                 <c:v>337960</c:v>
                </c:pt>
                <c:pt idx="10266">
                  <c:v>337963</c:v>
                </c:pt>
                <c:pt idx="10267">
                  <c:v>338187</c:v>
                </c:pt>
                <c:pt idx="10268">
                  <c:v>338225</c:v>
                </c:pt>
                <c:pt idx="10269">
                  <c:v>338310</c:v>
                </c:pt>
                <c:pt idx="10270">
                  <c:v>338380</c:v>
                </c:pt>
                <c:pt idx="10271">
                  <c:v>338384</c:v>
                </c:pt>
                <c:pt idx="10272">
                  <c:v>338455</c:v>
                </c:pt>
                <c:pt idx="10273">
                  <c:v>338484</c:v>
                </c:pt>
                <c:pt idx="10274">
                  <c:v>338504</c:v>
                </c:pt>
                <c:pt idx="10275">
                  <c:v>338547</c:v>
                </c:pt>
                <c:pt idx="10276">
                  <c:v>338672</c:v>
                </c:pt>
                <c:pt idx="10277">
                  <c:v>338906</c:v>
                </c:pt>
                <c:pt idx="10278">
                  <c:v>338990</c:v>
                </c:pt>
                <c:pt idx="10279">
                  <c:v>338995</c:v>
                </c:pt>
                <c:pt idx="10280">
                  <c:v>339111</c:v>
                </c:pt>
                <c:pt idx="10281">
                  <c:v>339162</c:v>
                </c:pt>
                <c:pt idx="10282">
                  <c:v>339180</c:v>
                </c:pt>
                <c:pt idx="10283">
                  <c:v>339249</c:v>
                </c:pt>
                <c:pt idx="10284">
                  <c:v>339265</c:v>
                </c:pt>
                <c:pt idx="10285">
                  <c:v>339717</c:v>
                </c:pt>
                <c:pt idx="10286">
                  <c:v>339827</c:v>
                </c:pt>
                <c:pt idx="10287">
                  <c:v>339857</c:v>
                </c:pt>
                <c:pt idx="10288">
                  <c:v>339933</c:v>
                </c:pt>
                <c:pt idx="10289">
                  <c:v>340038</c:v>
                </c:pt>
                <c:pt idx="10290">
                  <c:v>340094</c:v>
                </c:pt>
                <c:pt idx="10291">
                  <c:v>340234</c:v>
                </c:pt>
                <c:pt idx="10292">
                  <c:v>340357</c:v>
                </c:pt>
                <c:pt idx="10293">
                  <c:v>340384</c:v>
                </c:pt>
                <c:pt idx="10294">
                  <c:v>340411</c:v>
                </c:pt>
                <c:pt idx="10295">
                  <c:v>340435</c:v>
                </c:pt>
                <c:pt idx="10296">
                  <c:v>340440</c:v>
                </c:pt>
                <c:pt idx="10297">
                  <c:v>340476</c:v>
                </c:pt>
                <c:pt idx="10298">
                  <c:v>340562</c:v>
                </c:pt>
                <c:pt idx="10299">
                  <c:v>340584</c:v>
                </c:pt>
                <c:pt idx="10300">
                  <c:v>340615</c:v>
                </c:pt>
                <c:pt idx="10301">
                  <c:v>340646</c:v>
                </c:pt>
                <c:pt idx="10302">
                  <c:v>340822</c:v>
                </c:pt>
                <c:pt idx="10303">
                  <c:v>341042</c:v>
                </c:pt>
                <c:pt idx="10304">
                  <c:v>341154</c:v>
                </c:pt>
                <c:pt idx="10305">
                  <c:v>341463</c:v>
                </c:pt>
                <c:pt idx="10306">
                  <c:v>341600</c:v>
                </c:pt>
                <c:pt idx="10307">
                  <c:v>341677</c:v>
                </c:pt>
                <c:pt idx="10308">
                  <c:v>341692</c:v>
                </c:pt>
                <c:pt idx="10309">
                  <c:v>341799</c:v>
                </c:pt>
                <c:pt idx="10310">
                  <c:v>341843</c:v>
                </c:pt>
                <c:pt idx="10311">
                  <c:v>341922</c:v>
                </c:pt>
                <c:pt idx="10312">
                  <c:v>342004</c:v>
                </c:pt>
                <c:pt idx="10313">
                  <c:v>342169</c:v>
                </c:pt>
                <c:pt idx="10314">
                  <c:v>342281</c:v>
                </c:pt>
                <c:pt idx="10315">
                  <c:v>342345</c:v>
                </c:pt>
                <c:pt idx="10316">
                  <c:v>342354</c:v>
                </c:pt>
                <c:pt idx="10317">
                  <c:v>342406</c:v>
                </c:pt>
                <c:pt idx="10318">
                  <c:v>342437</c:v>
                </c:pt>
                <c:pt idx="10319">
                  <c:v>342538</c:v>
                </c:pt>
                <c:pt idx="10320">
                  <c:v>342743</c:v>
                </c:pt>
                <c:pt idx="10321">
                  <c:v>342894</c:v>
                </c:pt>
                <c:pt idx="10322">
                  <c:v>343068</c:v>
                </c:pt>
                <c:pt idx="10323">
                  <c:v>343124</c:v>
                </c:pt>
                <c:pt idx="10324">
                  <c:v>343177</c:v>
                </c:pt>
                <c:pt idx="10325">
                  <c:v>343214</c:v>
                </c:pt>
                <c:pt idx="10326">
                  <c:v>343340</c:v>
                </c:pt>
                <c:pt idx="10327">
                  <c:v>343364</c:v>
                </c:pt>
                <c:pt idx="10328">
                  <c:v>343393</c:v>
                </c:pt>
                <c:pt idx="10329">
                  <c:v>343437</c:v>
                </c:pt>
                <c:pt idx="10330">
                  <c:v>343734</c:v>
                </c:pt>
                <c:pt idx="10331">
                  <c:v>343776</c:v>
                </c:pt>
                <c:pt idx="10332">
                  <c:v>343884</c:v>
                </c:pt>
                <c:pt idx="10333">
                  <c:v>343977</c:v>
                </c:pt>
                <c:pt idx="10334">
                  <c:v>343988</c:v>
                </c:pt>
                <c:pt idx="10335">
                  <c:v>344067</c:v>
                </c:pt>
                <c:pt idx="10336">
                  <c:v>344113</c:v>
                </c:pt>
                <c:pt idx="10337">
                  <c:v>344232</c:v>
                </c:pt>
                <c:pt idx="10338">
                  <c:v>344292</c:v>
                </c:pt>
                <c:pt idx="10339">
                  <c:v>344362</c:v>
                </c:pt>
                <c:pt idx="10340">
                  <c:v>344379</c:v>
                </c:pt>
                <c:pt idx="10341">
                  <c:v>344450</c:v>
                </c:pt>
                <c:pt idx="10342">
                  <c:v>344683</c:v>
                </c:pt>
                <c:pt idx="10343">
                  <c:v>344691</c:v>
                </c:pt>
                <c:pt idx="10344">
                  <c:v>344726</c:v>
                </c:pt>
                <c:pt idx="10345">
                  <c:v>344791</c:v>
                </c:pt>
                <c:pt idx="10346">
                  <c:v>344834</c:v>
                </c:pt>
                <c:pt idx="10347">
                  <c:v>344861</c:v>
                </c:pt>
                <c:pt idx="10348">
                  <c:v>344930</c:v>
                </c:pt>
                <c:pt idx="10349">
                  <c:v>345035</c:v>
                </c:pt>
                <c:pt idx="10350">
                  <c:v>345119</c:v>
                </c:pt>
                <c:pt idx="10351">
                  <c:v>345128</c:v>
                </c:pt>
                <c:pt idx="10352">
                  <c:v>345444</c:v>
                </c:pt>
                <c:pt idx="10353">
                  <c:v>345458</c:v>
                </c:pt>
                <c:pt idx="10354">
                  <c:v>345623</c:v>
                </c:pt>
                <c:pt idx="10355">
                  <c:v>345683</c:v>
                </c:pt>
                <c:pt idx="10356">
                  <c:v>345755</c:v>
                </c:pt>
                <c:pt idx="10357">
                  <c:v>345847</c:v>
                </c:pt>
                <c:pt idx="10358">
                  <c:v>345988</c:v>
                </c:pt>
                <c:pt idx="10359">
                  <c:v>345990</c:v>
                </c:pt>
                <c:pt idx="10360">
                  <c:v>346074</c:v>
                </c:pt>
                <c:pt idx="10361">
                  <c:v>346107</c:v>
                </c:pt>
                <c:pt idx="10362">
                  <c:v>346325</c:v>
                </c:pt>
                <c:pt idx="10363">
                  <c:v>346342</c:v>
                </c:pt>
                <c:pt idx="10364">
                  <c:v>346368</c:v>
                </c:pt>
                <c:pt idx="10365">
                  <c:v>346412</c:v>
                </c:pt>
                <c:pt idx="10366">
                  <c:v>346477</c:v>
                </c:pt>
                <c:pt idx="10367">
                  <c:v>346482</c:v>
                </c:pt>
                <c:pt idx="10368">
                  <c:v>346516</c:v>
                </c:pt>
                <c:pt idx="10369">
                  <c:v>346528</c:v>
                </c:pt>
                <c:pt idx="10370">
                  <c:v>346551</c:v>
                </c:pt>
                <c:pt idx="10371">
                  <c:v>346628</c:v>
                </c:pt>
                <c:pt idx="10372">
                  <c:v>346689</c:v>
                </c:pt>
                <c:pt idx="10373">
                  <c:v>346774</c:v>
                </c:pt>
                <c:pt idx="10374">
                  <c:v>346788</c:v>
                </c:pt>
                <c:pt idx="10375">
                  <c:v>346799</c:v>
                </c:pt>
                <c:pt idx="10376">
                  <c:v>346866</c:v>
                </c:pt>
                <c:pt idx="10377">
                  <c:v>346878</c:v>
                </c:pt>
                <c:pt idx="10378">
                  <c:v>346989</c:v>
                </c:pt>
                <c:pt idx="10379">
                  <c:v>347077</c:v>
                </c:pt>
                <c:pt idx="10380">
                  <c:v>347134</c:v>
                </c:pt>
                <c:pt idx="10381">
                  <c:v>347242</c:v>
                </c:pt>
                <c:pt idx="10382">
                  <c:v>347365</c:v>
                </c:pt>
                <c:pt idx="10383">
                  <c:v>347388</c:v>
                </c:pt>
                <c:pt idx="10384">
                  <c:v>347405</c:v>
                </c:pt>
                <c:pt idx="10385">
                  <c:v>347429</c:v>
                </c:pt>
                <c:pt idx="10386">
                  <c:v>347468</c:v>
                </c:pt>
                <c:pt idx="10387">
                  <c:v>347758</c:v>
                </c:pt>
                <c:pt idx="10388">
                  <c:v>347784</c:v>
                </c:pt>
                <c:pt idx="10389">
                  <c:v>347919</c:v>
                </c:pt>
                <c:pt idx="10390">
                  <c:v>348000</c:v>
                </c:pt>
                <c:pt idx="10391">
                  <c:v>348030</c:v>
                </c:pt>
                <c:pt idx="10392">
                  <c:v>348398</c:v>
                </c:pt>
                <c:pt idx="10393">
                  <c:v>348447</c:v>
                </c:pt>
                <c:pt idx="10394">
                  <c:v>348495</c:v>
                </c:pt>
                <c:pt idx="10395">
                  <c:v>348517</c:v>
                </c:pt>
                <c:pt idx="10396">
                  <c:v>348661</c:v>
                </c:pt>
                <c:pt idx="10397">
                  <c:v>348967</c:v>
                </c:pt>
                <c:pt idx="10398">
                  <c:v>348972</c:v>
                </c:pt>
                <c:pt idx="10399">
                  <c:v>349061</c:v>
                </c:pt>
                <c:pt idx="10400">
                  <c:v>349208</c:v>
                </c:pt>
                <c:pt idx="10401">
                  <c:v>349221</c:v>
                </c:pt>
                <c:pt idx="10402">
                  <c:v>349284</c:v>
                </c:pt>
                <c:pt idx="10403">
                  <c:v>349287</c:v>
                </c:pt>
                <c:pt idx="10404">
                  <c:v>349329</c:v>
                </c:pt>
                <c:pt idx="10405">
                  <c:v>349376</c:v>
                </c:pt>
                <c:pt idx="10406">
                  <c:v>349571</c:v>
                </c:pt>
                <c:pt idx="10407">
                  <c:v>349575</c:v>
                </c:pt>
                <c:pt idx="10408">
                  <c:v>349622</c:v>
                </c:pt>
                <c:pt idx="10409">
                  <c:v>349634</c:v>
                </c:pt>
                <c:pt idx="10410">
                  <c:v>349655</c:v>
                </c:pt>
                <c:pt idx="10411">
                  <c:v>349815</c:v>
                </c:pt>
                <c:pt idx="10412">
                  <c:v>349858</c:v>
                </c:pt>
                <c:pt idx="10413">
                  <c:v>349859</c:v>
                </c:pt>
                <c:pt idx="10414">
                  <c:v>349919</c:v>
                </c:pt>
                <c:pt idx="10415">
                  <c:v>349920</c:v>
                </c:pt>
                <c:pt idx="10416">
                  <c:v>349979</c:v>
                </c:pt>
                <c:pt idx="10417">
                  <c:v>350110</c:v>
                </c:pt>
                <c:pt idx="10418">
                  <c:v>350123</c:v>
                </c:pt>
                <c:pt idx="10419">
                  <c:v>350184</c:v>
                </c:pt>
                <c:pt idx="10420">
                  <c:v>350354</c:v>
                </c:pt>
                <c:pt idx="10421">
                  <c:v>350504</c:v>
                </c:pt>
                <c:pt idx="10422">
                  <c:v>350864</c:v>
                </c:pt>
                <c:pt idx="10423">
                  <c:v>350962</c:v>
                </c:pt>
                <c:pt idx="10424">
                  <c:v>350998</c:v>
                </c:pt>
                <c:pt idx="10425">
                  <c:v>351209</c:v>
                </c:pt>
                <c:pt idx="10426">
                  <c:v>351347</c:v>
                </c:pt>
                <c:pt idx="10427">
                  <c:v>351525</c:v>
                </c:pt>
                <c:pt idx="10428">
                  <c:v>351650</c:v>
                </c:pt>
                <c:pt idx="10429">
                  <c:v>351714</c:v>
                </c:pt>
                <c:pt idx="10430">
                  <c:v>351785</c:v>
                </c:pt>
                <c:pt idx="10431">
                  <c:v>351801</c:v>
                </c:pt>
                <c:pt idx="10432">
                  <c:v>351846</c:v>
                </c:pt>
                <c:pt idx="10433">
                  <c:v>351880</c:v>
                </c:pt>
                <c:pt idx="10434">
                  <c:v>351989</c:v>
                </c:pt>
                <c:pt idx="10435">
                  <c:v>352090</c:v>
                </c:pt>
                <c:pt idx="10436">
                  <c:v>352108</c:v>
                </c:pt>
                <c:pt idx="10437">
                  <c:v>352236</c:v>
                </c:pt>
                <c:pt idx="10438">
                  <c:v>352342</c:v>
                </c:pt>
                <c:pt idx="10439">
                  <c:v>352397</c:v>
                </c:pt>
                <c:pt idx="10440">
                  <c:v>352422</c:v>
                </c:pt>
                <c:pt idx="10441">
                  <c:v>352463</c:v>
                </c:pt>
                <c:pt idx="10442">
                  <c:v>352466</c:v>
                </c:pt>
                <c:pt idx="10443">
                  <c:v>352531</c:v>
                </c:pt>
                <c:pt idx="10444">
                  <c:v>352608</c:v>
                </c:pt>
                <c:pt idx="10445">
                  <c:v>352635</c:v>
                </c:pt>
                <c:pt idx="10446">
                  <c:v>352696</c:v>
                </c:pt>
                <c:pt idx="10447">
                  <c:v>352801</c:v>
                </c:pt>
                <c:pt idx="10448">
                  <c:v>352913</c:v>
                </c:pt>
                <c:pt idx="10449">
                  <c:v>352948</c:v>
                </c:pt>
                <c:pt idx="10450">
                  <c:v>353188</c:v>
                </c:pt>
                <c:pt idx="10451">
                  <c:v>353192</c:v>
                </c:pt>
                <c:pt idx="10452">
                  <c:v>353358</c:v>
                </c:pt>
                <c:pt idx="10453">
                  <c:v>353408</c:v>
                </c:pt>
                <c:pt idx="10454">
                  <c:v>353445</c:v>
                </c:pt>
                <c:pt idx="10455">
                  <c:v>353577</c:v>
                </c:pt>
                <c:pt idx="10456">
                  <c:v>353581</c:v>
                </c:pt>
                <c:pt idx="10457">
                  <c:v>353748</c:v>
                </c:pt>
                <c:pt idx="10458">
                  <c:v>353789</c:v>
                </c:pt>
                <c:pt idx="10459">
                  <c:v>354053</c:v>
                </c:pt>
                <c:pt idx="10460">
                  <c:v>354061</c:v>
                </c:pt>
                <c:pt idx="10461">
                  <c:v>354208</c:v>
                </c:pt>
                <c:pt idx="10462">
                  <c:v>354225</c:v>
                </c:pt>
                <c:pt idx="10463">
                  <c:v>354365</c:v>
                </c:pt>
                <c:pt idx="10464">
                  <c:v>354381</c:v>
                </c:pt>
                <c:pt idx="10465">
                  <c:v>354448</c:v>
                </c:pt>
                <c:pt idx="10466">
                  <c:v>354521</c:v>
                </c:pt>
                <c:pt idx="10467">
                  <c:v>354527</c:v>
                </c:pt>
                <c:pt idx="10468">
                  <c:v>354657</c:v>
                </c:pt>
                <c:pt idx="10469">
                  <c:v>354837</c:v>
                </c:pt>
                <c:pt idx="10470">
                  <c:v>354895</c:v>
                </c:pt>
                <c:pt idx="10471">
                  <c:v>354991</c:v>
                </c:pt>
                <c:pt idx="10472">
                  <c:v>355000</c:v>
                </c:pt>
                <c:pt idx="10473">
                  <c:v>355200</c:v>
                </c:pt>
                <c:pt idx="10474">
                  <c:v>355278</c:v>
                </c:pt>
                <c:pt idx="10475">
                  <c:v>355315</c:v>
                </c:pt>
                <c:pt idx="10476">
                  <c:v>355332</c:v>
                </c:pt>
                <c:pt idx="10477">
                  <c:v>355439</c:v>
                </c:pt>
                <c:pt idx="10478">
                  <c:v>355523</c:v>
                </c:pt>
                <c:pt idx="10479">
                  <c:v>355537</c:v>
                </c:pt>
                <c:pt idx="10480">
                  <c:v>355755</c:v>
                </c:pt>
                <c:pt idx="10481">
                  <c:v>355762</c:v>
                </c:pt>
                <c:pt idx="10482">
                  <c:v>355822</c:v>
                </c:pt>
                <c:pt idx="10483">
                  <c:v>355882</c:v>
                </c:pt>
                <c:pt idx="10484">
                  <c:v>355911</c:v>
                </c:pt>
                <c:pt idx="10485">
                  <c:v>355989</c:v>
                </c:pt>
                <c:pt idx="10486">
                  <c:v>356044</c:v>
                </c:pt>
                <c:pt idx="10487">
                  <c:v>356091</c:v>
                </c:pt>
                <c:pt idx="10488">
                  <c:v>356168</c:v>
                </c:pt>
                <c:pt idx="10489">
                  <c:v>356265</c:v>
                </c:pt>
                <c:pt idx="10490">
                  <c:v>356323</c:v>
                </c:pt>
                <c:pt idx="10491">
                  <c:v>356394</c:v>
                </c:pt>
                <c:pt idx="10492">
                  <c:v>356418</c:v>
                </c:pt>
                <c:pt idx="10493">
                  <c:v>356468</c:v>
                </c:pt>
                <c:pt idx="10494">
                  <c:v>356565</c:v>
                </c:pt>
                <c:pt idx="10495">
                  <c:v>356595</c:v>
                </c:pt>
                <c:pt idx="10496">
                  <c:v>356745</c:v>
                </c:pt>
                <c:pt idx="10497">
                  <c:v>356770</c:v>
                </c:pt>
                <c:pt idx="10498">
                  <c:v>356817</c:v>
                </c:pt>
                <c:pt idx="10499">
                  <c:v>356852</c:v>
                </c:pt>
                <c:pt idx="10500">
                  <c:v>356901</c:v>
                </c:pt>
                <c:pt idx="10501">
                  <c:v>356960</c:v>
                </c:pt>
                <c:pt idx="10502">
                  <c:v>356961</c:v>
                </c:pt>
                <c:pt idx="10503">
                  <c:v>356984</c:v>
                </c:pt>
                <c:pt idx="10504">
                  <c:v>357010</c:v>
                </c:pt>
                <c:pt idx="10505">
                  <c:v>357019</c:v>
                </c:pt>
                <c:pt idx="10506">
                  <c:v>357021</c:v>
                </c:pt>
                <c:pt idx="10507">
                  <c:v>357110</c:v>
                </c:pt>
                <c:pt idx="10508">
                  <c:v>357158</c:v>
                </c:pt>
                <c:pt idx="10509">
                  <c:v>357171</c:v>
                </c:pt>
                <c:pt idx="10510">
                  <c:v>357248</c:v>
                </c:pt>
                <c:pt idx="10511">
                  <c:v>357335</c:v>
                </c:pt>
                <c:pt idx="10512">
                  <c:v>357407</c:v>
                </c:pt>
                <c:pt idx="10513">
                  <c:v>357414</c:v>
                </c:pt>
                <c:pt idx="10514">
                  <c:v>357418</c:v>
                </c:pt>
                <c:pt idx="10515">
                  <c:v>357431</c:v>
                </c:pt>
                <c:pt idx="10516">
                  <c:v>357469</c:v>
                </c:pt>
                <c:pt idx="10517">
                  <c:v>357604</c:v>
                </c:pt>
                <c:pt idx="10518">
                  <c:v>357742</c:v>
                </c:pt>
                <c:pt idx="10519">
                  <c:v>357772</c:v>
                </c:pt>
                <c:pt idx="10520">
                  <c:v>357827</c:v>
                </c:pt>
                <c:pt idx="10521">
                  <c:v>357852</c:v>
                </c:pt>
                <c:pt idx="10522">
                  <c:v>357888</c:v>
                </c:pt>
                <c:pt idx="10523">
                  <c:v>357952</c:v>
                </c:pt>
                <c:pt idx="10524">
                  <c:v>358148</c:v>
                </c:pt>
                <c:pt idx="10525">
                  <c:v>358200</c:v>
                </c:pt>
                <c:pt idx="10526">
                  <c:v>358205</c:v>
                </c:pt>
                <c:pt idx="10527">
                  <c:v>358221</c:v>
                </c:pt>
                <c:pt idx="10528">
                  <c:v>358399</c:v>
                </c:pt>
                <c:pt idx="10529">
                  <c:v>358401</c:v>
                </c:pt>
                <c:pt idx="10530">
                  <c:v>358416</c:v>
                </c:pt>
                <c:pt idx="10531">
                  <c:v>358502</c:v>
                </c:pt>
                <c:pt idx="10532">
                  <c:v>358503</c:v>
                </c:pt>
                <c:pt idx="10533">
                  <c:v>358511</c:v>
                </c:pt>
                <c:pt idx="10534">
                  <c:v>358572</c:v>
                </c:pt>
                <c:pt idx="10535">
                  <c:v>358780</c:v>
                </c:pt>
                <c:pt idx="10536">
                  <c:v>358791</c:v>
                </c:pt>
                <c:pt idx="10537">
                  <c:v>358839</c:v>
                </c:pt>
                <c:pt idx="10538">
                  <c:v>358956</c:v>
                </c:pt>
                <c:pt idx="10539">
                  <c:v>358972</c:v>
                </c:pt>
                <c:pt idx="10540">
                  <c:v>359058</c:v>
                </c:pt>
                <c:pt idx="10541">
                  <c:v>359184</c:v>
                </c:pt>
                <c:pt idx="10542">
                  <c:v>359222</c:v>
                </c:pt>
                <c:pt idx="10543">
                  <c:v>359240</c:v>
                </c:pt>
                <c:pt idx="10544">
                  <c:v>359293</c:v>
                </c:pt>
                <c:pt idx="10545">
                  <c:v>359325</c:v>
                </c:pt>
                <c:pt idx="10546">
                  <c:v>359328</c:v>
                </c:pt>
                <c:pt idx="10547">
                  <c:v>359438</c:v>
                </c:pt>
                <c:pt idx="10548">
                  <c:v>359812</c:v>
                </c:pt>
                <c:pt idx="10549">
                  <c:v>359829</c:v>
                </c:pt>
                <c:pt idx="10550">
                  <c:v>359844</c:v>
                </c:pt>
                <c:pt idx="10551">
                  <c:v>359856</c:v>
                </c:pt>
                <c:pt idx="10552">
                  <c:v>359861</c:v>
                </c:pt>
                <c:pt idx="10553">
                  <c:v>359863</c:v>
                </c:pt>
                <c:pt idx="10554">
                  <c:v>359934</c:v>
                </c:pt>
                <c:pt idx="10555">
                  <c:v>359989</c:v>
                </c:pt>
                <c:pt idx="10556">
                  <c:v>360057</c:v>
                </c:pt>
                <c:pt idx="10557">
                  <c:v>360105</c:v>
                </c:pt>
                <c:pt idx="10558">
                  <c:v>360356</c:v>
                </c:pt>
                <c:pt idx="10559">
                  <c:v>360399</c:v>
                </c:pt>
                <c:pt idx="10560">
                  <c:v>360407</c:v>
                </c:pt>
                <c:pt idx="10561">
                  <c:v>360446</c:v>
                </c:pt>
                <c:pt idx="10562">
                  <c:v>360538</c:v>
                </c:pt>
                <c:pt idx="10563">
                  <c:v>360585</c:v>
                </c:pt>
                <c:pt idx="10564">
                  <c:v>360598</c:v>
                </c:pt>
                <c:pt idx="10565">
                  <c:v>360601</c:v>
                </c:pt>
                <c:pt idx="10566">
                  <c:v>360674</c:v>
                </c:pt>
                <c:pt idx="10567">
                  <c:v>360694</c:v>
                </c:pt>
                <c:pt idx="10568">
                  <c:v>360743</c:v>
                </c:pt>
                <c:pt idx="10569">
                  <c:v>360789</c:v>
                </c:pt>
                <c:pt idx="10570">
                  <c:v>360838</c:v>
                </c:pt>
                <c:pt idx="10571">
                  <c:v>360904</c:v>
                </c:pt>
                <c:pt idx="10572">
                  <c:v>360958</c:v>
                </c:pt>
                <c:pt idx="10573">
                  <c:v>361178</c:v>
                </c:pt>
                <c:pt idx="10574">
                  <c:v>361257</c:v>
                </c:pt>
                <c:pt idx="10575">
                  <c:v>361444</c:v>
                </c:pt>
                <c:pt idx="10576">
                  <c:v>361569</c:v>
                </c:pt>
                <c:pt idx="10577">
                  <c:v>361576</c:v>
                </c:pt>
                <c:pt idx="10578">
                  <c:v>361603</c:v>
                </c:pt>
                <c:pt idx="10579">
                  <c:v>361642</c:v>
                </c:pt>
                <c:pt idx="10580">
                  <c:v>361700</c:v>
                </c:pt>
                <c:pt idx="10581">
                  <c:v>361719</c:v>
                </c:pt>
                <c:pt idx="10582">
                  <c:v>361838</c:v>
                </c:pt>
                <c:pt idx="10583">
                  <c:v>361879</c:v>
                </c:pt>
                <c:pt idx="10584">
                  <c:v>361948</c:v>
                </c:pt>
                <c:pt idx="10585">
                  <c:v>361968</c:v>
                </c:pt>
                <c:pt idx="10586">
                  <c:v>361969</c:v>
                </c:pt>
                <c:pt idx="10587">
                  <c:v>361987</c:v>
                </c:pt>
                <c:pt idx="10588">
                  <c:v>362099</c:v>
                </c:pt>
                <c:pt idx="10589">
                  <c:v>362108</c:v>
                </c:pt>
                <c:pt idx="10590">
                  <c:v>362123</c:v>
                </c:pt>
                <c:pt idx="10591">
                  <c:v>362199</c:v>
                </c:pt>
                <c:pt idx="10592">
                  <c:v>362337</c:v>
                </c:pt>
                <c:pt idx="10593">
                  <c:v>362502</c:v>
                </c:pt>
                <c:pt idx="10594">
                  <c:v>362518</c:v>
                </c:pt>
                <c:pt idx="10595">
                  <c:v>362810</c:v>
                </c:pt>
                <c:pt idx="10596">
                  <c:v>362924</c:v>
                </c:pt>
                <c:pt idx="10597">
                  <c:v>362931</c:v>
                </c:pt>
                <c:pt idx="10598">
                  <c:v>362977</c:v>
                </c:pt>
                <c:pt idx="10599">
                  <c:v>363102</c:v>
                </c:pt>
                <c:pt idx="10600">
                  <c:v>363169</c:v>
                </c:pt>
                <c:pt idx="10601">
                  <c:v>363387</c:v>
                </c:pt>
                <c:pt idx="10602">
                  <c:v>363606</c:v>
                </c:pt>
                <c:pt idx="10603">
                  <c:v>363616</c:v>
                </c:pt>
                <c:pt idx="10604">
                  <c:v>363759</c:v>
                </c:pt>
                <c:pt idx="10605">
                  <c:v>363820</c:v>
                </c:pt>
                <c:pt idx="10606">
                  <c:v>363871</c:v>
                </c:pt>
                <c:pt idx="10607">
                  <c:v>363884</c:v>
                </c:pt>
                <c:pt idx="10608">
                  <c:v>363896</c:v>
                </c:pt>
                <c:pt idx="10609">
                  <c:v>363900</c:v>
                </c:pt>
                <c:pt idx="10610">
                  <c:v>364031</c:v>
                </c:pt>
                <c:pt idx="10611">
                  <c:v>364034</c:v>
                </c:pt>
                <c:pt idx="10612">
                  <c:v>364062</c:v>
                </c:pt>
                <c:pt idx="10613">
                  <c:v>364315</c:v>
                </c:pt>
                <c:pt idx="10614">
                  <c:v>364526</c:v>
                </c:pt>
                <c:pt idx="10615">
                  <c:v>364616</c:v>
                </c:pt>
                <c:pt idx="10616">
                  <c:v>364652</c:v>
                </c:pt>
                <c:pt idx="10617">
                  <c:v>364704</c:v>
                </c:pt>
                <c:pt idx="10618">
                  <c:v>364768</c:v>
                </c:pt>
                <c:pt idx="10619">
                  <c:v>364837</c:v>
                </c:pt>
                <c:pt idx="10620">
                  <c:v>364891</c:v>
                </c:pt>
                <c:pt idx="10621">
                  <c:v>365021</c:v>
                </c:pt>
                <c:pt idx="10622">
                  <c:v>365057</c:v>
                </c:pt>
                <c:pt idx="10623">
                  <c:v>365084</c:v>
                </c:pt>
                <c:pt idx="10624">
                  <c:v>365133</c:v>
                </c:pt>
                <c:pt idx="10625">
                  <c:v>365146</c:v>
                </c:pt>
                <c:pt idx="10626">
                  <c:v>365383</c:v>
                </c:pt>
                <c:pt idx="10627">
                  <c:v>365553</c:v>
                </c:pt>
                <c:pt idx="10628">
                  <c:v>365672</c:v>
                </c:pt>
                <c:pt idx="10629">
                  <c:v>365858</c:v>
                </c:pt>
                <c:pt idx="10630">
                  <c:v>366293</c:v>
                </c:pt>
                <c:pt idx="10631">
                  <c:v>366322</c:v>
                </c:pt>
                <c:pt idx="10632">
                  <c:v>366363</c:v>
                </c:pt>
                <c:pt idx="10633">
                  <c:v>366464</c:v>
                </c:pt>
                <c:pt idx="10634">
                  <c:v>366544</c:v>
                </c:pt>
                <c:pt idx="10635">
                  <c:v>366662</c:v>
                </c:pt>
                <c:pt idx="10636">
                  <c:v>366838</c:v>
                </c:pt>
                <c:pt idx="10637">
                  <c:v>366944</c:v>
                </c:pt>
                <c:pt idx="10638">
                  <c:v>367014</c:v>
                </c:pt>
                <c:pt idx="10639">
                  <c:v>367353</c:v>
                </c:pt>
                <c:pt idx="10640">
                  <c:v>367487</c:v>
                </c:pt>
                <c:pt idx="10641">
                  <c:v>367653</c:v>
                </c:pt>
                <c:pt idx="10642">
                  <c:v>367755</c:v>
                </c:pt>
                <c:pt idx="10643">
                  <c:v>367797</c:v>
                </c:pt>
                <c:pt idx="10644">
                  <c:v>367870</c:v>
                </c:pt>
                <c:pt idx="10645">
                  <c:v>368104</c:v>
                </c:pt>
                <c:pt idx="10646">
                  <c:v>368137</c:v>
                </c:pt>
                <c:pt idx="10647">
                  <c:v>368204</c:v>
                </c:pt>
                <c:pt idx="10648">
                  <c:v>368398</c:v>
                </c:pt>
                <c:pt idx="10649">
                  <c:v>368765</c:v>
                </c:pt>
                <c:pt idx="10650">
                  <c:v>368792</c:v>
                </c:pt>
                <c:pt idx="10651">
                  <c:v>368808</c:v>
                </c:pt>
                <c:pt idx="10652">
                  <c:v>368814</c:v>
                </c:pt>
                <c:pt idx="10653">
                  <c:v>368820</c:v>
                </c:pt>
                <c:pt idx="10654">
                  <c:v>368853</c:v>
                </c:pt>
                <c:pt idx="10655">
                  <c:v>368957</c:v>
                </c:pt>
                <c:pt idx="10656">
                  <c:v>369187</c:v>
                </c:pt>
                <c:pt idx="10657">
                  <c:v>369207</c:v>
                </c:pt>
                <c:pt idx="10658">
                  <c:v>369401</c:v>
                </c:pt>
                <c:pt idx="10659">
                  <c:v>369445</c:v>
                </c:pt>
                <c:pt idx="10660">
                  <c:v>369771</c:v>
                </c:pt>
                <c:pt idx="10661">
                  <c:v>369778</c:v>
                </c:pt>
                <c:pt idx="10662">
                  <c:v>369906</c:v>
                </c:pt>
                <c:pt idx="10663">
                  <c:v>369966</c:v>
                </c:pt>
                <c:pt idx="10664">
                  <c:v>369986</c:v>
                </c:pt>
                <c:pt idx="10665">
                  <c:v>370150</c:v>
                </c:pt>
                <c:pt idx="10666">
                  <c:v>370378</c:v>
                </c:pt>
                <c:pt idx="10667">
                  <c:v>370549</c:v>
                </c:pt>
                <c:pt idx="10668">
                  <c:v>370575</c:v>
                </c:pt>
                <c:pt idx="10669">
                  <c:v>370657</c:v>
                </c:pt>
                <c:pt idx="10670">
                  <c:v>370742</c:v>
                </c:pt>
                <c:pt idx="10671">
                  <c:v>370781</c:v>
                </c:pt>
                <c:pt idx="10672">
                  <c:v>370970</c:v>
                </c:pt>
                <c:pt idx="10673">
                  <c:v>371097</c:v>
                </c:pt>
                <c:pt idx="10674">
                  <c:v>371205</c:v>
                </c:pt>
                <c:pt idx="10675">
                  <c:v>371267</c:v>
                </c:pt>
                <c:pt idx="10676">
                  <c:v>371354</c:v>
                </c:pt>
                <c:pt idx="10677">
                  <c:v>371385</c:v>
                </c:pt>
                <c:pt idx="10678">
                  <c:v>371412</c:v>
                </c:pt>
                <c:pt idx="10679">
                  <c:v>371477</c:v>
                </c:pt>
                <c:pt idx="10680">
                  <c:v>371488</c:v>
                </c:pt>
                <c:pt idx="10681">
                  <c:v>371493</c:v>
                </c:pt>
                <c:pt idx="10682">
                  <c:v>371553</c:v>
                </c:pt>
                <c:pt idx="10683">
                  <c:v>371828</c:v>
                </c:pt>
                <c:pt idx="10684">
                  <c:v>371835</c:v>
                </c:pt>
                <c:pt idx="10685">
                  <c:v>372243</c:v>
                </c:pt>
                <c:pt idx="10686">
                  <c:v>372299</c:v>
                </c:pt>
                <c:pt idx="10687">
                  <c:v>372309</c:v>
                </c:pt>
                <c:pt idx="10688">
                  <c:v>372399</c:v>
                </c:pt>
                <c:pt idx="10689">
                  <c:v>372544</c:v>
                </c:pt>
                <c:pt idx="10690">
                  <c:v>372702</c:v>
                </c:pt>
                <c:pt idx="10691">
                  <c:v>372722</c:v>
                </c:pt>
                <c:pt idx="10692">
                  <c:v>372785</c:v>
                </c:pt>
                <c:pt idx="10693">
                  <c:v>372802</c:v>
                </c:pt>
                <c:pt idx="10694">
                  <c:v>372820</c:v>
                </c:pt>
                <c:pt idx="10695">
                  <c:v>372826</c:v>
                </c:pt>
                <c:pt idx="10696">
                  <c:v>372968</c:v>
                </c:pt>
                <c:pt idx="10697">
                  <c:v>373160</c:v>
                </c:pt>
                <c:pt idx="10698">
                  <c:v>373209</c:v>
                </c:pt>
                <c:pt idx="10699">
                  <c:v>373242</c:v>
                </c:pt>
                <c:pt idx="10700">
                  <c:v>373528</c:v>
                </c:pt>
                <c:pt idx="10701">
                  <c:v>373642</c:v>
                </c:pt>
                <c:pt idx="10702">
                  <c:v>373686</c:v>
                </c:pt>
                <c:pt idx="10703">
                  <c:v>373689</c:v>
                </c:pt>
                <c:pt idx="10704">
                  <c:v>373715</c:v>
                </c:pt>
                <c:pt idx="10705">
                  <c:v>373812</c:v>
                </c:pt>
                <c:pt idx="10706">
                  <c:v>373817</c:v>
                </c:pt>
                <c:pt idx="10707">
                  <c:v>373823</c:v>
                </c:pt>
                <c:pt idx="10708">
                  <c:v>373898</c:v>
                </c:pt>
                <c:pt idx="10709">
                  <c:v>373964</c:v>
                </c:pt>
                <c:pt idx="10710">
                  <c:v>374009</c:v>
                </c:pt>
                <c:pt idx="10711">
                  <c:v>374064</c:v>
                </c:pt>
                <c:pt idx="10712">
                  <c:v>374086</c:v>
                </c:pt>
                <c:pt idx="10713">
                  <c:v>374107</c:v>
                </c:pt>
                <c:pt idx="10714">
                  <c:v>374249</c:v>
                </c:pt>
                <c:pt idx="10715">
                  <c:v>374263</c:v>
                </c:pt>
                <c:pt idx="10716">
                  <c:v>374384</c:v>
                </c:pt>
                <c:pt idx="10717">
                  <c:v>374392</c:v>
                </c:pt>
                <c:pt idx="10718">
                  <c:v>374467</c:v>
                </c:pt>
                <c:pt idx="10719">
                  <c:v>374634</c:v>
                </c:pt>
                <c:pt idx="10720">
                  <c:v>374763</c:v>
                </c:pt>
                <c:pt idx="10721">
                  <c:v>374931</c:v>
                </c:pt>
                <c:pt idx="10722">
                  <c:v>374966</c:v>
                </c:pt>
                <c:pt idx="10723">
                  <c:v>374984</c:v>
                </c:pt>
                <c:pt idx="10724">
                  <c:v>375012</c:v>
                </c:pt>
                <c:pt idx="10725">
                  <c:v>375069</c:v>
                </c:pt>
                <c:pt idx="10726">
                  <c:v>375189</c:v>
                </c:pt>
                <c:pt idx="10727">
                  <c:v>375312</c:v>
                </c:pt>
                <c:pt idx="10728">
                  <c:v>375352</c:v>
                </c:pt>
                <c:pt idx="10729">
                  <c:v>375418</c:v>
                </c:pt>
                <c:pt idx="10730">
                  <c:v>375483</c:v>
                </c:pt>
                <c:pt idx="10731">
                  <c:v>375547</c:v>
                </c:pt>
                <c:pt idx="10732">
                  <c:v>375620</c:v>
                </c:pt>
                <c:pt idx="10733">
                  <c:v>375698</c:v>
                </c:pt>
                <c:pt idx="10734">
                  <c:v>375955</c:v>
                </c:pt>
                <c:pt idx="10735">
                  <c:v>376128</c:v>
                </c:pt>
                <c:pt idx="10736">
                  <c:v>376211</c:v>
                </c:pt>
                <c:pt idx="10737">
                  <c:v>376498</c:v>
                </c:pt>
                <c:pt idx="10738">
                  <c:v>376679</c:v>
                </c:pt>
                <c:pt idx="10739">
                  <c:v>376844</c:v>
                </c:pt>
                <c:pt idx="10740">
                  <c:v>376925</c:v>
                </c:pt>
                <c:pt idx="10741">
                  <c:v>377096</c:v>
                </c:pt>
                <c:pt idx="10742">
                  <c:v>377102</c:v>
                </c:pt>
                <c:pt idx="10743">
                  <c:v>377184</c:v>
                </c:pt>
                <c:pt idx="10744">
                  <c:v>377203</c:v>
                </c:pt>
                <c:pt idx="10745">
                  <c:v>377387</c:v>
                </c:pt>
                <c:pt idx="10746">
                  <c:v>377403</c:v>
                </c:pt>
                <c:pt idx="10747">
                  <c:v>377497</c:v>
                </c:pt>
                <c:pt idx="10748">
                  <c:v>377572</c:v>
                </c:pt>
                <c:pt idx="10749">
                  <c:v>377767</c:v>
                </c:pt>
                <c:pt idx="10750">
                  <c:v>377785</c:v>
                </c:pt>
                <c:pt idx="10751">
                  <c:v>377968</c:v>
                </c:pt>
                <c:pt idx="10752">
                  <c:v>378046</c:v>
                </c:pt>
                <c:pt idx="10753">
                  <c:v>378086</c:v>
                </c:pt>
                <c:pt idx="10754">
                  <c:v>378089</c:v>
                </c:pt>
                <c:pt idx="10755">
                  <c:v>378136</c:v>
                </c:pt>
                <c:pt idx="10756">
                  <c:v>378168</c:v>
                </c:pt>
                <c:pt idx="10757">
                  <c:v>378212</c:v>
                </c:pt>
                <c:pt idx="10758">
                  <c:v>378621</c:v>
                </c:pt>
                <c:pt idx="10759">
                  <c:v>378630</c:v>
                </c:pt>
                <c:pt idx="10760">
                  <c:v>378693</c:v>
                </c:pt>
                <c:pt idx="10761">
                  <c:v>378798</c:v>
                </c:pt>
                <c:pt idx="10762">
                  <c:v>378807</c:v>
                </c:pt>
                <c:pt idx="10763">
                  <c:v>378821</c:v>
                </c:pt>
                <c:pt idx="10764">
                  <c:v>378828</c:v>
                </c:pt>
                <c:pt idx="10765">
                  <c:v>378971</c:v>
                </c:pt>
                <c:pt idx="10766">
                  <c:v>379078</c:v>
                </c:pt>
                <c:pt idx="10767">
                  <c:v>379132</c:v>
                </c:pt>
                <c:pt idx="10768">
                  <c:v>379243</c:v>
                </c:pt>
                <c:pt idx="10769">
                  <c:v>379366</c:v>
                </c:pt>
                <c:pt idx="10770">
                  <c:v>379377</c:v>
                </c:pt>
                <c:pt idx="10771">
                  <c:v>379671</c:v>
                </c:pt>
                <c:pt idx="10772">
                  <c:v>379735</c:v>
                </c:pt>
                <c:pt idx="10773">
                  <c:v>379797</c:v>
                </c:pt>
                <c:pt idx="10774">
                  <c:v>379974</c:v>
                </c:pt>
                <c:pt idx="10775">
                  <c:v>379994</c:v>
                </c:pt>
                <c:pt idx="10776">
                  <c:v>380078</c:v>
                </c:pt>
                <c:pt idx="10777">
                  <c:v>380082</c:v>
                </c:pt>
                <c:pt idx="10778">
                  <c:v>380169</c:v>
                </c:pt>
                <c:pt idx="10779">
                  <c:v>380231</c:v>
                </c:pt>
                <c:pt idx="10780">
                  <c:v>380268</c:v>
                </c:pt>
                <c:pt idx="10781">
                  <c:v>380282</c:v>
                </c:pt>
                <c:pt idx="10782">
                  <c:v>380316</c:v>
                </c:pt>
                <c:pt idx="10783">
                  <c:v>380346</c:v>
                </c:pt>
                <c:pt idx="10784">
                  <c:v>380407</c:v>
                </c:pt>
                <c:pt idx="10785">
                  <c:v>380488</c:v>
                </c:pt>
                <c:pt idx="10786">
                  <c:v>380596</c:v>
                </c:pt>
                <c:pt idx="10787">
                  <c:v>380883</c:v>
                </c:pt>
                <c:pt idx="10788">
                  <c:v>380932</c:v>
                </c:pt>
                <c:pt idx="10789">
                  <c:v>380947</c:v>
                </c:pt>
                <c:pt idx="10790">
                  <c:v>380961</c:v>
                </c:pt>
                <c:pt idx="10791">
                  <c:v>381040</c:v>
                </c:pt>
                <c:pt idx="10792">
                  <c:v>381232</c:v>
                </c:pt>
                <c:pt idx="10793">
                  <c:v>381361</c:v>
                </c:pt>
                <c:pt idx="10794">
                  <c:v>381368</c:v>
                </c:pt>
                <c:pt idx="10795">
                  <c:v>381550</c:v>
                </c:pt>
                <c:pt idx="10796">
                  <c:v>381769</c:v>
                </c:pt>
                <c:pt idx="10797">
                  <c:v>381845</c:v>
                </c:pt>
                <c:pt idx="10798">
                  <c:v>381851</c:v>
                </c:pt>
                <c:pt idx="10799">
                  <c:v>381931</c:v>
                </c:pt>
                <c:pt idx="10800">
                  <c:v>381939</c:v>
                </c:pt>
                <c:pt idx="10801">
                  <c:v>382232</c:v>
                </c:pt>
                <c:pt idx="10802">
                  <c:v>382445</c:v>
                </c:pt>
                <c:pt idx="10803">
                  <c:v>382528</c:v>
                </c:pt>
                <c:pt idx="10804">
                  <c:v>382631</c:v>
                </c:pt>
                <c:pt idx="10805">
                  <c:v>382764</c:v>
                </c:pt>
                <c:pt idx="10806">
                  <c:v>382837</c:v>
                </c:pt>
                <c:pt idx="10807">
                  <c:v>382848</c:v>
                </c:pt>
                <c:pt idx="10808">
                  <c:v>382850</c:v>
                </c:pt>
                <c:pt idx="10809">
                  <c:v>382852</c:v>
                </c:pt>
                <c:pt idx="10810">
                  <c:v>383210</c:v>
                </c:pt>
                <c:pt idx="10811">
                  <c:v>383230</c:v>
                </c:pt>
                <c:pt idx="10812">
                  <c:v>383347</c:v>
                </c:pt>
                <c:pt idx="10813">
                  <c:v>383352</c:v>
                </c:pt>
                <c:pt idx="10814">
                  <c:v>383433</c:v>
                </c:pt>
                <c:pt idx="10815">
                  <c:v>383509</c:v>
                </c:pt>
                <c:pt idx="10816">
                  <c:v>383580</c:v>
                </c:pt>
                <c:pt idx="10817">
                  <c:v>383587</c:v>
                </c:pt>
                <c:pt idx="10818">
                  <c:v>383747</c:v>
                </c:pt>
                <c:pt idx="10819">
                  <c:v>383969</c:v>
                </c:pt>
                <c:pt idx="10820">
                  <c:v>384146</c:v>
                </c:pt>
                <c:pt idx="10821">
                  <c:v>384316</c:v>
                </c:pt>
                <c:pt idx="10822">
                  <c:v>384491</c:v>
                </c:pt>
                <c:pt idx="10823">
                  <c:v>384537</c:v>
                </c:pt>
                <c:pt idx="10824">
                  <c:v>384635</c:v>
                </c:pt>
                <c:pt idx="10825">
                  <c:v>384655</c:v>
                </c:pt>
                <c:pt idx="10826">
                  <c:v>384688</c:v>
                </c:pt>
                <c:pt idx="10827">
                  <c:v>384728</c:v>
                </c:pt>
                <c:pt idx="10828">
                  <c:v>384824</c:v>
                </c:pt>
                <c:pt idx="10829">
                  <c:v>384877</c:v>
                </c:pt>
                <c:pt idx="10830">
                  <c:v>384964</c:v>
                </c:pt>
                <c:pt idx="10831">
                  <c:v>384986</c:v>
                </c:pt>
                <c:pt idx="10832">
                  <c:v>385249</c:v>
                </c:pt>
                <c:pt idx="10833">
                  <c:v>385280</c:v>
                </c:pt>
                <c:pt idx="10834">
                  <c:v>385289</c:v>
                </c:pt>
                <c:pt idx="10835">
                  <c:v>385397</c:v>
                </c:pt>
                <c:pt idx="10836">
                  <c:v>385496</c:v>
                </c:pt>
                <c:pt idx="10837">
                  <c:v>385606</c:v>
                </c:pt>
                <c:pt idx="10838">
                  <c:v>385631</c:v>
                </c:pt>
                <c:pt idx="10839">
                  <c:v>385637</c:v>
                </c:pt>
                <c:pt idx="10840">
                  <c:v>385719</c:v>
                </c:pt>
                <c:pt idx="10841">
                  <c:v>385730</c:v>
                </c:pt>
                <c:pt idx="10842">
                  <c:v>385767</c:v>
                </c:pt>
                <c:pt idx="10843">
                  <c:v>385844</c:v>
                </c:pt>
                <c:pt idx="10844">
                  <c:v>385896</c:v>
                </c:pt>
                <c:pt idx="10845">
                  <c:v>385940</c:v>
                </c:pt>
                <c:pt idx="10846">
                  <c:v>386042</c:v>
                </c:pt>
                <c:pt idx="10847">
                  <c:v>386048</c:v>
                </c:pt>
                <c:pt idx="10848">
                  <c:v>386254</c:v>
                </c:pt>
                <c:pt idx="10849">
                  <c:v>386319</c:v>
                </c:pt>
                <c:pt idx="10850">
                  <c:v>386509</c:v>
                </c:pt>
                <c:pt idx="10851">
                  <c:v>386699</c:v>
                </c:pt>
                <c:pt idx="10852">
                  <c:v>386716</c:v>
                </c:pt>
                <c:pt idx="10853">
                  <c:v>387067</c:v>
                </c:pt>
                <c:pt idx="10854">
                  <c:v>387221</c:v>
                </c:pt>
                <c:pt idx="10855">
                  <c:v>387440</c:v>
                </c:pt>
                <c:pt idx="10856">
                  <c:v>387637</c:v>
                </c:pt>
                <c:pt idx="10857">
                  <c:v>387856</c:v>
                </c:pt>
                <c:pt idx="10858">
                  <c:v>387867</c:v>
                </c:pt>
                <c:pt idx="10859">
                  <c:v>387887</c:v>
                </c:pt>
                <c:pt idx="10860">
                  <c:v>387957</c:v>
                </c:pt>
                <c:pt idx="10861">
                  <c:v>387962</c:v>
                </c:pt>
                <c:pt idx="10862">
                  <c:v>387968</c:v>
                </c:pt>
                <c:pt idx="10863">
                  <c:v>388061</c:v>
                </c:pt>
                <c:pt idx="10864">
                  <c:v>388131</c:v>
                </c:pt>
                <c:pt idx="10865">
                  <c:v>388208</c:v>
                </c:pt>
                <c:pt idx="10866">
                  <c:v>388209</c:v>
                </c:pt>
                <c:pt idx="10867">
                  <c:v>388265</c:v>
                </c:pt>
                <c:pt idx="10868">
                  <c:v>388302</c:v>
                </c:pt>
                <c:pt idx="10869">
                  <c:v>388345</c:v>
                </c:pt>
                <c:pt idx="10870">
                  <c:v>388405</c:v>
                </c:pt>
                <c:pt idx="10871">
                  <c:v>388447</c:v>
                </c:pt>
                <c:pt idx="10872">
                  <c:v>388536</c:v>
                </c:pt>
                <c:pt idx="10873">
                  <c:v>388565</c:v>
                </c:pt>
                <c:pt idx="10874">
                  <c:v>388714</c:v>
                </c:pt>
                <c:pt idx="10875">
                  <c:v>388741</c:v>
                </c:pt>
                <c:pt idx="10876">
                  <c:v>388779</c:v>
                </c:pt>
                <c:pt idx="10877">
                  <c:v>388832</c:v>
                </c:pt>
                <c:pt idx="10878">
                  <c:v>388836</c:v>
                </c:pt>
                <c:pt idx="10879">
                  <c:v>388856</c:v>
                </c:pt>
                <c:pt idx="10880">
                  <c:v>388860</c:v>
                </c:pt>
                <c:pt idx="10881">
                  <c:v>388930</c:v>
                </c:pt>
                <c:pt idx="10882">
                  <c:v>389060</c:v>
                </c:pt>
                <c:pt idx="10883">
                  <c:v>389183</c:v>
                </c:pt>
                <c:pt idx="10884">
                  <c:v>389252</c:v>
                </c:pt>
                <c:pt idx="10885">
                  <c:v>389285</c:v>
                </c:pt>
                <c:pt idx="10886">
                  <c:v>389382</c:v>
                </c:pt>
                <c:pt idx="10887">
                  <c:v>389422</c:v>
                </c:pt>
                <c:pt idx="10888">
                  <c:v>389516</c:v>
                </c:pt>
                <c:pt idx="10889">
                  <c:v>389636</c:v>
                </c:pt>
                <c:pt idx="10890">
                  <c:v>390061</c:v>
                </c:pt>
                <c:pt idx="10891">
                  <c:v>390119</c:v>
                </c:pt>
                <c:pt idx="10892">
                  <c:v>390210</c:v>
                </c:pt>
                <c:pt idx="10893">
                  <c:v>390219</c:v>
                </c:pt>
                <c:pt idx="10894">
                  <c:v>390340</c:v>
                </c:pt>
                <c:pt idx="10895">
                  <c:v>390440</c:v>
                </c:pt>
                <c:pt idx="10896">
                  <c:v>390550</c:v>
                </c:pt>
                <c:pt idx="10897">
                  <c:v>390551</c:v>
                </c:pt>
                <c:pt idx="10898">
                  <c:v>390602</c:v>
                </c:pt>
                <c:pt idx="10899">
                  <c:v>390678</c:v>
                </c:pt>
                <c:pt idx="10900">
                  <c:v>390692</c:v>
                </c:pt>
                <c:pt idx="10901">
                  <c:v>390875</c:v>
                </c:pt>
                <c:pt idx="10902">
                  <c:v>390876</c:v>
                </c:pt>
                <c:pt idx="10903">
                  <c:v>390918</c:v>
                </c:pt>
                <c:pt idx="10904">
                  <c:v>391016</c:v>
                </c:pt>
                <c:pt idx="10905">
                  <c:v>391064</c:v>
                </c:pt>
                <c:pt idx="10906">
                  <c:v>391116</c:v>
                </c:pt>
                <c:pt idx="10907">
                  <c:v>391237</c:v>
                </c:pt>
                <c:pt idx="10908">
                  <c:v>391244</c:v>
                </c:pt>
                <c:pt idx="10909">
                  <c:v>391248</c:v>
                </c:pt>
                <c:pt idx="10910">
                  <c:v>391276</c:v>
                </c:pt>
                <c:pt idx="10911">
                  <c:v>391397</c:v>
                </c:pt>
                <c:pt idx="10912">
                  <c:v>391448</c:v>
                </c:pt>
                <c:pt idx="10913">
                  <c:v>391464</c:v>
                </c:pt>
                <c:pt idx="10914">
                  <c:v>391570</c:v>
                </c:pt>
                <c:pt idx="10915">
                  <c:v>391626</c:v>
                </c:pt>
                <c:pt idx="10916">
                  <c:v>391690</c:v>
                </c:pt>
                <c:pt idx="10917">
                  <c:v>391714</c:v>
                </c:pt>
                <c:pt idx="10918">
                  <c:v>391813</c:v>
                </c:pt>
                <c:pt idx="10919">
                  <c:v>391921</c:v>
                </c:pt>
                <c:pt idx="10920">
                  <c:v>391952</c:v>
                </c:pt>
                <c:pt idx="10921">
                  <c:v>392177</c:v>
                </c:pt>
                <c:pt idx="10922">
                  <c:v>392672</c:v>
                </c:pt>
                <c:pt idx="10923">
                  <c:v>392715</c:v>
                </c:pt>
                <c:pt idx="10924">
                  <c:v>392722</c:v>
                </c:pt>
                <c:pt idx="10925">
                  <c:v>392748</c:v>
                </c:pt>
                <c:pt idx="10926">
                  <c:v>392757</c:v>
                </c:pt>
                <c:pt idx="10927">
                  <c:v>393278</c:v>
                </c:pt>
                <c:pt idx="10928">
                  <c:v>393450</c:v>
                </c:pt>
                <c:pt idx="10929">
                  <c:v>393454</c:v>
                </c:pt>
                <c:pt idx="10930">
                  <c:v>393500</c:v>
                </c:pt>
                <c:pt idx="10931">
                  <c:v>393570</c:v>
                </c:pt>
                <c:pt idx="10932">
                  <c:v>393662</c:v>
                </c:pt>
                <c:pt idx="10933">
                  <c:v>393902</c:v>
                </c:pt>
                <c:pt idx="10934">
                  <c:v>394178</c:v>
                </c:pt>
                <c:pt idx="10935">
                  <c:v>394254</c:v>
                </c:pt>
                <c:pt idx="10936">
                  <c:v>394418</c:v>
                </c:pt>
                <c:pt idx="10937">
                  <c:v>394577</c:v>
                </c:pt>
                <c:pt idx="10938">
                  <c:v>394654</c:v>
                </c:pt>
                <c:pt idx="10939">
                  <c:v>394941</c:v>
                </c:pt>
                <c:pt idx="10940">
                  <c:v>394976</c:v>
                </c:pt>
                <c:pt idx="10941">
                  <c:v>395052</c:v>
                </c:pt>
                <c:pt idx="10942">
                  <c:v>395236</c:v>
                </c:pt>
                <c:pt idx="10943">
                  <c:v>395384</c:v>
                </c:pt>
                <c:pt idx="10944">
                  <c:v>395438</c:v>
                </c:pt>
                <c:pt idx="10945">
                  <c:v>395536</c:v>
                </c:pt>
                <c:pt idx="10946">
                  <c:v>395554</c:v>
                </c:pt>
                <c:pt idx="10947">
                  <c:v>395642</c:v>
                </c:pt>
                <c:pt idx="10948">
                  <c:v>395711</c:v>
                </c:pt>
                <c:pt idx="10949">
                  <c:v>395846</c:v>
                </c:pt>
                <c:pt idx="10950">
                  <c:v>395870</c:v>
                </c:pt>
                <c:pt idx="10951">
                  <c:v>395960</c:v>
                </c:pt>
                <c:pt idx="10952">
                  <c:v>395997</c:v>
                </c:pt>
                <c:pt idx="10953">
                  <c:v>396003</c:v>
                </c:pt>
                <c:pt idx="10954">
                  <c:v>396106</c:v>
                </c:pt>
                <c:pt idx="10955">
                  <c:v>396147</c:v>
                </c:pt>
                <c:pt idx="10956">
                  <c:v>396194</c:v>
                </c:pt>
                <c:pt idx="10957">
                  <c:v>396220</c:v>
                </c:pt>
                <c:pt idx="10958">
                  <c:v>396224</c:v>
                </c:pt>
                <c:pt idx="10959">
                  <c:v>396383</c:v>
                </c:pt>
                <c:pt idx="10960">
                  <c:v>396568</c:v>
                </c:pt>
                <c:pt idx="10961">
                  <c:v>396600</c:v>
                </c:pt>
                <c:pt idx="10962">
                  <c:v>396624</c:v>
                </c:pt>
                <c:pt idx="10963">
                  <c:v>396673</c:v>
                </c:pt>
                <c:pt idx="10964">
                  <c:v>396731</c:v>
                </c:pt>
                <c:pt idx="10965">
                  <c:v>397134</c:v>
                </c:pt>
                <c:pt idx="10966">
                  <c:v>397163</c:v>
                </c:pt>
                <c:pt idx="10967">
                  <c:v>397195</c:v>
                </c:pt>
                <c:pt idx="10968">
                  <c:v>397201</c:v>
                </c:pt>
                <c:pt idx="10969">
                  <c:v>397278</c:v>
                </c:pt>
                <c:pt idx="10970">
                  <c:v>397391</c:v>
                </c:pt>
                <c:pt idx="10971">
                  <c:v>397494</c:v>
                </c:pt>
                <c:pt idx="10972">
                  <c:v>397789</c:v>
                </c:pt>
                <c:pt idx="10973">
                  <c:v>397803</c:v>
                </c:pt>
                <c:pt idx="10974">
                  <c:v>397864</c:v>
                </c:pt>
                <c:pt idx="10975">
                  <c:v>398034</c:v>
                </c:pt>
                <c:pt idx="10976">
                  <c:v>398140</c:v>
                </c:pt>
                <c:pt idx="10977">
                  <c:v>398322</c:v>
                </c:pt>
                <c:pt idx="10978">
                  <c:v>398369</c:v>
                </c:pt>
                <c:pt idx="10979">
                  <c:v>398573</c:v>
                </c:pt>
                <c:pt idx="10980">
                  <c:v>398681</c:v>
                </c:pt>
                <c:pt idx="10981">
                  <c:v>398769</c:v>
                </c:pt>
                <c:pt idx="10982">
                  <c:v>398772</c:v>
                </c:pt>
                <c:pt idx="10983">
                  <c:v>399034</c:v>
                </c:pt>
                <c:pt idx="10984">
                  <c:v>399233</c:v>
                </c:pt>
                <c:pt idx="10985">
                  <c:v>399285</c:v>
                </c:pt>
                <c:pt idx="10986">
                  <c:v>399305</c:v>
                </c:pt>
                <c:pt idx="10987">
                  <c:v>399545</c:v>
                </c:pt>
                <c:pt idx="10988">
                  <c:v>399657</c:v>
                </c:pt>
                <c:pt idx="10989">
                  <c:v>399774</c:v>
                </c:pt>
                <c:pt idx="10990">
                  <c:v>399813</c:v>
                </c:pt>
                <c:pt idx="10991">
                  <c:v>399844</c:v>
                </c:pt>
                <c:pt idx="10992">
                  <c:v>399983</c:v>
                </c:pt>
                <c:pt idx="10993">
                  <c:v>400267</c:v>
                </c:pt>
                <c:pt idx="10994">
                  <c:v>400284</c:v>
                </c:pt>
                <c:pt idx="10995">
                  <c:v>400450</c:v>
                </c:pt>
                <c:pt idx="10996">
                  <c:v>400488</c:v>
                </c:pt>
                <c:pt idx="10997">
                  <c:v>400505</c:v>
                </c:pt>
                <c:pt idx="10998">
                  <c:v>400522</c:v>
                </c:pt>
                <c:pt idx="10999">
                  <c:v>400528</c:v>
                </c:pt>
                <c:pt idx="11000">
                  <c:v>400748</c:v>
                </c:pt>
                <c:pt idx="11001">
                  <c:v>400876</c:v>
                </c:pt>
                <c:pt idx="11002">
                  <c:v>400989</c:v>
                </c:pt>
                <c:pt idx="11003">
                  <c:v>401020</c:v>
                </c:pt>
                <c:pt idx="11004">
                  <c:v>401041</c:v>
                </c:pt>
                <c:pt idx="11005">
                  <c:v>401160</c:v>
                </c:pt>
                <c:pt idx="11006">
                  <c:v>401186</c:v>
                </c:pt>
                <c:pt idx="11007">
                  <c:v>401284</c:v>
                </c:pt>
                <c:pt idx="11008">
                  <c:v>401320</c:v>
                </c:pt>
                <c:pt idx="11009">
                  <c:v>401381</c:v>
                </c:pt>
                <c:pt idx="11010">
                  <c:v>401495</c:v>
                </c:pt>
                <c:pt idx="11011">
                  <c:v>401947</c:v>
                </c:pt>
                <c:pt idx="11012">
                  <c:v>401990</c:v>
                </c:pt>
                <c:pt idx="11013">
                  <c:v>402162</c:v>
                </c:pt>
                <c:pt idx="11014">
                  <c:v>402259</c:v>
                </c:pt>
                <c:pt idx="11015">
                  <c:v>402288</c:v>
                </c:pt>
                <c:pt idx="11016">
                  <c:v>402331</c:v>
                </c:pt>
                <c:pt idx="11017">
                  <c:v>402474</c:v>
                </c:pt>
                <c:pt idx="11018">
                  <c:v>402485</c:v>
                </c:pt>
                <c:pt idx="11019">
                  <c:v>402532</c:v>
                </c:pt>
                <c:pt idx="11020">
                  <c:v>402605</c:v>
                </c:pt>
                <c:pt idx="11021">
                  <c:v>402681</c:v>
                </c:pt>
                <c:pt idx="11022">
                  <c:v>402692</c:v>
                </c:pt>
                <c:pt idx="11023">
                  <c:v>402694</c:v>
                </c:pt>
                <c:pt idx="11024">
                  <c:v>402923</c:v>
                </c:pt>
                <c:pt idx="11025">
                  <c:v>402964</c:v>
                </c:pt>
                <c:pt idx="11026">
                  <c:v>402996</c:v>
                </c:pt>
                <c:pt idx="11027">
                  <c:v>403040</c:v>
                </c:pt>
                <c:pt idx="11028">
                  <c:v>403074</c:v>
                </c:pt>
                <c:pt idx="11029">
                  <c:v>403098</c:v>
                </c:pt>
                <c:pt idx="11030">
                  <c:v>403159</c:v>
                </c:pt>
                <c:pt idx="11031">
                  <c:v>403237</c:v>
                </c:pt>
                <c:pt idx="11032">
                  <c:v>403238</c:v>
                </c:pt>
                <c:pt idx="11033">
                  <c:v>403275</c:v>
                </c:pt>
                <c:pt idx="11034">
                  <c:v>403307</c:v>
                </c:pt>
                <c:pt idx="11035">
                  <c:v>403420</c:v>
                </c:pt>
                <c:pt idx="11036">
                  <c:v>403496</c:v>
                </c:pt>
                <c:pt idx="11037">
                  <c:v>403594</c:v>
                </c:pt>
                <c:pt idx="11038">
                  <c:v>403656</c:v>
                </c:pt>
                <c:pt idx="11039">
                  <c:v>403836</c:v>
                </c:pt>
                <c:pt idx="11040">
                  <c:v>403947</c:v>
                </c:pt>
                <c:pt idx="11041">
                  <c:v>403954</c:v>
                </c:pt>
                <c:pt idx="11042">
                  <c:v>403994</c:v>
                </c:pt>
                <c:pt idx="11043">
                  <c:v>404001</c:v>
                </c:pt>
                <c:pt idx="11044">
                  <c:v>404006</c:v>
                </c:pt>
                <c:pt idx="11045">
                  <c:v>404048</c:v>
                </c:pt>
                <c:pt idx="11046">
                  <c:v>404049</c:v>
                </c:pt>
                <c:pt idx="11047">
                  <c:v>404224</c:v>
                </c:pt>
                <c:pt idx="11048">
                  <c:v>404272</c:v>
                </c:pt>
                <c:pt idx="11049">
                  <c:v>404350</c:v>
                </c:pt>
                <c:pt idx="11050">
                  <c:v>404464</c:v>
                </c:pt>
                <c:pt idx="11051">
                  <c:v>404795</c:v>
                </c:pt>
                <c:pt idx="11052">
                  <c:v>404818</c:v>
                </c:pt>
                <c:pt idx="11053">
                  <c:v>404951</c:v>
                </c:pt>
                <c:pt idx="11054">
                  <c:v>405003</c:v>
                </c:pt>
                <c:pt idx="11055">
                  <c:v>405282</c:v>
                </c:pt>
                <c:pt idx="11056">
                  <c:v>405465</c:v>
                </c:pt>
                <c:pt idx="11057">
                  <c:v>406106</c:v>
                </c:pt>
                <c:pt idx="11058">
                  <c:v>406176</c:v>
                </c:pt>
                <c:pt idx="11059">
                  <c:v>406208</c:v>
                </c:pt>
                <c:pt idx="11060">
                  <c:v>406231</c:v>
                </c:pt>
                <c:pt idx="11061">
                  <c:v>406563</c:v>
                </c:pt>
                <c:pt idx="11062">
                  <c:v>406715</c:v>
                </c:pt>
                <c:pt idx="11063">
                  <c:v>406719</c:v>
                </c:pt>
                <c:pt idx="11064">
                  <c:v>406740</c:v>
                </c:pt>
                <c:pt idx="11065">
                  <c:v>406779</c:v>
                </c:pt>
                <c:pt idx="11066">
                  <c:v>406828</c:v>
                </c:pt>
                <c:pt idx="11067">
                  <c:v>406845</c:v>
                </c:pt>
                <c:pt idx="11068">
                  <c:v>406880</c:v>
                </c:pt>
                <c:pt idx="11069">
                  <c:v>407046</c:v>
                </c:pt>
                <c:pt idx="11070">
                  <c:v>407470</c:v>
                </c:pt>
                <c:pt idx="11071">
                  <c:v>407581</c:v>
                </c:pt>
                <c:pt idx="11072">
                  <c:v>407750</c:v>
                </c:pt>
                <c:pt idx="11073">
                  <c:v>407766</c:v>
                </c:pt>
                <c:pt idx="11074">
                  <c:v>407798</c:v>
                </c:pt>
                <c:pt idx="11075">
                  <c:v>407872</c:v>
                </c:pt>
                <c:pt idx="11076">
                  <c:v>408011</c:v>
                </c:pt>
                <c:pt idx="11077">
                  <c:v>408351</c:v>
                </c:pt>
                <c:pt idx="11078">
                  <c:v>408627</c:v>
                </c:pt>
                <c:pt idx="11079">
                  <c:v>408771</c:v>
                </c:pt>
                <c:pt idx="11080">
                  <c:v>408772</c:v>
                </c:pt>
                <c:pt idx="11081">
                  <c:v>408872</c:v>
                </c:pt>
                <c:pt idx="11082">
                  <c:v>408960</c:v>
                </c:pt>
                <c:pt idx="11083">
                  <c:v>409044</c:v>
                </c:pt>
                <c:pt idx="11084">
                  <c:v>409258</c:v>
                </c:pt>
                <c:pt idx="11085">
                  <c:v>409580</c:v>
                </c:pt>
                <c:pt idx="11086">
                  <c:v>409653</c:v>
                </c:pt>
                <c:pt idx="11087">
                  <c:v>409708</c:v>
                </c:pt>
                <c:pt idx="11088">
                  <c:v>409787</c:v>
                </c:pt>
                <c:pt idx="11089">
                  <c:v>409953</c:v>
                </c:pt>
                <c:pt idx="11090">
                  <c:v>409961</c:v>
                </c:pt>
                <c:pt idx="11091">
                  <c:v>410119</c:v>
                </c:pt>
                <c:pt idx="11092">
                  <c:v>410150</c:v>
                </c:pt>
                <c:pt idx="11093">
                  <c:v>410266</c:v>
                </c:pt>
                <c:pt idx="11094">
                  <c:v>410421</c:v>
                </c:pt>
                <c:pt idx="11095">
                  <c:v>410474</c:v>
                </c:pt>
                <c:pt idx="11096">
                  <c:v>410489</c:v>
                </c:pt>
                <c:pt idx="11097">
                  <c:v>410743</c:v>
                </c:pt>
                <c:pt idx="11098">
                  <c:v>410783</c:v>
                </c:pt>
                <c:pt idx="11099">
                  <c:v>411018</c:v>
                </c:pt>
                <c:pt idx="11100">
                  <c:v>411055</c:v>
                </c:pt>
                <c:pt idx="11101">
                  <c:v>411568</c:v>
                </c:pt>
                <c:pt idx="11102">
                  <c:v>411633</c:v>
                </c:pt>
                <c:pt idx="11103">
                  <c:v>411635</c:v>
                </c:pt>
                <c:pt idx="11104">
                  <c:v>411656</c:v>
                </c:pt>
                <c:pt idx="11105">
                  <c:v>411682</c:v>
                </c:pt>
                <c:pt idx="11106">
                  <c:v>411700</c:v>
                </c:pt>
                <c:pt idx="11107">
                  <c:v>411783</c:v>
                </c:pt>
                <c:pt idx="11108">
                  <c:v>411795</c:v>
                </c:pt>
                <c:pt idx="11109">
                  <c:v>411957</c:v>
                </c:pt>
                <c:pt idx="11110">
                  <c:v>412013</c:v>
                </c:pt>
                <c:pt idx="11111">
                  <c:v>412166</c:v>
                </c:pt>
                <c:pt idx="11112">
                  <c:v>412429</c:v>
                </c:pt>
                <c:pt idx="11113">
                  <c:v>412500</c:v>
                </c:pt>
                <c:pt idx="11114">
                  <c:v>412687</c:v>
                </c:pt>
                <c:pt idx="11115">
                  <c:v>412768</c:v>
                </c:pt>
                <c:pt idx="11116">
                  <c:v>412776</c:v>
                </c:pt>
                <c:pt idx="11117">
                  <c:v>412869</c:v>
                </c:pt>
                <c:pt idx="11118">
                  <c:v>413104</c:v>
                </c:pt>
                <c:pt idx="11119">
                  <c:v>413105</c:v>
                </c:pt>
                <c:pt idx="11120">
                  <c:v>413294</c:v>
                </c:pt>
                <c:pt idx="11121">
                  <c:v>413333</c:v>
                </c:pt>
                <c:pt idx="11122">
                  <c:v>413532</c:v>
                </c:pt>
                <c:pt idx="11123">
                  <c:v>413546</c:v>
                </c:pt>
                <c:pt idx="11124">
                  <c:v>413629</c:v>
                </c:pt>
                <c:pt idx="11125">
                  <c:v>413833</c:v>
                </c:pt>
                <c:pt idx="11126">
                  <c:v>413958</c:v>
                </c:pt>
                <c:pt idx="11127">
                  <c:v>414164</c:v>
                </c:pt>
                <c:pt idx="11128">
                  <c:v>414593</c:v>
                </c:pt>
                <c:pt idx="11129">
                  <c:v>414767</c:v>
                </c:pt>
                <c:pt idx="11130">
                  <c:v>414907</c:v>
                </c:pt>
                <c:pt idx="11131">
                  <c:v>414938</c:v>
                </c:pt>
                <c:pt idx="11132">
                  <c:v>415078</c:v>
                </c:pt>
                <c:pt idx="11133">
                  <c:v>415108</c:v>
                </c:pt>
                <c:pt idx="11134">
                  <c:v>415228</c:v>
                </c:pt>
                <c:pt idx="11135">
                  <c:v>415273</c:v>
                </c:pt>
                <c:pt idx="11136">
                  <c:v>415293</c:v>
                </c:pt>
                <c:pt idx="11137">
                  <c:v>415453</c:v>
                </c:pt>
                <c:pt idx="11138">
                  <c:v>415506</c:v>
                </c:pt>
                <c:pt idx="11139">
                  <c:v>415521</c:v>
                </c:pt>
                <c:pt idx="11140">
                  <c:v>415534</c:v>
                </c:pt>
                <c:pt idx="11141">
                  <c:v>415584</c:v>
                </c:pt>
                <c:pt idx="11142">
                  <c:v>415680</c:v>
                </c:pt>
                <c:pt idx="11143">
                  <c:v>415685</c:v>
                </c:pt>
                <c:pt idx="11144">
                  <c:v>415756</c:v>
                </c:pt>
                <c:pt idx="11145">
                  <c:v>415942</c:v>
                </c:pt>
                <c:pt idx="11146">
                  <c:v>416115</c:v>
                </c:pt>
                <c:pt idx="11147">
                  <c:v>416189</c:v>
                </c:pt>
                <c:pt idx="11148">
                  <c:v>416353</c:v>
                </c:pt>
                <c:pt idx="11149">
                  <c:v>416381</c:v>
                </c:pt>
                <c:pt idx="11150">
                  <c:v>416499</c:v>
                </c:pt>
                <c:pt idx="11151">
                  <c:v>416539</c:v>
                </c:pt>
                <c:pt idx="11152">
                  <c:v>416561</c:v>
                </c:pt>
                <c:pt idx="11153">
                  <c:v>416611</c:v>
                </c:pt>
                <c:pt idx="11154">
                  <c:v>416628</c:v>
                </c:pt>
                <c:pt idx="11155">
                  <c:v>416852</c:v>
                </c:pt>
                <c:pt idx="11156">
                  <c:v>416860</c:v>
                </c:pt>
                <c:pt idx="11157">
                  <c:v>416910</c:v>
                </c:pt>
                <c:pt idx="11158">
                  <c:v>417053</c:v>
                </c:pt>
                <c:pt idx="11159">
                  <c:v>417165</c:v>
                </c:pt>
                <c:pt idx="11160">
                  <c:v>417218</c:v>
                </c:pt>
                <c:pt idx="11161">
                  <c:v>417303</c:v>
                </c:pt>
                <c:pt idx="11162">
                  <c:v>417323</c:v>
                </c:pt>
                <c:pt idx="11163">
                  <c:v>417385</c:v>
                </c:pt>
                <c:pt idx="11164">
                  <c:v>417408</c:v>
                </c:pt>
                <c:pt idx="11165">
                  <c:v>417615</c:v>
                </c:pt>
                <c:pt idx="11166">
                  <c:v>417665</c:v>
                </c:pt>
                <c:pt idx="11167">
                  <c:v>417809</c:v>
                </c:pt>
                <c:pt idx="11168">
                  <c:v>417843</c:v>
                </c:pt>
                <c:pt idx="11169">
                  <c:v>417935</c:v>
                </c:pt>
                <c:pt idx="11170">
                  <c:v>418081</c:v>
                </c:pt>
                <c:pt idx="11171">
                  <c:v>418323</c:v>
                </c:pt>
                <c:pt idx="11172">
                  <c:v>418387</c:v>
                </c:pt>
                <c:pt idx="11173">
                  <c:v>418393</c:v>
                </c:pt>
                <c:pt idx="11174">
                  <c:v>418412</c:v>
                </c:pt>
                <c:pt idx="11175">
                  <c:v>418467</c:v>
                </c:pt>
                <c:pt idx="11176">
                  <c:v>419149</c:v>
                </c:pt>
                <c:pt idx="11177">
                  <c:v>419391</c:v>
                </c:pt>
                <c:pt idx="11178">
                  <c:v>419465</c:v>
                </c:pt>
                <c:pt idx="11179">
                  <c:v>419498</c:v>
                </c:pt>
                <c:pt idx="11180">
                  <c:v>419529</c:v>
                </c:pt>
                <c:pt idx="11181">
                  <c:v>419548</c:v>
                </c:pt>
                <c:pt idx="11182">
                  <c:v>419694</c:v>
                </c:pt>
                <c:pt idx="11183">
                  <c:v>419695</c:v>
                </c:pt>
                <c:pt idx="11184">
                  <c:v>419798</c:v>
                </c:pt>
                <c:pt idx="11185">
                  <c:v>419853</c:v>
                </c:pt>
                <c:pt idx="11186">
                  <c:v>419872</c:v>
                </c:pt>
                <c:pt idx="11187">
                  <c:v>419906</c:v>
                </c:pt>
                <c:pt idx="11188">
                  <c:v>419960</c:v>
                </c:pt>
                <c:pt idx="11189">
                  <c:v>420231</c:v>
                </c:pt>
                <c:pt idx="11190">
                  <c:v>420425</c:v>
                </c:pt>
                <c:pt idx="11191">
                  <c:v>420492</c:v>
                </c:pt>
                <c:pt idx="11192">
                  <c:v>420617</c:v>
                </c:pt>
                <c:pt idx="11193">
                  <c:v>420730</c:v>
                </c:pt>
                <c:pt idx="11194">
                  <c:v>420770</c:v>
                </c:pt>
                <c:pt idx="11195">
                  <c:v>420920</c:v>
                </c:pt>
                <c:pt idx="11196">
                  <c:v>421003</c:v>
                </c:pt>
                <c:pt idx="11197">
                  <c:v>421074</c:v>
                </c:pt>
                <c:pt idx="11198">
                  <c:v>421614</c:v>
                </c:pt>
                <c:pt idx="11199">
                  <c:v>421850</c:v>
                </c:pt>
                <c:pt idx="11200">
                  <c:v>422163</c:v>
                </c:pt>
                <c:pt idx="11201">
                  <c:v>422278</c:v>
                </c:pt>
                <c:pt idx="11202">
                  <c:v>422286</c:v>
                </c:pt>
                <c:pt idx="11203">
                  <c:v>422386</c:v>
                </c:pt>
                <c:pt idx="11204">
                  <c:v>422400</c:v>
                </c:pt>
                <c:pt idx="11205">
                  <c:v>422575</c:v>
                </c:pt>
                <c:pt idx="11206">
                  <c:v>422644</c:v>
                </c:pt>
                <c:pt idx="11207">
                  <c:v>422760</c:v>
                </c:pt>
                <c:pt idx="11208">
                  <c:v>422925</c:v>
                </c:pt>
                <c:pt idx="11209">
                  <c:v>423099</c:v>
                </c:pt>
                <c:pt idx="11210">
                  <c:v>423177</c:v>
                </c:pt>
                <c:pt idx="11211">
                  <c:v>423328</c:v>
                </c:pt>
                <c:pt idx="11212">
                  <c:v>423373</c:v>
                </c:pt>
                <c:pt idx="11213">
                  <c:v>423421</c:v>
                </c:pt>
                <c:pt idx="11214">
                  <c:v>423498</c:v>
                </c:pt>
                <c:pt idx="11215">
                  <c:v>423665</c:v>
                </c:pt>
                <c:pt idx="11216">
                  <c:v>423697</c:v>
                </c:pt>
                <c:pt idx="11217">
                  <c:v>423881</c:v>
                </c:pt>
                <c:pt idx="11218">
                  <c:v>423982</c:v>
                </c:pt>
                <c:pt idx="11219">
                  <c:v>424036</c:v>
                </c:pt>
                <c:pt idx="11220">
                  <c:v>424263</c:v>
                </c:pt>
                <c:pt idx="11221">
                  <c:v>424320</c:v>
                </c:pt>
                <c:pt idx="11222">
                  <c:v>424587</c:v>
                </c:pt>
                <c:pt idx="11223">
                  <c:v>424604</c:v>
                </c:pt>
                <c:pt idx="11224">
                  <c:v>424725</c:v>
                </c:pt>
                <c:pt idx="11225">
                  <c:v>424821</c:v>
                </c:pt>
                <c:pt idx="11226">
                  <c:v>425025</c:v>
                </c:pt>
                <c:pt idx="11227">
                  <c:v>425064</c:v>
                </c:pt>
                <c:pt idx="11228">
                  <c:v>425126</c:v>
                </c:pt>
                <c:pt idx="11229">
                  <c:v>425176</c:v>
                </c:pt>
                <c:pt idx="11230">
                  <c:v>425327</c:v>
                </c:pt>
                <c:pt idx="11231">
                  <c:v>425403</c:v>
                </c:pt>
                <c:pt idx="11232">
                  <c:v>425601</c:v>
                </c:pt>
                <c:pt idx="11233">
                  <c:v>425618</c:v>
                </c:pt>
                <c:pt idx="11234">
                  <c:v>425906</c:v>
                </c:pt>
                <c:pt idx="11235">
                  <c:v>426204</c:v>
                </c:pt>
                <c:pt idx="11236">
                  <c:v>426298</c:v>
                </c:pt>
                <c:pt idx="11237">
                  <c:v>426363</c:v>
                </c:pt>
                <c:pt idx="11238">
                  <c:v>426578</c:v>
                </c:pt>
                <c:pt idx="11239">
                  <c:v>426592</c:v>
                </c:pt>
                <c:pt idx="11240">
                  <c:v>426596</c:v>
                </c:pt>
                <c:pt idx="11241">
                  <c:v>426648</c:v>
                </c:pt>
                <c:pt idx="11242">
                  <c:v>426899</c:v>
                </c:pt>
                <c:pt idx="11243">
                  <c:v>427125</c:v>
                </c:pt>
                <c:pt idx="11244">
                  <c:v>427141</c:v>
                </c:pt>
                <c:pt idx="11245">
                  <c:v>427439</c:v>
                </c:pt>
                <c:pt idx="11246">
                  <c:v>427525</c:v>
                </c:pt>
                <c:pt idx="11247">
                  <c:v>427631</c:v>
                </c:pt>
                <c:pt idx="11248">
                  <c:v>427670</c:v>
                </c:pt>
                <c:pt idx="11249">
                  <c:v>427877</c:v>
                </c:pt>
                <c:pt idx="11250">
                  <c:v>427892</c:v>
                </c:pt>
                <c:pt idx="11251">
                  <c:v>427939</c:v>
                </c:pt>
                <c:pt idx="11252">
                  <c:v>428004</c:v>
                </c:pt>
                <c:pt idx="11253">
                  <c:v>428123</c:v>
                </c:pt>
                <c:pt idx="11254">
                  <c:v>428145</c:v>
                </c:pt>
                <c:pt idx="11255">
                  <c:v>428254</c:v>
                </c:pt>
                <c:pt idx="11256">
                  <c:v>428282</c:v>
                </c:pt>
                <c:pt idx="11257">
                  <c:v>428371</c:v>
                </c:pt>
                <c:pt idx="11258">
                  <c:v>428399</c:v>
                </c:pt>
                <c:pt idx="11259">
                  <c:v>428654</c:v>
                </c:pt>
                <c:pt idx="11260">
                  <c:v>428656</c:v>
                </c:pt>
                <c:pt idx="11261">
                  <c:v>428734</c:v>
                </c:pt>
                <c:pt idx="11262">
                  <c:v>428740</c:v>
                </c:pt>
                <c:pt idx="11263">
                  <c:v>428936</c:v>
                </c:pt>
                <c:pt idx="11264">
                  <c:v>428992</c:v>
                </c:pt>
                <c:pt idx="11265">
                  <c:v>429112</c:v>
                </c:pt>
                <c:pt idx="11266">
                  <c:v>429292</c:v>
                </c:pt>
                <c:pt idx="11267">
                  <c:v>429413</c:v>
                </c:pt>
                <c:pt idx="11268">
                  <c:v>429592</c:v>
                </c:pt>
                <c:pt idx="11269">
                  <c:v>429648</c:v>
                </c:pt>
                <c:pt idx="11270">
                  <c:v>429673</c:v>
                </c:pt>
                <c:pt idx="11271">
                  <c:v>429680</c:v>
                </c:pt>
                <c:pt idx="11272">
                  <c:v>429785</c:v>
                </c:pt>
                <c:pt idx="11273">
                  <c:v>429894</c:v>
                </c:pt>
                <c:pt idx="11274">
                  <c:v>429945</c:v>
                </c:pt>
                <c:pt idx="11275">
                  <c:v>429981</c:v>
                </c:pt>
                <c:pt idx="11276">
                  <c:v>430019</c:v>
                </c:pt>
                <c:pt idx="11277">
                  <c:v>430081</c:v>
                </c:pt>
                <c:pt idx="11278">
                  <c:v>430151</c:v>
                </c:pt>
                <c:pt idx="11279">
                  <c:v>430174</c:v>
                </c:pt>
                <c:pt idx="11280">
                  <c:v>430199</c:v>
                </c:pt>
                <c:pt idx="11281">
                  <c:v>430220</c:v>
                </c:pt>
                <c:pt idx="11282">
                  <c:v>430261</c:v>
                </c:pt>
                <c:pt idx="11283">
                  <c:v>430366</c:v>
                </c:pt>
                <c:pt idx="11284">
                  <c:v>430399</c:v>
                </c:pt>
                <c:pt idx="11285">
                  <c:v>430660</c:v>
                </c:pt>
                <c:pt idx="11286">
                  <c:v>430697</c:v>
                </c:pt>
                <c:pt idx="11287">
                  <c:v>430908</c:v>
                </c:pt>
                <c:pt idx="11288">
                  <c:v>430932</c:v>
                </c:pt>
                <c:pt idx="11289">
                  <c:v>431073</c:v>
                </c:pt>
                <c:pt idx="11290">
                  <c:v>431109</c:v>
                </c:pt>
                <c:pt idx="11291">
                  <c:v>431329</c:v>
                </c:pt>
                <c:pt idx="11292">
                  <c:v>431341</c:v>
                </c:pt>
                <c:pt idx="11293">
                  <c:v>431393</c:v>
                </c:pt>
                <c:pt idx="11294">
                  <c:v>431529</c:v>
                </c:pt>
                <c:pt idx="11295">
                  <c:v>431625</c:v>
                </c:pt>
                <c:pt idx="11296">
                  <c:v>431998</c:v>
                </c:pt>
                <c:pt idx="11297">
                  <c:v>432256</c:v>
                </c:pt>
                <c:pt idx="11298">
                  <c:v>432330</c:v>
                </c:pt>
                <c:pt idx="11299">
                  <c:v>432762</c:v>
                </c:pt>
                <c:pt idx="11300">
                  <c:v>432780</c:v>
                </c:pt>
                <c:pt idx="11301">
                  <c:v>432786</c:v>
                </c:pt>
                <c:pt idx="11302">
                  <c:v>432807</c:v>
                </c:pt>
                <c:pt idx="11303">
                  <c:v>433053</c:v>
                </c:pt>
                <c:pt idx="11304">
                  <c:v>433063</c:v>
                </c:pt>
                <c:pt idx="11305">
                  <c:v>433186</c:v>
                </c:pt>
                <c:pt idx="11306">
                  <c:v>433297</c:v>
                </c:pt>
                <c:pt idx="11307">
                  <c:v>433302</c:v>
                </c:pt>
                <c:pt idx="11308">
                  <c:v>433411</c:v>
                </c:pt>
                <c:pt idx="11309">
                  <c:v>433416</c:v>
                </c:pt>
                <c:pt idx="11310">
                  <c:v>433683</c:v>
                </c:pt>
                <c:pt idx="11311">
                  <c:v>433711</c:v>
                </c:pt>
                <c:pt idx="11312">
                  <c:v>433994</c:v>
                </c:pt>
                <c:pt idx="11313">
                  <c:v>433995</c:v>
                </c:pt>
                <c:pt idx="11314">
                  <c:v>434292</c:v>
                </c:pt>
                <c:pt idx="11315">
                  <c:v>434353</c:v>
                </c:pt>
                <c:pt idx="11316">
                  <c:v>434379</c:v>
                </c:pt>
                <c:pt idx="11317">
                  <c:v>434627</c:v>
                </c:pt>
                <c:pt idx="11318">
                  <c:v>434803</c:v>
                </c:pt>
                <c:pt idx="11319">
                  <c:v>434895</c:v>
                </c:pt>
                <c:pt idx="11320">
                  <c:v>435007</c:v>
                </c:pt>
                <c:pt idx="11321">
                  <c:v>435101</c:v>
                </c:pt>
                <c:pt idx="11322">
                  <c:v>435188</c:v>
                </c:pt>
                <c:pt idx="11323">
                  <c:v>435250</c:v>
                </c:pt>
                <c:pt idx="11324">
                  <c:v>435265</c:v>
                </c:pt>
                <c:pt idx="11325">
                  <c:v>435461</c:v>
                </c:pt>
                <c:pt idx="11326">
                  <c:v>435530</c:v>
                </c:pt>
                <c:pt idx="11327">
                  <c:v>435571</c:v>
                </c:pt>
                <c:pt idx="11328">
                  <c:v>435576</c:v>
                </c:pt>
                <c:pt idx="11329">
                  <c:v>435897</c:v>
                </c:pt>
                <c:pt idx="11330">
                  <c:v>436282</c:v>
                </c:pt>
                <c:pt idx="11331">
                  <c:v>436337</c:v>
                </c:pt>
                <c:pt idx="11332">
                  <c:v>436376</c:v>
                </c:pt>
                <c:pt idx="11333">
                  <c:v>436383</c:v>
                </c:pt>
                <c:pt idx="11334">
                  <c:v>436430</c:v>
                </c:pt>
                <c:pt idx="11335">
                  <c:v>436450</c:v>
                </c:pt>
                <c:pt idx="11336">
                  <c:v>436970</c:v>
                </c:pt>
                <c:pt idx="11337">
                  <c:v>437343</c:v>
                </c:pt>
                <c:pt idx="11338">
                  <c:v>437388</c:v>
                </c:pt>
                <c:pt idx="11339">
                  <c:v>437597</c:v>
                </c:pt>
                <c:pt idx="11340">
                  <c:v>437629</c:v>
                </c:pt>
                <c:pt idx="11341">
                  <c:v>437650</c:v>
                </c:pt>
                <c:pt idx="11342">
                  <c:v>437768</c:v>
                </c:pt>
                <c:pt idx="11343">
                  <c:v>437788</c:v>
                </c:pt>
                <c:pt idx="11344">
                  <c:v>437836</c:v>
                </c:pt>
                <c:pt idx="11345">
                  <c:v>437916</c:v>
                </c:pt>
                <c:pt idx="11346">
                  <c:v>437987</c:v>
                </c:pt>
                <c:pt idx="11347">
                  <c:v>438100</c:v>
                </c:pt>
                <c:pt idx="11348">
                  <c:v>438121</c:v>
                </c:pt>
                <c:pt idx="11349">
                  <c:v>438177</c:v>
                </c:pt>
                <c:pt idx="11350">
                  <c:v>438209</c:v>
                </c:pt>
                <c:pt idx="11351">
                  <c:v>438245</c:v>
                </c:pt>
                <c:pt idx="11352">
                  <c:v>438367</c:v>
                </c:pt>
                <c:pt idx="11353">
                  <c:v>438585</c:v>
                </c:pt>
                <c:pt idx="11354">
                  <c:v>438597</c:v>
                </c:pt>
                <c:pt idx="11355">
                  <c:v>438708</c:v>
                </c:pt>
                <c:pt idx="11356">
                  <c:v>438789</c:v>
                </c:pt>
                <c:pt idx="11357">
                  <c:v>438829</c:v>
                </c:pt>
                <c:pt idx="11358">
                  <c:v>438858</c:v>
                </c:pt>
                <c:pt idx="11359">
                  <c:v>439078</c:v>
                </c:pt>
                <c:pt idx="11360">
                  <c:v>439173</c:v>
                </c:pt>
                <c:pt idx="11361">
                  <c:v>439207</c:v>
                </c:pt>
                <c:pt idx="11362">
                  <c:v>439375</c:v>
                </c:pt>
                <c:pt idx="11363">
                  <c:v>439693</c:v>
                </c:pt>
                <c:pt idx="11364">
                  <c:v>439729</c:v>
                </c:pt>
                <c:pt idx="11365">
                  <c:v>440090</c:v>
                </c:pt>
                <c:pt idx="11366">
                  <c:v>440142</c:v>
                </c:pt>
                <c:pt idx="11367">
                  <c:v>440224</c:v>
                </c:pt>
                <c:pt idx="11368">
                  <c:v>440264</c:v>
                </c:pt>
                <c:pt idx="11369">
                  <c:v>440405</c:v>
                </c:pt>
                <c:pt idx="11370">
                  <c:v>440453</c:v>
                </c:pt>
                <c:pt idx="11371">
                  <c:v>440594</c:v>
                </c:pt>
                <c:pt idx="11372">
                  <c:v>440612</c:v>
                </c:pt>
                <c:pt idx="11373">
                  <c:v>440850</c:v>
                </c:pt>
                <c:pt idx="11374">
                  <c:v>441222</c:v>
                </c:pt>
                <c:pt idx="11375">
                  <c:v>441474</c:v>
                </c:pt>
                <c:pt idx="11376">
                  <c:v>441660</c:v>
                </c:pt>
                <c:pt idx="11377">
                  <c:v>441989</c:v>
                </c:pt>
                <c:pt idx="11378">
                  <c:v>442029</c:v>
                </c:pt>
                <c:pt idx="11379">
                  <c:v>442154</c:v>
                </c:pt>
                <c:pt idx="11380">
                  <c:v>442209</c:v>
                </c:pt>
                <c:pt idx="11381">
                  <c:v>442244</c:v>
                </c:pt>
                <c:pt idx="11382">
                  <c:v>442380</c:v>
                </c:pt>
                <c:pt idx="11383">
                  <c:v>442497</c:v>
                </c:pt>
                <c:pt idx="11384">
                  <c:v>442538</c:v>
                </c:pt>
                <c:pt idx="11385">
                  <c:v>442830</c:v>
                </c:pt>
                <c:pt idx="11386">
                  <c:v>442897</c:v>
                </c:pt>
                <c:pt idx="11387">
                  <c:v>442995</c:v>
                </c:pt>
                <c:pt idx="11388">
                  <c:v>443014</c:v>
                </c:pt>
                <c:pt idx="11389">
                  <c:v>443350</c:v>
                </c:pt>
                <c:pt idx="11390">
                  <c:v>443537</c:v>
                </c:pt>
                <c:pt idx="11391">
                  <c:v>443593</c:v>
                </c:pt>
                <c:pt idx="11392">
                  <c:v>443772</c:v>
                </c:pt>
                <c:pt idx="11393">
                  <c:v>443809</c:v>
                </c:pt>
                <c:pt idx="11394">
                  <c:v>443889</c:v>
                </c:pt>
                <c:pt idx="11395">
                  <c:v>444332</c:v>
                </c:pt>
                <c:pt idx="11396">
                  <c:v>444410</c:v>
                </c:pt>
                <c:pt idx="11397">
                  <c:v>444808</c:v>
                </c:pt>
                <c:pt idx="11398">
                  <c:v>444892</c:v>
                </c:pt>
                <c:pt idx="11399">
                  <c:v>445246</c:v>
                </c:pt>
                <c:pt idx="11400">
                  <c:v>445552</c:v>
                </c:pt>
                <c:pt idx="11401">
                  <c:v>445754</c:v>
                </c:pt>
                <c:pt idx="11402">
                  <c:v>445920</c:v>
                </c:pt>
                <c:pt idx="11403">
                  <c:v>445943</c:v>
                </c:pt>
                <c:pt idx="11404">
                  <c:v>445960</c:v>
                </c:pt>
                <c:pt idx="11405">
                  <c:v>446235</c:v>
                </c:pt>
                <c:pt idx="11406">
                  <c:v>446465</c:v>
                </c:pt>
                <c:pt idx="11407">
                  <c:v>446472</c:v>
                </c:pt>
                <c:pt idx="11408">
                  <c:v>446477</c:v>
                </c:pt>
                <c:pt idx="11409">
                  <c:v>446502</c:v>
                </c:pt>
                <c:pt idx="11410">
                  <c:v>446505</c:v>
                </c:pt>
                <c:pt idx="11411">
                  <c:v>446705</c:v>
                </c:pt>
                <c:pt idx="11412">
                  <c:v>446870</c:v>
                </c:pt>
                <c:pt idx="11413">
                  <c:v>446871</c:v>
                </c:pt>
                <c:pt idx="11414">
                  <c:v>446879</c:v>
                </c:pt>
                <c:pt idx="11415">
                  <c:v>447149</c:v>
                </c:pt>
                <c:pt idx="11416">
                  <c:v>447153</c:v>
                </c:pt>
                <c:pt idx="11417">
                  <c:v>447161</c:v>
                </c:pt>
                <c:pt idx="11418">
                  <c:v>447202</c:v>
                </c:pt>
                <c:pt idx="11419">
                  <c:v>447208</c:v>
                </c:pt>
                <c:pt idx="11420">
                  <c:v>447261</c:v>
                </c:pt>
                <c:pt idx="11421">
                  <c:v>447385</c:v>
                </c:pt>
                <c:pt idx="11422">
                  <c:v>447419</c:v>
                </c:pt>
                <c:pt idx="11423">
                  <c:v>447520</c:v>
                </c:pt>
                <c:pt idx="11424">
                  <c:v>447755</c:v>
                </c:pt>
                <c:pt idx="11425">
                  <c:v>448163</c:v>
                </c:pt>
                <c:pt idx="11426">
                  <c:v>448179</c:v>
                </c:pt>
                <c:pt idx="11427">
                  <c:v>448883</c:v>
                </c:pt>
                <c:pt idx="11428">
                  <c:v>448896</c:v>
                </c:pt>
                <c:pt idx="11429">
                  <c:v>448981</c:v>
                </c:pt>
                <c:pt idx="11430">
                  <c:v>449197</c:v>
                </c:pt>
                <c:pt idx="11431">
                  <c:v>449345</c:v>
                </c:pt>
                <c:pt idx="11432">
                  <c:v>449362</c:v>
                </c:pt>
                <c:pt idx="11433">
                  <c:v>449365</c:v>
                </c:pt>
                <c:pt idx="11434">
                  <c:v>449382</c:v>
                </c:pt>
                <c:pt idx="11435">
                  <c:v>449440</c:v>
                </c:pt>
                <c:pt idx="11436">
                  <c:v>449467</c:v>
                </c:pt>
                <c:pt idx="11437">
                  <c:v>449849</c:v>
                </c:pt>
                <c:pt idx="11438">
                  <c:v>449894</c:v>
                </c:pt>
                <c:pt idx="11439">
                  <c:v>450522</c:v>
                </c:pt>
                <c:pt idx="11440">
                  <c:v>450722</c:v>
                </c:pt>
                <c:pt idx="11441">
                  <c:v>450818</c:v>
                </c:pt>
                <c:pt idx="11442">
                  <c:v>450908</c:v>
                </c:pt>
                <c:pt idx="11443">
                  <c:v>450960</c:v>
                </c:pt>
                <c:pt idx="11444">
                  <c:v>451108</c:v>
                </c:pt>
                <c:pt idx="11445">
                  <c:v>451188</c:v>
                </c:pt>
                <c:pt idx="11446">
                  <c:v>451323</c:v>
                </c:pt>
                <c:pt idx="11447">
                  <c:v>451469</c:v>
                </c:pt>
                <c:pt idx="11448">
                  <c:v>452219</c:v>
                </c:pt>
                <c:pt idx="11449">
                  <c:v>452223</c:v>
                </c:pt>
                <c:pt idx="11450">
                  <c:v>452385</c:v>
                </c:pt>
                <c:pt idx="11451">
                  <c:v>452405</c:v>
                </c:pt>
                <c:pt idx="11452">
                  <c:v>452416</c:v>
                </c:pt>
                <c:pt idx="11453">
                  <c:v>452495</c:v>
                </c:pt>
                <c:pt idx="11454">
                  <c:v>452971</c:v>
                </c:pt>
                <c:pt idx="11455">
                  <c:v>453216</c:v>
                </c:pt>
                <c:pt idx="11456">
                  <c:v>453436</c:v>
                </c:pt>
                <c:pt idx="11457">
                  <c:v>453552</c:v>
                </c:pt>
                <c:pt idx="11458">
                  <c:v>453566</c:v>
                </c:pt>
                <c:pt idx="11459">
                  <c:v>453577</c:v>
                </c:pt>
                <c:pt idx="11460">
                  <c:v>453914</c:v>
                </c:pt>
                <c:pt idx="11461">
                  <c:v>453985</c:v>
                </c:pt>
                <c:pt idx="11462">
                  <c:v>454030</c:v>
                </c:pt>
                <c:pt idx="11463">
                  <c:v>454114</c:v>
                </c:pt>
                <c:pt idx="11464">
                  <c:v>454277</c:v>
                </c:pt>
                <c:pt idx="11465">
                  <c:v>454450</c:v>
                </c:pt>
                <c:pt idx="11466">
                  <c:v>454576</c:v>
                </c:pt>
                <c:pt idx="11467">
                  <c:v>454692</c:v>
                </c:pt>
                <c:pt idx="11468">
                  <c:v>454850</c:v>
                </c:pt>
                <c:pt idx="11469">
                  <c:v>454883</c:v>
                </c:pt>
                <c:pt idx="11470">
                  <c:v>454996</c:v>
                </c:pt>
                <c:pt idx="11471">
                  <c:v>455017</c:v>
                </c:pt>
                <c:pt idx="11472">
                  <c:v>455068</c:v>
                </c:pt>
                <c:pt idx="11473">
                  <c:v>455330</c:v>
                </c:pt>
                <c:pt idx="11474">
                  <c:v>455408</c:v>
                </c:pt>
                <c:pt idx="11475">
                  <c:v>455424</c:v>
                </c:pt>
                <c:pt idx="11476">
                  <c:v>455479</c:v>
                </c:pt>
                <c:pt idx="11477">
                  <c:v>455540</c:v>
                </c:pt>
                <c:pt idx="11478">
                  <c:v>455682</c:v>
                </c:pt>
                <c:pt idx="11479">
                  <c:v>455991</c:v>
                </c:pt>
                <c:pt idx="11480">
                  <c:v>456025</c:v>
                </c:pt>
                <c:pt idx="11481">
                  <c:v>456035</c:v>
                </c:pt>
                <c:pt idx="11482">
                  <c:v>456152</c:v>
                </c:pt>
                <c:pt idx="11483">
                  <c:v>456158</c:v>
                </c:pt>
                <c:pt idx="11484">
                  <c:v>456248</c:v>
                </c:pt>
                <c:pt idx="11485">
                  <c:v>456379</c:v>
                </c:pt>
                <c:pt idx="11486">
                  <c:v>456473</c:v>
                </c:pt>
                <c:pt idx="11487">
                  <c:v>456488</c:v>
                </c:pt>
                <c:pt idx="11488">
                  <c:v>456666</c:v>
                </c:pt>
                <c:pt idx="11489">
                  <c:v>456700</c:v>
                </c:pt>
                <c:pt idx="11490">
                  <c:v>456764</c:v>
                </c:pt>
                <c:pt idx="11491">
                  <c:v>457108</c:v>
                </c:pt>
                <c:pt idx="11492">
                  <c:v>457122</c:v>
                </c:pt>
                <c:pt idx="11493">
                  <c:v>457206</c:v>
                </c:pt>
                <c:pt idx="11494">
                  <c:v>457335</c:v>
                </c:pt>
                <c:pt idx="11495">
                  <c:v>457362</c:v>
                </c:pt>
                <c:pt idx="11496">
                  <c:v>457399</c:v>
                </c:pt>
                <c:pt idx="11497">
                  <c:v>457797</c:v>
                </c:pt>
                <c:pt idx="11498">
                  <c:v>457870</c:v>
                </c:pt>
                <c:pt idx="11499">
                  <c:v>457948</c:v>
                </c:pt>
                <c:pt idx="11500">
                  <c:v>458140</c:v>
                </c:pt>
                <c:pt idx="11501">
                  <c:v>458322</c:v>
                </c:pt>
                <c:pt idx="11502">
                  <c:v>458388</c:v>
                </c:pt>
                <c:pt idx="11503">
                  <c:v>458465</c:v>
                </c:pt>
                <c:pt idx="11504">
                  <c:v>458559</c:v>
                </c:pt>
                <c:pt idx="11505">
                  <c:v>458671</c:v>
                </c:pt>
                <c:pt idx="11506">
                  <c:v>458815</c:v>
                </c:pt>
                <c:pt idx="11507">
                  <c:v>458882</c:v>
                </c:pt>
                <c:pt idx="11508">
                  <c:v>458898</c:v>
                </c:pt>
                <c:pt idx="11509">
                  <c:v>458923</c:v>
                </c:pt>
                <c:pt idx="11510">
                  <c:v>458945</c:v>
                </c:pt>
                <c:pt idx="11511">
                  <c:v>459132</c:v>
                </c:pt>
                <c:pt idx="11512">
                  <c:v>459197</c:v>
                </c:pt>
                <c:pt idx="11513">
                  <c:v>459269</c:v>
                </c:pt>
                <c:pt idx="11514">
                  <c:v>459270</c:v>
                </c:pt>
                <c:pt idx="11515">
                  <c:v>459271</c:v>
                </c:pt>
                <c:pt idx="11516">
                  <c:v>459358</c:v>
                </c:pt>
                <c:pt idx="11517">
                  <c:v>459422</c:v>
                </c:pt>
                <c:pt idx="11518">
                  <c:v>459702</c:v>
                </c:pt>
                <c:pt idx="11519">
                  <c:v>459775</c:v>
                </c:pt>
                <c:pt idx="11520">
                  <c:v>460143</c:v>
                </c:pt>
                <c:pt idx="11521">
                  <c:v>460272</c:v>
                </c:pt>
                <c:pt idx="11522">
                  <c:v>460754</c:v>
                </c:pt>
                <c:pt idx="11523">
                  <c:v>460874</c:v>
                </c:pt>
                <c:pt idx="11524">
                  <c:v>461047</c:v>
                </c:pt>
                <c:pt idx="11525">
                  <c:v>461288</c:v>
                </c:pt>
                <c:pt idx="11526">
                  <c:v>461408</c:v>
                </c:pt>
                <c:pt idx="11527">
                  <c:v>461447</c:v>
                </c:pt>
                <c:pt idx="11528">
                  <c:v>461486</c:v>
                </c:pt>
                <c:pt idx="11529">
                  <c:v>461487</c:v>
                </c:pt>
                <c:pt idx="11530">
                  <c:v>461568</c:v>
                </c:pt>
                <c:pt idx="11531">
                  <c:v>461620</c:v>
                </c:pt>
                <c:pt idx="11532">
                  <c:v>461641</c:v>
                </c:pt>
                <c:pt idx="11533">
                  <c:v>461685</c:v>
                </c:pt>
                <c:pt idx="11534">
                  <c:v>461877</c:v>
                </c:pt>
                <c:pt idx="11535">
                  <c:v>462451</c:v>
                </c:pt>
                <c:pt idx="11536">
                  <c:v>462478</c:v>
                </c:pt>
                <c:pt idx="11537">
                  <c:v>462704</c:v>
                </c:pt>
                <c:pt idx="11538">
                  <c:v>462773</c:v>
                </c:pt>
                <c:pt idx="11539">
                  <c:v>462957</c:v>
                </c:pt>
                <c:pt idx="11540">
                  <c:v>463007</c:v>
                </c:pt>
                <c:pt idx="11541">
                  <c:v>463027</c:v>
                </c:pt>
                <c:pt idx="11542">
                  <c:v>463115</c:v>
                </c:pt>
                <c:pt idx="11543">
                  <c:v>463203</c:v>
                </c:pt>
                <c:pt idx="11544">
                  <c:v>463259</c:v>
                </c:pt>
                <c:pt idx="11545">
                  <c:v>463483</c:v>
                </c:pt>
                <c:pt idx="11546">
                  <c:v>463485</c:v>
                </c:pt>
                <c:pt idx="11547">
                  <c:v>463514</c:v>
                </c:pt>
                <c:pt idx="11548">
                  <c:v>463527</c:v>
                </c:pt>
                <c:pt idx="11549">
                  <c:v>463695</c:v>
                </c:pt>
                <c:pt idx="11550">
                  <c:v>464011</c:v>
                </c:pt>
                <c:pt idx="11551">
                  <c:v>464392</c:v>
                </c:pt>
                <c:pt idx="11552">
                  <c:v>464561</c:v>
                </c:pt>
                <c:pt idx="11553">
                  <c:v>464694</c:v>
                </c:pt>
                <c:pt idx="11554">
                  <c:v>464698</c:v>
                </c:pt>
                <c:pt idx="11555">
                  <c:v>464779</c:v>
                </c:pt>
                <c:pt idx="11556">
                  <c:v>464975</c:v>
                </c:pt>
                <c:pt idx="11557">
                  <c:v>465082</c:v>
                </c:pt>
                <c:pt idx="11558">
                  <c:v>465122</c:v>
                </c:pt>
                <c:pt idx="11559">
                  <c:v>465210</c:v>
                </c:pt>
                <c:pt idx="11560">
                  <c:v>465298</c:v>
                </c:pt>
                <c:pt idx="11561">
                  <c:v>465556</c:v>
                </c:pt>
                <c:pt idx="11562">
                  <c:v>465830</c:v>
                </c:pt>
                <c:pt idx="11563">
                  <c:v>465965</c:v>
                </c:pt>
                <c:pt idx="11564">
                  <c:v>466141</c:v>
                </c:pt>
                <c:pt idx="11565">
                  <c:v>466320</c:v>
                </c:pt>
                <c:pt idx="11566">
                  <c:v>466332</c:v>
                </c:pt>
                <c:pt idx="11567">
                  <c:v>466542</c:v>
                </c:pt>
                <c:pt idx="11568">
                  <c:v>466561</c:v>
                </c:pt>
                <c:pt idx="11569">
                  <c:v>466601</c:v>
                </c:pt>
                <c:pt idx="11570">
                  <c:v>466626</c:v>
                </c:pt>
                <c:pt idx="11571">
                  <c:v>466750</c:v>
                </c:pt>
                <c:pt idx="11572">
                  <c:v>467064</c:v>
                </c:pt>
                <c:pt idx="11573">
                  <c:v>467234</c:v>
                </c:pt>
                <c:pt idx="11574">
                  <c:v>467581</c:v>
                </c:pt>
                <c:pt idx="11575">
                  <c:v>467863</c:v>
                </c:pt>
                <c:pt idx="11576">
                  <c:v>468030</c:v>
                </c:pt>
                <c:pt idx="11577">
                  <c:v>468282</c:v>
                </c:pt>
                <c:pt idx="11578">
                  <c:v>468399</c:v>
                </c:pt>
                <c:pt idx="11579">
                  <c:v>468508</c:v>
                </c:pt>
                <c:pt idx="11580">
                  <c:v>468636</c:v>
                </c:pt>
                <c:pt idx="11581">
                  <c:v>468658</c:v>
                </c:pt>
                <c:pt idx="11582">
                  <c:v>468871</c:v>
                </c:pt>
                <c:pt idx="11583">
                  <c:v>468942</c:v>
                </c:pt>
                <c:pt idx="11584">
                  <c:v>468976</c:v>
                </c:pt>
                <c:pt idx="11585">
                  <c:v>469096</c:v>
                </c:pt>
                <c:pt idx="11586">
                  <c:v>469133</c:v>
                </c:pt>
                <c:pt idx="11587">
                  <c:v>469379</c:v>
                </c:pt>
                <c:pt idx="11588">
                  <c:v>469513</c:v>
                </c:pt>
                <c:pt idx="11589">
                  <c:v>469593</c:v>
                </c:pt>
                <c:pt idx="11590">
                  <c:v>469870</c:v>
                </c:pt>
                <c:pt idx="11591">
                  <c:v>470216</c:v>
                </c:pt>
                <c:pt idx="11592">
                  <c:v>470242</c:v>
                </c:pt>
                <c:pt idx="11593">
                  <c:v>470286</c:v>
                </c:pt>
                <c:pt idx="11594">
                  <c:v>470547</c:v>
                </c:pt>
                <c:pt idx="11595">
                  <c:v>470575</c:v>
                </c:pt>
                <c:pt idx="11596">
                  <c:v>470661</c:v>
                </c:pt>
                <c:pt idx="11597">
                  <c:v>470679</c:v>
                </c:pt>
                <c:pt idx="11598">
                  <c:v>470742</c:v>
                </c:pt>
                <c:pt idx="11599">
                  <c:v>470752</c:v>
                </c:pt>
                <c:pt idx="11600">
                  <c:v>470785</c:v>
                </c:pt>
                <c:pt idx="11601">
                  <c:v>470910</c:v>
                </c:pt>
                <c:pt idx="11602">
                  <c:v>470996</c:v>
                </c:pt>
                <c:pt idx="11603">
                  <c:v>471018</c:v>
                </c:pt>
                <c:pt idx="11604">
                  <c:v>471089</c:v>
                </c:pt>
                <c:pt idx="11605">
                  <c:v>471171</c:v>
                </c:pt>
                <c:pt idx="11606">
                  <c:v>471221</c:v>
                </c:pt>
                <c:pt idx="11607">
                  <c:v>471296</c:v>
                </c:pt>
                <c:pt idx="11608">
                  <c:v>471369</c:v>
                </c:pt>
                <c:pt idx="11609">
                  <c:v>471550</c:v>
                </c:pt>
                <c:pt idx="11610">
                  <c:v>471584</c:v>
                </c:pt>
                <c:pt idx="11611">
                  <c:v>471644</c:v>
                </c:pt>
                <c:pt idx="11612">
                  <c:v>471669</c:v>
                </c:pt>
                <c:pt idx="11613">
                  <c:v>471744</c:v>
                </c:pt>
                <c:pt idx="11614">
                  <c:v>471859</c:v>
                </c:pt>
                <c:pt idx="11615">
                  <c:v>471902</c:v>
                </c:pt>
                <c:pt idx="11616">
                  <c:v>472055</c:v>
                </c:pt>
                <c:pt idx="11617">
                  <c:v>472492</c:v>
                </c:pt>
                <c:pt idx="11618">
                  <c:v>472665</c:v>
                </c:pt>
                <c:pt idx="11619">
                  <c:v>472778</c:v>
                </c:pt>
                <c:pt idx="11620">
                  <c:v>472851</c:v>
                </c:pt>
                <c:pt idx="11621">
                  <c:v>473139</c:v>
                </c:pt>
                <c:pt idx="11622">
                  <c:v>473450</c:v>
                </c:pt>
                <c:pt idx="11623">
                  <c:v>473553</c:v>
                </c:pt>
                <c:pt idx="11624">
                  <c:v>473620</c:v>
                </c:pt>
                <c:pt idx="11625">
                  <c:v>473638</c:v>
                </c:pt>
                <c:pt idx="11626">
                  <c:v>473712</c:v>
                </c:pt>
                <c:pt idx="11627">
                  <c:v>474007</c:v>
                </c:pt>
                <c:pt idx="11628">
                  <c:v>474266</c:v>
                </c:pt>
                <c:pt idx="11629">
                  <c:v>474427</c:v>
                </c:pt>
                <c:pt idx="11630">
                  <c:v>474563</c:v>
                </c:pt>
                <c:pt idx="11631">
                  <c:v>474590</c:v>
                </c:pt>
                <c:pt idx="11632">
                  <c:v>474644</c:v>
                </c:pt>
                <c:pt idx="11633">
                  <c:v>475026</c:v>
                </c:pt>
                <c:pt idx="11634">
                  <c:v>475217</c:v>
                </c:pt>
                <c:pt idx="11635">
                  <c:v>475347</c:v>
                </c:pt>
                <c:pt idx="11636">
                  <c:v>475357</c:v>
                </c:pt>
                <c:pt idx="11637">
                  <c:v>475385</c:v>
                </c:pt>
                <c:pt idx="11638">
                  <c:v>475587</c:v>
                </c:pt>
                <c:pt idx="11639">
                  <c:v>476106</c:v>
                </c:pt>
                <c:pt idx="11640">
                  <c:v>476196</c:v>
                </c:pt>
                <c:pt idx="11641">
                  <c:v>476320</c:v>
                </c:pt>
                <c:pt idx="11642">
                  <c:v>476324</c:v>
                </c:pt>
                <c:pt idx="11643">
                  <c:v>476365</c:v>
                </c:pt>
                <c:pt idx="11644">
                  <c:v>476460</c:v>
                </c:pt>
                <c:pt idx="11645">
                  <c:v>476523</c:v>
                </c:pt>
                <c:pt idx="11646">
                  <c:v>476597</c:v>
                </c:pt>
                <c:pt idx="11647">
                  <c:v>476636</c:v>
                </c:pt>
                <c:pt idx="11648">
                  <c:v>476980</c:v>
                </c:pt>
                <c:pt idx="11649">
                  <c:v>477099</c:v>
                </c:pt>
                <c:pt idx="11650">
                  <c:v>477163</c:v>
                </c:pt>
                <c:pt idx="11651">
                  <c:v>477353</c:v>
                </c:pt>
                <c:pt idx="11652">
                  <c:v>477401</c:v>
                </c:pt>
                <c:pt idx="11653">
                  <c:v>477477</c:v>
                </c:pt>
                <c:pt idx="11654">
                  <c:v>477830</c:v>
                </c:pt>
                <c:pt idx="11655">
                  <c:v>477861</c:v>
                </c:pt>
                <c:pt idx="11656">
                  <c:v>477864</c:v>
                </c:pt>
                <c:pt idx="11657">
                  <c:v>478058</c:v>
                </c:pt>
                <c:pt idx="11658">
                  <c:v>478458</c:v>
                </c:pt>
                <c:pt idx="11659">
                  <c:v>478705</c:v>
                </c:pt>
                <c:pt idx="11660">
                  <c:v>479077</c:v>
                </c:pt>
                <c:pt idx="11661">
                  <c:v>479247</c:v>
                </c:pt>
                <c:pt idx="11662">
                  <c:v>479342</c:v>
                </c:pt>
                <c:pt idx="11663">
                  <c:v>479362</c:v>
                </c:pt>
                <c:pt idx="11664">
                  <c:v>479416</c:v>
                </c:pt>
                <c:pt idx="11665">
                  <c:v>479519</c:v>
                </c:pt>
                <c:pt idx="11666">
                  <c:v>479547</c:v>
                </c:pt>
                <c:pt idx="11667">
                  <c:v>479603</c:v>
                </c:pt>
                <c:pt idx="11668">
                  <c:v>479682</c:v>
                </c:pt>
                <c:pt idx="11669">
                  <c:v>479709</c:v>
                </c:pt>
                <c:pt idx="11670">
                  <c:v>479728</c:v>
                </c:pt>
                <c:pt idx="11671">
                  <c:v>480092</c:v>
                </c:pt>
                <c:pt idx="11672">
                  <c:v>480252</c:v>
                </c:pt>
                <c:pt idx="11673">
                  <c:v>480344</c:v>
                </c:pt>
                <c:pt idx="11674">
                  <c:v>480365</c:v>
                </c:pt>
                <c:pt idx="11675">
                  <c:v>480406</c:v>
                </c:pt>
                <c:pt idx="11676">
                  <c:v>480426</c:v>
                </c:pt>
                <c:pt idx="11677">
                  <c:v>480514</c:v>
                </c:pt>
                <c:pt idx="11678">
                  <c:v>480637</c:v>
                </c:pt>
                <c:pt idx="11679">
                  <c:v>480748</c:v>
                </c:pt>
                <c:pt idx="11680">
                  <c:v>481090</c:v>
                </c:pt>
                <c:pt idx="11681">
                  <c:v>481137</c:v>
                </c:pt>
                <c:pt idx="11682">
                  <c:v>481385</c:v>
                </c:pt>
                <c:pt idx="11683">
                  <c:v>481479</c:v>
                </c:pt>
                <c:pt idx="11684">
                  <c:v>481504</c:v>
                </c:pt>
                <c:pt idx="11685">
                  <c:v>481548</c:v>
                </c:pt>
                <c:pt idx="11686">
                  <c:v>481561</c:v>
                </c:pt>
                <c:pt idx="11687">
                  <c:v>481582</c:v>
                </c:pt>
                <c:pt idx="11688">
                  <c:v>481596</c:v>
                </c:pt>
                <c:pt idx="11689">
                  <c:v>481638</c:v>
                </c:pt>
                <c:pt idx="11690">
                  <c:v>481801</c:v>
                </c:pt>
                <c:pt idx="11691">
                  <c:v>481910</c:v>
                </c:pt>
                <c:pt idx="11692">
                  <c:v>481935</c:v>
                </c:pt>
                <c:pt idx="11693">
                  <c:v>481950</c:v>
                </c:pt>
                <c:pt idx="11694">
                  <c:v>481978</c:v>
                </c:pt>
                <c:pt idx="11695">
                  <c:v>482027</c:v>
                </c:pt>
                <c:pt idx="11696">
                  <c:v>482520</c:v>
                </c:pt>
                <c:pt idx="11697">
                  <c:v>482541</c:v>
                </c:pt>
                <c:pt idx="11698">
                  <c:v>482666</c:v>
                </c:pt>
                <c:pt idx="11699">
                  <c:v>482749</c:v>
                </c:pt>
                <c:pt idx="11700">
                  <c:v>482755</c:v>
                </c:pt>
                <c:pt idx="11701">
                  <c:v>482839</c:v>
                </c:pt>
                <c:pt idx="11702">
                  <c:v>482954</c:v>
                </c:pt>
                <c:pt idx="11703">
                  <c:v>482975</c:v>
                </c:pt>
                <c:pt idx="11704">
                  <c:v>483007</c:v>
                </c:pt>
                <c:pt idx="11705">
                  <c:v>483113</c:v>
                </c:pt>
                <c:pt idx="11706">
                  <c:v>483133</c:v>
                </c:pt>
                <c:pt idx="11707">
                  <c:v>483148</c:v>
                </c:pt>
                <c:pt idx="11708">
                  <c:v>483212</c:v>
                </c:pt>
                <c:pt idx="11709">
                  <c:v>483781</c:v>
                </c:pt>
                <c:pt idx="11710">
                  <c:v>483821</c:v>
                </c:pt>
                <c:pt idx="11711">
                  <c:v>484035</c:v>
                </c:pt>
                <c:pt idx="11712">
                  <c:v>484049</c:v>
                </c:pt>
                <c:pt idx="11713">
                  <c:v>484190</c:v>
                </c:pt>
                <c:pt idx="11714">
                  <c:v>484484</c:v>
                </c:pt>
                <c:pt idx="11715">
                  <c:v>484556</c:v>
                </c:pt>
                <c:pt idx="11716">
                  <c:v>484645</c:v>
                </c:pt>
                <c:pt idx="11717">
                  <c:v>484715</c:v>
                </c:pt>
                <c:pt idx="11718">
                  <c:v>484740</c:v>
                </c:pt>
                <c:pt idx="11719">
                  <c:v>484802</c:v>
                </c:pt>
                <c:pt idx="11720">
                  <c:v>484924</c:v>
                </c:pt>
                <c:pt idx="11721">
                  <c:v>485027</c:v>
                </c:pt>
                <c:pt idx="11722">
                  <c:v>485323</c:v>
                </c:pt>
                <c:pt idx="11723">
                  <c:v>485463</c:v>
                </c:pt>
                <c:pt idx="11724">
                  <c:v>485486</c:v>
                </c:pt>
                <c:pt idx="11725">
                  <c:v>485700</c:v>
                </c:pt>
                <c:pt idx="11726">
                  <c:v>485711</c:v>
                </c:pt>
                <c:pt idx="11727">
                  <c:v>485763</c:v>
                </c:pt>
                <c:pt idx="11728">
                  <c:v>485883</c:v>
                </c:pt>
                <c:pt idx="11729">
                  <c:v>486104</c:v>
                </c:pt>
                <c:pt idx="11730">
                  <c:v>486207</c:v>
                </c:pt>
                <c:pt idx="11731">
                  <c:v>486260</c:v>
                </c:pt>
                <c:pt idx="11732">
                  <c:v>486433</c:v>
                </c:pt>
                <c:pt idx="11733">
                  <c:v>486598</c:v>
                </c:pt>
                <c:pt idx="11734">
                  <c:v>486619</c:v>
                </c:pt>
                <c:pt idx="11735">
                  <c:v>487189</c:v>
                </c:pt>
                <c:pt idx="11736">
                  <c:v>487236</c:v>
                </c:pt>
                <c:pt idx="11737">
                  <c:v>487470</c:v>
                </c:pt>
                <c:pt idx="11738">
                  <c:v>487882</c:v>
                </c:pt>
                <c:pt idx="11739">
                  <c:v>488002</c:v>
                </c:pt>
                <c:pt idx="11740">
                  <c:v>488094</c:v>
                </c:pt>
                <c:pt idx="11741">
                  <c:v>488217</c:v>
                </c:pt>
                <c:pt idx="11742">
                  <c:v>488234</c:v>
                </c:pt>
                <c:pt idx="11743">
                  <c:v>488241</c:v>
                </c:pt>
                <c:pt idx="11744">
                  <c:v>488323</c:v>
                </c:pt>
                <c:pt idx="11745">
                  <c:v>488546</c:v>
                </c:pt>
                <c:pt idx="11746">
                  <c:v>488611</c:v>
                </c:pt>
                <c:pt idx="11747">
                  <c:v>488634</c:v>
                </c:pt>
                <c:pt idx="11748">
                  <c:v>488695</c:v>
                </c:pt>
                <c:pt idx="11749">
                  <c:v>488830</c:v>
                </c:pt>
                <c:pt idx="11750">
                  <c:v>488888</c:v>
                </c:pt>
                <c:pt idx="11751">
                  <c:v>488896</c:v>
                </c:pt>
                <c:pt idx="11752">
                  <c:v>489111</c:v>
                </c:pt>
                <c:pt idx="11753">
                  <c:v>489273</c:v>
                </c:pt>
                <c:pt idx="11754">
                  <c:v>489274</c:v>
                </c:pt>
                <c:pt idx="11755">
                  <c:v>489323</c:v>
                </c:pt>
                <c:pt idx="11756">
                  <c:v>489415</c:v>
                </c:pt>
                <c:pt idx="11757">
                  <c:v>489449</c:v>
                </c:pt>
                <c:pt idx="11758">
                  <c:v>489467</c:v>
                </c:pt>
                <c:pt idx="11759">
                  <c:v>489577</c:v>
                </c:pt>
                <c:pt idx="11760">
                  <c:v>490044</c:v>
                </c:pt>
                <c:pt idx="11761">
                  <c:v>490187</c:v>
                </c:pt>
                <c:pt idx="11762">
                  <c:v>490471</c:v>
                </c:pt>
                <c:pt idx="11763">
                  <c:v>490555</c:v>
                </c:pt>
                <c:pt idx="11764">
                  <c:v>490570</c:v>
                </c:pt>
                <c:pt idx="11765">
                  <c:v>490582</c:v>
                </c:pt>
                <c:pt idx="11766">
                  <c:v>490781</c:v>
                </c:pt>
                <c:pt idx="11767">
                  <c:v>490862</c:v>
                </c:pt>
                <c:pt idx="11768">
                  <c:v>491007</c:v>
                </c:pt>
                <c:pt idx="11769">
                  <c:v>491282</c:v>
                </c:pt>
                <c:pt idx="11770">
                  <c:v>491332</c:v>
                </c:pt>
                <c:pt idx="11771">
                  <c:v>491355</c:v>
                </c:pt>
                <c:pt idx="11772">
                  <c:v>491391</c:v>
                </c:pt>
                <c:pt idx="11773">
                  <c:v>491430</c:v>
                </c:pt>
                <c:pt idx="11774">
                  <c:v>491459</c:v>
                </c:pt>
                <c:pt idx="11775">
                  <c:v>491632</c:v>
                </c:pt>
                <c:pt idx="11776">
                  <c:v>491643</c:v>
                </c:pt>
                <c:pt idx="11777">
                  <c:v>491659</c:v>
                </c:pt>
                <c:pt idx="11778">
                  <c:v>491873</c:v>
                </c:pt>
                <c:pt idx="11779">
                  <c:v>492022</c:v>
                </c:pt>
                <c:pt idx="11780">
                  <c:v>492176</c:v>
                </c:pt>
                <c:pt idx="11781">
                  <c:v>492302</c:v>
                </c:pt>
                <c:pt idx="11782">
                  <c:v>492377</c:v>
                </c:pt>
                <c:pt idx="11783">
                  <c:v>492847</c:v>
                </c:pt>
                <c:pt idx="11784">
                  <c:v>492994</c:v>
                </c:pt>
                <c:pt idx="11785">
                  <c:v>493331</c:v>
                </c:pt>
                <c:pt idx="11786">
                  <c:v>493519</c:v>
                </c:pt>
                <c:pt idx="11787">
                  <c:v>493669</c:v>
                </c:pt>
                <c:pt idx="11788">
                  <c:v>493847</c:v>
                </c:pt>
                <c:pt idx="11789">
                  <c:v>493930</c:v>
                </c:pt>
                <c:pt idx="11790">
                  <c:v>493978</c:v>
                </c:pt>
                <c:pt idx="11791">
                  <c:v>494000</c:v>
                </c:pt>
                <c:pt idx="11792">
                  <c:v>494459</c:v>
                </c:pt>
                <c:pt idx="11793">
                  <c:v>494957</c:v>
                </c:pt>
                <c:pt idx="11794">
                  <c:v>495220</c:v>
                </c:pt>
                <c:pt idx="11795">
                  <c:v>495310</c:v>
                </c:pt>
                <c:pt idx="11796">
                  <c:v>495753</c:v>
                </c:pt>
                <c:pt idx="11797">
                  <c:v>495802</c:v>
                </c:pt>
                <c:pt idx="11798">
                  <c:v>495834</c:v>
                </c:pt>
                <c:pt idx="11799">
                  <c:v>495970</c:v>
                </c:pt>
                <c:pt idx="11800">
                  <c:v>496089</c:v>
                </c:pt>
                <c:pt idx="11801">
                  <c:v>496123</c:v>
                </c:pt>
                <c:pt idx="11802">
                  <c:v>496664</c:v>
                </c:pt>
                <c:pt idx="11803">
                  <c:v>497051</c:v>
                </c:pt>
                <c:pt idx="11804">
                  <c:v>497089</c:v>
                </c:pt>
                <c:pt idx="11805">
                  <c:v>497168</c:v>
                </c:pt>
                <c:pt idx="11806">
                  <c:v>497339</c:v>
                </c:pt>
                <c:pt idx="11807">
                  <c:v>497347</c:v>
                </c:pt>
                <c:pt idx="11808">
                  <c:v>497356</c:v>
                </c:pt>
                <c:pt idx="11809">
                  <c:v>497479</c:v>
                </c:pt>
                <c:pt idx="11810">
                  <c:v>497636</c:v>
                </c:pt>
                <c:pt idx="11811">
                  <c:v>497683</c:v>
                </c:pt>
                <c:pt idx="11812">
                  <c:v>497698</c:v>
                </c:pt>
                <c:pt idx="11813">
                  <c:v>497849</c:v>
                </c:pt>
                <c:pt idx="11814">
                  <c:v>497953</c:v>
                </c:pt>
                <c:pt idx="11815">
                  <c:v>498141</c:v>
                </c:pt>
                <c:pt idx="11816">
                  <c:v>498193</c:v>
                </c:pt>
                <c:pt idx="11817">
                  <c:v>498844</c:v>
                </c:pt>
                <c:pt idx="11818">
                  <c:v>498922</c:v>
                </c:pt>
                <c:pt idx="11819">
                  <c:v>499061</c:v>
                </c:pt>
                <c:pt idx="11820">
                  <c:v>499161</c:v>
                </c:pt>
                <c:pt idx="11821">
                  <c:v>499254</c:v>
                </c:pt>
                <c:pt idx="11822">
                  <c:v>499493</c:v>
                </c:pt>
                <c:pt idx="11823">
                  <c:v>499798</c:v>
                </c:pt>
                <c:pt idx="11824">
                  <c:v>500043</c:v>
                </c:pt>
                <c:pt idx="11825">
                  <c:v>500050</c:v>
                </c:pt>
                <c:pt idx="11826">
                  <c:v>500081</c:v>
                </c:pt>
                <c:pt idx="11827">
                  <c:v>500170</c:v>
                </c:pt>
                <c:pt idx="11828">
                  <c:v>500611</c:v>
                </c:pt>
                <c:pt idx="11829">
                  <c:v>500733</c:v>
                </c:pt>
                <c:pt idx="11830">
                  <c:v>501041</c:v>
                </c:pt>
                <c:pt idx="11831">
                  <c:v>501326</c:v>
                </c:pt>
                <c:pt idx="11832">
                  <c:v>501347</c:v>
                </c:pt>
                <c:pt idx="11833">
                  <c:v>501392</c:v>
                </c:pt>
                <c:pt idx="11834">
                  <c:v>501395</c:v>
                </c:pt>
                <c:pt idx="11835">
                  <c:v>502357</c:v>
                </c:pt>
                <c:pt idx="11836">
                  <c:v>502697</c:v>
                </c:pt>
                <c:pt idx="11837">
                  <c:v>502702</c:v>
                </c:pt>
                <c:pt idx="11838">
                  <c:v>502780</c:v>
                </c:pt>
                <c:pt idx="11839">
                  <c:v>502918</c:v>
                </c:pt>
                <c:pt idx="11840">
                  <c:v>502997</c:v>
                </c:pt>
                <c:pt idx="11841">
                  <c:v>503194</c:v>
                </c:pt>
                <c:pt idx="11842">
                  <c:v>503306</c:v>
                </c:pt>
                <c:pt idx="11843">
                  <c:v>503423</c:v>
                </c:pt>
                <c:pt idx="11844">
                  <c:v>503540</c:v>
                </c:pt>
                <c:pt idx="11845">
                  <c:v>503586</c:v>
                </c:pt>
                <c:pt idx="11846">
                  <c:v>503703</c:v>
                </c:pt>
                <c:pt idx="11847">
                  <c:v>503864</c:v>
                </c:pt>
                <c:pt idx="11848">
                  <c:v>503956</c:v>
                </c:pt>
                <c:pt idx="11849">
                  <c:v>504145</c:v>
                </c:pt>
                <c:pt idx="11850">
                  <c:v>504232</c:v>
                </c:pt>
                <c:pt idx="11851">
                  <c:v>504367</c:v>
                </c:pt>
                <c:pt idx="11852">
                  <c:v>504526</c:v>
                </c:pt>
                <c:pt idx="11853">
                  <c:v>504719</c:v>
                </c:pt>
                <c:pt idx="11854">
                  <c:v>505193</c:v>
                </c:pt>
                <c:pt idx="11855">
                  <c:v>505240</c:v>
                </c:pt>
                <c:pt idx="11856">
                  <c:v>505327</c:v>
                </c:pt>
                <c:pt idx="11857">
                  <c:v>505652</c:v>
                </c:pt>
                <c:pt idx="11858">
                  <c:v>505876</c:v>
                </c:pt>
                <c:pt idx="11859">
                  <c:v>505878</c:v>
                </c:pt>
                <c:pt idx="11860">
                  <c:v>506002</c:v>
                </c:pt>
                <c:pt idx="11861">
                  <c:v>506073</c:v>
                </c:pt>
                <c:pt idx="11862">
                  <c:v>507097</c:v>
                </c:pt>
                <c:pt idx="11863">
                  <c:v>507164</c:v>
                </c:pt>
                <c:pt idx="11864">
                  <c:v>507217</c:v>
                </c:pt>
                <c:pt idx="11865">
                  <c:v>507597</c:v>
                </c:pt>
                <c:pt idx="11866">
                  <c:v>507676</c:v>
                </c:pt>
                <c:pt idx="11867">
                  <c:v>507949</c:v>
                </c:pt>
                <c:pt idx="11868">
                  <c:v>508039</c:v>
                </c:pt>
                <c:pt idx="11869">
                  <c:v>508522</c:v>
                </c:pt>
                <c:pt idx="11870">
                  <c:v>508799</c:v>
                </c:pt>
                <c:pt idx="11871">
                  <c:v>508903</c:v>
                </c:pt>
                <c:pt idx="11872">
                  <c:v>509179</c:v>
                </c:pt>
                <c:pt idx="11873">
                  <c:v>509403</c:v>
                </c:pt>
                <c:pt idx="11874">
                  <c:v>509451</c:v>
                </c:pt>
                <c:pt idx="11875">
                  <c:v>509464</c:v>
                </c:pt>
                <c:pt idx="11876">
                  <c:v>509642</c:v>
                </c:pt>
                <c:pt idx="11877">
                  <c:v>510033</c:v>
                </c:pt>
                <c:pt idx="11878">
                  <c:v>510415</c:v>
                </c:pt>
                <c:pt idx="11879">
                  <c:v>510615</c:v>
                </c:pt>
                <c:pt idx="11880">
                  <c:v>510765</c:v>
                </c:pt>
                <c:pt idx="11881">
                  <c:v>510840</c:v>
                </c:pt>
                <c:pt idx="11882">
                  <c:v>511016</c:v>
                </c:pt>
                <c:pt idx="11883">
                  <c:v>511231</c:v>
                </c:pt>
                <c:pt idx="11884">
                  <c:v>511482</c:v>
                </c:pt>
                <c:pt idx="11885">
                  <c:v>511567</c:v>
                </c:pt>
                <c:pt idx="11886">
                  <c:v>511594</c:v>
                </c:pt>
                <c:pt idx="11887">
                  <c:v>511595</c:v>
                </c:pt>
                <c:pt idx="11888">
                  <c:v>511722</c:v>
                </c:pt>
                <c:pt idx="11889">
                  <c:v>511762</c:v>
                </c:pt>
                <c:pt idx="11890">
                  <c:v>511782</c:v>
                </c:pt>
                <c:pt idx="11891">
                  <c:v>511904</c:v>
                </c:pt>
                <c:pt idx="11892">
                  <c:v>511949</c:v>
                </c:pt>
                <c:pt idx="11893">
                  <c:v>512005</c:v>
                </c:pt>
                <c:pt idx="11894">
                  <c:v>512012</c:v>
                </c:pt>
                <c:pt idx="11895">
                  <c:v>512272</c:v>
                </c:pt>
                <c:pt idx="11896">
                  <c:v>512326</c:v>
                </c:pt>
                <c:pt idx="11897">
                  <c:v>512575</c:v>
                </c:pt>
                <c:pt idx="11898">
                  <c:v>512616</c:v>
                </c:pt>
                <c:pt idx="11899">
                  <c:v>512816</c:v>
                </c:pt>
                <c:pt idx="11900">
                  <c:v>512893</c:v>
                </c:pt>
                <c:pt idx="11901">
                  <c:v>512905</c:v>
                </c:pt>
                <c:pt idx="11902">
                  <c:v>513136</c:v>
                </c:pt>
                <c:pt idx="11903">
                  <c:v>513212</c:v>
                </c:pt>
                <c:pt idx="11904">
                  <c:v>513269</c:v>
                </c:pt>
                <c:pt idx="11905">
                  <c:v>513438</c:v>
                </c:pt>
                <c:pt idx="11906">
                  <c:v>513446</c:v>
                </c:pt>
                <c:pt idx="11907">
                  <c:v>513483</c:v>
                </c:pt>
                <c:pt idx="11908">
                  <c:v>513503</c:v>
                </c:pt>
                <c:pt idx="11909">
                  <c:v>513509</c:v>
                </c:pt>
                <c:pt idx="11910">
                  <c:v>513767</c:v>
                </c:pt>
                <c:pt idx="11911">
                  <c:v>514098</c:v>
                </c:pt>
                <c:pt idx="11912">
                  <c:v>514823</c:v>
                </c:pt>
                <c:pt idx="11913">
                  <c:v>515378</c:v>
                </c:pt>
                <c:pt idx="11914">
                  <c:v>515434</c:v>
                </c:pt>
                <c:pt idx="11915">
                  <c:v>515501</c:v>
                </c:pt>
                <c:pt idx="11916">
                  <c:v>515521</c:v>
                </c:pt>
                <c:pt idx="11917">
                  <c:v>516236</c:v>
                </c:pt>
                <c:pt idx="11918">
                  <c:v>516257</c:v>
                </c:pt>
                <c:pt idx="11919">
                  <c:v>516354</c:v>
                </c:pt>
                <c:pt idx="11920">
                  <c:v>516609</c:v>
                </c:pt>
                <c:pt idx="11921">
                  <c:v>516739</c:v>
                </c:pt>
                <c:pt idx="11922">
                  <c:v>516804</c:v>
                </c:pt>
                <c:pt idx="11923">
                  <c:v>517031</c:v>
                </c:pt>
                <c:pt idx="11924">
                  <c:v>517109</c:v>
                </c:pt>
                <c:pt idx="11925">
                  <c:v>517204</c:v>
                </c:pt>
                <c:pt idx="11926">
                  <c:v>517326</c:v>
                </c:pt>
                <c:pt idx="11927">
                  <c:v>517486</c:v>
                </c:pt>
                <c:pt idx="11928">
                  <c:v>517693</c:v>
                </c:pt>
                <c:pt idx="11929">
                  <c:v>517781</c:v>
                </c:pt>
                <c:pt idx="11930">
                  <c:v>518271</c:v>
                </c:pt>
                <c:pt idx="11931">
                  <c:v>518349</c:v>
                </c:pt>
                <c:pt idx="11932">
                  <c:v>518509</c:v>
                </c:pt>
                <c:pt idx="11933">
                  <c:v>518533</c:v>
                </c:pt>
                <c:pt idx="11934">
                  <c:v>518663</c:v>
                </c:pt>
                <c:pt idx="11935">
                  <c:v>518743</c:v>
                </c:pt>
                <c:pt idx="11936">
                  <c:v>519101</c:v>
                </c:pt>
                <c:pt idx="11937">
                  <c:v>519190</c:v>
                </c:pt>
                <c:pt idx="11938">
                  <c:v>519194</c:v>
                </c:pt>
                <c:pt idx="11939">
                  <c:v>519637</c:v>
                </c:pt>
                <c:pt idx="11940">
                  <c:v>519871</c:v>
                </c:pt>
                <c:pt idx="11941">
                  <c:v>519970</c:v>
                </c:pt>
                <c:pt idx="11942">
                  <c:v>520013</c:v>
                </c:pt>
                <c:pt idx="11943">
                  <c:v>520128</c:v>
                </c:pt>
                <c:pt idx="11944">
                  <c:v>520131</c:v>
                </c:pt>
                <c:pt idx="11945">
                  <c:v>520364</c:v>
                </c:pt>
                <c:pt idx="11946">
                  <c:v>520417</c:v>
                </c:pt>
                <c:pt idx="11947">
                  <c:v>520490</c:v>
                </c:pt>
                <c:pt idx="11948">
                  <c:v>520785</c:v>
                </c:pt>
                <c:pt idx="11949">
                  <c:v>520839</c:v>
                </c:pt>
                <c:pt idx="11950">
                  <c:v>521063</c:v>
                </c:pt>
                <c:pt idx="11951">
                  <c:v>521325</c:v>
                </c:pt>
                <c:pt idx="11952">
                  <c:v>521331</c:v>
                </c:pt>
                <c:pt idx="11953">
                  <c:v>521561</c:v>
                </c:pt>
                <c:pt idx="11954">
                  <c:v>521728</c:v>
                </c:pt>
                <c:pt idx="11955">
                  <c:v>521757</c:v>
                </c:pt>
                <c:pt idx="11956">
                  <c:v>521988</c:v>
                </c:pt>
                <c:pt idx="11957">
                  <c:v>522012</c:v>
                </c:pt>
                <c:pt idx="11958">
                  <c:v>522844</c:v>
                </c:pt>
                <c:pt idx="11959">
                  <c:v>522896</c:v>
                </c:pt>
                <c:pt idx="11960">
                  <c:v>523125</c:v>
                </c:pt>
                <c:pt idx="11961">
                  <c:v>523173</c:v>
                </c:pt>
                <c:pt idx="11962">
                  <c:v>523183</c:v>
                </c:pt>
                <c:pt idx="11963">
                  <c:v>523322</c:v>
                </c:pt>
                <c:pt idx="11964">
                  <c:v>523382</c:v>
                </c:pt>
                <c:pt idx="11965">
                  <c:v>523385</c:v>
                </c:pt>
                <c:pt idx="11966">
                  <c:v>523453</c:v>
                </c:pt>
                <c:pt idx="11967">
                  <c:v>523702</c:v>
                </c:pt>
                <c:pt idx="11968">
                  <c:v>523815</c:v>
                </c:pt>
                <c:pt idx="11969">
                  <c:v>523845</c:v>
                </c:pt>
                <c:pt idx="11970">
                  <c:v>523861</c:v>
                </c:pt>
                <c:pt idx="11971">
                  <c:v>523993</c:v>
                </c:pt>
                <c:pt idx="11972">
                  <c:v>524126</c:v>
                </c:pt>
                <c:pt idx="11973">
                  <c:v>524183</c:v>
                </c:pt>
                <c:pt idx="11974">
                  <c:v>524580</c:v>
                </c:pt>
                <c:pt idx="11975">
                  <c:v>524619</c:v>
                </c:pt>
                <c:pt idx="11976">
                  <c:v>524914</c:v>
                </c:pt>
                <c:pt idx="11977">
                  <c:v>525345</c:v>
                </c:pt>
                <c:pt idx="11978">
                  <c:v>525518</c:v>
                </c:pt>
                <c:pt idx="11979">
                  <c:v>525527</c:v>
                </c:pt>
                <c:pt idx="11980">
                  <c:v>525724</c:v>
                </c:pt>
                <c:pt idx="11981">
                  <c:v>525746</c:v>
                </c:pt>
                <c:pt idx="11982">
                  <c:v>526046</c:v>
                </c:pt>
                <c:pt idx="11983">
                  <c:v>526348</c:v>
                </c:pt>
                <c:pt idx="11984">
                  <c:v>526509</c:v>
                </c:pt>
                <c:pt idx="11985">
                  <c:v>526529</c:v>
                </c:pt>
                <c:pt idx="11986">
                  <c:v>526692</c:v>
                </c:pt>
                <c:pt idx="11987">
                  <c:v>526704</c:v>
                </c:pt>
                <c:pt idx="11988">
                  <c:v>527029</c:v>
                </c:pt>
                <c:pt idx="11989">
                  <c:v>527593</c:v>
                </c:pt>
                <c:pt idx="11990">
                  <c:v>527741</c:v>
                </c:pt>
                <c:pt idx="11991">
                  <c:v>527843</c:v>
                </c:pt>
                <c:pt idx="11992">
                  <c:v>527913</c:v>
                </c:pt>
                <c:pt idx="11993">
                  <c:v>527937</c:v>
                </c:pt>
                <c:pt idx="11994">
                  <c:v>528009</c:v>
                </c:pt>
                <c:pt idx="11995">
                  <c:v>528199</c:v>
                </c:pt>
                <c:pt idx="11996">
                  <c:v>528330</c:v>
                </c:pt>
                <c:pt idx="11997">
                  <c:v>528558</c:v>
                </c:pt>
                <c:pt idx="11998">
                  <c:v>528813</c:v>
                </c:pt>
                <c:pt idx="11999">
                  <c:v>528839</c:v>
                </c:pt>
                <c:pt idx="12000">
                  <c:v>528928</c:v>
                </c:pt>
                <c:pt idx="12001">
                  <c:v>528953</c:v>
                </c:pt>
                <c:pt idx="12002">
                  <c:v>529106</c:v>
                </c:pt>
                <c:pt idx="12003">
                  <c:v>529439</c:v>
                </c:pt>
                <c:pt idx="12004">
                  <c:v>529497</c:v>
                </c:pt>
                <c:pt idx="12005">
                  <c:v>529535</c:v>
                </c:pt>
                <c:pt idx="12006">
                  <c:v>529547</c:v>
                </c:pt>
                <c:pt idx="12007">
                  <c:v>529729</c:v>
                </c:pt>
                <c:pt idx="12008">
                  <c:v>529782</c:v>
                </c:pt>
                <c:pt idx="12009">
                  <c:v>529877</c:v>
                </c:pt>
                <c:pt idx="12010">
                  <c:v>529903</c:v>
                </c:pt>
                <c:pt idx="12011">
                  <c:v>529908</c:v>
                </c:pt>
                <c:pt idx="12012">
                  <c:v>530213</c:v>
                </c:pt>
                <c:pt idx="12013">
                  <c:v>530229</c:v>
                </c:pt>
                <c:pt idx="12014">
                  <c:v>530580</c:v>
                </c:pt>
                <c:pt idx="12015">
                  <c:v>530729</c:v>
                </c:pt>
                <c:pt idx="12016">
                  <c:v>530802</c:v>
                </c:pt>
                <c:pt idx="12017">
                  <c:v>530877</c:v>
                </c:pt>
                <c:pt idx="12018">
                  <c:v>530946</c:v>
                </c:pt>
                <c:pt idx="12019">
                  <c:v>531125</c:v>
                </c:pt>
                <c:pt idx="12020">
                  <c:v>531220</c:v>
                </c:pt>
                <c:pt idx="12021">
                  <c:v>531390</c:v>
                </c:pt>
                <c:pt idx="12022">
                  <c:v>531459</c:v>
                </c:pt>
                <c:pt idx="12023">
                  <c:v>531786</c:v>
                </c:pt>
                <c:pt idx="12024">
                  <c:v>532229</c:v>
                </c:pt>
                <c:pt idx="12025">
                  <c:v>532650</c:v>
                </c:pt>
                <c:pt idx="12026">
                  <c:v>532683</c:v>
                </c:pt>
                <c:pt idx="12027">
                  <c:v>532840</c:v>
                </c:pt>
                <c:pt idx="12028">
                  <c:v>533726</c:v>
                </c:pt>
                <c:pt idx="12029">
                  <c:v>533830</c:v>
                </c:pt>
                <c:pt idx="12030">
                  <c:v>534393</c:v>
                </c:pt>
                <c:pt idx="12031">
                  <c:v>534414</c:v>
                </c:pt>
                <c:pt idx="12032">
                  <c:v>534463</c:v>
                </c:pt>
                <c:pt idx="12033">
                  <c:v>534787</c:v>
                </c:pt>
                <c:pt idx="12034">
                  <c:v>534795</c:v>
                </c:pt>
                <c:pt idx="12035">
                  <c:v>534843</c:v>
                </c:pt>
                <c:pt idx="12036">
                  <c:v>534951</c:v>
                </c:pt>
                <c:pt idx="12037">
                  <c:v>535149</c:v>
                </c:pt>
                <c:pt idx="12038">
                  <c:v>535254</c:v>
                </c:pt>
                <c:pt idx="12039">
                  <c:v>535437</c:v>
                </c:pt>
                <c:pt idx="12040">
                  <c:v>535465</c:v>
                </c:pt>
                <c:pt idx="12041">
                  <c:v>535756</c:v>
                </c:pt>
                <c:pt idx="12042">
                  <c:v>535845</c:v>
                </c:pt>
                <c:pt idx="12043">
                  <c:v>535951</c:v>
                </c:pt>
                <c:pt idx="12044">
                  <c:v>536252</c:v>
                </c:pt>
                <c:pt idx="12045">
                  <c:v>536376</c:v>
                </c:pt>
                <c:pt idx="12046">
                  <c:v>536501</c:v>
                </c:pt>
                <c:pt idx="12047">
                  <c:v>536644</c:v>
                </c:pt>
                <c:pt idx="12048">
                  <c:v>536684</c:v>
                </c:pt>
                <c:pt idx="12049">
                  <c:v>536721</c:v>
                </c:pt>
                <c:pt idx="12050">
                  <c:v>536908</c:v>
                </c:pt>
                <c:pt idx="12051">
                  <c:v>536911</c:v>
                </c:pt>
                <c:pt idx="12052">
                  <c:v>536984</c:v>
                </c:pt>
                <c:pt idx="12053">
                  <c:v>537006</c:v>
                </c:pt>
                <c:pt idx="12054">
                  <c:v>537143</c:v>
                </c:pt>
                <c:pt idx="12055">
                  <c:v>537419</c:v>
                </c:pt>
                <c:pt idx="12056">
                  <c:v>537482</c:v>
                </c:pt>
                <c:pt idx="12057">
                  <c:v>537892</c:v>
                </c:pt>
                <c:pt idx="12058">
                  <c:v>538018</c:v>
                </c:pt>
                <c:pt idx="12059">
                  <c:v>538197</c:v>
                </c:pt>
                <c:pt idx="12060">
                  <c:v>538235</c:v>
                </c:pt>
                <c:pt idx="12061">
                  <c:v>538350</c:v>
                </c:pt>
                <c:pt idx="12062">
                  <c:v>538748</c:v>
                </c:pt>
                <c:pt idx="12063">
                  <c:v>538810</c:v>
                </c:pt>
                <c:pt idx="12064">
                  <c:v>538871</c:v>
                </c:pt>
                <c:pt idx="12065">
                  <c:v>538893</c:v>
                </c:pt>
                <c:pt idx="12066">
                  <c:v>538913</c:v>
                </c:pt>
                <c:pt idx="12067">
                  <c:v>539091</c:v>
                </c:pt>
                <c:pt idx="12068">
                  <c:v>539238</c:v>
                </c:pt>
                <c:pt idx="12069">
                  <c:v>539310</c:v>
                </c:pt>
                <c:pt idx="12070">
                  <c:v>540330</c:v>
                </c:pt>
                <c:pt idx="12071">
                  <c:v>540331</c:v>
                </c:pt>
                <c:pt idx="12072">
                  <c:v>540577</c:v>
                </c:pt>
                <c:pt idx="12073">
                  <c:v>540718</c:v>
                </c:pt>
                <c:pt idx="12074">
                  <c:v>540975</c:v>
                </c:pt>
                <c:pt idx="12075">
                  <c:v>541104</c:v>
                </c:pt>
                <c:pt idx="12076">
                  <c:v>541270</c:v>
                </c:pt>
                <c:pt idx="12077">
                  <c:v>541525</c:v>
                </c:pt>
                <c:pt idx="12078">
                  <c:v>541570</c:v>
                </c:pt>
                <c:pt idx="12079">
                  <c:v>541639</c:v>
                </c:pt>
                <c:pt idx="12080">
                  <c:v>541904</c:v>
                </c:pt>
                <c:pt idx="12081">
                  <c:v>542138</c:v>
                </c:pt>
                <c:pt idx="12082">
                  <c:v>542300</c:v>
                </c:pt>
                <c:pt idx="12083">
                  <c:v>542624</c:v>
                </c:pt>
                <c:pt idx="12084">
                  <c:v>542761</c:v>
                </c:pt>
                <c:pt idx="12085">
                  <c:v>542986</c:v>
                </c:pt>
                <c:pt idx="12086">
                  <c:v>543049</c:v>
                </c:pt>
                <c:pt idx="12087">
                  <c:v>543115</c:v>
                </c:pt>
                <c:pt idx="12088">
                  <c:v>543180</c:v>
                </c:pt>
                <c:pt idx="12089">
                  <c:v>543339</c:v>
                </c:pt>
                <c:pt idx="12090">
                  <c:v>543420</c:v>
                </c:pt>
                <c:pt idx="12091">
                  <c:v>543514</c:v>
                </c:pt>
                <c:pt idx="12092">
                  <c:v>543663</c:v>
                </c:pt>
                <c:pt idx="12093">
                  <c:v>543770</c:v>
                </c:pt>
                <c:pt idx="12094">
                  <c:v>544172</c:v>
                </c:pt>
                <c:pt idx="12095">
                  <c:v>544282</c:v>
                </c:pt>
                <c:pt idx="12096">
                  <c:v>544314</c:v>
                </c:pt>
                <c:pt idx="12097">
                  <c:v>544362</c:v>
                </c:pt>
                <c:pt idx="12098">
                  <c:v>544491</c:v>
                </c:pt>
                <c:pt idx="12099">
                  <c:v>544787</c:v>
                </c:pt>
                <c:pt idx="12100">
                  <c:v>544798</c:v>
                </c:pt>
                <c:pt idx="12101">
                  <c:v>544857</c:v>
                </c:pt>
                <c:pt idx="12102">
                  <c:v>544977</c:v>
                </c:pt>
                <c:pt idx="12103">
                  <c:v>545273</c:v>
                </c:pt>
                <c:pt idx="12104">
                  <c:v>545486</c:v>
                </c:pt>
                <c:pt idx="12105">
                  <c:v>545538</c:v>
                </c:pt>
                <c:pt idx="12106">
                  <c:v>545664</c:v>
                </c:pt>
                <c:pt idx="12107">
                  <c:v>545673</c:v>
                </c:pt>
                <c:pt idx="12108">
                  <c:v>545762</c:v>
                </c:pt>
                <c:pt idx="12109">
                  <c:v>545858</c:v>
                </c:pt>
                <c:pt idx="12110">
                  <c:v>546008</c:v>
                </c:pt>
                <c:pt idx="12111">
                  <c:v>546080</c:v>
                </c:pt>
                <c:pt idx="12112">
                  <c:v>546367</c:v>
                </c:pt>
                <c:pt idx="12113">
                  <c:v>546418</c:v>
                </c:pt>
                <c:pt idx="12114">
                  <c:v>546539</c:v>
                </c:pt>
                <c:pt idx="12115">
                  <c:v>546543</c:v>
                </c:pt>
                <c:pt idx="12116">
                  <c:v>546610</c:v>
                </c:pt>
                <c:pt idx="12117">
                  <c:v>546634</c:v>
                </c:pt>
                <c:pt idx="12118">
                  <c:v>546933</c:v>
                </c:pt>
                <c:pt idx="12119">
                  <c:v>546946</c:v>
                </c:pt>
                <c:pt idx="12120">
                  <c:v>547556</c:v>
                </c:pt>
                <c:pt idx="12121">
                  <c:v>548089</c:v>
                </c:pt>
                <c:pt idx="12122">
                  <c:v>548476</c:v>
                </c:pt>
                <c:pt idx="12123">
                  <c:v>548635</c:v>
                </c:pt>
                <c:pt idx="12124">
                  <c:v>548738</c:v>
                </c:pt>
                <c:pt idx="12125">
                  <c:v>548822</c:v>
                </c:pt>
                <c:pt idx="12126">
                  <c:v>548900</c:v>
                </c:pt>
                <c:pt idx="12127">
                  <c:v>548968</c:v>
                </c:pt>
                <c:pt idx="12128">
                  <c:v>549004</c:v>
                </c:pt>
                <c:pt idx="12129">
                  <c:v>549035</c:v>
                </c:pt>
                <c:pt idx="12130">
                  <c:v>549201</c:v>
                </c:pt>
                <c:pt idx="12131">
                  <c:v>549480</c:v>
                </c:pt>
                <c:pt idx="12132">
                  <c:v>549490</c:v>
                </c:pt>
                <c:pt idx="12133">
                  <c:v>549549</c:v>
                </c:pt>
                <c:pt idx="12134">
                  <c:v>549781</c:v>
                </c:pt>
                <c:pt idx="12135">
                  <c:v>549865</c:v>
                </c:pt>
                <c:pt idx="12136">
                  <c:v>549907</c:v>
                </c:pt>
                <c:pt idx="12137">
                  <c:v>549976</c:v>
                </c:pt>
                <c:pt idx="12138">
                  <c:v>550027</c:v>
                </c:pt>
                <c:pt idx="12139">
                  <c:v>550063</c:v>
                </c:pt>
                <c:pt idx="12140">
                  <c:v>550311</c:v>
                </c:pt>
                <c:pt idx="12141">
                  <c:v>550340</c:v>
                </c:pt>
                <c:pt idx="12142">
                  <c:v>550518</c:v>
                </c:pt>
                <c:pt idx="12143">
                  <c:v>550624</c:v>
                </c:pt>
                <c:pt idx="12144">
                  <c:v>551146</c:v>
                </c:pt>
                <c:pt idx="12145">
                  <c:v>551148</c:v>
                </c:pt>
                <c:pt idx="12146">
                  <c:v>551219</c:v>
                </c:pt>
                <c:pt idx="12147">
                  <c:v>551327</c:v>
                </c:pt>
                <c:pt idx="12148">
                  <c:v>551343</c:v>
                </c:pt>
                <c:pt idx="12149">
                  <c:v>551493</c:v>
                </c:pt>
                <c:pt idx="12150">
                  <c:v>551612</c:v>
                </c:pt>
                <c:pt idx="12151">
                  <c:v>551795</c:v>
                </c:pt>
                <c:pt idx="12152">
                  <c:v>551798</c:v>
                </c:pt>
                <c:pt idx="12153">
                  <c:v>552080</c:v>
                </c:pt>
                <c:pt idx="12154">
                  <c:v>552219</c:v>
                </c:pt>
                <c:pt idx="12155">
                  <c:v>552417</c:v>
                </c:pt>
                <c:pt idx="12156">
                  <c:v>552724</c:v>
                </c:pt>
                <c:pt idx="12157">
                  <c:v>552781</c:v>
                </c:pt>
                <c:pt idx="12158">
                  <c:v>552806</c:v>
                </c:pt>
                <c:pt idx="12159">
                  <c:v>553336</c:v>
                </c:pt>
                <c:pt idx="12160">
                  <c:v>553487</c:v>
                </c:pt>
                <c:pt idx="12161">
                  <c:v>554092</c:v>
                </c:pt>
                <c:pt idx="12162">
                  <c:v>554189</c:v>
                </c:pt>
                <c:pt idx="12163">
                  <c:v>554218</c:v>
                </c:pt>
                <c:pt idx="12164">
                  <c:v>554324</c:v>
                </c:pt>
                <c:pt idx="12165">
                  <c:v>554454</c:v>
                </c:pt>
                <c:pt idx="12166">
                  <c:v>554815</c:v>
                </c:pt>
                <c:pt idx="12167">
                  <c:v>554967</c:v>
                </c:pt>
                <c:pt idx="12168">
                  <c:v>555142</c:v>
                </c:pt>
                <c:pt idx="12169">
                  <c:v>555146</c:v>
                </c:pt>
                <c:pt idx="12170">
                  <c:v>555199</c:v>
                </c:pt>
                <c:pt idx="12171">
                  <c:v>555221</c:v>
                </c:pt>
                <c:pt idx="12172">
                  <c:v>555262</c:v>
                </c:pt>
                <c:pt idx="12173">
                  <c:v>555367</c:v>
                </c:pt>
                <c:pt idx="12174">
                  <c:v>555509</c:v>
                </c:pt>
                <c:pt idx="12175">
                  <c:v>555609</c:v>
                </c:pt>
                <c:pt idx="12176">
                  <c:v>555732</c:v>
                </c:pt>
                <c:pt idx="12177">
                  <c:v>555922</c:v>
                </c:pt>
                <c:pt idx="12178">
                  <c:v>556029</c:v>
                </c:pt>
                <c:pt idx="12179">
                  <c:v>556114</c:v>
                </c:pt>
                <c:pt idx="12180">
                  <c:v>556119</c:v>
                </c:pt>
                <c:pt idx="12181">
                  <c:v>556163</c:v>
                </c:pt>
                <c:pt idx="12182">
                  <c:v>556380</c:v>
                </c:pt>
                <c:pt idx="12183">
                  <c:v>556406</c:v>
                </c:pt>
                <c:pt idx="12184">
                  <c:v>556782</c:v>
                </c:pt>
                <c:pt idx="12185">
                  <c:v>557189</c:v>
                </c:pt>
                <c:pt idx="12186">
                  <c:v>557253</c:v>
                </c:pt>
                <c:pt idx="12187">
                  <c:v>557260</c:v>
                </c:pt>
                <c:pt idx="12188">
                  <c:v>557690</c:v>
                </c:pt>
                <c:pt idx="12189">
                  <c:v>557799</c:v>
                </c:pt>
                <c:pt idx="12190">
                  <c:v>557985</c:v>
                </c:pt>
                <c:pt idx="12191">
                  <c:v>558306</c:v>
                </c:pt>
                <c:pt idx="12192">
                  <c:v>558533</c:v>
                </c:pt>
                <c:pt idx="12193">
                  <c:v>558743</c:v>
                </c:pt>
                <c:pt idx="12194">
                  <c:v>558763</c:v>
                </c:pt>
                <c:pt idx="12195">
                  <c:v>558869</c:v>
                </c:pt>
                <c:pt idx="12196">
                  <c:v>558925</c:v>
                </c:pt>
                <c:pt idx="12197">
                  <c:v>559019</c:v>
                </c:pt>
                <c:pt idx="12198">
                  <c:v>559056</c:v>
                </c:pt>
                <c:pt idx="12199">
                  <c:v>559196</c:v>
                </c:pt>
                <c:pt idx="12200">
                  <c:v>559290</c:v>
                </c:pt>
                <c:pt idx="12201">
                  <c:v>559411</c:v>
                </c:pt>
                <c:pt idx="12202">
                  <c:v>559510</c:v>
                </c:pt>
                <c:pt idx="12203">
                  <c:v>559930</c:v>
                </c:pt>
                <c:pt idx="12204">
                  <c:v>560119</c:v>
                </c:pt>
                <c:pt idx="12205">
                  <c:v>560120</c:v>
                </c:pt>
                <c:pt idx="12206">
                  <c:v>560453</c:v>
                </c:pt>
                <c:pt idx="12207">
                  <c:v>560536</c:v>
                </c:pt>
                <c:pt idx="12208">
                  <c:v>560675</c:v>
                </c:pt>
                <c:pt idx="12209">
                  <c:v>560679</c:v>
                </c:pt>
                <c:pt idx="12210">
                  <c:v>560717</c:v>
                </c:pt>
                <c:pt idx="12211">
                  <c:v>560752</c:v>
                </c:pt>
                <c:pt idx="12212">
                  <c:v>560818</c:v>
                </c:pt>
                <c:pt idx="12213">
                  <c:v>560830</c:v>
                </c:pt>
                <c:pt idx="12214">
                  <c:v>560970</c:v>
                </c:pt>
                <c:pt idx="12215">
                  <c:v>561229</c:v>
                </c:pt>
                <c:pt idx="12216">
                  <c:v>561278</c:v>
                </c:pt>
                <c:pt idx="12217">
                  <c:v>561320</c:v>
                </c:pt>
                <c:pt idx="12218">
                  <c:v>561983</c:v>
                </c:pt>
                <c:pt idx="12219">
                  <c:v>562074</c:v>
                </c:pt>
                <c:pt idx="12220">
                  <c:v>562194</c:v>
                </c:pt>
                <c:pt idx="12221">
                  <c:v>562208</c:v>
                </c:pt>
                <c:pt idx="12222">
                  <c:v>562615</c:v>
                </c:pt>
                <c:pt idx="12223">
                  <c:v>562725</c:v>
                </c:pt>
                <c:pt idx="12224">
                  <c:v>562801</c:v>
                </c:pt>
                <c:pt idx="12225">
                  <c:v>562925</c:v>
                </c:pt>
                <c:pt idx="12226">
                  <c:v>563003</c:v>
                </c:pt>
                <c:pt idx="12227">
                  <c:v>563104</c:v>
                </c:pt>
                <c:pt idx="12228">
                  <c:v>563182</c:v>
                </c:pt>
                <c:pt idx="12229">
                  <c:v>563324</c:v>
                </c:pt>
                <c:pt idx="12230">
                  <c:v>563612</c:v>
                </c:pt>
                <c:pt idx="12231">
                  <c:v>563675</c:v>
                </c:pt>
                <c:pt idx="12232">
                  <c:v>564166</c:v>
                </c:pt>
                <c:pt idx="12233">
                  <c:v>564236</c:v>
                </c:pt>
                <c:pt idx="12234">
                  <c:v>564472</c:v>
                </c:pt>
                <c:pt idx="12235">
                  <c:v>564551</c:v>
                </c:pt>
                <c:pt idx="12236">
                  <c:v>564598</c:v>
                </c:pt>
                <c:pt idx="12237">
                  <c:v>564733</c:v>
                </c:pt>
                <c:pt idx="12238">
                  <c:v>564801</c:v>
                </c:pt>
                <c:pt idx="12239">
                  <c:v>564862</c:v>
                </c:pt>
                <c:pt idx="12240">
                  <c:v>565220</c:v>
                </c:pt>
                <c:pt idx="12241">
                  <c:v>565235</c:v>
                </c:pt>
                <c:pt idx="12242">
                  <c:v>565311</c:v>
                </c:pt>
                <c:pt idx="12243">
                  <c:v>565469</c:v>
                </c:pt>
                <c:pt idx="12244">
                  <c:v>565698</c:v>
                </c:pt>
                <c:pt idx="12245">
                  <c:v>565802</c:v>
                </c:pt>
                <c:pt idx="12246">
                  <c:v>566057</c:v>
                </c:pt>
                <c:pt idx="12247">
                  <c:v>566102</c:v>
                </c:pt>
                <c:pt idx="12248">
                  <c:v>566359</c:v>
                </c:pt>
                <c:pt idx="12249">
                  <c:v>566373</c:v>
                </c:pt>
                <c:pt idx="12250">
                  <c:v>566488</c:v>
                </c:pt>
                <c:pt idx="12251">
                  <c:v>566588</c:v>
                </c:pt>
                <c:pt idx="12252">
                  <c:v>566755</c:v>
                </c:pt>
                <c:pt idx="12253">
                  <c:v>567284</c:v>
                </c:pt>
                <c:pt idx="12254">
                  <c:v>567449</c:v>
                </c:pt>
                <c:pt idx="12255">
                  <c:v>567517</c:v>
                </c:pt>
                <c:pt idx="12256">
                  <c:v>567673</c:v>
                </c:pt>
                <c:pt idx="12257">
                  <c:v>568187</c:v>
                </c:pt>
                <c:pt idx="12258">
                  <c:v>568594</c:v>
                </c:pt>
                <c:pt idx="12259">
                  <c:v>568661</c:v>
                </c:pt>
                <c:pt idx="12260">
                  <c:v>568844</c:v>
                </c:pt>
                <c:pt idx="12261">
                  <c:v>568877</c:v>
                </c:pt>
                <c:pt idx="12262">
                  <c:v>569052</c:v>
                </c:pt>
                <c:pt idx="12263">
                  <c:v>569246</c:v>
                </c:pt>
                <c:pt idx="12264">
                  <c:v>569259</c:v>
                </c:pt>
                <c:pt idx="12265">
                  <c:v>569435</c:v>
                </c:pt>
                <c:pt idx="12266">
                  <c:v>569568</c:v>
                </c:pt>
                <c:pt idx="12267">
                  <c:v>569625</c:v>
                </c:pt>
                <c:pt idx="12268">
                  <c:v>569702</c:v>
                </c:pt>
                <c:pt idx="12269">
                  <c:v>570036</c:v>
                </c:pt>
                <c:pt idx="12270">
                  <c:v>570227</c:v>
                </c:pt>
                <c:pt idx="12271">
                  <c:v>570371</c:v>
                </c:pt>
                <c:pt idx="12272">
                  <c:v>570390</c:v>
                </c:pt>
                <c:pt idx="12273">
                  <c:v>571068</c:v>
                </c:pt>
                <c:pt idx="12274">
                  <c:v>571359</c:v>
                </c:pt>
                <c:pt idx="12275">
                  <c:v>571761</c:v>
                </c:pt>
                <c:pt idx="12276">
                  <c:v>571944</c:v>
                </c:pt>
                <c:pt idx="12277">
                  <c:v>572348</c:v>
                </c:pt>
                <c:pt idx="12278">
                  <c:v>572508</c:v>
                </c:pt>
                <c:pt idx="12279">
                  <c:v>572756</c:v>
                </c:pt>
                <c:pt idx="12280">
                  <c:v>572990</c:v>
                </c:pt>
                <c:pt idx="12281">
                  <c:v>573226</c:v>
                </c:pt>
                <c:pt idx="12282">
                  <c:v>573308</c:v>
                </c:pt>
                <c:pt idx="12283">
                  <c:v>573431</c:v>
                </c:pt>
                <c:pt idx="12284">
                  <c:v>573453</c:v>
                </c:pt>
                <c:pt idx="12285">
                  <c:v>574042</c:v>
                </c:pt>
                <c:pt idx="12286">
                  <c:v>574635</c:v>
                </c:pt>
                <c:pt idx="12287">
                  <c:v>574670</c:v>
                </c:pt>
                <c:pt idx="12288">
                  <c:v>574718</c:v>
                </c:pt>
                <c:pt idx="12289">
                  <c:v>574983</c:v>
                </c:pt>
                <c:pt idx="12290">
                  <c:v>575085</c:v>
                </c:pt>
                <c:pt idx="12291">
                  <c:v>575372</c:v>
                </c:pt>
                <c:pt idx="12292">
                  <c:v>575661</c:v>
                </c:pt>
                <c:pt idx="12293">
                  <c:v>575817</c:v>
                </c:pt>
                <c:pt idx="12294">
                  <c:v>575818</c:v>
                </c:pt>
                <c:pt idx="12295">
                  <c:v>576024</c:v>
                </c:pt>
                <c:pt idx="12296">
                  <c:v>576083</c:v>
                </c:pt>
                <c:pt idx="12297">
                  <c:v>576148</c:v>
                </c:pt>
                <c:pt idx="12298">
                  <c:v>576992</c:v>
                </c:pt>
                <c:pt idx="12299">
                  <c:v>577405</c:v>
                </c:pt>
                <c:pt idx="12300">
                  <c:v>577465</c:v>
                </c:pt>
                <c:pt idx="12301">
                  <c:v>577654</c:v>
                </c:pt>
                <c:pt idx="12302">
                  <c:v>577698</c:v>
                </c:pt>
                <c:pt idx="12303">
                  <c:v>577849</c:v>
                </c:pt>
                <c:pt idx="12304">
                  <c:v>578076</c:v>
                </c:pt>
                <c:pt idx="12305">
                  <c:v>578119</c:v>
                </c:pt>
                <c:pt idx="12306">
                  <c:v>578285</c:v>
                </c:pt>
                <c:pt idx="12307">
                  <c:v>578320</c:v>
                </c:pt>
                <c:pt idx="12308">
                  <c:v>578503</c:v>
                </c:pt>
                <c:pt idx="12309">
                  <c:v>578542</c:v>
                </c:pt>
                <c:pt idx="12310">
                  <c:v>578667</c:v>
                </c:pt>
                <c:pt idx="12311">
                  <c:v>578738</c:v>
                </c:pt>
                <c:pt idx="12312">
                  <c:v>579230</c:v>
                </c:pt>
                <c:pt idx="12313">
                  <c:v>579259</c:v>
                </c:pt>
                <c:pt idx="12314">
                  <c:v>579528</c:v>
                </c:pt>
                <c:pt idx="12315">
                  <c:v>579965</c:v>
                </c:pt>
                <c:pt idx="12316">
                  <c:v>580269</c:v>
                </c:pt>
                <c:pt idx="12317">
                  <c:v>580452</c:v>
                </c:pt>
                <c:pt idx="12318">
                  <c:v>580595</c:v>
                </c:pt>
                <c:pt idx="12319">
                  <c:v>580733</c:v>
                </c:pt>
                <c:pt idx="12320">
                  <c:v>580879</c:v>
                </c:pt>
                <c:pt idx="12321">
                  <c:v>580940</c:v>
                </c:pt>
                <c:pt idx="12322">
                  <c:v>581134</c:v>
                </c:pt>
                <c:pt idx="12323">
                  <c:v>581374</c:v>
                </c:pt>
                <c:pt idx="12324">
                  <c:v>581627</c:v>
                </c:pt>
                <c:pt idx="12325">
                  <c:v>581687</c:v>
                </c:pt>
                <c:pt idx="12326">
                  <c:v>581758</c:v>
                </c:pt>
                <c:pt idx="12327">
                  <c:v>581978</c:v>
                </c:pt>
                <c:pt idx="12328">
                  <c:v>582454</c:v>
                </c:pt>
                <c:pt idx="12329">
                  <c:v>582456</c:v>
                </c:pt>
                <c:pt idx="12330">
                  <c:v>582644</c:v>
                </c:pt>
                <c:pt idx="12331">
                  <c:v>582707</c:v>
                </c:pt>
                <c:pt idx="12332">
                  <c:v>582838</c:v>
                </c:pt>
                <c:pt idx="12333">
                  <c:v>582985</c:v>
                </c:pt>
                <c:pt idx="12334">
                  <c:v>583527</c:v>
                </c:pt>
                <c:pt idx="12335">
                  <c:v>583855</c:v>
                </c:pt>
                <c:pt idx="12336">
                  <c:v>584284</c:v>
                </c:pt>
                <c:pt idx="12337">
                  <c:v>584323</c:v>
                </c:pt>
                <c:pt idx="12338">
                  <c:v>584355</c:v>
                </c:pt>
                <c:pt idx="12339">
                  <c:v>584465</c:v>
                </c:pt>
                <c:pt idx="12340">
                  <c:v>584858</c:v>
                </c:pt>
                <c:pt idx="12341">
                  <c:v>584889</c:v>
                </c:pt>
                <c:pt idx="12342">
                  <c:v>585010</c:v>
                </c:pt>
                <c:pt idx="12343">
                  <c:v>585175</c:v>
                </c:pt>
                <c:pt idx="12344">
                  <c:v>585752</c:v>
                </c:pt>
                <c:pt idx="12345">
                  <c:v>585997</c:v>
                </c:pt>
                <c:pt idx="12346">
                  <c:v>586209</c:v>
                </c:pt>
                <c:pt idx="12347">
                  <c:v>586461</c:v>
                </c:pt>
                <c:pt idx="12348">
                  <c:v>586624</c:v>
                </c:pt>
                <c:pt idx="12349">
                  <c:v>586969</c:v>
                </c:pt>
                <c:pt idx="12350">
                  <c:v>587261</c:v>
                </c:pt>
                <c:pt idx="12351">
                  <c:v>587317</c:v>
                </c:pt>
                <c:pt idx="12352">
                  <c:v>587431</c:v>
                </c:pt>
                <c:pt idx="12353">
                  <c:v>587550</c:v>
                </c:pt>
                <c:pt idx="12354">
                  <c:v>587864</c:v>
                </c:pt>
                <c:pt idx="12355">
                  <c:v>588065</c:v>
                </c:pt>
                <c:pt idx="12356">
                  <c:v>588521</c:v>
                </c:pt>
                <c:pt idx="12357">
                  <c:v>588697</c:v>
                </c:pt>
                <c:pt idx="12358">
                  <c:v>588825</c:v>
                </c:pt>
                <c:pt idx="12359">
                  <c:v>588890</c:v>
                </c:pt>
                <c:pt idx="12360">
                  <c:v>589014</c:v>
                </c:pt>
                <c:pt idx="12361">
                  <c:v>589257</c:v>
                </c:pt>
                <c:pt idx="12362">
                  <c:v>589364</c:v>
                </c:pt>
                <c:pt idx="12363">
                  <c:v>589478</c:v>
                </c:pt>
                <c:pt idx="12364">
                  <c:v>589887</c:v>
                </c:pt>
                <c:pt idx="12365">
                  <c:v>590043</c:v>
                </c:pt>
                <c:pt idx="12366">
                  <c:v>590171</c:v>
                </c:pt>
                <c:pt idx="12367">
                  <c:v>590281</c:v>
                </c:pt>
                <c:pt idx="12368">
                  <c:v>590558</c:v>
                </c:pt>
                <c:pt idx="12369">
                  <c:v>590873</c:v>
                </c:pt>
                <c:pt idx="12370">
                  <c:v>590915</c:v>
                </c:pt>
                <c:pt idx="12371">
                  <c:v>591142</c:v>
                </c:pt>
                <c:pt idx="12372">
                  <c:v>591187</c:v>
                </c:pt>
                <c:pt idx="12373">
                  <c:v>591366</c:v>
                </c:pt>
                <c:pt idx="12374">
                  <c:v>591632</c:v>
                </c:pt>
                <c:pt idx="12375">
                  <c:v>591759</c:v>
                </c:pt>
                <c:pt idx="12376">
                  <c:v>591846</c:v>
                </c:pt>
                <c:pt idx="12377">
                  <c:v>592184</c:v>
                </c:pt>
                <c:pt idx="12378">
                  <c:v>592185</c:v>
                </c:pt>
                <c:pt idx="12379">
                  <c:v>592195</c:v>
                </c:pt>
                <c:pt idx="12380">
                  <c:v>592292</c:v>
                </c:pt>
                <c:pt idx="12381">
                  <c:v>592361</c:v>
                </c:pt>
                <c:pt idx="12382">
                  <c:v>592654</c:v>
                </c:pt>
                <c:pt idx="12383">
                  <c:v>593100</c:v>
                </c:pt>
                <c:pt idx="12384">
                  <c:v>593174</c:v>
                </c:pt>
                <c:pt idx="12385">
                  <c:v>593428</c:v>
                </c:pt>
                <c:pt idx="12386">
                  <c:v>593509</c:v>
                </c:pt>
                <c:pt idx="12387">
                  <c:v>593542</c:v>
                </c:pt>
                <c:pt idx="12388">
                  <c:v>593576</c:v>
                </c:pt>
                <c:pt idx="12389">
                  <c:v>593682</c:v>
                </c:pt>
                <c:pt idx="12390">
                  <c:v>593802</c:v>
                </c:pt>
                <c:pt idx="12391">
                  <c:v>594277</c:v>
                </c:pt>
                <c:pt idx="12392">
                  <c:v>594470</c:v>
                </c:pt>
                <c:pt idx="12393">
                  <c:v>594567</c:v>
                </c:pt>
                <c:pt idx="12394">
                  <c:v>594806</c:v>
                </c:pt>
                <c:pt idx="12395">
                  <c:v>595204</c:v>
                </c:pt>
                <c:pt idx="12396">
                  <c:v>595333</c:v>
                </c:pt>
                <c:pt idx="12397">
                  <c:v>595622</c:v>
                </c:pt>
                <c:pt idx="12398">
                  <c:v>595634</c:v>
                </c:pt>
                <c:pt idx="12399">
                  <c:v>595704</c:v>
                </c:pt>
                <c:pt idx="12400">
                  <c:v>595856</c:v>
                </c:pt>
                <c:pt idx="12401">
                  <c:v>595887</c:v>
                </c:pt>
                <c:pt idx="12402">
                  <c:v>596060</c:v>
                </c:pt>
                <c:pt idx="12403">
                  <c:v>596121</c:v>
                </c:pt>
                <c:pt idx="12404">
                  <c:v>596161</c:v>
                </c:pt>
                <c:pt idx="12405">
                  <c:v>596417</c:v>
                </c:pt>
                <c:pt idx="12406">
                  <c:v>596609</c:v>
                </c:pt>
                <c:pt idx="12407">
                  <c:v>597287</c:v>
                </c:pt>
                <c:pt idx="12408">
                  <c:v>597488</c:v>
                </c:pt>
                <c:pt idx="12409">
                  <c:v>597492</c:v>
                </c:pt>
                <c:pt idx="12410">
                  <c:v>597674</c:v>
                </c:pt>
                <c:pt idx="12411">
                  <c:v>597727</c:v>
                </c:pt>
                <c:pt idx="12412">
                  <c:v>597836</c:v>
                </c:pt>
                <c:pt idx="12413">
                  <c:v>597897</c:v>
                </c:pt>
                <c:pt idx="12414">
                  <c:v>597976</c:v>
                </c:pt>
                <c:pt idx="12415">
                  <c:v>598091</c:v>
                </c:pt>
                <c:pt idx="12416">
                  <c:v>598365</c:v>
                </c:pt>
                <c:pt idx="12417">
                  <c:v>598379</c:v>
                </c:pt>
                <c:pt idx="12418">
                  <c:v>598461</c:v>
                </c:pt>
                <c:pt idx="12419">
                  <c:v>598792</c:v>
                </c:pt>
                <c:pt idx="12420">
                  <c:v>599361</c:v>
                </c:pt>
                <c:pt idx="12421">
                  <c:v>599478</c:v>
                </c:pt>
                <c:pt idx="12422">
                  <c:v>599532</c:v>
                </c:pt>
                <c:pt idx="12423">
                  <c:v>599663</c:v>
                </c:pt>
                <c:pt idx="12424">
                  <c:v>599897</c:v>
                </c:pt>
                <c:pt idx="12425">
                  <c:v>599943</c:v>
                </c:pt>
                <c:pt idx="12426">
                  <c:v>600067</c:v>
                </c:pt>
                <c:pt idx="12427">
                  <c:v>600154</c:v>
                </c:pt>
                <c:pt idx="12428">
                  <c:v>600161</c:v>
                </c:pt>
                <c:pt idx="12429">
                  <c:v>600162</c:v>
                </c:pt>
                <c:pt idx="12430">
                  <c:v>600479</c:v>
                </c:pt>
                <c:pt idx="12431">
                  <c:v>600900</c:v>
                </c:pt>
                <c:pt idx="12432">
                  <c:v>600994</c:v>
                </c:pt>
                <c:pt idx="12433">
                  <c:v>601513</c:v>
                </c:pt>
                <c:pt idx="12434">
                  <c:v>601841</c:v>
                </c:pt>
                <c:pt idx="12435">
                  <c:v>601861</c:v>
                </c:pt>
                <c:pt idx="12436">
                  <c:v>601902</c:v>
                </c:pt>
                <c:pt idx="12437">
                  <c:v>601943</c:v>
                </c:pt>
                <c:pt idx="12438">
                  <c:v>602299</c:v>
                </c:pt>
                <c:pt idx="12439">
                  <c:v>602368</c:v>
                </c:pt>
                <c:pt idx="12440">
                  <c:v>602520</c:v>
                </c:pt>
                <c:pt idx="12441">
                  <c:v>602547</c:v>
                </c:pt>
                <c:pt idx="12442">
                  <c:v>602741</c:v>
                </c:pt>
                <c:pt idx="12443">
                  <c:v>602755</c:v>
                </c:pt>
                <c:pt idx="12444">
                  <c:v>602783</c:v>
                </c:pt>
                <c:pt idx="12445">
                  <c:v>603166</c:v>
                </c:pt>
                <c:pt idx="12446">
                  <c:v>603460</c:v>
                </c:pt>
                <c:pt idx="12447">
                  <c:v>603817</c:v>
                </c:pt>
                <c:pt idx="12448">
                  <c:v>603920</c:v>
                </c:pt>
                <c:pt idx="12449">
                  <c:v>604388</c:v>
                </c:pt>
                <c:pt idx="12450">
                  <c:v>604391</c:v>
                </c:pt>
                <c:pt idx="12451">
                  <c:v>604507</c:v>
                </c:pt>
                <c:pt idx="12452">
                  <c:v>604661</c:v>
                </c:pt>
                <c:pt idx="12453">
                  <c:v>604699</c:v>
                </c:pt>
                <c:pt idx="12454">
                  <c:v>604814</c:v>
                </c:pt>
                <c:pt idx="12455">
                  <c:v>604880</c:v>
                </c:pt>
                <c:pt idx="12456">
                  <c:v>605083</c:v>
                </c:pt>
                <c:pt idx="12457">
                  <c:v>605529</c:v>
                </c:pt>
                <c:pt idx="12458">
                  <c:v>605651</c:v>
                </c:pt>
                <c:pt idx="12459">
                  <c:v>605896</c:v>
                </c:pt>
                <c:pt idx="12460">
                  <c:v>605946</c:v>
                </c:pt>
                <c:pt idx="12461">
                  <c:v>605986</c:v>
                </c:pt>
                <c:pt idx="12462">
                  <c:v>606377</c:v>
                </c:pt>
                <c:pt idx="12463">
                  <c:v>606382</c:v>
                </c:pt>
                <c:pt idx="12464">
                  <c:v>606660</c:v>
                </c:pt>
                <c:pt idx="12465">
                  <c:v>606838</c:v>
                </c:pt>
                <c:pt idx="12466">
                  <c:v>607161</c:v>
                </c:pt>
                <c:pt idx="12467">
                  <c:v>607210</c:v>
                </c:pt>
                <c:pt idx="12468">
                  <c:v>607257</c:v>
                </c:pt>
                <c:pt idx="12469">
                  <c:v>607622</c:v>
                </c:pt>
                <c:pt idx="12470">
                  <c:v>608063</c:v>
                </c:pt>
                <c:pt idx="12471">
                  <c:v>608406</c:v>
                </c:pt>
                <c:pt idx="12472">
                  <c:v>608643</c:v>
                </c:pt>
                <c:pt idx="12473">
                  <c:v>608644</c:v>
                </c:pt>
                <c:pt idx="12474">
                  <c:v>608710</c:v>
                </c:pt>
                <c:pt idx="12475">
                  <c:v>608747</c:v>
                </c:pt>
                <c:pt idx="12476">
                  <c:v>608973</c:v>
                </c:pt>
                <c:pt idx="12477">
                  <c:v>609464</c:v>
                </c:pt>
                <c:pt idx="12478">
                  <c:v>609477</c:v>
                </c:pt>
                <c:pt idx="12479">
                  <c:v>609553</c:v>
                </c:pt>
                <c:pt idx="12480">
                  <c:v>609769</c:v>
                </c:pt>
                <c:pt idx="12481">
                  <c:v>609998</c:v>
                </c:pt>
                <c:pt idx="12482">
                  <c:v>610391</c:v>
                </c:pt>
                <c:pt idx="12483">
                  <c:v>611048</c:v>
                </c:pt>
                <c:pt idx="12484">
                  <c:v>611125</c:v>
                </c:pt>
                <c:pt idx="12485">
                  <c:v>611237</c:v>
                </c:pt>
                <c:pt idx="12486">
                  <c:v>611582</c:v>
                </c:pt>
                <c:pt idx="12487">
                  <c:v>611786</c:v>
                </c:pt>
                <c:pt idx="12488">
                  <c:v>611983</c:v>
                </c:pt>
                <c:pt idx="12489">
                  <c:v>612002</c:v>
                </c:pt>
                <c:pt idx="12490">
                  <c:v>612015</c:v>
                </c:pt>
                <c:pt idx="12491">
                  <c:v>612056</c:v>
                </c:pt>
                <c:pt idx="12492">
                  <c:v>612171</c:v>
                </c:pt>
                <c:pt idx="12493">
                  <c:v>612188</c:v>
                </c:pt>
                <c:pt idx="12494">
                  <c:v>612376</c:v>
                </c:pt>
                <c:pt idx="12495">
                  <c:v>612476</c:v>
                </c:pt>
                <c:pt idx="12496">
                  <c:v>612631</c:v>
                </c:pt>
                <c:pt idx="12497">
                  <c:v>612752</c:v>
                </c:pt>
                <c:pt idx="12498">
                  <c:v>612927</c:v>
                </c:pt>
                <c:pt idx="12499">
                  <c:v>613084</c:v>
                </c:pt>
                <c:pt idx="12500">
                  <c:v>613929</c:v>
                </c:pt>
                <c:pt idx="12501">
                  <c:v>614051</c:v>
                </c:pt>
                <c:pt idx="12502">
                  <c:v>614336</c:v>
                </c:pt>
                <c:pt idx="12503">
                  <c:v>614360</c:v>
                </c:pt>
                <c:pt idx="12504">
                  <c:v>614594</c:v>
                </c:pt>
                <c:pt idx="12505">
                  <c:v>614886</c:v>
                </c:pt>
                <c:pt idx="12506">
                  <c:v>615075</c:v>
                </c:pt>
                <c:pt idx="12507">
                  <c:v>615127</c:v>
                </c:pt>
                <c:pt idx="12508">
                  <c:v>615491</c:v>
                </c:pt>
                <c:pt idx="12509">
                  <c:v>615505</c:v>
                </c:pt>
                <c:pt idx="12510">
                  <c:v>615585</c:v>
                </c:pt>
                <c:pt idx="12511">
                  <c:v>616233</c:v>
                </c:pt>
                <c:pt idx="12512">
                  <c:v>616927</c:v>
                </c:pt>
                <c:pt idx="12513">
                  <c:v>617367</c:v>
                </c:pt>
                <c:pt idx="12514">
                  <c:v>617575</c:v>
                </c:pt>
                <c:pt idx="12515">
                  <c:v>618179</c:v>
                </c:pt>
                <c:pt idx="12516">
                  <c:v>618261</c:v>
                </c:pt>
                <c:pt idx="12517">
                  <c:v>618414</c:v>
                </c:pt>
                <c:pt idx="12518">
                  <c:v>618467</c:v>
                </c:pt>
                <c:pt idx="12519">
                  <c:v>618549</c:v>
                </c:pt>
                <c:pt idx="12520">
                  <c:v>618694</c:v>
                </c:pt>
                <c:pt idx="12521">
                  <c:v>618843</c:v>
                </c:pt>
                <c:pt idx="12522">
                  <c:v>618995</c:v>
                </c:pt>
                <c:pt idx="12523">
                  <c:v>619034</c:v>
                </c:pt>
                <c:pt idx="12524">
                  <c:v>619206</c:v>
                </c:pt>
                <c:pt idx="12525">
                  <c:v>619587</c:v>
                </c:pt>
                <c:pt idx="12526">
                  <c:v>619730</c:v>
                </c:pt>
                <c:pt idx="12527">
                  <c:v>620555</c:v>
                </c:pt>
                <c:pt idx="12528">
                  <c:v>621135</c:v>
                </c:pt>
                <c:pt idx="12529">
                  <c:v>621341</c:v>
                </c:pt>
                <c:pt idx="12530">
                  <c:v>621739</c:v>
                </c:pt>
                <c:pt idx="12531">
                  <c:v>621843</c:v>
                </c:pt>
                <c:pt idx="12532">
                  <c:v>621886</c:v>
                </c:pt>
                <c:pt idx="12533">
                  <c:v>621962</c:v>
                </c:pt>
                <c:pt idx="12534">
                  <c:v>622047</c:v>
                </c:pt>
                <c:pt idx="12535">
                  <c:v>622601</c:v>
                </c:pt>
                <c:pt idx="12536">
                  <c:v>623157</c:v>
                </c:pt>
                <c:pt idx="12537">
                  <c:v>623194</c:v>
                </c:pt>
                <c:pt idx="12538">
                  <c:v>623601</c:v>
                </c:pt>
                <c:pt idx="12539">
                  <c:v>623719</c:v>
                </c:pt>
                <c:pt idx="12540">
                  <c:v>623996</c:v>
                </c:pt>
                <c:pt idx="12541">
                  <c:v>624054</c:v>
                </c:pt>
                <c:pt idx="12542">
                  <c:v>624193</c:v>
                </c:pt>
                <c:pt idx="12543">
                  <c:v>624282</c:v>
                </c:pt>
                <c:pt idx="12544">
                  <c:v>624373</c:v>
                </c:pt>
                <c:pt idx="12545">
                  <c:v>624452</c:v>
                </c:pt>
                <c:pt idx="12546">
                  <c:v>624472</c:v>
                </c:pt>
                <c:pt idx="12547">
                  <c:v>624570</c:v>
                </c:pt>
                <c:pt idx="12548">
                  <c:v>624742</c:v>
                </c:pt>
                <c:pt idx="12549">
                  <c:v>624919</c:v>
                </c:pt>
                <c:pt idx="12550">
                  <c:v>625333</c:v>
                </c:pt>
                <c:pt idx="12551">
                  <c:v>625590</c:v>
                </c:pt>
                <c:pt idx="12552">
                  <c:v>625595</c:v>
                </c:pt>
                <c:pt idx="12553">
                  <c:v>625741</c:v>
                </c:pt>
                <c:pt idx="12554">
                  <c:v>625900</c:v>
                </c:pt>
                <c:pt idx="12555">
                  <c:v>625998</c:v>
                </c:pt>
                <c:pt idx="12556">
                  <c:v>626104</c:v>
                </c:pt>
                <c:pt idx="12557">
                  <c:v>626269</c:v>
                </c:pt>
                <c:pt idx="12558">
                  <c:v>626662</c:v>
                </c:pt>
                <c:pt idx="12559">
                  <c:v>626759</c:v>
                </c:pt>
                <c:pt idx="12560">
                  <c:v>626764</c:v>
                </c:pt>
                <c:pt idx="12561">
                  <c:v>627198</c:v>
                </c:pt>
                <c:pt idx="12562">
                  <c:v>627611</c:v>
                </c:pt>
                <c:pt idx="12563">
                  <c:v>628722</c:v>
                </c:pt>
                <c:pt idx="12564">
                  <c:v>628923</c:v>
                </c:pt>
                <c:pt idx="12565">
                  <c:v>628962</c:v>
                </c:pt>
                <c:pt idx="12566">
                  <c:v>629177</c:v>
                </c:pt>
                <c:pt idx="12567">
                  <c:v>629302</c:v>
                </c:pt>
                <c:pt idx="12568">
                  <c:v>629476</c:v>
                </c:pt>
                <c:pt idx="12569">
                  <c:v>629488</c:v>
                </c:pt>
                <c:pt idx="12570">
                  <c:v>630203</c:v>
                </c:pt>
                <c:pt idx="12571">
                  <c:v>630392</c:v>
                </c:pt>
                <c:pt idx="12572">
                  <c:v>630559</c:v>
                </c:pt>
                <c:pt idx="12573">
                  <c:v>630700</c:v>
                </c:pt>
                <c:pt idx="12574">
                  <c:v>630749</c:v>
                </c:pt>
                <c:pt idx="12575">
                  <c:v>630895</c:v>
                </c:pt>
                <c:pt idx="12576">
                  <c:v>630932</c:v>
                </c:pt>
                <c:pt idx="12577">
                  <c:v>631326</c:v>
                </c:pt>
                <c:pt idx="12578">
                  <c:v>631496</c:v>
                </c:pt>
                <c:pt idx="12579">
                  <c:v>631675</c:v>
                </c:pt>
                <c:pt idx="12580">
                  <c:v>631820</c:v>
                </c:pt>
                <c:pt idx="12581">
                  <c:v>632019</c:v>
                </c:pt>
                <c:pt idx="12582">
                  <c:v>632140</c:v>
                </c:pt>
                <c:pt idx="12583">
                  <c:v>632326</c:v>
                </c:pt>
                <c:pt idx="12584">
                  <c:v>632748</c:v>
                </c:pt>
                <c:pt idx="12585">
                  <c:v>632772</c:v>
                </c:pt>
                <c:pt idx="12586">
                  <c:v>632837</c:v>
                </c:pt>
                <c:pt idx="12587">
                  <c:v>633075</c:v>
                </c:pt>
                <c:pt idx="12588">
                  <c:v>633252</c:v>
                </c:pt>
                <c:pt idx="12589">
                  <c:v>633542</c:v>
                </c:pt>
                <c:pt idx="12590">
                  <c:v>633614</c:v>
                </c:pt>
                <c:pt idx="12591">
                  <c:v>633686</c:v>
                </c:pt>
                <c:pt idx="12592">
                  <c:v>633995</c:v>
                </c:pt>
                <c:pt idx="12593">
                  <c:v>634655</c:v>
                </c:pt>
                <c:pt idx="12594">
                  <c:v>635040</c:v>
                </c:pt>
                <c:pt idx="12595">
                  <c:v>635237</c:v>
                </c:pt>
                <c:pt idx="12596">
                  <c:v>635538</c:v>
                </c:pt>
                <c:pt idx="12597">
                  <c:v>635707</c:v>
                </c:pt>
                <c:pt idx="12598">
                  <c:v>636053</c:v>
                </c:pt>
                <c:pt idx="12599">
                  <c:v>636054</c:v>
                </c:pt>
                <c:pt idx="12600">
                  <c:v>636218</c:v>
                </c:pt>
                <c:pt idx="12601">
                  <c:v>636353</c:v>
                </c:pt>
                <c:pt idx="12602">
                  <c:v>637419</c:v>
                </c:pt>
                <c:pt idx="12603">
                  <c:v>637583</c:v>
                </c:pt>
                <c:pt idx="12604">
                  <c:v>637698</c:v>
                </c:pt>
                <c:pt idx="12605">
                  <c:v>637932</c:v>
                </c:pt>
                <c:pt idx="12606">
                  <c:v>637960</c:v>
                </c:pt>
                <c:pt idx="12607">
                  <c:v>638133</c:v>
                </c:pt>
                <c:pt idx="12608">
                  <c:v>638173</c:v>
                </c:pt>
                <c:pt idx="12609">
                  <c:v>638337</c:v>
                </c:pt>
                <c:pt idx="12610">
                  <c:v>638604</c:v>
                </c:pt>
                <c:pt idx="12611">
                  <c:v>638758</c:v>
                </c:pt>
                <c:pt idx="12612">
                  <c:v>638788</c:v>
                </c:pt>
                <c:pt idx="12613">
                  <c:v>639046</c:v>
                </c:pt>
                <c:pt idx="12614">
                  <c:v>639237</c:v>
                </c:pt>
                <c:pt idx="12615">
                  <c:v>639525</c:v>
                </c:pt>
                <c:pt idx="12616">
                  <c:v>639560</c:v>
                </c:pt>
                <c:pt idx="12617">
                  <c:v>639742</c:v>
                </c:pt>
                <c:pt idx="12618">
                  <c:v>640005</c:v>
                </c:pt>
                <c:pt idx="12619">
                  <c:v>640114</c:v>
                </c:pt>
                <c:pt idx="12620">
                  <c:v>640162</c:v>
                </c:pt>
                <c:pt idx="12621">
                  <c:v>640251</c:v>
                </c:pt>
                <c:pt idx="12622">
                  <c:v>640342</c:v>
                </c:pt>
                <c:pt idx="12623">
                  <c:v>640435</c:v>
                </c:pt>
                <c:pt idx="12624">
                  <c:v>640611</c:v>
                </c:pt>
                <c:pt idx="12625">
                  <c:v>640615</c:v>
                </c:pt>
                <c:pt idx="12626">
                  <c:v>640705</c:v>
                </c:pt>
                <c:pt idx="12627">
                  <c:v>640964</c:v>
                </c:pt>
                <c:pt idx="12628">
                  <c:v>641172</c:v>
                </c:pt>
                <c:pt idx="12629">
                  <c:v>641304</c:v>
                </c:pt>
                <c:pt idx="12630">
                  <c:v>641497</c:v>
                </c:pt>
                <c:pt idx="12631">
                  <c:v>641684</c:v>
                </c:pt>
                <c:pt idx="12632">
                  <c:v>641866</c:v>
                </c:pt>
                <c:pt idx="12633">
                  <c:v>642288</c:v>
                </c:pt>
                <c:pt idx="12634">
                  <c:v>642912</c:v>
                </c:pt>
                <c:pt idx="12635">
                  <c:v>643111</c:v>
                </c:pt>
                <c:pt idx="12636">
                  <c:v>643370</c:v>
                </c:pt>
                <c:pt idx="12637">
                  <c:v>643483</c:v>
                </c:pt>
                <c:pt idx="12638">
                  <c:v>644106</c:v>
                </c:pt>
                <c:pt idx="12639">
                  <c:v>644267</c:v>
                </c:pt>
                <c:pt idx="12640">
                  <c:v>644404</c:v>
                </c:pt>
                <c:pt idx="12641">
                  <c:v>644734</c:v>
                </c:pt>
                <c:pt idx="12642">
                  <c:v>644798</c:v>
                </c:pt>
                <c:pt idx="12643">
                  <c:v>644871</c:v>
                </c:pt>
                <c:pt idx="12644">
                  <c:v>644893</c:v>
                </c:pt>
                <c:pt idx="12645">
                  <c:v>644914</c:v>
                </c:pt>
                <c:pt idx="12646">
                  <c:v>644965</c:v>
                </c:pt>
                <c:pt idx="12647">
                  <c:v>645193</c:v>
                </c:pt>
                <c:pt idx="12648">
                  <c:v>645393</c:v>
                </c:pt>
                <c:pt idx="12649">
                  <c:v>645403</c:v>
                </c:pt>
                <c:pt idx="12650">
                  <c:v>645406</c:v>
                </c:pt>
                <c:pt idx="12651">
                  <c:v>645428</c:v>
                </c:pt>
                <c:pt idx="12652">
                  <c:v>645687</c:v>
                </c:pt>
                <c:pt idx="12653">
                  <c:v>645780</c:v>
                </c:pt>
                <c:pt idx="12654">
                  <c:v>646273</c:v>
                </c:pt>
                <c:pt idx="12655">
                  <c:v>646494</c:v>
                </c:pt>
                <c:pt idx="12656">
                  <c:v>646530</c:v>
                </c:pt>
                <c:pt idx="12657">
                  <c:v>646922</c:v>
                </c:pt>
                <c:pt idx="12658">
                  <c:v>647287</c:v>
                </c:pt>
                <c:pt idx="12659">
                  <c:v>647520</c:v>
                </c:pt>
                <c:pt idx="12660">
                  <c:v>647545</c:v>
                </c:pt>
                <c:pt idx="12661">
                  <c:v>647920</c:v>
                </c:pt>
                <c:pt idx="12662">
                  <c:v>648166</c:v>
                </c:pt>
                <c:pt idx="12663">
                  <c:v>648248</c:v>
                </c:pt>
                <c:pt idx="12664">
                  <c:v>648746</c:v>
                </c:pt>
                <c:pt idx="12665">
                  <c:v>648973</c:v>
                </c:pt>
                <c:pt idx="12666">
                  <c:v>648993</c:v>
                </c:pt>
                <c:pt idx="12667">
                  <c:v>649071</c:v>
                </c:pt>
                <c:pt idx="12668">
                  <c:v>649090</c:v>
                </c:pt>
                <c:pt idx="12669">
                  <c:v>649142</c:v>
                </c:pt>
                <c:pt idx="12670">
                  <c:v>649275</c:v>
                </c:pt>
                <c:pt idx="12671">
                  <c:v>649338</c:v>
                </c:pt>
                <c:pt idx="12672">
                  <c:v>649790</c:v>
                </c:pt>
                <c:pt idx="12673">
                  <c:v>649825</c:v>
                </c:pt>
                <c:pt idx="12674">
                  <c:v>650197</c:v>
                </c:pt>
                <c:pt idx="12675">
                  <c:v>650683</c:v>
                </c:pt>
                <c:pt idx="12676">
                  <c:v>650707</c:v>
                </c:pt>
                <c:pt idx="12677">
                  <c:v>651229</c:v>
                </c:pt>
                <c:pt idx="12678">
                  <c:v>651333</c:v>
                </c:pt>
                <c:pt idx="12679">
                  <c:v>651338</c:v>
                </c:pt>
                <c:pt idx="12680">
                  <c:v>651748</c:v>
                </c:pt>
                <c:pt idx="12681">
                  <c:v>651941</c:v>
                </c:pt>
                <c:pt idx="12682">
                  <c:v>652159</c:v>
                </c:pt>
                <c:pt idx="12683">
                  <c:v>652294</c:v>
                </c:pt>
                <c:pt idx="12684">
                  <c:v>652955</c:v>
                </c:pt>
                <c:pt idx="12685">
                  <c:v>653000</c:v>
                </c:pt>
                <c:pt idx="12686">
                  <c:v>653296</c:v>
                </c:pt>
                <c:pt idx="12687">
                  <c:v>653467</c:v>
                </c:pt>
                <c:pt idx="12688">
                  <c:v>653594</c:v>
                </c:pt>
                <c:pt idx="12689">
                  <c:v>653662</c:v>
                </c:pt>
                <c:pt idx="12690">
                  <c:v>653665</c:v>
                </c:pt>
                <c:pt idx="12691">
                  <c:v>654312</c:v>
                </c:pt>
                <c:pt idx="12692">
                  <c:v>654691</c:v>
                </c:pt>
                <c:pt idx="12693">
                  <c:v>654770</c:v>
                </c:pt>
                <c:pt idx="12694">
                  <c:v>655219</c:v>
                </c:pt>
                <c:pt idx="12695">
                  <c:v>655281</c:v>
                </c:pt>
                <c:pt idx="12696">
                  <c:v>655577</c:v>
                </c:pt>
                <c:pt idx="12697">
                  <c:v>655610</c:v>
                </c:pt>
                <c:pt idx="12698">
                  <c:v>655732</c:v>
                </c:pt>
                <c:pt idx="12699">
                  <c:v>655901</c:v>
                </c:pt>
                <c:pt idx="12700">
                  <c:v>656359</c:v>
                </c:pt>
                <c:pt idx="12701">
                  <c:v>656851</c:v>
                </c:pt>
                <c:pt idx="12702">
                  <c:v>657056</c:v>
                </c:pt>
                <c:pt idx="12703">
                  <c:v>657513</c:v>
                </c:pt>
                <c:pt idx="12704">
                  <c:v>657796</c:v>
                </c:pt>
                <c:pt idx="12705">
                  <c:v>657984</c:v>
                </c:pt>
                <c:pt idx="12706">
                  <c:v>658018</c:v>
                </c:pt>
                <c:pt idx="12707">
                  <c:v>658219</c:v>
                </c:pt>
                <c:pt idx="12708">
                  <c:v>658798</c:v>
                </c:pt>
                <c:pt idx="12709">
                  <c:v>658839</c:v>
                </c:pt>
                <c:pt idx="12710">
                  <c:v>658850</c:v>
                </c:pt>
                <c:pt idx="12711">
                  <c:v>658892</c:v>
                </c:pt>
                <c:pt idx="12712">
                  <c:v>659135</c:v>
                </c:pt>
                <c:pt idx="12713">
                  <c:v>659183</c:v>
                </c:pt>
                <c:pt idx="12714">
                  <c:v>659253</c:v>
                </c:pt>
                <c:pt idx="12715">
                  <c:v>659592</c:v>
                </c:pt>
                <c:pt idx="12716">
                  <c:v>660161</c:v>
                </c:pt>
                <c:pt idx="12717">
                  <c:v>660642</c:v>
                </c:pt>
                <c:pt idx="12718">
                  <c:v>660748</c:v>
                </c:pt>
                <c:pt idx="12719">
                  <c:v>660926</c:v>
                </c:pt>
                <c:pt idx="12720">
                  <c:v>661002</c:v>
                </c:pt>
                <c:pt idx="12721">
                  <c:v>661153</c:v>
                </c:pt>
                <c:pt idx="12722">
                  <c:v>661514</c:v>
                </c:pt>
                <c:pt idx="12723">
                  <c:v>661690</c:v>
                </c:pt>
                <c:pt idx="12724">
                  <c:v>661699</c:v>
                </c:pt>
                <c:pt idx="12725">
                  <c:v>661959</c:v>
                </c:pt>
                <c:pt idx="12726">
                  <c:v>662924</c:v>
                </c:pt>
                <c:pt idx="12727">
                  <c:v>662980</c:v>
                </c:pt>
                <c:pt idx="12728">
                  <c:v>663171</c:v>
                </c:pt>
                <c:pt idx="12729">
                  <c:v>664049</c:v>
                </c:pt>
                <c:pt idx="12730">
                  <c:v>664352</c:v>
                </c:pt>
                <c:pt idx="12731">
                  <c:v>664658</c:v>
                </c:pt>
                <c:pt idx="12732">
                  <c:v>664785</c:v>
                </c:pt>
                <c:pt idx="12733">
                  <c:v>665073</c:v>
                </c:pt>
                <c:pt idx="12734">
                  <c:v>665141</c:v>
                </c:pt>
                <c:pt idx="12735">
                  <c:v>665193</c:v>
                </c:pt>
                <c:pt idx="12736">
                  <c:v>665298</c:v>
                </c:pt>
                <c:pt idx="12737">
                  <c:v>665680</c:v>
                </c:pt>
                <c:pt idx="12738">
                  <c:v>665827</c:v>
                </c:pt>
                <c:pt idx="12739">
                  <c:v>666138</c:v>
                </c:pt>
                <c:pt idx="12740">
                  <c:v>666139</c:v>
                </c:pt>
                <c:pt idx="12741">
                  <c:v>667679</c:v>
                </c:pt>
                <c:pt idx="12742">
                  <c:v>668008</c:v>
                </c:pt>
                <c:pt idx="12743">
                  <c:v>668114</c:v>
                </c:pt>
                <c:pt idx="12744">
                  <c:v>668125</c:v>
                </c:pt>
                <c:pt idx="12745">
                  <c:v>668193</c:v>
                </c:pt>
                <c:pt idx="12746">
                  <c:v>668208</c:v>
                </c:pt>
                <c:pt idx="12747">
                  <c:v>668330</c:v>
                </c:pt>
                <c:pt idx="12748">
                  <c:v>668658</c:v>
                </c:pt>
                <c:pt idx="12749">
                  <c:v>668742</c:v>
                </c:pt>
                <c:pt idx="12750">
                  <c:v>668758</c:v>
                </c:pt>
                <c:pt idx="12751">
                  <c:v>669970</c:v>
                </c:pt>
                <c:pt idx="12752">
                  <c:v>670125</c:v>
                </c:pt>
                <c:pt idx="12753">
                  <c:v>670288</c:v>
                </c:pt>
                <c:pt idx="12754">
                  <c:v>670660</c:v>
                </c:pt>
                <c:pt idx="12755">
                  <c:v>670717</c:v>
                </c:pt>
                <c:pt idx="12756">
                  <c:v>670876</c:v>
                </c:pt>
                <c:pt idx="12757">
                  <c:v>670908</c:v>
                </c:pt>
                <c:pt idx="12758">
                  <c:v>671367</c:v>
                </c:pt>
                <c:pt idx="12759">
                  <c:v>671417</c:v>
                </c:pt>
                <c:pt idx="12760">
                  <c:v>671566</c:v>
                </c:pt>
                <c:pt idx="12761">
                  <c:v>671814</c:v>
                </c:pt>
                <c:pt idx="12762">
                  <c:v>672181</c:v>
                </c:pt>
                <c:pt idx="12763">
                  <c:v>672218</c:v>
                </c:pt>
                <c:pt idx="12764">
                  <c:v>672312</c:v>
                </c:pt>
                <c:pt idx="12765">
                  <c:v>672469</c:v>
                </c:pt>
                <c:pt idx="12766">
                  <c:v>672487</c:v>
                </c:pt>
                <c:pt idx="12767">
                  <c:v>672847</c:v>
                </c:pt>
                <c:pt idx="12768">
                  <c:v>673231</c:v>
                </c:pt>
                <c:pt idx="12769">
                  <c:v>673467</c:v>
                </c:pt>
                <c:pt idx="12770">
                  <c:v>673537</c:v>
                </c:pt>
                <c:pt idx="12771">
                  <c:v>673709</c:v>
                </c:pt>
                <c:pt idx="12772">
                  <c:v>673970</c:v>
                </c:pt>
                <c:pt idx="12773">
                  <c:v>673993</c:v>
                </c:pt>
                <c:pt idx="12774">
                  <c:v>674051</c:v>
                </c:pt>
                <c:pt idx="12775">
                  <c:v>674146</c:v>
                </c:pt>
                <c:pt idx="12776">
                  <c:v>674642</c:v>
                </c:pt>
                <c:pt idx="12777">
                  <c:v>674671</c:v>
                </c:pt>
                <c:pt idx="12778">
                  <c:v>674776</c:v>
                </c:pt>
                <c:pt idx="12779">
                  <c:v>674849</c:v>
                </c:pt>
                <c:pt idx="12780">
                  <c:v>674929</c:v>
                </c:pt>
                <c:pt idx="12781">
                  <c:v>675571</c:v>
                </c:pt>
                <c:pt idx="12782">
                  <c:v>675673</c:v>
                </c:pt>
                <c:pt idx="12783">
                  <c:v>676036</c:v>
                </c:pt>
                <c:pt idx="12784">
                  <c:v>676078</c:v>
                </c:pt>
                <c:pt idx="12785">
                  <c:v>676234</c:v>
                </c:pt>
                <c:pt idx="12786">
                  <c:v>676261</c:v>
                </c:pt>
                <c:pt idx="12787">
                  <c:v>676536</c:v>
                </c:pt>
                <c:pt idx="12788">
                  <c:v>676618</c:v>
                </c:pt>
                <c:pt idx="12789">
                  <c:v>676687</c:v>
                </c:pt>
                <c:pt idx="12790">
                  <c:v>677091</c:v>
                </c:pt>
                <c:pt idx="12791">
                  <c:v>677660</c:v>
                </c:pt>
                <c:pt idx="12792">
                  <c:v>677810</c:v>
                </c:pt>
                <c:pt idx="12793">
                  <c:v>677811</c:v>
                </c:pt>
                <c:pt idx="12794">
                  <c:v>677984</c:v>
                </c:pt>
                <c:pt idx="12795">
                  <c:v>678124</c:v>
                </c:pt>
                <c:pt idx="12796">
                  <c:v>678272</c:v>
                </c:pt>
                <c:pt idx="12797">
                  <c:v>678275</c:v>
                </c:pt>
                <c:pt idx="12798">
                  <c:v>678452</c:v>
                </c:pt>
                <c:pt idx="12799">
                  <c:v>678669</c:v>
                </c:pt>
                <c:pt idx="12800">
                  <c:v>678885</c:v>
                </c:pt>
                <c:pt idx="12801">
                  <c:v>679388</c:v>
                </c:pt>
                <c:pt idx="12802">
                  <c:v>679673</c:v>
                </c:pt>
                <c:pt idx="12803">
                  <c:v>680072</c:v>
                </c:pt>
                <c:pt idx="12804">
                  <c:v>680343</c:v>
                </c:pt>
                <c:pt idx="12805">
                  <c:v>680708</c:v>
                </c:pt>
                <c:pt idx="12806">
                  <c:v>681084</c:v>
                </c:pt>
                <c:pt idx="12807">
                  <c:v>681253</c:v>
                </c:pt>
                <c:pt idx="12808">
                  <c:v>681591</c:v>
                </c:pt>
                <c:pt idx="12809">
                  <c:v>681681</c:v>
                </c:pt>
                <c:pt idx="12810">
                  <c:v>682441</c:v>
                </c:pt>
                <c:pt idx="12811">
                  <c:v>682442</c:v>
                </c:pt>
                <c:pt idx="12812">
                  <c:v>683060</c:v>
                </c:pt>
                <c:pt idx="12813">
                  <c:v>683097</c:v>
                </c:pt>
                <c:pt idx="12814">
                  <c:v>683310</c:v>
                </c:pt>
                <c:pt idx="12815">
                  <c:v>683657</c:v>
                </c:pt>
                <c:pt idx="12816">
                  <c:v>683753</c:v>
                </c:pt>
                <c:pt idx="12817">
                  <c:v>684010</c:v>
                </c:pt>
                <c:pt idx="12818">
                  <c:v>684950</c:v>
                </c:pt>
                <c:pt idx="12819">
                  <c:v>685025</c:v>
                </c:pt>
                <c:pt idx="12820">
                  <c:v>685077</c:v>
                </c:pt>
                <c:pt idx="12821">
                  <c:v>685142</c:v>
                </c:pt>
                <c:pt idx="12822">
                  <c:v>685180</c:v>
                </c:pt>
                <c:pt idx="12823">
                  <c:v>686056</c:v>
                </c:pt>
                <c:pt idx="12824">
                  <c:v>686059</c:v>
                </c:pt>
                <c:pt idx="12825">
                  <c:v>686128</c:v>
                </c:pt>
                <c:pt idx="12826">
                  <c:v>686550</c:v>
                </c:pt>
                <c:pt idx="12827">
                  <c:v>686912</c:v>
                </c:pt>
                <c:pt idx="12828">
                  <c:v>687065</c:v>
                </c:pt>
                <c:pt idx="12829">
                  <c:v>687387</c:v>
                </c:pt>
                <c:pt idx="12830">
                  <c:v>687467</c:v>
                </c:pt>
                <c:pt idx="12831">
                  <c:v>687739</c:v>
                </c:pt>
                <c:pt idx="12832">
                  <c:v>687768</c:v>
                </c:pt>
                <c:pt idx="12833">
                  <c:v>687801</c:v>
                </c:pt>
                <c:pt idx="12834">
                  <c:v>687984</c:v>
                </c:pt>
                <c:pt idx="12835">
                  <c:v>688076</c:v>
                </c:pt>
                <c:pt idx="12836">
                  <c:v>688122</c:v>
                </c:pt>
                <c:pt idx="12837">
                  <c:v>688317</c:v>
                </c:pt>
                <c:pt idx="12838">
                  <c:v>688825</c:v>
                </c:pt>
                <c:pt idx="12839">
                  <c:v>688838</c:v>
                </c:pt>
                <c:pt idx="12840">
                  <c:v>688861</c:v>
                </c:pt>
                <c:pt idx="12841">
                  <c:v>689011</c:v>
                </c:pt>
                <c:pt idx="12842">
                  <c:v>689126</c:v>
                </c:pt>
                <c:pt idx="12843">
                  <c:v>689272</c:v>
                </c:pt>
                <c:pt idx="12844">
                  <c:v>689729</c:v>
                </c:pt>
                <c:pt idx="12845">
                  <c:v>689959</c:v>
                </c:pt>
                <c:pt idx="12846">
                  <c:v>689966</c:v>
                </c:pt>
                <c:pt idx="12847">
                  <c:v>690996</c:v>
                </c:pt>
                <c:pt idx="12848">
                  <c:v>691856</c:v>
                </c:pt>
                <c:pt idx="12849">
                  <c:v>692397</c:v>
                </c:pt>
                <c:pt idx="12850">
                  <c:v>692600</c:v>
                </c:pt>
                <c:pt idx="12851">
                  <c:v>692661</c:v>
                </c:pt>
                <c:pt idx="12852">
                  <c:v>692765</c:v>
                </c:pt>
                <c:pt idx="12853">
                  <c:v>692784</c:v>
                </c:pt>
                <c:pt idx="12854">
                  <c:v>692800</c:v>
                </c:pt>
                <c:pt idx="12855">
                  <c:v>693201</c:v>
                </c:pt>
                <c:pt idx="12856">
                  <c:v>693264</c:v>
                </c:pt>
                <c:pt idx="12857">
                  <c:v>693783</c:v>
                </c:pt>
                <c:pt idx="12858">
                  <c:v>693792</c:v>
                </c:pt>
                <c:pt idx="12859">
                  <c:v>694273</c:v>
                </c:pt>
                <c:pt idx="12860">
                  <c:v>694555</c:v>
                </c:pt>
                <c:pt idx="12861">
                  <c:v>694685</c:v>
                </c:pt>
                <c:pt idx="12862">
                  <c:v>694773</c:v>
                </c:pt>
                <c:pt idx="12863">
                  <c:v>694832</c:v>
                </c:pt>
                <c:pt idx="12864">
                  <c:v>694838</c:v>
                </c:pt>
                <c:pt idx="12865">
                  <c:v>695135</c:v>
                </c:pt>
                <c:pt idx="12866">
                  <c:v>695149</c:v>
                </c:pt>
                <c:pt idx="12867">
                  <c:v>695523</c:v>
                </c:pt>
                <c:pt idx="12868">
                  <c:v>695766</c:v>
                </c:pt>
                <c:pt idx="12869">
                  <c:v>695785</c:v>
                </c:pt>
                <c:pt idx="12870">
                  <c:v>695972</c:v>
                </c:pt>
                <c:pt idx="12871">
                  <c:v>696065</c:v>
                </c:pt>
                <c:pt idx="12872">
                  <c:v>696092</c:v>
                </c:pt>
                <c:pt idx="12873">
                  <c:v>696163</c:v>
                </c:pt>
                <c:pt idx="12874">
                  <c:v>696255</c:v>
                </c:pt>
                <c:pt idx="12875">
                  <c:v>696393</c:v>
                </c:pt>
                <c:pt idx="12876">
                  <c:v>696515</c:v>
                </c:pt>
                <c:pt idx="12877">
                  <c:v>696551</c:v>
                </c:pt>
                <c:pt idx="12878">
                  <c:v>696743</c:v>
                </c:pt>
                <c:pt idx="12879">
                  <c:v>696925</c:v>
                </c:pt>
                <c:pt idx="12880">
                  <c:v>697060</c:v>
                </c:pt>
                <c:pt idx="12881">
                  <c:v>697698</c:v>
                </c:pt>
                <c:pt idx="12882">
                  <c:v>697784</c:v>
                </c:pt>
                <c:pt idx="12883">
                  <c:v>697936</c:v>
                </c:pt>
                <c:pt idx="12884">
                  <c:v>698146</c:v>
                </c:pt>
                <c:pt idx="12885">
                  <c:v>698186</c:v>
                </c:pt>
                <c:pt idx="12886">
                  <c:v>698341</c:v>
                </c:pt>
                <c:pt idx="12887">
                  <c:v>698931</c:v>
                </c:pt>
                <c:pt idx="12888">
                  <c:v>699559</c:v>
                </c:pt>
                <c:pt idx="12889">
                  <c:v>699783</c:v>
                </c:pt>
                <c:pt idx="12890">
                  <c:v>699884</c:v>
                </c:pt>
                <c:pt idx="12891">
                  <c:v>700443</c:v>
                </c:pt>
                <c:pt idx="12892">
                  <c:v>700679</c:v>
                </c:pt>
                <c:pt idx="12893">
                  <c:v>700724</c:v>
                </c:pt>
                <c:pt idx="12894">
                  <c:v>701171</c:v>
                </c:pt>
                <c:pt idx="12895">
                  <c:v>701216</c:v>
                </c:pt>
                <c:pt idx="12896">
                  <c:v>701699</c:v>
                </c:pt>
                <c:pt idx="12897">
                  <c:v>701722</c:v>
                </c:pt>
                <c:pt idx="12898">
                  <c:v>701757</c:v>
                </c:pt>
                <c:pt idx="12899">
                  <c:v>702133</c:v>
                </c:pt>
                <c:pt idx="12900">
                  <c:v>702207</c:v>
                </c:pt>
                <c:pt idx="12901">
                  <c:v>702546</c:v>
                </c:pt>
                <c:pt idx="12902">
                  <c:v>702726</c:v>
                </c:pt>
                <c:pt idx="12903">
                  <c:v>702815</c:v>
                </c:pt>
                <c:pt idx="12904">
                  <c:v>703085</c:v>
                </c:pt>
                <c:pt idx="12905">
                  <c:v>703169</c:v>
                </c:pt>
                <c:pt idx="12906">
                  <c:v>703289</c:v>
                </c:pt>
                <c:pt idx="12907">
                  <c:v>703386</c:v>
                </c:pt>
                <c:pt idx="12908">
                  <c:v>703392</c:v>
                </c:pt>
                <c:pt idx="12909">
                  <c:v>703401</c:v>
                </c:pt>
                <c:pt idx="12910">
                  <c:v>703450</c:v>
                </c:pt>
                <c:pt idx="12911">
                  <c:v>703674</c:v>
                </c:pt>
                <c:pt idx="12912">
                  <c:v>703922</c:v>
                </c:pt>
                <c:pt idx="12913">
                  <c:v>704200</c:v>
                </c:pt>
                <c:pt idx="12914">
                  <c:v>704833</c:v>
                </c:pt>
                <c:pt idx="12915">
                  <c:v>704922</c:v>
                </c:pt>
                <c:pt idx="12916">
                  <c:v>705124</c:v>
                </c:pt>
                <c:pt idx="12917">
                  <c:v>705690</c:v>
                </c:pt>
                <c:pt idx="12918">
                  <c:v>706349</c:v>
                </c:pt>
                <c:pt idx="12919">
                  <c:v>707613</c:v>
                </c:pt>
                <c:pt idx="12920">
                  <c:v>707747</c:v>
                </c:pt>
                <c:pt idx="12921">
                  <c:v>708856</c:v>
                </c:pt>
                <c:pt idx="12922">
                  <c:v>709098</c:v>
                </c:pt>
                <c:pt idx="12923">
                  <c:v>709998</c:v>
                </c:pt>
                <c:pt idx="12924">
                  <c:v>710125</c:v>
                </c:pt>
                <c:pt idx="12925">
                  <c:v>710169</c:v>
                </c:pt>
                <c:pt idx="12926">
                  <c:v>710438</c:v>
                </c:pt>
                <c:pt idx="12927">
                  <c:v>710881</c:v>
                </c:pt>
                <c:pt idx="12928">
                  <c:v>711019</c:v>
                </c:pt>
                <c:pt idx="12929">
                  <c:v>711414</c:v>
                </c:pt>
                <c:pt idx="12930">
                  <c:v>711525</c:v>
                </c:pt>
                <c:pt idx="12931">
                  <c:v>711675</c:v>
                </c:pt>
                <c:pt idx="12932">
                  <c:v>711699</c:v>
                </c:pt>
                <c:pt idx="12933">
                  <c:v>712397</c:v>
                </c:pt>
                <c:pt idx="12934">
                  <c:v>712594</c:v>
                </c:pt>
                <c:pt idx="12935">
                  <c:v>712646</c:v>
                </c:pt>
                <c:pt idx="12936">
                  <c:v>713941</c:v>
                </c:pt>
                <c:pt idx="12937">
                  <c:v>714038</c:v>
                </c:pt>
                <c:pt idx="12938">
                  <c:v>714369</c:v>
                </c:pt>
                <c:pt idx="12939">
                  <c:v>714477</c:v>
                </c:pt>
                <c:pt idx="12940">
                  <c:v>714637</c:v>
                </c:pt>
                <c:pt idx="12941">
                  <c:v>714661</c:v>
                </c:pt>
                <c:pt idx="12942">
                  <c:v>714730</c:v>
                </c:pt>
                <c:pt idx="12943">
                  <c:v>714844</c:v>
                </c:pt>
                <c:pt idx="12944">
                  <c:v>716422</c:v>
                </c:pt>
                <c:pt idx="12945">
                  <c:v>716425</c:v>
                </c:pt>
                <c:pt idx="12946">
                  <c:v>716436</c:v>
                </c:pt>
                <c:pt idx="12947">
                  <c:v>716542</c:v>
                </c:pt>
                <c:pt idx="12948">
                  <c:v>716969</c:v>
                </c:pt>
                <c:pt idx="12949">
                  <c:v>718196</c:v>
                </c:pt>
                <c:pt idx="12950">
                  <c:v>718276</c:v>
                </c:pt>
                <c:pt idx="12951">
                  <c:v>718884</c:v>
                </c:pt>
                <c:pt idx="12952">
                  <c:v>718906</c:v>
                </c:pt>
                <c:pt idx="12953">
                  <c:v>719289</c:v>
                </c:pt>
                <c:pt idx="12954">
                  <c:v>720031</c:v>
                </c:pt>
                <c:pt idx="12955">
                  <c:v>720062</c:v>
                </c:pt>
                <c:pt idx="12956">
                  <c:v>720235</c:v>
                </c:pt>
                <c:pt idx="12957">
                  <c:v>720726</c:v>
                </c:pt>
                <c:pt idx="12958">
                  <c:v>720866</c:v>
                </c:pt>
                <c:pt idx="12959">
                  <c:v>721140</c:v>
                </c:pt>
                <c:pt idx="12960">
                  <c:v>721475</c:v>
                </c:pt>
                <c:pt idx="12961">
                  <c:v>721762</c:v>
                </c:pt>
                <c:pt idx="12962">
                  <c:v>721787</c:v>
                </c:pt>
                <c:pt idx="12963">
                  <c:v>722051</c:v>
                </c:pt>
                <c:pt idx="12964">
                  <c:v>722080</c:v>
                </c:pt>
                <c:pt idx="12965">
                  <c:v>722093</c:v>
                </c:pt>
                <c:pt idx="12966">
                  <c:v>722098</c:v>
                </c:pt>
                <c:pt idx="12967">
                  <c:v>722590</c:v>
                </c:pt>
                <c:pt idx="12968">
                  <c:v>722612</c:v>
                </c:pt>
                <c:pt idx="12969">
                  <c:v>722701</c:v>
                </c:pt>
                <c:pt idx="12970">
                  <c:v>723665</c:v>
                </c:pt>
                <c:pt idx="12971">
                  <c:v>723912</c:v>
                </c:pt>
                <c:pt idx="12972">
                  <c:v>724051</c:v>
                </c:pt>
                <c:pt idx="12973">
                  <c:v>724509</c:v>
                </c:pt>
                <c:pt idx="12974">
                  <c:v>725063</c:v>
                </c:pt>
                <c:pt idx="12975">
                  <c:v>725123</c:v>
                </c:pt>
                <c:pt idx="12976">
                  <c:v>725665</c:v>
                </c:pt>
                <c:pt idx="12977">
                  <c:v>725833</c:v>
                </c:pt>
                <c:pt idx="12978">
                  <c:v>726140</c:v>
                </c:pt>
                <c:pt idx="12979">
                  <c:v>726825</c:v>
                </c:pt>
                <c:pt idx="12980">
                  <c:v>727012</c:v>
                </c:pt>
                <c:pt idx="12981">
                  <c:v>727040</c:v>
                </c:pt>
                <c:pt idx="12982">
                  <c:v>727974</c:v>
                </c:pt>
                <c:pt idx="12983">
                  <c:v>728427</c:v>
                </c:pt>
                <c:pt idx="12984">
                  <c:v>728644</c:v>
                </c:pt>
                <c:pt idx="12985">
                  <c:v>728744</c:v>
                </c:pt>
                <c:pt idx="12986">
                  <c:v>728880</c:v>
                </c:pt>
                <c:pt idx="12987">
                  <c:v>729016</c:v>
                </c:pt>
                <c:pt idx="12988">
                  <c:v>729114</c:v>
                </c:pt>
                <c:pt idx="12989">
                  <c:v>729140</c:v>
                </c:pt>
                <c:pt idx="12990">
                  <c:v>729556</c:v>
                </c:pt>
                <c:pt idx="12991">
                  <c:v>729856</c:v>
                </c:pt>
                <c:pt idx="12992">
                  <c:v>730019</c:v>
                </c:pt>
                <c:pt idx="12993">
                  <c:v>730080</c:v>
                </c:pt>
                <c:pt idx="12994">
                  <c:v>730412</c:v>
                </c:pt>
                <c:pt idx="12995">
                  <c:v>731093</c:v>
                </c:pt>
                <c:pt idx="12996">
                  <c:v>731746</c:v>
                </c:pt>
                <c:pt idx="12997">
                  <c:v>731861</c:v>
                </c:pt>
                <c:pt idx="12998">
                  <c:v>732022</c:v>
                </c:pt>
                <c:pt idx="12999">
                  <c:v>732202</c:v>
                </c:pt>
                <c:pt idx="13000">
                  <c:v>732619</c:v>
                </c:pt>
                <c:pt idx="13001">
                  <c:v>732788</c:v>
                </c:pt>
                <c:pt idx="13002">
                  <c:v>733479</c:v>
                </c:pt>
                <c:pt idx="13003">
                  <c:v>733511</c:v>
                </c:pt>
                <c:pt idx="13004">
                  <c:v>733804</c:v>
                </c:pt>
                <c:pt idx="13005">
                  <c:v>733848</c:v>
                </c:pt>
                <c:pt idx="13006">
                  <c:v>734005</c:v>
                </c:pt>
                <c:pt idx="13007">
                  <c:v>734393</c:v>
                </c:pt>
                <c:pt idx="13008">
                  <c:v>734530</c:v>
                </c:pt>
                <c:pt idx="13009">
                  <c:v>734563</c:v>
                </c:pt>
                <c:pt idx="13010">
                  <c:v>734709</c:v>
                </c:pt>
                <c:pt idx="13011">
                  <c:v>734911</c:v>
                </c:pt>
                <c:pt idx="13012">
                  <c:v>735197</c:v>
                </c:pt>
                <c:pt idx="13013">
                  <c:v>735543</c:v>
                </c:pt>
                <c:pt idx="13014">
                  <c:v>735846</c:v>
                </c:pt>
                <c:pt idx="13015">
                  <c:v>735848</c:v>
                </c:pt>
                <c:pt idx="13016">
                  <c:v>735851</c:v>
                </c:pt>
                <c:pt idx="13017">
                  <c:v>735882</c:v>
                </c:pt>
                <c:pt idx="13018">
                  <c:v>736165</c:v>
                </c:pt>
                <c:pt idx="13019">
                  <c:v>736272</c:v>
                </c:pt>
                <c:pt idx="13020">
                  <c:v>736368</c:v>
                </c:pt>
                <c:pt idx="13021">
                  <c:v>736683</c:v>
                </c:pt>
                <c:pt idx="13022">
                  <c:v>737047</c:v>
                </c:pt>
                <c:pt idx="13023">
                  <c:v>737770</c:v>
                </c:pt>
                <c:pt idx="13024">
                  <c:v>737870</c:v>
                </c:pt>
                <c:pt idx="13025">
                  <c:v>737875</c:v>
                </c:pt>
                <c:pt idx="13026">
                  <c:v>738457</c:v>
                </c:pt>
                <c:pt idx="13027">
                  <c:v>738461</c:v>
                </c:pt>
                <c:pt idx="13028">
                  <c:v>738707</c:v>
                </c:pt>
                <c:pt idx="13029">
                  <c:v>738714</c:v>
                </c:pt>
                <c:pt idx="13030">
                  <c:v>738821</c:v>
                </c:pt>
                <c:pt idx="13031">
                  <c:v>738923</c:v>
                </c:pt>
                <c:pt idx="13032">
                  <c:v>738925</c:v>
                </c:pt>
                <c:pt idx="13033">
                  <c:v>739385</c:v>
                </c:pt>
                <c:pt idx="13034">
                  <c:v>739416</c:v>
                </c:pt>
                <c:pt idx="13035">
                  <c:v>739737</c:v>
                </c:pt>
                <c:pt idx="13036">
                  <c:v>739791</c:v>
                </c:pt>
                <c:pt idx="13037">
                  <c:v>740178</c:v>
                </c:pt>
                <c:pt idx="13038">
                  <c:v>740251</c:v>
                </c:pt>
                <c:pt idx="13039">
                  <c:v>740507</c:v>
                </c:pt>
                <c:pt idx="13040">
                  <c:v>740887</c:v>
                </c:pt>
                <c:pt idx="13041">
                  <c:v>741050</c:v>
                </c:pt>
                <c:pt idx="13042">
                  <c:v>741463</c:v>
                </c:pt>
                <c:pt idx="13043">
                  <c:v>742078</c:v>
                </c:pt>
                <c:pt idx="13044">
                  <c:v>742087</c:v>
                </c:pt>
                <c:pt idx="13045">
                  <c:v>742101</c:v>
                </c:pt>
                <c:pt idx="13046">
                  <c:v>742367</c:v>
                </c:pt>
                <c:pt idx="13047">
                  <c:v>742380</c:v>
                </c:pt>
                <c:pt idx="13048">
                  <c:v>742411</c:v>
                </c:pt>
                <c:pt idx="13049">
                  <c:v>742486</c:v>
                </c:pt>
                <c:pt idx="13050">
                  <c:v>742684</c:v>
                </c:pt>
                <c:pt idx="13051">
                  <c:v>743051</c:v>
                </c:pt>
                <c:pt idx="13052">
                  <c:v>743263</c:v>
                </c:pt>
                <c:pt idx="13053">
                  <c:v>743331</c:v>
                </c:pt>
                <c:pt idx="13054">
                  <c:v>743459</c:v>
                </c:pt>
                <c:pt idx="13055">
                  <c:v>743478</c:v>
                </c:pt>
                <c:pt idx="13056">
                  <c:v>743528</c:v>
                </c:pt>
                <c:pt idx="13057">
                  <c:v>743688</c:v>
                </c:pt>
                <c:pt idx="13058">
                  <c:v>743778</c:v>
                </c:pt>
                <c:pt idx="13059">
                  <c:v>743838</c:v>
                </c:pt>
                <c:pt idx="13060">
                  <c:v>744173</c:v>
                </c:pt>
                <c:pt idx="13061">
                  <c:v>744174</c:v>
                </c:pt>
                <c:pt idx="13062">
                  <c:v>744609</c:v>
                </c:pt>
                <c:pt idx="13063">
                  <c:v>744923</c:v>
                </c:pt>
                <c:pt idx="13064">
                  <c:v>745051</c:v>
                </c:pt>
                <c:pt idx="13065">
                  <c:v>745076</c:v>
                </c:pt>
                <c:pt idx="13066">
                  <c:v>745154</c:v>
                </c:pt>
                <c:pt idx="13067">
                  <c:v>745267</c:v>
                </c:pt>
                <c:pt idx="13068">
                  <c:v>745340</c:v>
                </c:pt>
                <c:pt idx="13069">
                  <c:v>745689</c:v>
                </c:pt>
                <c:pt idx="13070">
                  <c:v>745863</c:v>
                </c:pt>
                <c:pt idx="13071">
                  <c:v>746974</c:v>
                </c:pt>
                <c:pt idx="13072">
                  <c:v>747064</c:v>
                </c:pt>
                <c:pt idx="13073">
                  <c:v>747252</c:v>
                </c:pt>
                <c:pt idx="13074">
                  <c:v>748248</c:v>
                </c:pt>
                <c:pt idx="13075">
                  <c:v>748379</c:v>
                </c:pt>
                <c:pt idx="13076">
                  <c:v>748566</c:v>
                </c:pt>
                <c:pt idx="13077">
                  <c:v>748625</c:v>
                </c:pt>
                <c:pt idx="13078">
                  <c:v>748708</c:v>
                </c:pt>
                <c:pt idx="13079">
                  <c:v>748806</c:v>
                </c:pt>
                <c:pt idx="13080">
                  <c:v>748860</c:v>
                </c:pt>
                <c:pt idx="13081">
                  <c:v>749223</c:v>
                </c:pt>
                <c:pt idx="13082">
                  <c:v>749296</c:v>
                </c:pt>
                <c:pt idx="13083">
                  <c:v>749448</c:v>
                </c:pt>
                <c:pt idx="13084">
                  <c:v>749487</c:v>
                </c:pt>
                <c:pt idx="13085">
                  <c:v>749605</c:v>
                </c:pt>
                <c:pt idx="13086">
                  <c:v>749640</c:v>
                </c:pt>
                <c:pt idx="13087">
                  <c:v>749698</c:v>
                </c:pt>
                <c:pt idx="13088">
                  <c:v>750367</c:v>
                </c:pt>
                <c:pt idx="13089">
                  <c:v>750394</c:v>
                </c:pt>
                <c:pt idx="13090">
                  <c:v>750437</c:v>
                </c:pt>
                <c:pt idx="13091">
                  <c:v>750825</c:v>
                </c:pt>
                <c:pt idx="13092">
                  <c:v>750879</c:v>
                </c:pt>
                <c:pt idx="13093">
                  <c:v>751100</c:v>
                </c:pt>
                <c:pt idx="13094">
                  <c:v>751490</c:v>
                </c:pt>
                <c:pt idx="13095">
                  <c:v>751519</c:v>
                </c:pt>
                <c:pt idx="13096">
                  <c:v>751919</c:v>
                </c:pt>
                <c:pt idx="13097">
                  <c:v>751943</c:v>
                </c:pt>
                <c:pt idx="13098">
                  <c:v>752084</c:v>
                </c:pt>
                <c:pt idx="13099">
                  <c:v>752697</c:v>
                </c:pt>
                <c:pt idx="13100">
                  <c:v>752876</c:v>
                </c:pt>
                <c:pt idx="13101">
                  <c:v>753230</c:v>
                </c:pt>
                <c:pt idx="13102">
                  <c:v>753878</c:v>
                </c:pt>
                <c:pt idx="13103">
                  <c:v>753911</c:v>
                </c:pt>
                <c:pt idx="13104">
                  <c:v>755088</c:v>
                </c:pt>
                <c:pt idx="13105">
                  <c:v>755543</c:v>
                </c:pt>
                <c:pt idx="13106">
                  <c:v>755765</c:v>
                </c:pt>
                <c:pt idx="13107">
                  <c:v>756005</c:v>
                </c:pt>
                <c:pt idx="13108">
                  <c:v>757370</c:v>
                </c:pt>
                <c:pt idx="13109">
                  <c:v>757375</c:v>
                </c:pt>
                <c:pt idx="13110">
                  <c:v>757515</c:v>
                </c:pt>
                <c:pt idx="13111">
                  <c:v>757802</c:v>
                </c:pt>
                <c:pt idx="13112">
                  <c:v>758153</c:v>
                </c:pt>
                <c:pt idx="13113">
                  <c:v>758159</c:v>
                </c:pt>
                <c:pt idx="13114">
                  <c:v>758385</c:v>
                </c:pt>
                <c:pt idx="13115">
                  <c:v>758664</c:v>
                </c:pt>
                <c:pt idx="13116">
                  <c:v>758798</c:v>
                </c:pt>
                <c:pt idx="13117">
                  <c:v>758846</c:v>
                </c:pt>
                <c:pt idx="13118">
                  <c:v>758945</c:v>
                </c:pt>
                <c:pt idx="13119">
                  <c:v>759270</c:v>
                </c:pt>
                <c:pt idx="13120">
                  <c:v>759329</c:v>
                </c:pt>
                <c:pt idx="13121">
                  <c:v>759461</c:v>
                </c:pt>
                <c:pt idx="13122">
                  <c:v>759766</c:v>
                </c:pt>
                <c:pt idx="13123">
                  <c:v>760275</c:v>
                </c:pt>
                <c:pt idx="13124">
                  <c:v>760490</c:v>
                </c:pt>
                <c:pt idx="13125">
                  <c:v>760782</c:v>
                </c:pt>
                <c:pt idx="13126">
                  <c:v>760906</c:v>
                </c:pt>
                <c:pt idx="13127">
                  <c:v>761058</c:v>
                </c:pt>
                <c:pt idx="13128">
                  <c:v>761449</c:v>
                </c:pt>
                <c:pt idx="13129">
                  <c:v>761468</c:v>
                </c:pt>
                <c:pt idx="13130">
                  <c:v>761688</c:v>
                </c:pt>
                <c:pt idx="13131">
                  <c:v>762012</c:v>
                </c:pt>
                <c:pt idx="13132">
                  <c:v>762808</c:v>
                </c:pt>
                <c:pt idx="13133">
                  <c:v>762880</c:v>
                </c:pt>
                <c:pt idx="13134">
                  <c:v>763700</c:v>
                </c:pt>
                <c:pt idx="13135">
                  <c:v>763757</c:v>
                </c:pt>
                <c:pt idx="13136">
                  <c:v>763853</c:v>
                </c:pt>
                <c:pt idx="13137">
                  <c:v>764043</c:v>
                </c:pt>
                <c:pt idx="13138">
                  <c:v>764152</c:v>
                </c:pt>
                <c:pt idx="13139">
                  <c:v>764256</c:v>
                </c:pt>
                <c:pt idx="13140">
                  <c:v>764488</c:v>
                </c:pt>
                <c:pt idx="13141">
                  <c:v>764769</c:v>
                </c:pt>
                <c:pt idx="13142">
                  <c:v>764809</c:v>
                </c:pt>
                <c:pt idx="13143">
                  <c:v>765027</c:v>
                </c:pt>
                <c:pt idx="13144">
                  <c:v>765464</c:v>
                </c:pt>
                <c:pt idx="13145">
                  <c:v>765582</c:v>
                </c:pt>
                <c:pt idx="13146">
                  <c:v>765600</c:v>
                </c:pt>
                <c:pt idx="13147">
                  <c:v>765969</c:v>
                </c:pt>
                <c:pt idx="13148">
                  <c:v>766059</c:v>
                </c:pt>
                <c:pt idx="13149">
                  <c:v>766083</c:v>
                </c:pt>
                <c:pt idx="13150">
                  <c:v>766459</c:v>
                </c:pt>
                <c:pt idx="13151">
                  <c:v>767801</c:v>
                </c:pt>
                <c:pt idx="13152">
                  <c:v>768064</c:v>
                </c:pt>
                <c:pt idx="13153">
                  <c:v>768242</c:v>
                </c:pt>
                <c:pt idx="13154">
                  <c:v>768540</c:v>
                </c:pt>
                <c:pt idx="13155">
                  <c:v>768565</c:v>
                </c:pt>
                <c:pt idx="13156">
                  <c:v>768644</c:v>
                </c:pt>
                <c:pt idx="13157">
                  <c:v>769073</c:v>
                </c:pt>
                <c:pt idx="13158">
                  <c:v>769100</c:v>
                </c:pt>
                <c:pt idx="13159">
                  <c:v>769360</c:v>
                </c:pt>
                <c:pt idx="13160">
                  <c:v>769424</c:v>
                </c:pt>
                <c:pt idx="13161">
                  <c:v>769673</c:v>
                </c:pt>
                <c:pt idx="13162">
                  <c:v>769692</c:v>
                </c:pt>
                <c:pt idx="13163">
                  <c:v>769772</c:v>
                </c:pt>
                <c:pt idx="13164">
                  <c:v>769850</c:v>
                </c:pt>
                <c:pt idx="13165">
                  <c:v>770014</c:v>
                </c:pt>
                <c:pt idx="13166">
                  <c:v>770234</c:v>
                </c:pt>
                <c:pt idx="13167">
                  <c:v>770274</c:v>
                </c:pt>
                <c:pt idx="13168">
                  <c:v>770445</c:v>
                </c:pt>
                <c:pt idx="13169">
                  <c:v>770566</c:v>
                </c:pt>
                <c:pt idx="13170">
                  <c:v>770825</c:v>
                </c:pt>
                <c:pt idx="13171">
                  <c:v>770873</c:v>
                </c:pt>
                <c:pt idx="13172">
                  <c:v>771341</c:v>
                </c:pt>
                <c:pt idx="13173">
                  <c:v>771373</c:v>
                </c:pt>
                <c:pt idx="13174">
                  <c:v>771464</c:v>
                </c:pt>
                <c:pt idx="13175">
                  <c:v>771708</c:v>
                </c:pt>
                <c:pt idx="13176">
                  <c:v>772233</c:v>
                </c:pt>
                <c:pt idx="13177">
                  <c:v>772324</c:v>
                </c:pt>
                <c:pt idx="13178">
                  <c:v>772336</c:v>
                </c:pt>
                <c:pt idx="13179">
                  <c:v>772338</c:v>
                </c:pt>
                <c:pt idx="13180">
                  <c:v>772735</c:v>
                </c:pt>
                <c:pt idx="13181">
                  <c:v>773044</c:v>
                </c:pt>
                <c:pt idx="13182">
                  <c:v>773087</c:v>
                </c:pt>
                <c:pt idx="13183">
                  <c:v>773605</c:v>
                </c:pt>
                <c:pt idx="13184">
                  <c:v>773680</c:v>
                </c:pt>
                <c:pt idx="13185">
                  <c:v>774072</c:v>
                </c:pt>
                <c:pt idx="13186">
                  <c:v>774582</c:v>
                </c:pt>
                <c:pt idx="13187">
                  <c:v>774761</c:v>
                </c:pt>
                <c:pt idx="13188">
                  <c:v>775194</c:v>
                </c:pt>
                <c:pt idx="13189">
                  <c:v>775436</c:v>
                </c:pt>
                <c:pt idx="13190">
                  <c:v>775519</c:v>
                </c:pt>
                <c:pt idx="13191">
                  <c:v>775565</c:v>
                </c:pt>
                <c:pt idx="13192">
                  <c:v>775604</c:v>
                </c:pt>
                <c:pt idx="13193">
                  <c:v>776258</c:v>
                </c:pt>
                <c:pt idx="13194">
                  <c:v>776701</c:v>
                </c:pt>
                <c:pt idx="13195">
                  <c:v>776938</c:v>
                </c:pt>
                <c:pt idx="13196">
                  <c:v>776998</c:v>
                </c:pt>
                <c:pt idx="13197">
                  <c:v>777175</c:v>
                </c:pt>
                <c:pt idx="13198">
                  <c:v>777277</c:v>
                </c:pt>
                <c:pt idx="13199">
                  <c:v>777288</c:v>
                </c:pt>
                <c:pt idx="13200">
                  <c:v>777598</c:v>
                </c:pt>
                <c:pt idx="13201">
                  <c:v>777833</c:v>
                </c:pt>
                <c:pt idx="13202">
                  <c:v>777875</c:v>
                </c:pt>
                <c:pt idx="13203">
                  <c:v>778547</c:v>
                </c:pt>
                <c:pt idx="13204">
                  <c:v>778658</c:v>
                </c:pt>
                <c:pt idx="13205">
                  <c:v>779404</c:v>
                </c:pt>
                <c:pt idx="13206">
                  <c:v>780305</c:v>
                </c:pt>
                <c:pt idx="13207">
                  <c:v>780665</c:v>
                </c:pt>
                <c:pt idx="13208">
                  <c:v>780737</c:v>
                </c:pt>
                <c:pt idx="13209">
                  <c:v>781371</c:v>
                </c:pt>
                <c:pt idx="13210">
                  <c:v>781572</c:v>
                </c:pt>
                <c:pt idx="13211">
                  <c:v>781601</c:v>
                </c:pt>
                <c:pt idx="13212">
                  <c:v>782121</c:v>
                </c:pt>
                <c:pt idx="13213">
                  <c:v>782130</c:v>
                </c:pt>
                <c:pt idx="13214">
                  <c:v>782765</c:v>
                </c:pt>
                <c:pt idx="13215">
                  <c:v>782826</c:v>
                </c:pt>
                <c:pt idx="13216">
                  <c:v>782846</c:v>
                </c:pt>
                <c:pt idx="13217">
                  <c:v>783327</c:v>
                </c:pt>
                <c:pt idx="13218">
                  <c:v>783402</c:v>
                </c:pt>
                <c:pt idx="13219">
                  <c:v>783412</c:v>
                </c:pt>
                <c:pt idx="13220">
                  <c:v>783692</c:v>
                </c:pt>
                <c:pt idx="13221">
                  <c:v>783843</c:v>
                </c:pt>
                <c:pt idx="13222">
                  <c:v>784143</c:v>
                </c:pt>
                <c:pt idx="13223">
                  <c:v>784522</c:v>
                </c:pt>
                <c:pt idx="13224">
                  <c:v>784673</c:v>
                </c:pt>
                <c:pt idx="13225">
                  <c:v>784680</c:v>
                </c:pt>
                <c:pt idx="13226">
                  <c:v>785085</c:v>
                </c:pt>
                <c:pt idx="13227">
                  <c:v>785109</c:v>
                </c:pt>
                <c:pt idx="13228">
                  <c:v>785183</c:v>
                </c:pt>
                <c:pt idx="13229">
                  <c:v>786079</c:v>
                </c:pt>
                <c:pt idx="13230">
                  <c:v>786200</c:v>
                </c:pt>
                <c:pt idx="13231">
                  <c:v>786605</c:v>
                </c:pt>
                <c:pt idx="13232">
                  <c:v>786768</c:v>
                </c:pt>
                <c:pt idx="13233">
                  <c:v>787081</c:v>
                </c:pt>
                <c:pt idx="13234">
                  <c:v>787087</c:v>
                </c:pt>
                <c:pt idx="13235">
                  <c:v>787276</c:v>
                </c:pt>
                <c:pt idx="13236">
                  <c:v>787498</c:v>
                </c:pt>
                <c:pt idx="13237">
                  <c:v>787875</c:v>
                </c:pt>
                <c:pt idx="13238">
                  <c:v>787909</c:v>
                </c:pt>
                <c:pt idx="13239">
                  <c:v>788061</c:v>
                </c:pt>
                <c:pt idx="13240">
                  <c:v>788547</c:v>
                </c:pt>
                <c:pt idx="13241">
                  <c:v>788833</c:v>
                </c:pt>
                <c:pt idx="13242">
                  <c:v>789024</c:v>
                </c:pt>
                <c:pt idx="13243">
                  <c:v>789062</c:v>
                </c:pt>
                <c:pt idx="13244">
                  <c:v>789232</c:v>
                </c:pt>
                <c:pt idx="13245">
                  <c:v>789432</c:v>
                </c:pt>
                <c:pt idx="13246">
                  <c:v>789673</c:v>
                </c:pt>
                <c:pt idx="13247">
                  <c:v>789724</c:v>
                </c:pt>
                <c:pt idx="13248">
                  <c:v>789985</c:v>
                </c:pt>
                <c:pt idx="13249">
                  <c:v>790499</c:v>
                </c:pt>
                <c:pt idx="13250">
                  <c:v>790537</c:v>
                </c:pt>
                <c:pt idx="13251">
                  <c:v>790875</c:v>
                </c:pt>
                <c:pt idx="13252">
                  <c:v>790992</c:v>
                </c:pt>
                <c:pt idx="13253">
                  <c:v>791564</c:v>
                </c:pt>
                <c:pt idx="13254">
                  <c:v>791832</c:v>
                </c:pt>
                <c:pt idx="13255">
                  <c:v>791903</c:v>
                </c:pt>
                <c:pt idx="13256">
                  <c:v>792386</c:v>
                </c:pt>
                <c:pt idx="13257">
                  <c:v>792484</c:v>
                </c:pt>
                <c:pt idx="13258">
                  <c:v>792652</c:v>
                </c:pt>
                <c:pt idx="13259">
                  <c:v>792831</c:v>
                </c:pt>
                <c:pt idx="13260">
                  <c:v>792957</c:v>
                </c:pt>
                <c:pt idx="13261">
                  <c:v>793273</c:v>
                </c:pt>
                <c:pt idx="13262">
                  <c:v>793426</c:v>
                </c:pt>
                <c:pt idx="13263">
                  <c:v>793427</c:v>
                </c:pt>
                <c:pt idx="13264">
                  <c:v>793486</c:v>
                </c:pt>
                <c:pt idx="13265">
                  <c:v>793524</c:v>
                </c:pt>
                <c:pt idx="13266">
                  <c:v>793778</c:v>
                </c:pt>
                <c:pt idx="13267">
                  <c:v>794747</c:v>
                </c:pt>
                <c:pt idx="13268">
                  <c:v>794934</c:v>
                </c:pt>
                <c:pt idx="13269">
                  <c:v>794986</c:v>
                </c:pt>
                <c:pt idx="13270">
                  <c:v>795476</c:v>
                </c:pt>
                <c:pt idx="13271">
                  <c:v>795525</c:v>
                </c:pt>
                <c:pt idx="13272">
                  <c:v>795526</c:v>
                </c:pt>
                <c:pt idx="13273">
                  <c:v>795677</c:v>
                </c:pt>
                <c:pt idx="13274">
                  <c:v>796126</c:v>
                </c:pt>
                <c:pt idx="13275">
                  <c:v>796265</c:v>
                </c:pt>
                <c:pt idx="13276">
                  <c:v>796369</c:v>
                </c:pt>
                <c:pt idx="13277">
                  <c:v>796569</c:v>
                </c:pt>
                <c:pt idx="13278">
                  <c:v>796579</c:v>
                </c:pt>
                <c:pt idx="13279">
                  <c:v>796838</c:v>
                </c:pt>
                <c:pt idx="13280">
                  <c:v>797378</c:v>
                </c:pt>
                <c:pt idx="13281">
                  <c:v>797434</c:v>
                </c:pt>
                <c:pt idx="13282">
                  <c:v>797615</c:v>
                </c:pt>
                <c:pt idx="13283">
                  <c:v>797993</c:v>
                </c:pt>
                <c:pt idx="13284">
                  <c:v>798143</c:v>
                </c:pt>
                <c:pt idx="13285">
                  <c:v>798240</c:v>
                </c:pt>
                <c:pt idx="13286">
                  <c:v>798653</c:v>
                </c:pt>
                <c:pt idx="13287">
                  <c:v>798669</c:v>
                </c:pt>
                <c:pt idx="13288">
                  <c:v>798879</c:v>
                </c:pt>
                <c:pt idx="13289">
                  <c:v>799176</c:v>
                </c:pt>
                <c:pt idx="13290">
                  <c:v>799370</c:v>
                </c:pt>
                <c:pt idx="13291">
                  <c:v>799471</c:v>
                </c:pt>
                <c:pt idx="13292">
                  <c:v>799540</c:v>
                </c:pt>
                <c:pt idx="13293">
                  <c:v>799662</c:v>
                </c:pt>
                <c:pt idx="13294">
                  <c:v>800028</c:v>
                </c:pt>
                <c:pt idx="13295">
                  <c:v>800439</c:v>
                </c:pt>
                <c:pt idx="13296">
                  <c:v>800649</c:v>
                </c:pt>
                <c:pt idx="13297">
                  <c:v>801476</c:v>
                </c:pt>
                <c:pt idx="13298">
                  <c:v>801578</c:v>
                </c:pt>
                <c:pt idx="13299">
                  <c:v>801760</c:v>
                </c:pt>
                <c:pt idx="13300">
                  <c:v>801862</c:v>
                </c:pt>
                <c:pt idx="13301">
                  <c:v>802482</c:v>
                </c:pt>
                <c:pt idx="13302">
                  <c:v>802497</c:v>
                </c:pt>
                <c:pt idx="13303">
                  <c:v>802825</c:v>
                </c:pt>
                <c:pt idx="13304">
                  <c:v>802859</c:v>
                </c:pt>
                <c:pt idx="13305">
                  <c:v>802933</c:v>
                </c:pt>
                <c:pt idx="13306">
                  <c:v>803025</c:v>
                </c:pt>
                <c:pt idx="13307">
                  <c:v>803153</c:v>
                </c:pt>
                <c:pt idx="13308">
                  <c:v>803679</c:v>
                </c:pt>
                <c:pt idx="13309">
                  <c:v>803697</c:v>
                </c:pt>
                <c:pt idx="13310">
                  <c:v>803861</c:v>
                </c:pt>
                <c:pt idx="13311">
                  <c:v>804187</c:v>
                </c:pt>
                <c:pt idx="13312">
                  <c:v>804317</c:v>
                </c:pt>
                <c:pt idx="13313">
                  <c:v>804569</c:v>
                </c:pt>
                <c:pt idx="13314">
                  <c:v>805031</c:v>
                </c:pt>
                <c:pt idx="13315">
                  <c:v>805859</c:v>
                </c:pt>
                <c:pt idx="13316">
                  <c:v>806548</c:v>
                </c:pt>
                <c:pt idx="13317">
                  <c:v>806617</c:v>
                </c:pt>
                <c:pt idx="13318">
                  <c:v>806646</c:v>
                </c:pt>
                <c:pt idx="13319">
                  <c:v>807178</c:v>
                </c:pt>
                <c:pt idx="13320">
                  <c:v>807263</c:v>
                </c:pt>
                <c:pt idx="13321">
                  <c:v>807334</c:v>
                </c:pt>
                <c:pt idx="13322">
                  <c:v>807962</c:v>
                </c:pt>
                <c:pt idx="13323">
                  <c:v>808077</c:v>
                </c:pt>
                <c:pt idx="13324">
                  <c:v>808702</c:v>
                </c:pt>
                <c:pt idx="13325">
                  <c:v>809247</c:v>
                </c:pt>
                <c:pt idx="13326">
                  <c:v>809412</c:v>
                </c:pt>
                <c:pt idx="13327">
                  <c:v>809542</c:v>
                </c:pt>
                <c:pt idx="13328">
                  <c:v>810207</c:v>
                </c:pt>
                <c:pt idx="13329">
                  <c:v>810856</c:v>
                </c:pt>
                <c:pt idx="13330">
                  <c:v>810978</c:v>
                </c:pt>
                <c:pt idx="13331">
                  <c:v>811021</c:v>
                </c:pt>
                <c:pt idx="13332">
                  <c:v>811060</c:v>
                </c:pt>
                <c:pt idx="13333">
                  <c:v>811182</c:v>
                </c:pt>
                <c:pt idx="13334">
                  <c:v>811328</c:v>
                </c:pt>
                <c:pt idx="13335">
                  <c:v>811524</c:v>
                </c:pt>
                <c:pt idx="13336">
                  <c:v>811823</c:v>
                </c:pt>
                <c:pt idx="13337">
                  <c:v>811893</c:v>
                </c:pt>
                <c:pt idx="13338">
                  <c:v>812462</c:v>
                </c:pt>
                <c:pt idx="13339">
                  <c:v>813026</c:v>
                </c:pt>
                <c:pt idx="13340">
                  <c:v>813126</c:v>
                </c:pt>
                <c:pt idx="13341">
                  <c:v>813138</c:v>
                </c:pt>
                <c:pt idx="13342">
                  <c:v>813179</c:v>
                </c:pt>
                <c:pt idx="13343">
                  <c:v>813244</c:v>
                </c:pt>
                <c:pt idx="13344">
                  <c:v>813752</c:v>
                </c:pt>
                <c:pt idx="13345">
                  <c:v>813870</c:v>
                </c:pt>
                <c:pt idx="13346">
                  <c:v>814608</c:v>
                </c:pt>
                <c:pt idx="13347">
                  <c:v>815195</c:v>
                </c:pt>
                <c:pt idx="13348">
                  <c:v>815564</c:v>
                </c:pt>
                <c:pt idx="13349">
                  <c:v>816047</c:v>
                </c:pt>
                <c:pt idx="13350">
                  <c:v>816269</c:v>
                </c:pt>
                <c:pt idx="13351">
                  <c:v>816590</c:v>
                </c:pt>
                <c:pt idx="13352">
                  <c:v>816641</c:v>
                </c:pt>
                <c:pt idx="13353">
                  <c:v>816868</c:v>
                </c:pt>
                <c:pt idx="13354">
                  <c:v>817532</c:v>
                </c:pt>
                <c:pt idx="13355">
                  <c:v>817747</c:v>
                </c:pt>
                <c:pt idx="13356">
                  <c:v>817870</c:v>
                </c:pt>
                <c:pt idx="13357">
                  <c:v>817922</c:v>
                </c:pt>
                <c:pt idx="13358">
                  <c:v>818579</c:v>
                </c:pt>
                <c:pt idx="13359">
                  <c:v>819280</c:v>
                </c:pt>
                <c:pt idx="13360">
                  <c:v>819571</c:v>
                </c:pt>
                <c:pt idx="13361">
                  <c:v>819816</c:v>
                </c:pt>
                <c:pt idx="13362">
                  <c:v>819926</c:v>
                </c:pt>
                <c:pt idx="13363">
                  <c:v>819927</c:v>
                </c:pt>
                <c:pt idx="13364">
                  <c:v>819977</c:v>
                </c:pt>
                <c:pt idx="13365">
                  <c:v>820158</c:v>
                </c:pt>
                <c:pt idx="13366">
                  <c:v>820195</c:v>
                </c:pt>
                <c:pt idx="13367">
                  <c:v>820386</c:v>
                </c:pt>
                <c:pt idx="13368">
                  <c:v>820640</c:v>
                </c:pt>
                <c:pt idx="13369">
                  <c:v>820855</c:v>
                </c:pt>
                <c:pt idx="13370">
                  <c:v>820906</c:v>
                </c:pt>
                <c:pt idx="13371">
                  <c:v>821417</c:v>
                </c:pt>
                <c:pt idx="13372">
                  <c:v>822958</c:v>
                </c:pt>
                <c:pt idx="13373">
                  <c:v>823373</c:v>
                </c:pt>
                <c:pt idx="13374">
                  <c:v>823477</c:v>
                </c:pt>
                <c:pt idx="13375">
                  <c:v>823874</c:v>
                </c:pt>
                <c:pt idx="13376">
                  <c:v>825097</c:v>
                </c:pt>
                <c:pt idx="13377">
                  <c:v>825653</c:v>
                </c:pt>
                <c:pt idx="13378">
                  <c:v>825867</c:v>
                </c:pt>
                <c:pt idx="13379">
                  <c:v>826262</c:v>
                </c:pt>
                <c:pt idx="13380">
                  <c:v>826497</c:v>
                </c:pt>
                <c:pt idx="13381">
                  <c:v>826761</c:v>
                </c:pt>
                <c:pt idx="13382">
                  <c:v>827374</c:v>
                </c:pt>
                <c:pt idx="13383">
                  <c:v>827491</c:v>
                </c:pt>
                <c:pt idx="13384">
                  <c:v>827979</c:v>
                </c:pt>
                <c:pt idx="13385">
                  <c:v>828187</c:v>
                </c:pt>
                <c:pt idx="13386">
                  <c:v>829197</c:v>
                </c:pt>
                <c:pt idx="13387">
                  <c:v>829984</c:v>
                </c:pt>
                <c:pt idx="13388">
                  <c:v>830130</c:v>
                </c:pt>
                <c:pt idx="13389">
                  <c:v>830487</c:v>
                </c:pt>
                <c:pt idx="13390">
                  <c:v>831232</c:v>
                </c:pt>
                <c:pt idx="13391">
                  <c:v>831373</c:v>
                </c:pt>
                <c:pt idx="13392">
                  <c:v>831626</c:v>
                </c:pt>
                <c:pt idx="13393">
                  <c:v>832147</c:v>
                </c:pt>
                <c:pt idx="13394">
                  <c:v>832662</c:v>
                </c:pt>
                <c:pt idx="13395">
                  <c:v>832732</c:v>
                </c:pt>
                <c:pt idx="13396">
                  <c:v>832975</c:v>
                </c:pt>
                <c:pt idx="13397">
                  <c:v>833016</c:v>
                </c:pt>
                <c:pt idx="13398">
                  <c:v>833179</c:v>
                </c:pt>
                <c:pt idx="13399">
                  <c:v>833291</c:v>
                </c:pt>
                <c:pt idx="13400">
                  <c:v>833374</c:v>
                </c:pt>
                <c:pt idx="13401">
                  <c:v>833766</c:v>
                </c:pt>
                <c:pt idx="13402">
                  <c:v>833853</c:v>
                </c:pt>
                <c:pt idx="13403">
                  <c:v>834132</c:v>
                </c:pt>
                <c:pt idx="13404">
                  <c:v>835351</c:v>
                </c:pt>
                <c:pt idx="13405">
                  <c:v>835382</c:v>
                </c:pt>
                <c:pt idx="13406">
                  <c:v>835568</c:v>
                </c:pt>
                <c:pt idx="13407">
                  <c:v>835935</c:v>
                </c:pt>
                <c:pt idx="13408">
                  <c:v>836051</c:v>
                </c:pt>
                <c:pt idx="13409">
                  <c:v>836286</c:v>
                </c:pt>
                <c:pt idx="13410">
                  <c:v>838141</c:v>
                </c:pt>
                <c:pt idx="13411">
                  <c:v>838292</c:v>
                </c:pt>
                <c:pt idx="13412">
                  <c:v>838848</c:v>
                </c:pt>
                <c:pt idx="13413">
                  <c:v>838936</c:v>
                </c:pt>
                <c:pt idx="13414">
                  <c:v>839269</c:v>
                </c:pt>
                <c:pt idx="13415">
                  <c:v>839286</c:v>
                </c:pt>
                <c:pt idx="13416">
                  <c:v>841399</c:v>
                </c:pt>
                <c:pt idx="13417">
                  <c:v>841815</c:v>
                </c:pt>
                <c:pt idx="13418">
                  <c:v>842192</c:v>
                </c:pt>
                <c:pt idx="13419">
                  <c:v>843103</c:v>
                </c:pt>
                <c:pt idx="13420">
                  <c:v>843298</c:v>
                </c:pt>
                <c:pt idx="13421">
                  <c:v>843351</c:v>
                </c:pt>
                <c:pt idx="13422">
                  <c:v>843487</c:v>
                </c:pt>
                <c:pt idx="13423">
                  <c:v>843570</c:v>
                </c:pt>
                <c:pt idx="13424">
                  <c:v>843798</c:v>
                </c:pt>
                <c:pt idx="13425">
                  <c:v>844368</c:v>
                </c:pt>
                <c:pt idx="13426">
                  <c:v>844391</c:v>
                </c:pt>
                <c:pt idx="13427">
                  <c:v>844440</c:v>
                </c:pt>
                <c:pt idx="13428">
                  <c:v>845134</c:v>
                </c:pt>
                <c:pt idx="13429">
                  <c:v>845344</c:v>
                </c:pt>
                <c:pt idx="13430">
                  <c:v>845616</c:v>
                </c:pt>
                <c:pt idx="13431">
                  <c:v>845978</c:v>
                </c:pt>
                <c:pt idx="13432">
                  <c:v>846615</c:v>
                </c:pt>
                <c:pt idx="13433">
                  <c:v>846679</c:v>
                </c:pt>
                <c:pt idx="13434">
                  <c:v>846738</c:v>
                </c:pt>
                <c:pt idx="13435">
                  <c:v>847058</c:v>
                </c:pt>
                <c:pt idx="13436">
                  <c:v>847111</c:v>
                </c:pt>
                <c:pt idx="13437">
                  <c:v>847339</c:v>
                </c:pt>
                <c:pt idx="13438">
                  <c:v>847367</c:v>
                </c:pt>
                <c:pt idx="13439">
                  <c:v>847679</c:v>
                </c:pt>
                <c:pt idx="13440">
                  <c:v>848335</c:v>
                </c:pt>
                <c:pt idx="13441">
                  <c:v>848370</c:v>
                </c:pt>
                <c:pt idx="13442">
                  <c:v>848488</c:v>
                </c:pt>
                <c:pt idx="13443">
                  <c:v>848585</c:v>
                </c:pt>
                <c:pt idx="13444">
                  <c:v>849154</c:v>
                </c:pt>
                <c:pt idx="13445">
                  <c:v>849671</c:v>
                </c:pt>
                <c:pt idx="13446">
                  <c:v>850196</c:v>
                </c:pt>
                <c:pt idx="13447">
                  <c:v>850707</c:v>
                </c:pt>
                <c:pt idx="13448">
                  <c:v>850951</c:v>
                </c:pt>
                <c:pt idx="13449">
                  <c:v>851421</c:v>
                </c:pt>
                <c:pt idx="13450">
                  <c:v>851499</c:v>
                </c:pt>
                <c:pt idx="13451">
                  <c:v>851561</c:v>
                </c:pt>
                <c:pt idx="13452">
                  <c:v>851870</c:v>
                </c:pt>
                <c:pt idx="13453">
                  <c:v>851879</c:v>
                </c:pt>
                <c:pt idx="13454">
                  <c:v>852031</c:v>
                </c:pt>
                <c:pt idx="13455">
                  <c:v>852082</c:v>
                </c:pt>
                <c:pt idx="13456">
                  <c:v>852095</c:v>
                </c:pt>
                <c:pt idx="13457">
                  <c:v>852143</c:v>
                </c:pt>
                <c:pt idx="13458">
                  <c:v>852461</c:v>
                </c:pt>
                <c:pt idx="13459">
                  <c:v>852558</c:v>
                </c:pt>
                <c:pt idx="13460">
                  <c:v>852673</c:v>
                </c:pt>
                <c:pt idx="13461">
                  <c:v>852813</c:v>
                </c:pt>
                <c:pt idx="13462">
                  <c:v>852913</c:v>
                </c:pt>
                <c:pt idx="13463">
                  <c:v>853073</c:v>
                </c:pt>
                <c:pt idx="13464">
                  <c:v>853240</c:v>
                </c:pt>
                <c:pt idx="13465">
                  <c:v>853350</c:v>
                </c:pt>
                <c:pt idx="13466">
                  <c:v>853654</c:v>
                </c:pt>
                <c:pt idx="13467">
                  <c:v>853894</c:v>
                </c:pt>
                <c:pt idx="13468">
                  <c:v>854075</c:v>
                </c:pt>
                <c:pt idx="13469">
                  <c:v>854117</c:v>
                </c:pt>
                <c:pt idx="13470">
                  <c:v>854540</c:v>
                </c:pt>
                <c:pt idx="13471">
                  <c:v>854720</c:v>
                </c:pt>
                <c:pt idx="13472">
                  <c:v>854900</c:v>
                </c:pt>
                <c:pt idx="13473">
                  <c:v>854918</c:v>
                </c:pt>
                <c:pt idx="13474">
                  <c:v>855289</c:v>
                </c:pt>
                <c:pt idx="13475">
                  <c:v>855389</c:v>
                </c:pt>
                <c:pt idx="13476">
                  <c:v>856555</c:v>
                </c:pt>
                <c:pt idx="13477">
                  <c:v>856754</c:v>
                </c:pt>
                <c:pt idx="13478">
                  <c:v>857088</c:v>
                </c:pt>
                <c:pt idx="13479">
                  <c:v>857492</c:v>
                </c:pt>
                <c:pt idx="13480">
                  <c:v>858137</c:v>
                </c:pt>
                <c:pt idx="13481">
                  <c:v>859823</c:v>
                </c:pt>
                <c:pt idx="13482">
                  <c:v>859898</c:v>
                </c:pt>
                <c:pt idx="13483">
                  <c:v>859919</c:v>
                </c:pt>
                <c:pt idx="13484">
                  <c:v>859931</c:v>
                </c:pt>
                <c:pt idx="13485">
                  <c:v>860207</c:v>
                </c:pt>
                <c:pt idx="13486">
                  <c:v>860349</c:v>
                </c:pt>
                <c:pt idx="13487">
                  <c:v>860470</c:v>
                </c:pt>
                <c:pt idx="13488">
                  <c:v>860781</c:v>
                </c:pt>
                <c:pt idx="13489">
                  <c:v>861106</c:v>
                </c:pt>
                <c:pt idx="13490">
                  <c:v>861569</c:v>
                </c:pt>
                <c:pt idx="13491">
                  <c:v>862389</c:v>
                </c:pt>
                <c:pt idx="13492">
                  <c:v>862505</c:v>
                </c:pt>
                <c:pt idx="13493">
                  <c:v>862859</c:v>
                </c:pt>
                <c:pt idx="13494">
                  <c:v>863419</c:v>
                </c:pt>
                <c:pt idx="13495">
                  <c:v>863938</c:v>
                </c:pt>
                <c:pt idx="13496">
                  <c:v>864092</c:v>
                </c:pt>
                <c:pt idx="13497">
                  <c:v>864224</c:v>
                </c:pt>
                <c:pt idx="13498">
                  <c:v>865155</c:v>
                </c:pt>
                <c:pt idx="13499">
                  <c:v>865458</c:v>
                </c:pt>
                <c:pt idx="13500">
                  <c:v>865743</c:v>
                </c:pt>
                <c:pt idx="13501">
                  <c:v>865920</c:v>
                </c:pt>
                <c:pt idx="13502">
                  <c:v>866688</c:v>
                </c:pt>
                <c:pt idx="13503">
                  <c:v>866873</c:v>
                </c:pt>
                <c:pt idx="13504">
                  <c:v>867194</c:v>
                </c:pt>
                <c:pt idx="13505">
                  <c:v>867360</c:v>
                </c:pt>
                <c:pt idx="13506">
                  <c:v>867679</c:v>
                </c:pt>
                <c:pt idx="13507">
                  <c:v>867712</c:v>
                </c:pt>
                <c:pt idx="13508">
                  <c:v>867736</c:v>
                </c:pt>
                <c:pt idx="13509">
                  <c:v>868140</c:v>
                </c:pt>
                <c:pt idx="13510">
                  <c:v>868173</c:v>
                </c:pt>
                <c:pt idx="13511">
                  <c:v>868636</c:v>
                </c:pt>
                <c:pt idx="13512">
                  <c:v>868921</c:v>
                </c:pt>
                <c:pt idx="13513">
                  <c:v>869589</c:v>
                </c:pt>
                <c:pt idx="13514">
                  <c:v>870888</c:v>
                </c:pt>
                <c:pt idx="13515">
                  <c:v>870915</c:v>
                </c:pt>
                <c:pt idx="13516">
                  <c:v>871076</c:v>
                </c:pt>
                <c:pt idx="13517">
                  <c:v>871107</c:v>
                </c:pt>
                <c:pt idx="13518">
                  <c:v>871406</c:v>
                </c:pt>
                <c:pt idx="13519">
                  <c:v>871909</c:v>
                </c:pt>
                <c:pt idx="13520">
                  <c:v>872516</c:v>
                </c:pt>
                <c:pt idx="13521">
                  <c:v>873393</c:v>
                </c:pt>
                <c:pt idx="13522">
                  <c:v>873854</c:v>
                </c:pt>
                <c:pt idx="13523">
                  <c:v>874433</c:v>
                </c:pt>
                <c:pt idx="13524">
                  <c:v>874525</c:v>
                </c:pt>
                <c:pt idx="13525">
                  <c:v>874597</c:v>
                </c:pt>
                <c:pt idx="13526">
                  <c:v>874904</c:v>
                </c:pt>
                <c:pt idx="13527">
                  <c:v>874976</c:v>
                </c:pt>
                <c:pt idx="13528">
                  <c:v>875558</c:v>
                </c:pt>
                <c:pt idx="13529">
                  <c:v>876291</c:v>
                </c:pt>
                <c:pt idx="13530">
                  <c:v>876357</c:v>
                </c:pt>
                <c:pt idx="13531">
                  <c:v>876764</c:v>
                </c:pt>
                <c:pt idx="13532">
                  <c:v>877230</c:v>
                </c:pt>
                <c:pt idx="13533">
                  <c:v>877493</c:v>
                </c:pt>
                <c:pt idx="13534">
                  <c:v>878016</c:v>
                </c:pt>
                <c:pt idx="13535">
                  <c:v>878135</c:v>
                </c:pt>
                <c:pt idx="13536">
                  <c:v>878163</c:v>
                </c:pt>
                <c:pt idx="13537">
                  <c:v>878191</c:v>
                </c:pt>
                <c:pt idx="13538">
                  <c:v>878312</c:v>
                </c:pt>
                <c:pt idx="13539">
                  <c:v>878437</c:v>
                </c:pt>
                <c:pt idx="13540">
                  <c:v>878706</c:v>
                </c:pt>
                <c:pt idx="13541">
                  <c:v>879285</c:v>
                </c:pt>
                <c:pt idx="13542">
                  <c:v>879371</c:v>
                </c:pt>
                <c:pt idx="13543">
                  <c:v>879848</c:v>
                </c:pt>
                <c:pt idx="13544">
                  <c:v>879924</c:v>
                </c:pt>
                <c:pt idx="13545">
                  <c:v>881070</c:v>
                </c:pt>
                <c:pt idx="13546">
                  <c:v>881208</c:v>
                </c:pt>
                <c:pt idx="13547">
                  <c:v>881585</c:v>
                </c:pt>
                <c:pt idx="13548">
                  <c:v>881674</c:v>
                </c:pt>
                <c:pt idx="13549">
                  <c:v>881687</c:v>
                </c:pt>
                <c:pt idx="13550">
                  <c:v>882156</c:v>
                </c:pt>
                <c:pt idx="13551">
                  <c:v>882297</c:v>
                </c:pt>
                <c:pt idx="13552">
                  <c:v>883804</c:v>
                </c:pt>
                <c:pt idx="13553">
                  <c:v>884063</c:v>
                </c:pt>
                <c:pt idx="13554">
                  <c:v>884598</c:v>
                </c:pt>
                <c:pt idx="13555">
                  <c:v>884862</c:v>
                </c:pt>
                <c:pt idx="13556">
                  <c:v>884950</c:v>
                </c:pt>
                <c:pt idx="13557">
                  <c:v>886254</c:v>
                </c:pt>
                <c:pt idx="13558">
                  <c:v>886662</c:v>
                </c:pt>
                <c:pt idx="13559">
                  <c:v>886667</c:v>
                </c:pt>
                <c:pt idx="13560">
                  <c:v>886980</c:v>
                </c:pt>
                <c:pt idx="13561">
                  <c:v>887830</c:v>
                </c:pt>
                <c:pt idx="13562">
                  <c:v>888372</c:v>
                </c:pt>
                <c:pt idx="13563">
                  <c:v>889394</c:v>
                </c:pt>
                <c:pt idx="13564">
                  <c:v>889625</c:v>
                </c:pt>
                <c:pt idx="13565">
                  <c:v>889797</c:v>
                </c:pt>
                <c:pt idx="13566">
                  <c:v>889930</c:v>
                </c:pt>
                <c:pt idx="13567">
                  <c:v>890409</c:v>
                </c:pt>
                <c:pt idx="13568">
                  <c:v>890578</c:v>
                </c:pt>
                <c:pt idx="13569">
                  <c:v>890693</c:v>
                </c:pt>
                <c:pt idx="13570">
                  <c:v>891175</c:v>
                </c:pt>
                <c:pt idx="13571">
                  <c:v>891254</c:v>
                </c:pt>
                <c:pt idx="13572">
                  <c:v>892002</c:v>
                </c:pt>
                <c:pt idx="13573">
                  <c:v>892028</c:v>
                </c:pt>
                <c:pt idx="13574">
                  <c:v>893041</c:v>
                </c:pt>
                <c:pt idx="13575">
                  <c:v>893126</c:v>
                </c:pt>
                <c:pt idx="13576">
                  <c:v>893847</c:v>
                </c:pt>
                <c:pt idx="13577">
                  <c:v>893976</c:v>
                </c:pt>
                <c:pt idx="13578">
                  <c:v>894868</c:v>
                </c:pt>
                <c:pt idx="13579">
                  <c:v>895366</c:v>
                </c:pt>
                <c:pt idx="13580">
                  <c:v>895480</c:v>
                </c:pt>
                <c:pt idx="13581">
                  <c:v>897498</c:v>
                </c:pt>
                <c:pt idx="13582">
                  <c:v>897895</c:v>
                </c:pt>
                <c:pt idx="13583">
                  <c:v>898349</c:v>
                </c:pt>
                <c:pt idx="13584">
                  <c:v>898436</c:v>
                </c:pt>
                <c:pt idx="13585">
                  <c:v>898589</c:v>
                </c:pt>
                <c:pt idx="13586">
                  <c:v>899815</c:v>
                </c:pt>
                <c:pt idx="13587">
                  <c:v>900143</c:v>
                </c:pt>
                <c:pt idx="13588">
                  <c:v>900419</c:v>
                </c:pt>
                <c:pt idx="13589">
                  <c:v>900622</c:v>
                </c:pt>
                <c:pt idx="13590">
                  <c:v>900910</c:v>
                </c:pt>
                <c:pt idx="13591">
                  <c:v>901147</c:v>
                </c:pt>
                <c:pt idx="13592">
                  <c:v>902702</c:v>
                </c:pt>
                <c:pt idx="13593">
                  <c:v>902828</c:v>
                </c:pt>
                <c:pt idx="13594">
                  <c:v>904082</c:v>
                </c:pt>
                <c:pt idx="13595">
                  <c:v>904591</c:v>
                </c:pt>
                <c:pt idx="13596">
                  <c:v>905230</c:v>
                </c:pt>
                <c:pt idx="13597">
                  <c:v>905331</c:v>
                </c:pt>
                <c:pt idx="13598">
                  <c:v>905776</c:v>
                </c:pt>
                <c:pt idx="13599">
                  <c:v>905869</c:v>
                </c:pt>
                <c:pt idx="13600">
                  <c:v>906199</c:v>
                </c:pt>
                <c:pt idx="13601">
                  <c:v>906263</c:v>
                </c:pt>
                <c:pt idx="13602">
                  <c:v>906761</c:v>
                </c:pt>
                <c:pt idx="13603">
                  <c:v>906991</c:v>
                </c:pt>
                <c:pt idx="13604">
                  <c:v>907683</c:v>
                </c:pt>
                <c:pt idx="13605">
                  <c:v>908082</c:v>
                </c:pt>
                <c:pt idx="13606">
                  <c:v>908226</c:v>
                </c:pt>
                <c:pt idx="13607">
                  <c:v>908560</c:v>
                </c:pt>
                <c:pt idx="13608">
                  <c:v>908585</c:v>
                </c:pt>
                <c:pt idx="13609">
                  <c:v>908768</c:v>
                </c:pt>
                <c:pt idx="13610">
                  <c:v>910263</c:v>
                </c:pt>
                <c:pt idx="13611">
                  <c:v>910529</c:v>
                </c:pt>
                <c:pt idx="13612">
                  <c:v>911102</c:v>
                </c:pt>
                <c:pt idx="13613">
                  <c:v>911528</c:v>
                </c:pt>
                <c:pt idx="13614">
                  <c:v>911750</c:v>
                </c:pt>
                <c:pt idx="13615">
                  <c:v>911828</c:v>
                </c:pt>
                <c:pt idx="13616">
                  <c:v>912030</c:v>
                </c:pt>
                <c:pt idx="13617">
                  <c:v>912918</c:v>
                </c:pt>
                <c:pt idx="13618">
                  <c:v>913007</c:v>
                </c:pt>
                <c:pt idx="13619">
                  <c:v>913042</c:v>
                </c:pt>
                <c:pt idx="13620">
                  <c:v>913373</c:v>
                </c:pt>
                <c:pt idx="13621">
                  <c:v>913447</c:v>
                </c:pt>
                <c:pt idx="13622">
                  <c:v>913676</c:v>
                </c:pt>
                <c:pt idx="13623">
                  <c:v>913979</c:v>
                </c:pt>
                <c:pt idx="13624">
                  <c:v>914200</c:v>
                </c:pt>
                <c:pt idx="13625">
                  <c:v>914310</c:v>
                </c:pt>
                <c:pt idx="13626">
                  <c:v>914439</c:v>
                </c:pt>
                <c:pt idx="13627">
                  <c:v>914521</c:v>
                </c:pt>
                <c:pt idx="13628">
                  <c:v>915519</c:v>
                </c:pt>
                <c:pt idx="13629">
                  <c:v>916148</c:v>
                </c:pt>
                <c:pt idx="13630">
                  <c:v>916174</c:v>
                </c:pt>
                <c:pt idx="13631">
                  <c:v>916485</c:v>
                </c:pt>
                <c:pt idx="13632">
                  <c:v>916640</c:v>
                </c:pt>
                <c:pt idx="13633">
                  <c:v>917314</c:v>
                </c:pt>
                <c:pt idx="13634">
                  <c:v>917499</c:v>
                </c:pt>
                <c:pt idx="13635">
                  <c:v>917872</c:v>
                </c:pt>
                <c:pt idx="13636">
                  <c:v>918026</c:v>
                </c:pt>
                <c:pt idx="13637">
                  <c:v>918421</c:v>
                </c:pt>
                <c:pt idx="13638">
                  <c:v>918591</c:v>
                </c:pt>
                <c:pt idx="13639">
                  <c:v>918926</c:v>
                </c:pt>
                <c:pt idx="13640">
                  <c:v>919352</c:v>
                </c:pt>
                <c:pt idx="13641">
                  <c:v>919383</c:v>
                </c:pt>
                <c:pt idx="13642">
                  <c:v>919723</c:v>
                </c:pt>
                <c:pt idx="13643">
                  <c:v>920121</c:v>
                </c:pt>
                <c:pt idx="13644">
                  <c:v>920165</c:v>
                </c:pt>
                <c:pt idx="13645">
                  <c:v>920820</c:v>
                </c:pt>
                <c:pt idx="13646">
                  <c:v>921053</c:v>
                </c:pt>
                <c:pt idx="13647">
                  <c:v>921236</c:v>
                </c:pt>
                <c:pt idx="13648">
                  <c:v>921526</c:v>
                </c:pt>
                <c:pt idx="13649">
                  <c:v>921731</c:v>
                </c:pt>
                <c:pt idx="13650">
                  <c:v>921789</c:v>
                </c:pt>
                <c:pt idx="13651">
                  <c:v>922199</c:v>
                </c:pt>
                <c:pt idx="13652">
                  <c:v>922468</c:v>
                </c:pt>
                <c:pt idx="13653">
                  <c:v>922529</c:v>
                </c:pt>
                <c:pt idx="13654">
                  <c:v>922594</c:v>
                </c:pt>
                <c:pt idx="13655">
                  <c:v>922999</c:v>
                </c:pt>
                <c:pt idx="13656">
                  <c:v>923050</c:v>
                </c:pt>
                <c:pt idx="13657">
                  <c:v>923567</c:v>
                </c:pt>
                <c:pt idx="13658">
                  <c:v>923837</c:v>
                </c:pt>
                <c:pt idx="13659">
                  <c:v>924097</c:v>
                </c:pt>
                <c:pt idx="13660">
                  <c:v>924123</c:v>
                </c:pt>
                <c:pt idx="13661">
                  <c:v>925297</c:v>
                </c:pt>
                <c:pt idx="13662">
                  <c:v>925501</c:v>
                </c:pt>
                <c:pt idx="13663">
                  <c:v>925594</c:v>
                </c:pt>
                <c:pt idx="13664">
                  <c:v>925624</c:v>
                </c:pt>
                <c:pt idx="13665">
                  <c:v>925939</c:v>
                </c:pt>
                <c:pt idx="13666">
                  <c:v>926442</c:v>
                </c:pt>
                <c:pt idx="13667">
                  <c:v>926452</c:v>
                </c:pt>
                <c:pt idx="13668">
                  <c:v>926558</c:v>
                </c:pt>
                <c:pt idx="13669">
                  <c:v>926690</c:v>
                </c:pt>
                <c:pt idx="13670">
                  <c:v>926696</c:v>
                </c:pt>
                <c:pt idx="13671">
                  <c:v>927209</c:v>
                </c:pt>
                <c:pt idx="13672">
                  <c:v>927832</c:v>
                </c:pt>
                <c:pt idx="13673">
                  <c:v>928529</c:v>
                </c:pt>
                <c:pt idx="13674">
                  <c:v>928767</c:v>
                </c:pt>
                <c:pt idx="13675">
                  <c:v>929480</c:v>
                </c:pt>
                <c:pt idx="13676">
                  <c:v>929524</c:v>
                </c:pt>
                <c:pt idx="13677">
                  <c:v>929783</c:v>
                </c:pt>
                <c:pt idx="13678">
                  <c:v>929791</c:v>
                </c:pt>
                <c:pt idx="13679">
                  <c:v>930297</c:v>
                </c:pt>
                <c:pt idx="13680">
                  <c:v>930349</c:v>
                </c:pt>
                <c:pt idx="13681">
                  <c:v>930882</c:v>
                </c:pt>
                <c:pt idx="13682">
                  <c:v>931452</c:v>
                </c:pt>
                <c:pt idx="13683">
                  <c:v>931469</c:v>
                </c:pt>
                <c:pt idx="13684">
                  <c:v>932219</c:v>
                </c:pt>
                <c:pt idx="13685">
                  <c:v>932328</c:v>
                </c:pt>
                <c:pt idx="13686">
                  <c:v>932451</c:v>
                </c:pt>
                <c:pt idx="13687">
                  <c:v>932698</c:v>
                </c:pt>
                <c:pt idx="13688">
                  <c:v>933181</c:v>
                </c:pt>
                <c:pt idx="13689">
                  <c:v>933402</c:v>
                </c:pt>
                <c:pt idx="13690">
                  <c:v>934597</c:v>
                </c:pt>
                <c:pt idx="13691">
                  <c:v>935120</c:v>
                </c:pt>
                <c:pt idx="13692">
                  <c:v>935849</c:v>
                </c:pt>
                <c:pt idx="13693">
                  <c:v>936298</c:v>
                </c:pt>
                <c:pt idx="13694">
                  <c:v>936427</c:v>
                </c:pt>
                <c:pt idx="13695">
                  <c:v>936774</c:v>
                </c:pt>
                <c:pt idx="13696">
                  <c:v>937314</c:v>
                </c:pt>
                <c:pt idx="13697">
                  <c:v>937326</c:v>
                </c:pt>
                <c:pt idx="13698">
                  <c:v>937621</c:v>
                </c:pt>
                <c:pt idx="13699">
                  <c:v>937832</c:v>
                </c:pt>
                <c:pt idx="13700">
                  <c:v>938138</c:v>
                </c:pt>
                <c:pt idx="13701">
                  <c:v>939766</c:v>
                </c:pt>
                <c:pt idx="13702">
                  <c:v>940816</c:v>
                </c:pt>
                <c:pt idx="13703">
                  <c:v>941030</c:v>
                </c:pt>
                <c:pt idx="13704">
                  <c:v>941341</c:v>
                </c:pt>
                <c:pt idx="13705">
                  <c:v>941378</c:v>
                </c:pt>
                <c:pt idx="13706">
                  <c:v>941546</c:v>
                </c:pt>
                <c:pt idx="13707">
                  <c:v>942139</c:v>
                </c:pt>
                <c:pt idx="13708">
                  <c:v>942860</c:v>
                </c:pt>
                <c:pt idx="13709">
                  <c:v>943162</c:v>
                </c:pt>
                <c:pt idx="13710">
                  <c:v>943235</c:v>
                </c:pt>
                <c:pt idx="13711">
                  <c:v>943394</c:v>
                </c:pt>
                <c:pt idx="13712">
                  <c:v>943554</c:v>
                </c:pt>
                <c:pt idx="13713">
                  <c:v>944057</c:v>
                </c:pt>
                <c:pt idx="13714">
                  <c:v>944250</c:v>
                </c:pt>
                <c:pt idx="13715">
                  <c:v>944463</c:v>
                </c:pt>
                <c:pt idx="13716">
                  <c:v>944812</c:v>
                </c:pt>
                <c:pt idx="13717">
                  <c:v>944845</c:v>
                </c:pt>
                <c:pt idx="13718">
                  <c:v>945212</c:v>
                </c:pt>
                <c:pt idx="13719">
                  <c:v>945223</c:v>
                </c:pt>
                <c:pt idx="13720">
                  <c:v>945489</c:v>
                </c:pt>
                <c:pt idx="13721">
                  <c:v>946381</c:v>
                </c:pt>
                <c:pt idx="13722">
                  <c:v>946387</c:v>
                </c:pt>
                <c:pt idx="13723">
                  <c:v>947409</c:v>
                </c:pt>
                <c:pt idx="13724">
                  <c:v>947649</c:v>
                </c:pt>
                <c:pt idx="13725">
                  <c:v>948675</c:v>
                </c:pt>
                <c:pt idx="13726">
                  <c:v>949522</c:v>
                </c:pt>
                <c:pt idx="13727">
                  <c:v>949736</c:v>
                </c:pt>
                <c:pt idx="13728">
                  <c:v>950290</c:v>
                </c:pt>
                <c:pt idx="13729">
                  <c:v>950427</c:v>
                </c:pt>
                <c:pt idx="13730">
                  <c:v>950798</c:v>
                </c:pt>
                <c:pt idx="13731">
                  <c:v>950903</c:v>
                </c:pt>
                <c:pt idx="13732">
                  <c:v>951050</c:v>
                </c:pt>
                <c:pt idx="13733">
                  <c:v>951179</c:v>
                </c:pt>
                <c:pt idx="13734">
                  <c:v>951600</c:v>
                </c:pt>
                <c:pt idx="13735">
                  <c:v>951618</c:v>
                </c:pt>
                <c:pt idx="13736">
                  <c:v>952412</c:v>
                </c:pt>
                <c:pt idx="13737">
                  <c:v>952418</c:v>
                </c:pt>
                <c:pt idx="13738">
                  <c:v>952704</c:v>
                </c:pt>
                <c:pt idx="13739">
                  <c:v>952895</c:v>
                </c:pt>
                <c:pt idx="13740">
                  <c:v>953168</c:v>
                </c:pt>
                <c:pt idx="13741">
                  <c:v>953498</c:v>
                </c:pt>
                <c:pt idx="13742">
                  <c:v>953717</c:v>
                </c:pt>
                <c:pt idx="13743">
                  <c:v>953834</c:v>
                </c:pt>
                <c:pt idx="13744">
                  <c:v>953952</c:v>
                </c:pt>
                <c:pt idx="13745">
                  <c:v>954599</c:v>
                </c:pt>
                <c:pt idx="13746">
                  <c:v>955519</c:v>
                </c:pt>
                <c:pt idx="13747">
                  <c:v>955656</c:v>
                </c:pt>
                <c:pt idx="13748">
                  <c:v>955987</c:v>
                </c:pt>
                <c:pt idx="13749">
                  <c:v>956265</c:v>
                </c:pt>
                <c:pt idx="13750">
                  <c:v>956286</c:v>
                </c:pt>
                <c:pt idx="13751">
                  <c:v>956711</c:v>
                </c:pt>
                <c:pt idx="13752">
                  <c:v>956870</c:v>
                </c:pt>
                <c:pt idx="13753">
                  <c:v>957050</c:v>
                </c:pt>
                <c:pt idx="13754">
                  <c:v>957187</c:v>
                </c:pt>
                <c:pt idx="13755">
                  <c:v>957188</c:v>
                </c:pt>
                <c:pt idx="13756">
                  <c:v>957255</c:v>
                </c:pt>
                <c:pt idx="13757">
                  <c:v>957827</c:v>
                </c:pt>
                <c:pt idx="13758">
                  <c:v>957867</c:v>
                </c:pt>
                <c:pt idx="13759">
                  <c:v>959091</c:v>
                </c:pt>
                <c:pt idx="13760">
                  <c:v>959115</c:v>
                </c:pt>
                <c:pt idx="13761">
                  <c:v>959338</c:v>
                </c:pt>
                <c:pt idx="13762">
                  <c:v>959916</c:v>
                </c:pt>
                <c:pt idx="13763">
                  <c:v>960205</c:v>
                </c:pt>
                <c:pt idx="13764">
                  <c:v>960628</c:v>
                </c:pt>
                <c:pt idx="13765">
                  <c:v>960667</c:v>
                </c:pt>
                <c:pt idx="13766">
                  <c:v>961400</c:v>
                </c:pt>
                <c:pt idx="13767">
                  <c:v>961485</c:v>
                </c:pt>
                <c:pt idx="13768">
                  <c:v>962236</c:v>
                </c:pt>
                <c:pt idx="13769">
                  <c:v>962568</c:v>
                </c:pt>
                <c:pt idx="13770">
                  <c:v>963318</c:v>
                </c:pt>
                <c:pt idx="13771">
                  <c:v>963491</c:v>
                </c:pt>
                <c:pt idx="13772">
                  <c:v>963826</c:v>
                </c:pt>
                <c:pt idx="13773">
                  <c:v>963847</c:v>
                </c:pt>
                <c:pt idx="13774">
                  <c:v>964478</c:v>
                </c:pt>
                <c:pt idx="13775">
                  <c:v>964692</c:v>
                </c:pt>
                <c:pt idx="13776">
                  <c:v>964836</c:v>
                </c:pt>
                <c:pt idx="13777">
                  <c:v>965161</c:v>
                </c:pt>
                <c:pt idx="13778">
                  <c:v>965187</c:v>
                </c:pt>
                <c:pt idx="13779">
                  <c:v>965494</c:v>
                </c:pt>
                <c:pt idx="13780">
                  <c:v>965612</c:v>
                </c:pt>
                <c:pt idx="13781">
                  <c:v>966360</c:v>
                </c:pt>
                <c:pt idx="13782">
                  <c:v>966543</c:v>
                </c:pt>
                <c:pt idx="13783">
                  <c:v>966755</c:v>
                </c:pt>
                <c:pt idx="13784">
                  <c:v>966999</c:v>
                </c:pt>
                <c:pt idx="13785">
                  <c:v>967340</c:v>
                </c:pt>
                <c:pt idx="13786">
                  <c:v>967380</c:v>
                </c:pt>
                <c:pt idx="13787">
                  <c:v>967687</c:v>
                </c:pt>
                <c:pt idx="13788">
                  <c:v>968116</c:v>
                </c:pt>
                <c:pt idx="13789">
                  <c:v>968154</c:v>
                </c:pt>
                <c:pt idx="13790">
                  <c:v>968631</c:v>
                </c:pt>
                <c:pt idx="13791">
                  <c:v>968692</c:v>
                </c:pt>
                <c:pt idx="13792">
                  <c:v>969292</c:v>
                </c:pt>
                <c:pt idx="13793">
                  <c:v>970243</c:v>
                </c:pt>
                <c:pt idx="13794">
                  <c:v>970509</c:v>
                </c:pt>
                <c:pt idx="13795">
                  <c:v>970550</c:v>
                </c:pt>
                <c:pt idx="13796">
                  <c:v>971403</c:v>
                </c:pt>
                <c:pt idx="13797">
                  <c:v>972747</c:v>
                </c:pt>
                <c:pt idx="13798">
                  <c:v>972834</c:v>
                </c:pt>
                <c:pt idx="13799">
                  <c:v>973486</c:v>
                </c:pt>
                <c:pt idx="13800">
                  <c:v>973623</c:v>
                </c:pt>
                <c:pt idx="13801">
                  <c:v>974104</c:v>
                </c:pt>
                <c:pt idx="13802">
                  <c:v>974139</c:v>
                </c:pt>
                <c:pt idx="13803">
                  <c:v>974269</c:v>
                </c:pt>
                <c:pt idx="13804">
                  <c:v>974503</c:v>
                </c:pt>
                <c:pt idx="13805">
                  <c:v>974517</c:v>
                </c:pt>
                <c:pt idx="13806">
                  <c:v>974860</c:v>
                </c:pt>
                <c:pt idx="13807">
                  <c:v>975348</c:v>
                </c:pt>
                <c:pt idx="13808">
                  <c:v>975738</c:v>
                </c:pt>
                <c:pt idx="13809">
                  <c:v>976167</c:v>
                </c:pt>
                <c:pt idx="13810">
                  <c:v>976228</c:v>
                </c:pt>
                <c:pt idx="13811">
                  <c:v>976645</c:v>
                </c:pt>
                <c:pt idx="13812">
                  <c:v>976772</c:v>
                </c:pt>
                <c:pt idx="13813">
                  <c:v>977085</c:v>
                </c:pt>
                <c:pt idx="13814">
                  <c:v>977440</c:v>
                </c:pt>
                <c:pt idx="13815">
                  <c:v>978413</c:v>
                </c:pt>
                <c:pt idx="13816">
                  <c:v>978748</c:v>
                </c:pt>
                <c:pt idx="13817">
                  <c:v>978793</c:v>
                </c:pt>
                <c:pt idx="13818">
                  <c:v>979197</c:v>
                </c:pt>
                <c:pt idx="13819">
                  <c:v>979919</c:v>
                </c:pt>
                <c:pt idx="13820">
                  <c:v>980299</c:v>
                </c:pt>
                <c:pt idx="13821">
                  <c:v>980559</c:v>
                </c:pt>
                <c:pt idx="13822">
                  <c:v>980721</c:v>
                </c:pt>
                <c:pt idx="13823">
                  <c:v>980735</c:v>
                </c:pt>
                <c:pt idx="13824">
                  <c:v>980736</c:v>
                </c:pt>
                <c:pt idx="13825">
                  <c:v>981079</c:v>
                </c:pt>
                <c:pt idx="13826">
                  <c:v>982001</c:v>
                </c:pt>
                <c:pt idx="13827">
                  <c:v>984536</c:v>
                </c:pt>
                <c:pt idx="13828">
                  <c:v>985759</c:v>
                </c:pt>
                <c:pt idx="13829">
                  <c:v>986114</c:v>
                </c:pt>
                <c:pt idx="13830">
                  <c:v>986271</c:v>
                </c:pt>
                <c:pt idx="13831">
                  <c:v>986824</c:v>
                </c:pt>
                <c:pt idx="13832">
                  <c:v>987747</c:v>
                </c:pt>
                <c:pt idx="13833">
                  <c:v>988033</c:v>
                </c:pt>
                <c:pt idx="13834">
                  <c:v>988258</c:v>
                </c:pt>
                <c:pt idx="13835">
                  <c:v>988272</c:v>
                </c:pt>
                <c:pt idx="13836">
                  <c:v>988975</c:v>
                </c:pt>
                <c:pt idx="13837">
                  <c:v>989224</c:v>
                </c:pt>
                <c:pt idx="13838">
                  <c:v>989817</c:v>
                </c:pt>
                <c:pt idx="13839">
                  <c:v>991273</c:v>
                </c:pt>
                <c:pt idx="13840">
                  <c:v>992071</c:v>
                </c:pt>
                <c:pt idx="13841">
                  <c:v>992449</c:v>
                </c:pt>
                <c:pt idx="13842">
                  <c:v>992480</c:v>
                </c:pt>
                <c:pt idx="13843">
                  <c:v>992853</c:v>
                </c:pt>
                <c:pt idx="13844">
                  <c:v>993075</c:v>
                </c:pt>
                <c:pt idx="13845">
                  <c:v>993571</c:v>
                </c:pt>
                <c:pt idx="13846">
                  <c:v>994736</c:v>
                </c:pt>
                <c:pt idx="13847">
                  <c:v>995276</c:v>
                </c:pt>
                <c:pt idx="13848">
                  <c:v>995448</c:v>
                </c:pt>
                <c:pt idx="13849">
                  <c:v>996138</c:v>
                </c:pt>
                <c:pt idx="13850">
                  <c:v>996154</c:v>
                </c:pt>
                <c:pt idx="13851">
                  <c:v>996309</c:v>
                </c:pt>
                <c:pt idx="13852">
                  <c:v>996313</c:v>
                </c:pt>
                <c:pt idx="13853">
                  <c:v>997248</c:v>
                </c:pt>
                <c:pt idx="13854">
                  <c:v>998175</c:v>
                </c:pt>
                <c:pt idx="13855">
                  <c:v>999109</c:v>
                </c:pt>
                <c:pt idx="13856">
                  <c:v>999150</c:v>
                </c:pt>
                <c:pt idx="13857">
                  <c:v>999205</c:v>
                </c:pt>
                <c:pt idx="13858">
                  <c:v>999324</c:v>
                </c:pt>
                <c:pt idx="13859">
                  <c:v>1000490</c:v>
                </c:pt>
                <c:pt idx="13860">
                  <c:v>1000529</c:v>
                </c:pt>
                <c:pt idx="13861">
                  <c:v>1000533</c:v>
                </c:pt>
                <c:pt idx="13862">
                  <c:v>1000781</c:v>
                </c:pt>
                <c:pt idx="13863">
                  <c:v>1000932</c:v>
                </c:pt>
                <c:pt idx="13864">
                  <c:v>1001252</c:v>
                </c:pt>
                <c:pt idx="13865">
                  <c:v>1001844</c:v>
                </c:pt>
                <c:pt idx="13866">
                  <c:v>1002005</c:v>
                </c:pt>
                <c:pt idx="13867">
                  <c:v>1002747</c:v>
                </c:pt>
                <c:pt idx="13868">
                  <c:v>1002859</c:v>
                </c:pt>
                <c:pt idx="13869">
                  <c:v>1003232</c:v>
                </c:pt>
                <c:pt idx="13870">
                  <c:v>1004480</c:v>
                </c:pt>
                <c:pt idx="13871">
                  <c:v>1004500</c:v>
                </c:pt>
                <c:pt idx="13872">
                  <c:v>1004650</c:v>
                </c:pt>
                <c:pt idx="13873">
                  <c:v>1004746</c:v>
                </c:pt>
                <c:pt idx="13874">
                  <c:v>1004821</c:v>
                </c:pt>
                <c:pt idx="13875">
                  <c:v>1004948</c:v>
                </c:pt>
                <c:pt idx="13876">
                  <c:v>1005012</c:v>
                </c:pt>
                <c:pt idx="13877">
                  <c:v>1005539</c:v>
                </c:pt>
                <c:pt idx="13878">
                  <c:v>1005633</c:v>
                </c:pt>
                <c:pt idx="13879">
                  <c:v>1006283</c:v>
                </c:pt>
                <c:pt idx="13880">
                  <c:v>1006589</c:v>
                </c:pt>
                <c:pt idx="13881">
                  <c:v>1007486</c:v>
                </c:pt>
                <c:pt idx="13882">
                  <c:v>1007861</c:v>
                </c:pt>
                <c:pt idx="13883">
                  <c:v>1008063</c:v>
                </c:pt>
                <c:pt idx="13884">
                  <c:v>1008091</c:v>
                </c:pt>
                <c:pt idx="13885">
                  <c:v>1009343</c:v>
                </c:pt>
                <c:pt idx="13886">
                  <c:v>1009917</c:v>
                </c:pt>
                <c:pt idx="13887">
                  <c:v>1010121</c:v>
                </c:pt>
                <c:pt idx="13888">
                  <c:v>1011117</c:v>
                </c:pt>
                <c:pt idx="13889">
                  <c:v>1011808</c:v>
                </c:pt>
                <c:pt idx="13890">
                  <c:v>1011849</c:v>
                </c:pt>
                <c:pt idx="13891">
                  <c:v>1012891</c:v>
                </c:pt>
                <c:pt idx="13892">
                  <c:v>1013633</c:v>
                </c:pt>
                <c:pt idx="13893">
                  <c:v>1013756</c:v>
                </c:pt>
                <c:pt idx="13894">
                  <c:v>1013986</c:v>
                </c:pt>
                <c:pt idx="13895">
                  <c:v>1014117</c:v>
                </c:pt>
                <c:pt idx="13896">
                  <c:v>1014724</c:v>
                </c:pt>
                <c:pt idx="13897">
                  <c:v>1014728</c:v>
                </c:pt>
                <c:pt idx="13898">
                  <c:v>1015889</c:v>
                </c:pt>
                <c:pt idx="13899">
                  <c:v>1016346</c:v>
                </c:pt>
                <c:pt idx="13900">
                  <c:v>1016582</c:v>
                </c:pt>
                <c:pt idx="13901">
                  <c:v>1016791</c:v>
                </c:pt>
                <c:pt idx="13902">
                  <c:v>1017216</c:v>
                </c:pt>
                <c:pt idx="13903">
                  <c:v>1017730</c:v>
                </c:pt>
                <c:pt idx="13904">
                  <c:v>1017783</c:v>
                </c:pt>
                <c:pt idx="13905">
                  <c:v>1017824</c:v>
                </c:pt>
                <c:pt idx="13906">
                  <c:v>1017999</c:v>
                </c:pt>
                <c:pt idx="13907">
                  <c:v>1018369</c:v>
                </c:pt>
                <c:pt idx="13908">
                  <c:v>1018965</c:v>
                </c:pt>
                <c:pt idx="13909">
                  <c:v>1020827</c:v>
                </c:pt>
                <c:pt idx="13910">
                  <c:v>1021413</c:v>
                </c:pt>
                <c:pt idx="13911">
                  <c:v>1021581</c:v>
                </c:pt>
                <c:pt idx="13912">
                  <c:v>1021597</c:v>
                </c:pt>
                <c:pt idx="13913">
                  <c:v>1022148</c:v>
                </c:pt>
                <c:pt idx="13914">
                  <c:v>1022354</c:v>
                </c:pt>
                <c:pt idx="13915">
                  <c:v>1022511</c:v>
                </c:pt>
                <c:pt idx="13916">
                  <c:v>1023324</c:v>
                </c:pt>
                <c:pt idx="13917">
                  <c:v>1023697</c:v>
                </c:pt>
                <c:pt idx="13918">
                  <c:v>1024022</c:v>
                </c:pt>
                <c:pt idx="13919">
                  <c:v>1024037</c:v>
                </c:pt>
                <c:pt idx="13920">
                  <c:v>1024586</c:v>
                </c:pt>
                <c:pt idx="13921">
                  <c:v>1024817</c:v>
                </c:pt>
                <c:pt idx="13922">
                  <c:v>1025278</c:v>
                </c:pt>
                <c:pt idx="13923">
                  <c:v>1025941</c:v>
                </c:pt>
                <c:pt idx="13924">
                  <c:v>1027912</c:v>
                </c:pt>
                <c:pt idx="13925">
                  <c:v>1028762</c:v>
                </c:pt>
                <c:pt idx="13926">
                  <c:v>1029769</c:v>
                </c:pt>
                <c:pt idx="13927">
                  <c:v>1029854</c:v>
                </c:pt>
                <c:pt idx="13928">
                  <c:v>1030147</c:v>
                </c:pt>
                <c:pt idx="13929">
                  <c:v>1030361</c:v>
                </c:pt>
                <c:pt idx="13930">
                  <c:v>1030999</c:v>
                </c:pt>
                <c:pt idx="13931">
                  <c:v>1031706</c:v>
                </c:pt>
                <c:pt idx="13932">
                  <c:v>1031763</c:v>
                </c:pt>
                <c:pt idx="13933">
                  <c:v>1031935</c:v>
                </c:pt>
                <c:pt idx="13934">
                  <c:v>1033078</c:v>
                </c:pt>
                <c:pt idx="13935">
                  <c:v>1033344</c:v>
                </c:pt>
                <c:pt idx="13936">
                  <c:v>1033501</c:v>
                </c:pt>
                <c:pt idx="13937">
                  <c:v>1033619</c:v>
                </c:pt>
                <c:pt idx="13938">
                  <c:v>1035219</c:v>
                </c:pt>
                <c:pt idx="13939">
                  <c:v>1035263</c:v>
                </c:pt>
                <c:pt idx="13940">
                  <c:v>1036745</c:v>
                </c:pt>
                <c:pt idx="13941">
                  <c:v>1037158</c:v>
                </c:pt>
                <c:pt idx="13942">
                  <c:v>1037776</c:v>
                </c:pt>
                <c:pt idx="13943">
                  <c:v>1038329</c:v>
                </c:pt>
                <c:pt idx="13944">
                  <c:v>1038410</c:v>
                </c:pt>
                <c:pt idx="13945">
                  <c:v>1038768</c:v>
                </c:pt>
                <c:pt idx="13946">
                  <c:v>1038786</c:v>
                </c:pt>
                <c:pt idx="13947">
                  <c:v>1038866</c:v>
                </c:pt>
                <c:pt idx="13948">
                  <c:v>1039170</c:v>
                </c:pt>
                <c:pt idx="13949">
                  <c:v>1039175</c:v>
                </c:pt>
                <c:pt idx="13950">
                  <c:v>1039970</c:v>
                </c:pt>
                <c:pt idx="13951">
                  <c:v>1040033</c:v>
                </c:pt>
                <c:pt idx="13952">
                  <c:v>1040962</c:v>
                </c:pt>
                <c:pt idx="13953">
                  <c:v>1041056</c:v>
                </c:pt>
                <c:pt idx="13954">
                  <c:v>1041392</c:v>
                </c:pt>
                <c:pt idx="13955">
                  <c:v>1041395</c:v>
                </c:pt>
                <c:pt idx="13956">
                  <c:v>1041653</c:v>
                </c:pt>
                <c:pt idx="13957">
                  <c:v>1042229</c:v>
                </c:pt>
                <c:pt idx="13958">
                  <c:v>1042396</c:v>
                </c:pt>
                <c:pt idx="13959">
                  <c:v>1042730</c:v>
                </c:pt>
                <c:pt idx="13960">
                  <c:v>1043544</c:v>
                </c:pt>
                <c:pt idx="13961">
                  <c:v>1043600</c:v>
                </c:pt>
                <c:pt idx="13962">
                  <c:v>1043841</c:v>
                </c:pt>
                <c:pt idx="13963">
                  <c:v>1044133</c:v>
                </c:pt>
                <c:pt idx="13964">
                  <c:v>1044503</c:v>
                </c:pt>
                <c:pt idx="13965">
                  <c:v>1044742</c:v>
                </c:pt>
                <c:pt idx="13966">
                  <c:v>1046819</c:v>
                </c:pt>
                <c:pt idx="13967">
                  <c:v>1047456</c:v>
                </c:pt>
                <c:pt idx="13968">
                  <c:v>1047696</c:v>
                </c:pt>
                <c:pt idx="13969">
                  <c:v>1047772</c:v>
                </c:pt>
                <c:pt idx="13970">
                  <c:v>1048201</c:v>
                </c:pt>
                <c:pt idx="13971">
                  <c:v>1049288</c:v>
                </c:pt>
                <c:pt idx="13972">
                  <c:v>1049923</c:v>
                </c:pt>
                <c:pt idx="13973">
                  <c:v>1050298</c:v>
                </c:pt>
                <c:pt idx="13974">
                  <c:v>1050556</c:v>
                </c:pt>
                <c:pt idx="13975">
                  <c:v>1052337</c:v>
                </c:pt>
                <c:pt idx="13976">
                  <c:v>1053654</c:v>
                </c:pt>
                <c:pt idx="13977">
                  <c:v>1053689</c:v>
                </c:pt>
                <c:pt idx="13978">
                  <c:v>1054453</c:v>
                </c:pt>
                <c:pt idx="13979">
                  <c:v>1054796</c:v>
                </c:pt>
                <c:pt idx="13980">
                  <c:v>1055090</c:v>
                </c:pt>
                <c:pt idx="13981">
                  <c:v>1055482</c:v>
                </c:pt>
                <c:pt idx="13982">
                  <c:v>1055692</c:v>
                </c:pt>
                <c:pt idx="13983">
                  <c:v>1055693</c:v>
                </c:pt>
                <c:pt idx="13984">
                  <c:v>1055755</c:v>
                </c:pt>
                <c:pt idx="13985">
                  <c:v>1056682</c:v>
                </c:pt>
                <c:pt idx="13986">
                  <c:v>1058202</c:v>
                </c:pt>
                <c:pt idx="13987">
                  <c:v>1058398</c:v>
                </c:pt>
                <c:pt idx="13988">
                  <c:v>1059134</c:v>
                </c:pt>
                <c:pt idx="13989">
                  <c:v>1059267</c:v>
                </c:pt>
                <c:pt idx="13990">
                  <c:v>1059709</c:v>
                </c:pt>
                <c:pt idx="13991">
                  <c:v>1060505</c:v>
                </c:pt>
                <c:pt idx="13992">
                  <c:v>1060769</c:v>
                </c:pt>
                <c:pt idx="13993">
                  <c:v>1061054</c:v>
                </c:pt>
                <c:pt idx="13994">
                  <c:v>1061217</c:v>
                </c:pt>
                <c:pt idx="13995">
                  <c:v>1061777</c:v>
                </c:pt>
                <c:pt idx="13996">
                  <c:v>1062676</c:v>
                </c:pt>
                <c:pt idx="13997">
                  <c:v>1063506</c:v>
                </c:pt>
                <c:pt idx="13998">
                  <c:v>1063580</c:v>
                </c:pt>
                <c:pt idx="13999">
                  <c:v>1063832</c:v>
                </c:pt>
                <c:pt idx="14000">
                  <c:v>1064820</c:v>
                </c:pt>
                <c:pt idx="14001">
                  <c:v>1064986</c:v>
                </c:pt>
                <c:pt idx="14002">
                  <c:v>1065194</c:v>
                </c:pt>
                <c:pt idx="14003">
                  <c:v>1065369</c:v>
                </c:pt>
                <c:pt idx="14004">
                  <c:v>1065689</c:v>
                </c:pt>
                <c:pt idx="14005">
                  <c:v>1066286</c:v>
                </c:pt>
                <c:pt idx="14006">
                  <c:v>1067115</c:v>
                </c:pt>
                <c:pt idx="14007">
                  <c:v>1067261</c:v>
                </c:pt>
                <c:pt idx="14008">
                  <c:v>1067593</c:v>
                </c:pt>
                <c:pt idx="14009">
                  <c:v>1068415</c:v>
                </c:pt>
                <c:pt idx="14010">
                  <c:v>1068593</c:v>
                </c:pt>
                <c:pt idx="14011">
                  <c:v>1068813</c:v>
                </c:pt>
                <c:pt idx="14012">
                  <c:v>1069497</c:v>
                </c:pt>
                <c:pt idx="14013">
                  <c:v>1069924</c:v>
                </c:pt>
                <c:pt idx="14014">
                  <c:v>1070719</c:v>
                </c:pt>
                <c:pt idx="14015">
                  <c:v>1071080</c:v>
                </c:pt>
                <c:pt idx="14016">
                  <c:v>1071224</c:v>
                </c:pt>
                <c:pt idx="14017">
                  <c:v>1071590</c:v>
                </c:pt>
                <c:pt idx="14018">
                  <c:v>1072632</c:v>
                </c:pt>
                <c:pt idx="14019">
                  <c:v>1072680</c:v>
                </c:pt>
                <c:pt idx="14020">
                  <c:v>1072977</c:v>
                </c:pt>
                <c:pt idx="14021">
                  <c:v>1073804</c:v>
                </c:pt>
                <c:pt idx="14022">
                  <c:v>1075698</c:v>
                </c:pt>
                <c:pt idx="14023">
                  <c:v>1076028</c:v>
                </c:pt>
                <c:pt idx="14024">
                  <c:v>1076856</c:v>
                </c:pt>
                <c:pt idx="14025">
                  <c:v>1077452</c:v>
                </c:pt>
                <c:pt idx="14026">
                  <c:v>1077962</c:v>
                </c:pt>
                <c:pt idx="14027">
                  <c:v>1078139</c:v>
                </c:pt>
                <c:pt idx="14028">
                  <c:v>1079224</c:v>
                </c:pt>
                <c:pt idx="14029">
                  <c:v>1079285</c:v>
                </c:pt>
                <c:pt idx="14030">
                  <c:v>1079466</c:v>
                </c:pt>
                <c:pt idx="14031">
                  <c:v>1079699</c:v>
                </c:pt>
                <c:pt idx="14032">
                  <c:v>1079985</c:v>
                </c:pt>
                <c:pt idx="14033">
                  <c:v>1080060</c:v>
                </c:pt>
                <c:pt idx="14034">
                  <c:v>1080263</c:v>
                </c:pt>
                <c:pt idx="14035">
                  <c:v>1080559</c:v>
                </c:pt>
                <c:pt idx="14036">
                  <c:v>1080683</c:v>
                </c:pt>
                <c:pt idx="14037">
                  <c:v>1080709</c:v>
                </c:pt>
                <c:pt idx="14038">
                  <c:v>1080897</c:v>
                </c:pt>
                <c:pt idx="14039">
                  <c:v>1081065</c:v>
                </c:pt>
                <c:pt idx="14040">
                  <c:v>1081323</c:v>
                </c:pt>
                <c:pt idx="14041">
                  <c:v>1084069</c:v>
                </c:pt>
                <c:pt idx="14042">
                  <c:v>1085080</c:v>
                </c:pt>
                <c:pt idx="14043">
                  <c:v>1085288</c:v>
                </c:pt>
                <c:pt idx="14044">
                  <c:v>1086676</c:v>
                </c:pt>
                <c:pt idx="14045">
                  <c:v>1087919</c:v>
                </c:pt>
                <c:pt idx="14046">
                  <c:v>1089236</c:v>
                </c:pt>
                <c:pt idx="14047">
                  <c:v>1089609</c:v>
                </c:pt>
                <c:pt idx="14048">
                  <c:v>1089685</c:v>
                </c:pt>
                <c:pt idx="14049">
                  <c:v>1089707</c:v>
                </c:pt>
                <c:pt idx="14050">
                  <c:v>1089783</c:v>
                </c:pt>
                <c:pt idx="14051">
                  <c:v>1090691</c:v>
                </c:pt>
                <c:pt idx="14052">
                  <c:v>1091299</c:v>
                </c:pt>
                <c:pt idx="14053">
                  <c:v>1091574</c:v>
                </c:pt>
                <c:pt idx="14054">
                  <c:v>1091657</c:v>
                </c:pt>
                <c:pt idx="14055">
                  <c:v>1093087</c:v>
                </c:pt>
                <c:pt idx="14056">
                  <c:v>1093595</c:v>
                </c:pt>
                <c:pt idx="14057">
                  <c:v>1094328</c:v>
                </c:pt>
                <c:pt idx="14058">
                  <c:v>1097042</c:v>
                </c:pt>
                <c:pt idx="14059">
                  <c:v>1097055</c:v>
                </c:pt>
                <c:pt idx="14060">
                  <c:v>1097197</c:v>
                </c:pt>
                <c:pt idx="14061">
                  <c:v>1097387</c:v>
                </c:pt>
                <c:pt idx="14062">
                  <c:v>1097459</c:v>
                </c:pt>
                <c:pt idx="14063">
                  <c:v>1097667</c:v>
                </c:pt>
                <c:pt idx="14064">
                  <c:v>1098148</c:v>
                </c:pt>
                <c:pt idx="14065">
                  <c:v>1098513</c:v>
                </c:pt>
                <c:pt idx="14066">
                  <c:v>1098546</c:v>
                </c:pt>
                <c:pt idx="14067">
                  <c:v>1098710</c:v>
                </c:pt>
                <c:pt idx="14068">
                  <c:v>1098739</c:v>
                </c:pt>
                <c:pt idx="14069">
                  <c:v>1099221</c:v>
                </c:pt>
                <c:pt idx="14070">
                  <c:v>1099532</c:v>
                </c:pt>
                <c:pt idx="14071">
                  <c:v>1100175</c:v>
                </c:pt>
                <c:pt idx="14072">
                  <c:v>1100630</c:v>
                </c:pt>
                <c:pt idx="14073">
                  <c:v>1100632</c:v>
                </c:pt>
                <c:pt idx="14074">
                  <c:v>1100857</c:v>
                </c:pt>
                <c:pt idx="14075">
                  <c:v>1101802</c:v>
                </c:pt>
                <c:pt idx="14076">
                  <c:v>1102828</c:v>
                </c:pt>
                <c:pt idx="14077">
                  <c:v>1102946</c:v>
                </c:pt>
                <c:pt idx="14078">
                  <c:v>1103242</c:v>
                </c:pt>
                <c:pt idx="14079">
                  <c:v>1103642</c:v>
                </c:pt>
                <c:pt idx="14080">
                  <c:v>1104234</c:v>
                </c:pt>
                <c:pt idx="14081">
                  <c:v>1104614</c:v>
                </c:pt>
                <c:pt idx="14082">
                  <c:v>1104896</c:v>
                </c:pt>
                <c:pt idx="14083">
                  <c:v>1105347</c:v>
                </c:pt>
                <c:pt idx="14084">
                  <c:v>1105699</c:v>
                </c:pt>
                <c:pt idx="14085">
                  <c:v>1106283</c:v>
                </c:pt>
                <c:pt idx="14086">
                  <c:v>1109766</c:v>
                </c:pt>
                <c:pt idx="14087">
                  <c:v>1112478</c:v>
                </c:pt>
                <c:pt idx="14088">
                  <c:v>1112532</c:v>
                </c:pt>
                <c:pt idx="14089">
                  <c:v>1112557</c:v>
                </c:pt>
                <c:pt idx="14090">
                  <c:v>1112702</c:v>
                </c:pt>
                <c:pt idx="14091">
                  <c:v>1113240</c:v>
                </c:pt>
                <c:pt idx="14092">
                  <c:v>1113450</c:v>
                </c:pt>
                <c:pt idx="14093">
                  <c:v>1113477</c:v>
                </c:pt>
                <c:pt idx="14094">
                  <c:v>1113503</c:v>
                </c:pt>
                <c:pt idx="14095">
                  <c:v>1113627</c:v>
                </c:pt>
                <c:pt idx="14096">
                  <c:v>1113794</c:v>
                </c:pt>
                <c:pt idx="14097">
                  <c:v>1113890</c:v>
                </c:pt>
                <c:pt idx="14098">
                  <c:v>1113938</c:v>
                </c:pt>
                <c:pt idx="14099">
                  <c:v>1114075</c:v>
                </c:pt>
                <c:pt idx="14100">
                  <c:v>1115174</c:v>
                </c:pt>
                <c:pt idx="14101">
                  <c:v>1115607</c:v>
                </c:pt>
                <c:pt idx="14102">
                  <c:v>1116497</c:v>
                </c:pt>
                <c:pt idx="14103">
                  <c:v>1116818</c:v>
                </c:pt>
                <c:pt idx="14104">
                  <c:v>1117114</c:v>
                </c:pt>
                <c:pt idx="14105">
                  <c:v>1117223</c:v>
                </c:pt>
                <c:pt idx="14106">
                  <c:v>1117346</c:v>
                </c:pt>
                <c:pt idx="14107">
                  <c:v>1118657</c:v>
                </c:pt>
                <c:pt idx="14108">
                  <c:v>1119092</c:v>
                </c:pt>
                <c:pt idx="14109">
                  <c:v>1120085</c:v>
                </c:pt>
                <c:pt idx="14110">
                  <c:v>1120226</c:v>
                </c:pt>
                <c:pt idx="14111">
                  <c:v>1121426</c:v>
                </c:pt>
                <c:pt idx="14112">
                  <c:v>1121514</c:v>
                </c:pt>
                <c:pt idx="14113">
                  <c:v>1121906</c:v>
                </c:pt>
                <c:pt idx="14114">
                  <c:v>1122119</c:v>
                </c:pt>
                <c:pt idx="14115">
                  <c:v>1122821</c:v>
                </c:pt>
                <c:pt idx="14116">
                  <c:v>1122828</c:v>
                </c:pt>
                <c:pt idx="14117">
                  <c:v>1123139</c:v>
                </c:pt>
                <c:pt idx="14118">
                  <c:v>1123815</c:v>
                </c:pt>
                <c:pt idx="14119">
                  <c:v>1124064</c:v>
                </c:pt>
                <c:pt idx="14120">
                  <c:v>1124137</c:v>
                </c:pt>
                <c:pt idx="14121">
                  <c:v>1125244</c:v>
                </c:pt>
                <c:pt idx="14122">
                  <c:v>1125379</c:v>
                </c:pt>
                <c:pt idx="14123">
                  <c:v>1126296</c:v>
                </c:pt>
                <c:pt idx="14124">
                  <c:v>1127403</c:v>
                </c:pt>
                <c:pt idx="14125">
                  <c:v>1127414</c:v>
                </c:pt>
                <c:pt idx="14126">
                  <c:v>1127557</c:v>
                </c:pt>
                <c:pt idx="14127">
                  <c:v>1127610</c:v>
                </c:pt>
                <c:pt idx="14128">
                  <c:v>1128181</c:v>
                </c:pt>
                <c:pt idx="14129">
                  <c:v>1128540</c:v>
                </c:pt>
                <c:pt idx="14130">
                  <c:v>1128573</c:v>
                </c:pt>
                <c:pt idx="14131">
                  <c:v>1128618</c:v>
                </c:pt>
                <c:pt idx="14132">
                  <c:v>1128733</c:v>
                </c:pt>
                <c:pt idx="14133">
                  <c:v>1128939</c:v>
                </c:pt>
                <c:pt idx="14134">
                  <c:v>1130877</c:v>
                </c:pt>
                <c:pt idx="14135">
                  <c:v>1131524</c:v>
                </c:pt>
                <c:pt idx="14136">
                  <c:v>1131555</c:v>
                </c:pt>
                <c:pt idx="14137">
                  <c:v>1131779</c:v>
                </c:pt>
                <c:pt idx="14138">
                  <c:v>1132121</c:v>
                </c:pt>
                <c:pt idx="14139">
                  <c:v>1132646</c:v>
                </c:pt>
                <c:pt idx="14140">
                  <c:v>1133012</c:v>
                </c:pt>
                <c:pt idx="14141">
                  <c:v>1133657</c:v>
                </c:pt>
                <c:pt idx="14142">
                  <c:v>1134451</c:v>
                </c:pt>
                <c:pt idx="14143">
                  <c:v>1135785</c:v>
                </c:pt>
                <c:pt idx="14144">
                  <c:v>1136725</c:v>
                </c:pt>
                <c:pt idx="14145">
                  <c:v>1137332</c:v>
                </c:pt>
                <c:pt idx="14146">
                  <c:v>1137733</c:v>
                </c:pt>
                <c:pt idx="14147">
                  <c:v>1138302</c:v>
                </c:pt>
                <c:pt idx="14148">
                  <c:v>1138338</c:v>
                </c:pt>
                <c:pt idx="14149">
                  <c:v>1138590</c:v>
                </c:pt>
                <c:pt idx="14150">
                  <c:v>1138705</c:v>
                </c:pt>
                <c:pt idx="14151">
                  <c:v>1139756</c:v>
                </c:pt>
                <c:pt idx="14152">
                  <c:v>1141062</c:v>
                </c:pt>
                <c:pt idx="14153">
                  <c:v>1141558</c:v>
                </c:pt>
                <c:pt idx="14154">
                  <c:v>1142327</c:v>
                </c:pt>
                <c:pt idx="14155">
                  <c:v>1143400</c:v>
                </c:pt>
                <c:pt idx="14156">
                  <c:v>1143890</c:v>
                </c:pt>
                <c:pt idx="14157">
                  <c:v>1143928</c:v>
                </c:pt>
                <c:pt idx="14158">
                  <c:v>1144263</c:v>
                </c:pt>
                <c:pt idx="14159">
                  <c:v>1144485</c:v>
                </c:pt>
                <c:pt idx="14160">
                  <c:v>1144752</c:v>
                </c:pt>
                <c:pt idx="14161">
                  <c:v>1144873</c:v>
                </c:pt>
                <c:pt idx="14162">
                  <c:v>1144879</c:v>
                </c:pt>
                <c:pt idx="14163">
                  <c:v>1146144</c:v>
                </c:pt>
                <c:pt idx="14164">
                  <c:v>1146912</c:v>
                </c:pt>
                <c:pt idx="14165">
                  <c:v>1147171</c:v>
                </c:pt>
                <c:pt idx="14166">
                  <c:v>1147420</c:v>
                </c:pt>
                <c:pt idx="14167">
                  <c:v>1147480</c:v>
                </c:pt>
                <c:pt idx="14168">
                  <c:v>1147524</c:v>
                </c:pt>
                <c:pt idx="14169">
                  <c:v>1147618</c:v>
                </c:pt>
                <c:pt idx="14170">
                  <c:v>1147872</c:v>
                </c:pt>
                <c:pt idx="14171">
                  <c:v>1147897</c:v>
                </c:pt>
                <c:pt idx="14172">
                  <c:v>1149070</c:v>
                </c:pt>
                <c:pt idx="14173">
                  <c:v>1149601</c:v>
                </c:pt>
                <c:pt idx="14174">
                  <c:v>1149692</c:v>
                </c:pt>
                <c:pt idx="14175">
                  <c:v>1150918</c:v>
                </c:pt>
                <c:pt idx="14176">
                  <c:v>1151179</c:v>
                </c:pt>
                <c:pt idx="14177">
                  <c:v>1151534</c:v>
                </c:pt>
                <c:pt idx="14178">
                  <c:v>1152828</c:v>
                </c:pt>
                <c:pt idx="14179">
                  <c:v>1152926</c:v>
                </c:pt>
                <c:pt idx="14180">
                  <c:v>1153279</c:v>
                </c:pt>
                <c:pt idx="14181">
                  <c:v>1153561</c:v>
                </c:pt>
                <c:pt idx="14182">
                  <c:v>1153763</c:v>
                </c:pt>
                <c:pt idx="14183">
                  <c:v>1153820</c:v>
                </c:pt>
                <c:pt idx="14184">
                  <c:v>1153945</c:v>
                </c:pt>
                <c:pt idx="14185">
                  <c:v>1154727</c:v>
                </c:pt>
                <c:pt idx="14186">
                  <c:v>1155651</c:v>
                </c:pt>
                <c:pt idx="14187">
                  <c:v>1155899</c:v>
                </c:pt>
                <c:pt idx="14188">
                  <c:v>1156633</c:v>
                </c:pt>
                <c:pt idx="14189">
                  <c:v>1157822</c:v>
                </c:pt>
                <c:pt idx="14190">
                  <c:v>1158291</c:v>
                </c:pt>
                <c:pt idx="14191">
                  <c:v>1158464</c:v>
                </c:pt>
                <c:pt idx="14192">
                  <c:v>1158501</c:v>
                </c:pt>
                <c:pt idx="14193">
                  <c:v>1158671</c:v>
                </c:pt>
                <c:pt idx="14194">
                  <c:v>1158940</c:v>
                </c:pt>
                <c:pt idx="14195">
                  <c:v>1159025</c:v>
                </c:pt>
                <c:pt idx="14196">
                  <c:v>1159096</c:v>
                </c:pt>
                <c:pt idx="14197">
                  <c:v>1161372</c:v>
                </c:pt>
                <c:pt idx="14198">
                  <c:v>1161991</c:v>
                </c:pt>
                <c:pt idx="14199">
                  <c:v>1163705</c:v>
                </c:pt>
                <c:pt idx="14200">
                  <c:v>1164238</c:v>
                </c:pt>
                <c:pt idx="14201">
                  <c:v>1166084</c:v>
                </c:pt>
                <c:pt idx="14202">
                  <c:v>1166291</c:v>
                </c:pt>
                <c:pt idx="14203">
                  <c:v>1166434</c:v>
                </c:pt>
                <c:pt idx="14204">
                  <c:v>1166561</c:v>
                </c:pt>
                <c:pt idx="14205">
                  <c:v>1166712</c:v>
                </c:pt>
                <c:pt idx="14206">
                  <c:v>1166787</c:v>
                </c:pt>
                <c:pt idx="14207">
                  <c:v>1168536</c:v>
                </c:pt>
                <c:pt idx="14208">
                  <c:v>1169453</c:v>
                </c:pt>
                <c:pt idx="14209">
                  <c:v>1169714</c:v>
                </c:pt>
                <c:pt idx="14210">
                  <c:v>1170258</c:v>
                </c:pt>
                <c:pt idx="14211">
                  <c:v>1170294</c:v>
                </c:pt>
                <c:pt idx="14212">
                  <c:v>1170407</c:v>
                </c:pt>
                <c:pt idx="14213">
                  <c:v>1171004</c:v>
                </c:pt>
                <c:pt idx="14214">
                  <c:v>1171441</c:v>
                </c:pt>
                <c:pt idx="14215">
                  <c:v>1171799</c:v>
                </c:pt>
                <c:pt idx="14216">
                  <c:v>1173740</c:v>
                </c:pt>
                <c:pt idx="14217">
                  <c:v>1173910</c:v>
                </c:pt>
                <c:pt idx="14218">
                  <c:v>1174358</c:v>
                </c:pt>
                <c:pt idx="14219">
                  <c:v>1174740</c:v>
                </c:pt>
                <c:pt idx="14220">
                  <c:v>1175556</c:v>
                </c:pt>
                <c:pt idx="14221">
                  <c:v>1176940</c:v>
                </c:pt>
                <c:pt idx="14222">
                  <c:v>1177206</c:v>
                </c:pt>
                <c:pt idx="14223">
                  <c:v>1178894</c:v>
                </c:pt>
                <c:pt idx="14224">
                  <c:v>1179584</c:v>
                </c:pt>
                <c:pt idx="14225">
                  <c:v>1179896</c:v>
                </c:pt>
                <c:pt idx="14226">
                  <c:v>1180767</c:v>
                </c:pt>
                <c:pt idx="14227">
                  <c:v>1181005</c:v>
                </c:pt>
                <c:pt idx="14228">
                  <c:v>1181151</c:v>
                </c:pt>
                <c:pt idx="14229">
                  <c:v>1181678</c:v>
                </c:pt>
                <c:pt idx="14230">
                  <c:v>1181845</c:v>
                </c:pt>
                <c:pt idx="14231">
                  <c:v>1182736</c:v>
                </c:pt>
                <c:pt idx="14232">
                  <c:v>1182853</c:v>
                </c:pt>
                <c:pt idx="14233">
                  <c:v>1183498</c:v>
                </c:pt>
                <c:pt idx="14234">
                  <c:v>1183611</c:v>
                </c:pt>
                <c:pt idx="14235">
                  <c:v>1183659</c:v>
                </c:pt>
                <c:pt idx="14236">
                  <c:v>1183681</c:v>
                </c:pt>
                <c:pt idx="14237">
                  <c:v>1184057</c:v>
                </c:pt>
                <c:pt idx="14238">
                  <c:v>1184562</c:v>
                </c:pt>
                <c:pt idx="14239">
                  <c:v>1184989</c:v>
                </c:pt>
                <c:pt idx="14240">
                  <c:v>1185641</c:v>
                </c:pt>
                <c:pt idx="14241">
                  <c:v>1185923</c:v>
                </c:pt>
                <c:pt idx="14242">
                  <c:v>1186737</c:v>
                </c:pt>
                <c:pt idx="14243">
                  <c:v>1186815</c:v>
                </c:pt>
                <c:pt idx="14244">
                  <c:v>1186969</c:v>
                </c:pt>
                <c:pt idx="14245">
                  <c:v>1187369</c:v>
                </c:pt>
                <c:pt idx="14246">
                  <c:v>1187663</c:v>
                </c:pt>
                <c:pt idx="14247">
                  <c:v>1188041</c:v>
                </c:pt>
                <c:pt idx="14248">
                  <c:v>1188217</c:v>
                </c:pt>
                <c:pt idx="14249">
                  <c:v>1189537</c:v>
                </c:pt>
                <c:pt idx="14250">
                  <c:v>1189926</c:v>
                </c:pt>
                <c:pt idx="14251">
                  <c:v>1189987</c:v>
                </c:pt>
                <c:pt idx="14252">
                  <c:v>1191463</c:v>
                </c:pt>
                <c:pt idx="14253">
                  <c:v>1192248</c:v>
                </c:pt>
                <c:pt idx="14254">
                  <c:v>1192285</c:v>
                </c:pt>
                <c:pt idx="14255">
                  <c:v>1193088</c:v>
                </c:pt>
                <c:pt idx="14256">
                  <c:v>1195202</c:v>
                </c:pt>
                <c:pt idx="14257">
                  <c:v>1195700</c:v>
                </c:pt>
                <c:pt idx="14258">
                  <c:v>1196329</c:v>
                </c:pt>
                <c:pt idx="14259">
                  <c:v>1196495</c:v>
                </c:pt>
                <c:pt idx="14260">
                  <c:v>1196613</c:v>
                </c:pt>
                <c:pt idx="14261">
                  <c:v>1197881</c:v>
                </c:pt>
                <c:pt idx="14262">
                  <c:v>1198596</c:v>
                </c:pt>
                <c:pt idx="14263">
                  <c:v>1199757</c:v>
                </c:pt>
                <c:pt idx="14264">
                  <c:v>1199863</c:v>
                </c:pt>
                <c:pt idx="14265">
                  <c:v>1200428</c:v>
                </c:pt>
                <c:pt idx="14266">
                  <c:v>1201552</c:v>
                </c:pt>
                <c:pt idx="14267">
                  <c:v>1201756</c:v>
                </c:pt>
                <c:pt idx="14268">
                  <c:v>1202255</c:v>
                </c:pt>
                <c:pt idx="14269">
                  <c:v>1202623</c:v>
                </c:pt>
                <c:pt idx="14270">
                  <c:v>1203112</c:v>
                </c:pt>
                <c:pt idx="14271">
                  <c:v>1203561</c:v>
                </c:pt>
                <c:pt idx="14272">
                  <c:v>1203760</c:v>
                </c:pt>
                <c:pt idx="14273">
                  <c:v>1204601</c:v>
                </c:pt>
                <c:pt idx="14274">
                  <c:v>1204971</c:v>
                </c:pt>
                <c:pt idx="14275">
                  <c:v>1205088</c:v>
                </c:pt>
                <c:pt idx="14276">
                  <c:v>1205160</c:v>
                </c:pt>
                <c:pt idx="14277">
                  <c:v>1206158</c:v>
                </c:pt>
                <c:pt idx="14278">
                  <c:v>1206357</c:v>
                </c:pt>
                <c:pt idx="14279">
                  <c:v>1206362</c:v>
                </c:pt>
                <c:pt idx="14280">
                  <c:v>1206433</c:v>
                </c:pt>
                <c:pt idx="14281">
                  <c:v>1206662</c:v>
                </c:pt>
                <c:pt idx="14282">
                  <c:v>1207757</c:v>
                </c:pt>
                <c:pt idx="14283">
                  <c:v>1207815</c:v>
                </c:pt>
                <c:pt idx="14284">
                  <c:v>1207864</c:v>
                </c:pt>
                <c:pt idx="14285">
                  <c:v>1208496</c:v>
                </c:pt>
                <c:pt idx="14286">
                  <c:v>1209052</c:v>
                </c:pt>
                <c:pt idx="14287">
                  <c:v>1209709</c:v>
                </c:pt>
                <c:pt idx="14288">
                  <c:v>1209733</c:v>
                </c:pt>
                <c:pt idx="14289">
                  <c:v>1210601</c:v>
                </c:pt>
                <c:pt idx="14290">
                  <c:v>1210997</c:v>
                </c:pt>
                <c:pt idx="14291">
                  <c:v>1211314</c:v>
                </c:pt>
                <c:pt idx="14292">
                  <c:v>1211784</c:v>
                </c:pt>
                <c:pt idx="14293">
                  <c:v>1212205</c:v>
                </c:pt>
                <c:pt idx="14294">
                  <c:v>1212382</c:v>
                </c:pt>
                <c:pt idx="14295">
                  <c:v>1212478</c:v>
                </c:pt>
                <c:pt idx="14296">
                  <c:v>1212827</c:v>
                </c:pt>
                <c:pt idx="14297">
                  <c:v>1214423</c:v>
                </c:pt>
                <c:pt idx="14298">
                  <c:v>1214628</c:v>
                </c:pt>
                <c:pt idx="14299">
                  <c:v>1214765</c:v>
                </c:pt>
                <c:pt idx="14300">
                  <c:v>1215146</c:v>
                </c:pt>
                <c:pt idx="14301">
                  <c:v>1215533</c:v>
                </c:pt>
                <c:pt idx="14302">
                  <c:v>1216411</c:v>
                </c:pt>
                <c:pt idx="14303">
                  <c:v>1218188</c:v>
                </c:pt>
                <c:pt idx="14304">
                  <c:v>1219822</c:v>
                </c:pt>
                <c:pt idx="14305">
                  <c:v>1220642</c:v>
                </c:pt>
                <c:pt idx="14306">
                  <c:v>1221108</c:v>
                </c:pt>
                <c:pt idx="14307">
                  <c:v>1221379</c:v>
                </c:pt>
                <c:pt idx="14308">
                  <c:v>1221752</c:v>
                </c:pt>
                <c:pt idx="14309">
                  <c:v>1222586</c:v>
                </c:pt>
                <c:pt idx="14310">
                  <c:v>1222793</c:v>
                </c:pt>
                <c:pt idx="14311">
                  <c:v>1223381</c:v>
                </c:pt>
                <c:pt idx="14312">
                  <c:v>1223718</c:v>
                </c:pt>
                <c:pt idx="14313">
                  <c:v>1223942</c:v>
                </c:pt>
                <c:pt idx="14314">
                  <c:v>1224977</c:v>
                </c:pt>
                <c:pt idx="14315">
                  <c:v>1225379</c:v>
                </c:pt>
                <c:pt idx="14316">
                  <c:v>1225827</c:v>
                </c:pt>
                <c:pt idx="14317">
                  <c:v>1225976</c:v>
                </c:pt>
                <c:pt idx="14318">
                  <c:v>1225982</c:v>
                </c:pt>
                <c:pt idx="14319">
                  <c:v>1227473</c:v>
                </c:pt>
                <c:pt idx="14320">
                  <c:v>1228037</c:v>
                </c:pt>
                <c:pt idx="14321">
                  <c:v>1229302</c:v>
                </c:pt>
                <c:pt idx="14322">
                  <c:v>1229538</c:v>
                </c:pt>
                <c:pt idx="14323">
                  <c:v>1229691</c:v>
                </c:pt>
                <c:pt idx="14324">
                  <c:v>1230195</c:v>
                </c:pt>
                <c:pt idx="14325">
                  <c:v>1230389</c:v>
                </c:pt>
                <c:pt idx="14326">
                  <c:v>1231800</c:v>
                </c:pt>
                <c:pt idx="14327">
                  <c:v>1232714</c:v>
                </c:pt>
                <c:pt idx="14328">
                  <c:v>1232830</c:v>
                </c:pt>
                <c:pt idx="14329">
                  <c:v>1234007</c:v>
                </c:pt>
                <c:pt idx="14330">
                  <c:v>1234653</c:v>
                </c:pt>
                <c:pt idx="14331">
                  <c:v>1234928</c:v>
                </c:pt>
                <c:pt idx="14332">
                  <c:v>1235481</c:v>
                </c:pt>
                <c:pt idx="14333">
                  <c:v>1235551</c:v>
                </c:pt>
                <c:pt idx="14334">
                  <c:v>1236825</c:v>
                </c:pt>
                <c:pt idx="14335">
                  <c:v>1236862</c:v>
                </c:pt>
                <c:pt idx="14336">
                  <c:v>1239338</c:v>
                </c:pt>
                <c:pt idx="14337">
                  <c:v>1240199</c:v>
                </c:pt>
                <c:pt idx="14338">
                  <c:v>1241243</c:v>
                </c:pt>
                <c:pt idx="14339">
                  <c:v>1241389</c:v>
                </c:pt>
                <c:pt idx="14340">
                  <c:v>1241704</c:v>
                </c:pt>
                <c:pt idx="14341">
                  <c:v>1242249</c:v>
                </c:pt>
                <c:pt idx="14342">
                  <c:v>1242316</c:v>
                </c:pt>
                <c:pt idx="14343">
                  <c:v>1242336</c:v>
                </c:pt>
                <c:pt idx="14344">
                  <c:v>1242671</c:v>
                </c:pt>
                <c:pt idx="14345">
                  <c:v>1243059</c:v>
                </c:pt>
                <c:pt idx="14346">
                  <c:v>1244140</c:v>
                </c:pt>
                <c:pt idx="14347">
                  <c:v>1244424</c:v>
                </c:pt>
                <c:pt idx="14348">
                  <c:v>1246408</c:v>
                </c:pt>
                <c:pt idx="14349">
                  <c:v>1246543</c:v>
                </c:pt>
                <c:pt idx="14350">
                  <c:v>1246692</c:v>
                </c:pt>
                <c:pt idx="14351">
                  <c:v>1247210</c:v>
                </c:pt>
                <c:pt idx="14352">
                  <c:v>1247616</c:v>
                </c:pt>
                <c:pt idx="14353">
                  <c:v>1247657</c:v>
                </c:pt>
                <c:pt idx="14354">
                  <c:v>1247884</c:v>
                </c:pt>
                <c:pt idx="14355">
                  <c:v>1248212</c:v>
                </c:pt>
                <c:pt idx="14356">
                  <c:v>1248214</c:v>
                </c:pt>
                <c:pt idx="14357">
                  <c:v>1248714</c:v>
                </c:pt>
                <c:pt idx="14358">
                  <c:v>1249059</c:v>
                </c:pt>
                <c:pt idx="14359">
                  <c:v>1249760</c:v>
                </c:pt>
                <c:pt idx="14360">
                  <c:v>1250814</c:v>
                </c:pt>
                <c:pt idx="14361">
                  <c:v>1250887</c:v>
                </c:pt>
                <c:pt idx="14362">
                  <c:v>1251180</c:v>
                </c:pt>
                <c:pt idx="14363">
                  <c:v>1252019</c:v>
                </c:pt>
                <c:pt idx="14364">
                  <c:v>1252198</c:v>
                </c:pt>
                <c:pt idx="14365">
                  <c:v>1252431</c:v>
                </c:pt>
                <c:pt idx="14366">
                  <c:v>1253923</c:v>
                </c:pt>
                <c:pt idx="14367">
                  <c:v>1254476</c:v>
                </c:pt>
                <c:pt idx="14368">
                  <c:v>1255018</c:v>
                </c:pt>
                <c:pt idx="14369">
                  <c:v>1255386</c:v>
                </c:pt>
                <c:pt idx="14370">
                  <c:v>1255687</c:v>
                </c:pt>
                <c:pt idx="14371">
                  <c:v>1255931</c:v>
                </c:pt>
                <c:pt idx="14372">
                  <c:v>1256609</c:v>
                </c:pt>
                <c:pt idx="14373">
                  <c:v>1257923</c:v>
                </c:pt>
                <c:pt idx="14374">
                  <c:v>1257942</c:v>
                </c:pt>
                <c:pt idx="14375">
                  <c:v>1258627</c:v>
                </c:pt>
                <c:pt idx="14376">
                  <c:v>1258989</c:v>
                </c:pt>
                <c:pt idx="14377">
                  <c:v>1259866</c:v>
                </c:pt>
                <c:pt idx="14378">
                  <c:v>1261744</c:v>
                </c:pt>
                <c:pt idx="14379">
                  <c:v>1261821</c:v>
                </c:pt>
                <c:pt idx="14380">
                  <c:v>1261881</c:v>
                </c:pt>
                <c:pt idx="14381">
                  <c:v>1262135</c:v>
                </c:pt>
                <c:pt idx="14382">
                  <c:v>1262372</c:v>
                </c:pt>
                <c:pt idx="14383">
                  <c:v>1265870</c:v>
                </c:pt>
                <c:pt idx="14384">
                  <c:v>1265971</c:v>
                </c:pt>
                <c:pt idx="14385">
                  <c:v>1266496</c:v>
                </c:pt>
                <c:pt idx="14386">
                  <c:v>1267498</c:v>
                </c:pt>
                <c:pt idx="14387">
                  <c:v>1267552</c:v>
                </c:pt>
                <c:pt idx="14388">
                  <c:v>1268691</c:v>
                </c:pt>
                <c:pt idx="14389">
                  <c:v>1268797</c:v>
                </c:pt>
                <c:pt idx="14390">
                  <c:v>1268813</c:v>
                </c:pt>
                <c:pt idx="14391">
                  <c:v>1269190</c:v>
                </c:pt>
                <c:pt idx="14392">
                  <c:v>1269597</c:v>
                </c:pt>
                <c:pt idx="14393">
                  <c:v>1269930</c:v>
                </c:pt>
                <c:pt idx="14394">
                  <c:v>1269952</c:v>
                </c:pt>
                <c:pt idx="14395">
                  <c:v>1270438</c:v>
                </c:pt>
                <c:pt idx="14396">
                  <c:v>1270505</c:v>
                </c:pt>
                <c:pt idx="14397">
                  <c:v>1271331</c:v>
                </c:pt>
                <c:pt idx="14398">
                  <c:v>1273673</c:v>
                </c:pt>
                <c:pt idx="14399">
                  <c:v>1274141</c:v>
                </c:pt>
                <c:pt idx="14400">
                  <c:v>1274334</c:v>
                </c:pt>
                <c:pt idx="14401">
                  <c:v>1274578</c:v>
                </c:pt>
                <c:pt idx="14402">
                  <c:v>1275099</c:v>
                </c:pt>
                <c:pt idx="14403">
                  <c:v>1276224</c:v>
                </c:pt>
                <c:pt idx="14404">
                  <c:v>1276377</c:v>
                </c:pt>
                <c:pt idx="14405">
                  <c:v>1278249</c:v>
                </c:pt>
                <c:pt idx="14406">
                  <c:v>1278953</c:v>
                </c:pt>
                <c:pt idx="14407">
                  <c:v>1279181</c:v>
                </c:pt>
                <c:pt idx="14408">
                  <c:v>1280130</c:v>
                </c:pt>
                <c:pt idx="14409">
                  <c:v>1281838</c:v>
                </c:pt>
                <c:pt idx="14410">
                  <c:v>1282011</c:v>
                </c:pt>
                <c:pt idx="14411">
                  <c:v>1282881</c:v>
                </c:pt>
                <c:pt idx="14412">
                  <c:v>1283039</c:v>
                </c:pt>
                <c:pt idx="14413">
                  <c:v>1283467</c:v>
                </c:pt>
                <c:pt idx="14414">
                  <c:v>1283557</c:v>
                </c:pt>
                <c:pt idx="14415">
                  <c:v>1284665</c:v>
                </c:pt>
                <c:pt idx="14416">
                  <c:v>1285181</c:v>
                </c:pt>
                <c:pt idx="14417">
                  <c:v>1285594</c:v>
                </c:pt>
                <c:pt idx="14418">
                  <c:v>1285696</c:v>
                </c:pt>
                <c:pt idx="14419">
                  <c:v>1287615</c:v>
                </c:pt>
                <c:pt idx="14420">
                  <c:v>1288003</c:v>
                </c:pt>
                <c:pt idx="14421">
                  <c:v>1288531</c:v>
                </c:pt>
                <c:pt idx="14422">
                  <c:v>1288676</c:v>
                </c:pt>
                <c:pt idx="14423">
                  <c:v>1288731</c:v>
                </c:pt>
                <c:pt idx="14424">
                  <c:v>1289296</c:v>
                </c:pt>
                <c:pt idx="14425">
                  <c:v>1290080</c:v>
                </c:pt>
                <c:pt idx="14426">
                  <c:v>1290109</c:v>
                </c:pt>
                <c:pt idx="14427">
                  <c:v>1290253</c:v>
                </c:pt>
                <c:pt idx="14428">
                  <c:v>1291052</c:v>
                </c:pt>
                <c:pt idx="14429">
                  <c:v>1291361</c:v>
                </c:pt>
                <c:pt idx="14430">
                  <c:v>1291766</c:v>
                </c:pt>
                <c:pt idx="14431">
                  <c:v>1292467</c:v>
                </c:pt>
                <c:pt idx="14432">
                  <c:v>1293402</c:v>
                </c:pt>
                <c:pt idx="14433">
                  <c:v>1294563</c:v>
                </c:pt>
                <c:pt idx="14434">
                  <c:v>1296060</c:v>
                </c:pt>
                <c:pt idx="14435">
                  <c:v>1297438</c:v>
                </c:pt>
                <c:pt idx="14436">
                  <c:v>1297660</c:v>
                </c:pt>
                <c:pt idx="14437">
                  <c:v>1300726</c:v>
                </c:pt>
                <c:pt idx="14438">
                  <c:v>1301114</c:v>
                </c:pt>
                <c:pt idx="14439">
                  <c:v>1301605</c:v>
                </c:pt>
                <c:pt idx="14440">
                  <c:v>1303472</c:v>
                </c:pt>
                <c:pt idx="14441">
                  <c:v>1303732</c:v>
                </c:pt>
                <c:pt idx="14442">
                  <c:v>1304347</c:v>
                </c:pt>
                <c:pt idx="14443">
                  <c:v>1307246</c:v>
                </c:pt>
                <c:pt idx="14444">
                  <c:v>1307898</c:v>
                </c:pt>
                <c:pt idx="14445">
                  <c:v>1308250</c:v>
                </c:pt>
                <c:pt idx="14446">
                  <c:v>1308615</c:v>
                </c:pt>
                <c:pt idx="14447">
                  <c:v>1308694</c:v>
                </c:pt>
                <c:pt idx="14448">
                  <c:v>1309207</c:v>
                </c:pt>
                <c:pt idx="14449">
                  <c:v>1310602</c:v>
                </c:pt>
                <c:pt idx="14450">
                  <c:v>1314467</c:v>
                </c:pt>
                <c:pt idx="14451">
                  <c:v>1314910</c:v>
                </c:pt>
                <c:pt idx="14452">
                  <c:v>1316021</c:v>
                </c:pt>
                <c:pt idx="14453">
                  <c:v>1316132</c:v>
                </c:pt>
                <c:pt idx="14454">
                  <c:v>1317168</c:v>
                </c:pt>
                <c:pt idx="14455">
                  <c:v>1318124</c:v>
                </c:pt>
                <c:pt idx="14456">
                  <c:v>1320054</c:v>
                </c:pt>
                <c:pt idx="14457">
                  <c:v>1320135</c:v>
                </c:pt>
                <c:pt idx="14458">
                  <c:v>1321663</c:v>
                </c:pt>
                <c:pt idx="14459">
                  <c:v>1323917</c:v>
                </c:pt>
                <c:pt idx="14460">
                  <c:v>1324375</c:v>
                </c:pt>
                <c:pt idx="14461">
                  <c:v>1324405</c:v>
                </c:pt>
                <c:pt idx="14462">
                  <c:v>1324966</c:v>
                </c:pt>
                <c:pt idx="14463">
                  <c:v>1325152</c:v>
                </c:pt>
                <c:pt idx="14464">
                  <c:v>1325541</c:v>
                </c:pt>
                <c:pt idx="14465">
                  <c:v>1326581</c:v>
                </c:pt>
                <c:pt idx="14466">
                  <c:v>1327822</c:v>
                </c:pt>
                <c:pt idx="14467">
                  <c:v>1328878</c:v>
                </c:pt>
                <c:pt idx="14468">
                  <c:v>1329524</c:v>
                </c:pt>
                <c:pt idx="14469">
                  <c:v>1330543</c:v>
                </c:pt>
                <c:pt idx="14470">
                  <c:v>1330630</c:v>
                </c:pt>
                <c:pt idx="14471">
                  <c:v>1331330</c:v>
                </c:pt>
                <c:pt idx="14472">
                  <c:v>1331359</c:v>
                </c:pt>
                <c:pt idx="14473">
                  <c:v>1331502</c:v>
                </c:pt>
                <c:pt idx="14474">
                  <c:v>1333180</c:v>
                </c:pt>
                <c:pt idx="14475">
                  <c:v>1334074</c:v>
                </c:pt>
                <c:pt idx="14476">
                  <c:v>1334580</c:v>
                </c:pt>
                <c:pt idx="14477">
                  <c:v>1334794</c:v>
                </c:pt>
                <c:pt idx="14478">
                  <c:v>1335188</c:v>
                </c:pt>
                <c:pt idx="14479">
                  <c:v>1335358</c:v>
                </c:pt>
                <c:pt idx="14480">
                  <c:v>1336226</c:v>
                </c:pt>
                <c:pt idx="14481">
                  <c:v>1338189</c:v>
                </c:pt>
                <c:pt idx="14482">
                  <c:v>1338592</c:v>
                </c:pt>
                <c:pt idx="14483">
                  <c:v>1338805</c:v>
                </c:pt>
                <c:pt idx="14484">
                  <c:v>1338897</c:v>
                </c:pt>
                <c:pt idx="14485">
                  <c:v>1339109</c:v>
                </c:pt>
                <c:pt idx="14486">
                  <c:v>1339782</c:v>
                </c:pt>
                <c:pt idx="14487">
                  <c:v>1340583</c:v>
                </c:pt>
                <c:pt idx="14488">
                  <c:v>1341824</c:v>
                </c:pt>
                <c:pt idx="14489">
                  <c:v>1341939</c:v>
                </c:pt>
                <c:pt idx="14490">
                  <c:v>1342241</c:v>
                </c:pt>
                <c:pt idx="14491">
                  <c:v>1342532</c:v>
                </c:pt>
                <c:pt idx="14492">
                  <c:v>1342658</c:v>
                </c:pt>
                <c:pt idx="14493">
                  <c:v>1347038</c:v>
                </c:pt>
                <c:pt idx="14494">
                  <c:v>1347266</c:v>
                </c:pt>
                <c:pt idx="14495">
                  <c:v>1348105</c:v>
                </c:pt>
                <c:pt idx="14496">
                  <c:v>1348319</c:v>
                </c:pt>
                <c:pt idx="14497">
                  <c:v>1349550</c:v>
                </c:pt>
                <c:pt idx="14498">
                  <c:v>1350204</c:v>
                </c:pt>
                <c:pt idx="14499">
                  <c:v>1350635</c:v>
                </c:pt>
                <c:pt idx="14500">
                  <c:v>1350674</c:v>
                </c:pt>
                <c:pt idx="14501">
                  <c:v>1350943</c:v>
                </c:pt>
                <c:pt idx="14502">
                  <c:v>1351058</c:v>
                </c:pt>
                <c:pt idx="14503">
                  <c:v>1352334</c:v>
                </c:pt>
                <c:pt idx="14504">
                  <c:v>1352710</c:v>
                </c:pt>
                <c:pt idx="14505">
                  <c:v>1353130</c:v>
                </c:pt>
                <c:pt idx="14506">
                  <c:v>1354278</c:v>
                </c:pt>
                <c:pt idx="14507">
                  <c:v>1355237</c:v>
                </c:pt>
                <c:pt idx="14508">
                  <c:v>1355333</c:v>
                </c:pt>
                <c:pt idx="14509">
                  <c:v>1355471</c:v>
                </c:pt>
                <c:pt idx="14510">
                  <c:v>1355911</c:v>
                </c:pt>
                <c:pt idx="14511">
                  <c:v>1358116</c:v>
                </c:pt>
                <c:pt idx="14512">
                  <c:v>1361242</c:v>
                </c:pt>
                <c:pt idx="14513">
                  <c:v>1364323</c:v>
                </c:pt>
                <c:pt idx="14514">
                  <c:v>1365475</c:v>
                </c:pt>
                <c:pt idx="14515">
                  <c:v>1365592</c:v>
                </c:pt>
                <c:pt idx="14516">
                  <c:v>1365742</c:v>
                </c:pt>
                <c:pt idx="14517">
                  <c:v>1366407</c:v>
                </c:pt>
                <c:pt idx="14518">
                  <c:v>1370058</c:v>
                </c:pt>
                <c:pt idx="14519">
                  <c:v>1371175</c:v>
                </c:pt>
                <c:pt idx="14520">
                  <c:v>1371614</c:v>
                </c:pt>
                <c:pt idx="14521">
                  <c:v>1372080</c:v>
                </c:pt>
                <c:pt idx="14522">
                  <c:v>1372355</c:v>
                </c:pt>
                <c:pt idx="14523">
                  <c:v>1372977</c:v>
                </c:pt>
                <c:pt idx="14524">
                  <c:v>1374986</c:v>
                </c:pt>
                <c:pt idx="14525">
                  <c:v>1375374</c:v>
                </c:pt>
                <c:pt idx="14526">
                  <c:v>1376135</c:v>
                </c:pt>
                <c:pt idx="14527">
                  <c:v>1378629</c:v>
                </c:pt>
                <c:pt idx="14528">
                  <c:v>1380681</c:v>
                </c:pt>
                <c:pt idx="14529">
                  <c:v>1382432</c:v>
                </c:pt>
                <c:pt idx="14530">
                  <c:v>1382527</c:v>
                </c:pt>
                <c:pt idx="14531">
                  <c:v>1385463</c:v>
                </c:pt>
                <c:pt idx="14532">
                  <c:v>1385846</c:v>
                </c:pt>
                <c:pt idx="14533">
                  <c:v>1385906</c:v>
                </c:pt>
                <c:pt idx="14534">
                  <c:v>1386464</c:v>
                </c:pt>
                <c:pt idx="14535">
                  <c:v>1386629</c:v>
                </c:pt>
                <c:pt idx="14536">
                  <c:v>1387458</c:v>
                </c:pt>
                <c:pt idx="14537">
                  <c:v>1388552</c:v>
                </c:pt>
                <c:pt idx="14538">
                  <c:v>1389193</c:v>
                </c:pt>
                <c:pt idx="14539">
                  <c:v>1389194</c:v>
                </c:pt>
                <c:pt idx="14540">
                  <c:v>1390734</c:v>
                </c:pt>
                <c:pt idx="14541">
                  <c:v>1392611</c:v>
                </c:pt>
                <c:pt idx="14542">
                  <c:v>1392641</c:v>
                </c:pt>
                <c:pt idx="14543">
                  <c:v>1394162</c:v>
                </c:pt>
                <c:pt idx="14544">
                  <c:v>1396489</c:v>
                </c:pt>
                <c:pt idx="14545">
                  <c:v>1397343</c:v>
                </c:pt>
                <c:pt idx="14546">
                  <c:v>1399853</c:v>
                </c:pt>
                <c:pt idx="14547">
                  <c:v>1401098</c:v>
                </c:pt>
                <c:pt idx="14548">
                  <c:v>1403073</c:v>
                </c:pt>
                <c:pt idx="14549">
                  <c:v>1403849</c:v>
                </c:pt>
                <c:pt idx="14550">
                  <c:v>1404406</c:v>
                </c:pt>
                <c:pt idx="14551">
                  <c:v>1406170</c:v>
                </c:pt>
                <c:pt idx="14552">
                  <c:v>1406559</c:v>
                </c:pt>
                <c:pt idx="14553">
                  <c:v>1407262</c:v>
                </c:pt>
                <c:pt idx="14554">
                  <c:v>1407615</c:v>
                </c:pt>
                <c:pt idx="14555">
                  <c:v>1407988</c:v>
                </c:pt>
                <c:pt idx="14556">
                  <c:v>1408283</c:v>
                </c:pt>
                <c:pt idx="14557">
                  <c:v>1408760</c:v>
                </c:pt>
                <c:pt idx="14558">
                  <c:v>1411910</c:v>
                </c:pt>
                <c:pt idx="14559">
                  <c:v>1414634</c:v>
                </c:pt>
                <c:pt idx="14560">
                  <c:v>1414866</c:v>
                </c:pt>
                <c:pt idx="14561">
                  <c:v>1415800</c:v>
                </c:pt>
                <c:pt idx="14562">
                  <c:v>1416445</c:v>
                </c:pt>
                <c:pt idx="14563">
                  <c:v>1417306</c:v>
                </c:pt>
                <c:pt idx="14564">
                  <c:v>1418156</c:v>
                </c:pt>
                <c:pt idx="14565">
                  <c:v>1419247</c:v>
                </c:pt>
                <c:pt idx="14566">
                  <c:v>1419317</c:v>
                </c:pt>
                <c:pt idx="14567">
                  <c:v>1420902</c:v>
                </c:pt>
                <c:pt idx="14568">
                  <c:v>1424800</c:v>
                </c:pt>
                <c:pt idx="14569">
                  <c:v>1424879</c:v>
                </c:pt>
                <c:pt idx="14570">
                  <c:v>1426007</c:v>
                </c:pt>
                <c:pt idx="14571">
                  <c:v>1426594</c:v>
                </c:pt>
                <c:pt idx="14572">
                  <c:v>1426681</c:v>
                </c:pt>
                <c:pt idx="14573">
                  <c:v>1426900</c:v>
                </c:pt>
                <c:pt idx="14574">
                  <c:v>1428232</c:v>
                </c:pt>
                <c:pt idx="14575">
                  <c:v>1428639</c:v>
                </c:pt>
                <c:pt idx="14576">
                  <c:v>1430200</c:v>
                </c:pt>
                <c:pt idx="14577">
                  <c:v>1431748</c:v>
                </c:pt>
                <c:pt idx="14578">
                  <c:v>1432122</c:v>
                </c:pt>
                <c:pt idx="14579">
                  <c:v>1432517</c:v>
                </c:pt>
                <c:pt idx="14580">
                  <c:v>1432794</c:v>
                </c:pt>
                <c:pt idx="14581">
                  <c:v>1433131</c:v>
                </c:pt>
                <c:pt idx="14582">
                  <c:v>1433418</c:v>
                </c:pt>
                <c:pt idx="14583">
                  <c:v>1435737</c:v>
                </c:pt>
                <c:pt idx="14584">
                  <c:v>1436118</c:v>
                </c:pt>
                <c:pt idx="14585">
                  <c:v>1436649</c:v>
                </c:pt>
                <c:pt idx="14586">
                  <c:v>1437772</c:v>
                </c:pt>
                <c:pt idx="14587">
                  <c:v>1438957</c:v>
                </c:pt>
                <c:pt idx="14588">
                  <c:v>1439722</c:v>
                </c:pt>
                <c:pt idx="14589">
                  <c:v>1440514</c:v>
                </c:pt>
                <c:pt idx="14590">
                  <c:v>1440745</c:v>
                </c:pt>
                <c:pt idx="14591">
                  <c:v>1441856</c:v>
                </c:pt>
                <c:pt idx="14592">
                  <c:v>1444683</c:v>
                </c:pt>
                <c:pt idx="14593">
                  <c:v>1445545</c:v>
                </c:pt>
                <c:pt idx="14594">
                  <c:v>1446242</c:v>
                </c:pt>
                <c:pt idx="14595">
                  <c:v>1446442</c:v>
                </c:pt>
                <c:pt idx="14596">
                  <c:v>1446591</c:v>
                </c:pt>
                <c:pt idx="14597">
                  <c:v>1447219</c:v>
                </c:pt>
                <c:pt idx="14598">
                  <c:v>1447307</c:v>
                </c:pt>
                <c:pt idx="14599">
                  <c:v>1449239</c:v>
                </c:pt>
                <c:pt idx="14600">
                  <c:v>1450329</c:v>
                </c:pt>
                <c:pt idx="14601">
                  <c:v>1450922</c:v>
                </c:pt>
                <c:pt idx="14602">
                  <c:v>1451929</c:v>
                </c:pt>
                <c:pt idx="14603">
                  <c:v>1452090</c:v>
                </c:pt>
                <c:pt idx="14604">
                  <c:v>1452821</c:v>
                </c:pt>
                <c:pt idx="14605">
                  <c:v>1453676</c:v>
                </c:pt>
                <c:pt idx="14606">
                  <c:v>1453741</c:v>
                </c:pt>
                <c:pt idx="14607">
                  <c:v>1453890</c:v>
                </c:pt>
                <c:pt idx="14608">
                  <c:v>1455341</c:v>
                </c:pt>
                <c:pt idx="14609">
                  <c:v>1456821</c:v>
                </c:pt>
                <c:pt idx="14610">
                  <c:v>1458417</c:v>
                </c:pt>
                <c:pt idx="14611">
                  <c:v>1459115</c:v>
                </c:pt>
                <c:pt idx="14612">
                  <c:v>1459203</c:v>
                </c:pt>
                <c:pt idx="14613">
                  <c:v>1459314</c:v>
                </c:pt>
                <c:pt idx="14614">
                  <c:v>1459855</c:v>
                </c:pt>
                <c:pt idx="14615">
                  <c:v>1460361</c:v>
                </c:pt>
                <c:pt idx="14616">
                  <c:v>1460595</c:v>
                </c:pt>
                <c:pt idx="14617">
                  <c:v>1461519</c:v>
                </c:pt>
                <c:pt idx="14618">
                  <c:v>1462236</c:v>
                </c:pt>
                <c:pt idx="14619">
                  <c:v>1462669</c:v>
                </c:pt>
                <c:pt idx="14620">
                  <c:v>1462681</c:v>
                </c:pt>
                <c:pt idx="14621">
                  <c:v>1463579</c:v>
                </c:pt>
                <c:pt idx="14622">
                  <c:v>1464225</c:v>
                </c:pt>
                <c:pt idx="14623">
                  <c:v>1466857</c:v>
                </c:pt>
                <c:pt idx="14624">
                  <c:v>1467677</c:v>
                </c:pt>
                <c:pt idx="14625">
                  <c:v>1468545</c:v>
                </c:pt>
                <c:pt idx="14626">
                  <c:v>1468690</c:v>
                </c:pt>
                <c:pt idx="14627">
                  <c:v>1470404</c:v>
                </c:pt>
                <c:pt idx="14628">
                  <c:v>1470928</c:v>
                </c:pt>
                <c:pt idx="14629">
                  <c:v>1471034</c:v>
                </c:pt>
                <c:pt idx="14630">
                  <c:v>1471136</c:v>
                </c:pt>
                <c:pt idx="14631">
                  <c:v>1472636</c:v>
                </c:pt>
                <c:pt idx="14632">
                  <c:v>1474173</c:v>
                </c:pt>
                <c:pt idx="14633">
                  <c:v>1474578</c:v>
                </c:pt>
                <c:pt idx="14634">
                  <c:v>1475568</c:v>
                </c:pt>
                <c:pt idx="14635">
                  <c:v>1475929</c:v>
                </c:pt>
                <c:pt idx="14636">
                  <c:v>1476561</c:v>
                </c:pt>
                <c:pt idx="14637">
                  <c:v>1479199</c:v>
                </c:pt>
                <c:pt idx="14638">
                  <c:v>1479238</c:v>
                </c:pt>
                <c:pt idx="14639">
                  <c:v>1482514</c:v>
                </c:pt>
                <c:pt idx="14640">
                  <c:v>1483661</c:v>
                </c:pt>
                <c:pt idx="14641">
                  <c:v>1484517</c:v>
                </c:pt>
                <c:pt idx="14642">
                  <c:v>1485891</c:v>
                </c:pt>
                <c:pt idx="14643">
                  <c:v>1487803</c:v>
                </c:pt>
                <c:pt idx="14644">
                  <c:v>1489122</c:v>
                </c:pt>
                <c:pt idx="14645">
                  <c:v>1489771</c:v>
                </c:pt>
                <c:pt idx="14646">
                  <c:v>1490775</c:v>
                </c:pt>
                <c:pt idx="14647">
                  <c:v>1491081</c:v>
                </c:pt>
                <c:pt idx="14648">
                  <c:v>1491372</c:v>
                </c:pt>
                <c:pt idx="14649">
                  <c:v>1491799</c:v>
                </c:pt>
                <c:pt idx="14650">
                  <c:v>1492185</c:v>
                </c:pt>
                <c:pt idx="14651">
                  <c:v>1492862</c:v>
                </c:pt>
                <c:pt idx="14652">
                  <c:v>1494098</c:v>
                </c:pt>
                <c:pt idx="14653">
                  <c:v>1494963</c:v>
                </c:pt>
                <c:pt idx="14654">
                  <c:v>1496570</c:v>
                </c:pt>
                <c:pt idx="14655">
                  <c:v>1497912</c:v>
                </c:pt>
                <c:pt idx="14656">
                  <c:v>1500114</c:v>
                </c:pt>
                <c:pt idx="14657">
                  <c:v>1500767</c:v>
                </c:pt>
                <c:pt idx="14658">
                  <c:v>1501572</c:v>
                </c:pt>
                <c:pt idx="14659">
                  <c:v>1502310</c:v>
                </c:pt>
                <c:pt idx="14660">
                  <c:v>1502375</c:v>
                </c:pt>
                <c:pt idx="14661">
                  <c:v>1503131</c:v>
                </c:pt>
                <c:pt idx="14662">
                  <c:v>1503865</c:v>
                </c:pt>
                <c:pt idx="14663">
                  <c:v>1505774</c:v>
                </c:pt>
                <c:pt idx="14664">
                  <c:v>1508761</c:v>
                </c:pt>
                <c:pt idx="14665">
                  <c:v>1510182</c:v>
                </c:pt>
                <c:pt idx="14666">
                  <c:v>1510223</c:v>
                </c:pt>
                <c:pt idx="14667">
                  <c:v>1513057</c:v>
                </c:pt>
                <c:pt idx="14668">
                  <c:v>1513094</c:v>
                </c:pt>
                <c:pt idx="14669">
                  <c:v>1514058</c:v>
                </c:pt>
                <c:pt idx="14670">
                  <c:v>1514687</c:v>
                </c:pt>
                <c:pt idx="14671">
                  <c:v>1516191</c:v>
                </c:pt>
                <c:pt idx="14672">
                  <c:v>1516399</c:v>
                </c:pt>
                <c:pt idx="14673">
                  <c:v>1516448</c:v>
                </c:pt>
                <c:pt idx="14674">
                  <c:v>1517027</c:v>
                </c:pt>
                <c:pt idx="14675">
                  <c:v>1517114</c:v>
                </c:pt>
                <c:pt idx="14676">
                  <c:v>1517595</c:v>
                </c:pt>
                <c:pt idx="14677">
                  <c:v>1518572</c:v>
                </c:pt>
                <c:pt idx="14678">
                  <c:v>1518785</c:v>
                </c:pt>
                <c:pt idx="14679">
                  <c:v>1519224</c:v>
                </c:pt>
                <c:pt idx="14680">
                  <c:v>1520084</c:v>
                </c:pt>
                <c:pt idx="14681">
                  <c:v>1522362</c:v>
                </c:pt>
                <c:pt idx="14682">
                  <c:v>1523709</c:v>
                </c:pt>
                <c:pt idx="14683">
                  <c:v>1523795</c:v>
                </c:pt>
                <c:pt idx="14684">
                  <c:v>1527331</c:v>
                </c:pt>
                <c:pt idx="14685">
                  <c:v>1527389</c:v>
                </c:pt>
                <c:pt idx="14686">
                  <c:v>1530245</c:v>
                </c:pt>
                <c:pt idx="14687">
                  <c:v>1531066</c:v>
                </c:pt>
                <c:pt idx="14688">
                  <c:v>1532285</c:v>
                </c:pt>
                <c:pt idx="14689">
                  <c:v>1534351</c:v>
                </c:pt>
                <c:pt idx="14690">
                  <c:v>1535047</c:v>
                </c:pt>
                <c:pt idx="14691">
                  <c:v>1535474</c:v>
                </c:pt>
                <c:pt idx="14692">
                  <c:v>1536165</c:v>
                </c:pt>
                <c:pt idx="14693">
                  <c:v>1536731</c:v>
                </c:pt>
                <c:pt idx="14694">
                  <c:v>1537614</c:v>
                </c:pt>
                <c:pt idx="14695">
                  <c:v>1537691</c:v>
                </c:pt>
                <c:pt idx="14696">
                  <c:v>1538015</c:v>
                </c:pt>
                <c:pt idx="14697">
                  <c:v>1539093</c:v>
                </c:pt>
                <c:pt idx="14698">
                  <c:v>1539218</c:v>
                </c:pt>
                <c:pt idx="14699">
                  <c:v>1540399</c:v>
                </c:pt>
                <c:pt idx="14700">
                  <c:v>1542079</c:v>
                </c:pt>
                <c:pt idx="14701">
                  <c:v>1542835</c:v>
                </c:pt>
                <c:pt idx="14702">
                  <c:v>1543330</c:v>
                </c:pt>
                <c:pt idx="14703">
                  <c:v>1543550</c:v>
                </c:pt>
                <c:pt idx="14704">
                  <c:v>1544363</c:v>
                </c:pt>
                <c:pt idx="14705">
                  <c:v>1545446</c:v>
                </c:pt>
                <c:pt idx="14706">
                  <c:v>1545487</c:v>
                </c:pt>
                <c:pt idx="14707">
                  <c:v>1547357</c:v>
                </c:pt>
                <c:pt idx="14708">
                  <c:v>1548962</c:v>
                </c:pt>
                <c:pt idx="14709">
                  <c:v>1550341</c:v>
                </c:pt>
                <c:pt idx="14710">
                  <c:v>1553339</c:v>
                </c:pt>
                <c:pt idx="14711">
                  <c:v>1556038</c:v>
                </c:pt>
                <c:pt idx="14712">
                  <c:v>1556513</c:v>
                </c:pt>
                <c:pt idx="14713">
                  <c:v>1557418</c:v>
                </c:pt>
                <c:pt idx="14714">
                  <c:v>1558451</c:v>
                </c:pt>
                <c:pt idx="14715">
                  <c:v>1559003</c:v>
                </c:pt>
                <c:pt idx="14716">
                  <c:v>1562209</c:v>
                </c:pt>
                <c:pt idx="14717">
                  <c:v>1563635</c:v>
                </c:pt>
                <c:pt idx="14718">
                  <c:v>1563809</c:v>
                </c:pt>
                <c:pt idx="14719">
                  <c:v>1565213</c:v>
                </c:pt>
                <c:pt idx="14720">
                  <c:v>1565942</c:v>
                </c:pt>
                <c:pt idx="14721">
                  <c:v>1566550</c:v>
                </c:pt>
                <c:pt idx="14722">
                  <c:v>1569554</c:v>
                </c:pt>
                <c:pt idx="14723">
                  <c:v>1570258</c:v>
                </c:pt>
                <c:pt idx="14724">
                  <c:v>1572367</c:v>
                </c:pt>
                <c:pt idx="14725">
                  <c:v>1572645</c:v>
                </c:pt>
                <c:pt idx="14726">
                  <c:v>1574385</c:v>
                </c:pt>
                <c:pt idx="14727">
                  <c:v>1575589</c:v>
                </c:pt>
                <c:pt idx="14728">
                  <c:v>1575608</c:v>
                </c:pt>
                <c:pt idx="14729">
                  <c:v>1576101</c:v>
                </c:pt>
                <c:pt idx="14730">
                  <c:v>1576814</c:v>
                </c:pt>
                <c:pt idx="14731">
                  <c:v>1577161</c:v>
                </c:pt>
                <c:pt idx="14732">
                  <c:v>1577255</c:v>
                </c:pt>
                <c:pt idx="14733">
                  <c:v>1577474</c:v>
                </c:pt>
                <c:pt idx="14734">
                  <c:v>1577527</c:v>
                </c:pt>
                <c:pt idx="14735">
                  <c:v>1578664</c:v>
                </c:pt>
                <c:pt idx="14736">
                  <c:v>1579448</c:v>
                </c:pt>
                <c:pt idx="14737">
                  <c:v>1580922</c:v>
                </c:pt>
                <c:pt idx="14738">
                  <c:v>1580987</c:v>
                </c:pt>
                <c:pt idx="14739">
                  <c:v>1581224</c:v>
                </c:pt>
                <c:pt idx="14740">
                  <c:v>1581988</c:v>
                </c:pt>
                <c:pt idx="14741">
                  <c:v>1582719</c:v>
                </c:pt>
                <c:pt idx="14742">
                  <c:v>1582738</c:v>
                </c:pt>
                <c:pt idx="14743">
                  <c:v>1583216</c:v>
                </c:pt>
                <c:pt idx="14744">
                  <c:v>1583581</c:v>
                </c:pt>
                <c:pt idx="14745">
                  <c:v>1583697</c:v>
                </c:pt>
                <c:pt idx="14746">
                  <c:v>1584778</c:v>
                </c:pt>
                <c:pt idx="14747">
                  <c:v>1585506</c:v>
                </c:pt>
                <c:pt idx="14748">
                  <c:v>1585634</c:v>
                </c:pt>
                <c:pt idx="14749">
                  <c:v>1587447</c:v>
                </c:pt>
                <c:pt idx="14750">
                  <c:v>1588859</c:v>
                </c:pt>
                <c:pt idx="14751">
                  <c:v>1588877</c:v>
                </c:pt>
                <c:pt idx="14752">
                  <c:v>1589188</c:v>
                </c:pt>
                <c:pt idx="14753">
                  <c:v>1589392</c:v>
                </c:pt>
                <c:pt idx="14754">
                  <c:v>1589474</c:v>
                </c:pt>
                <c:pt idx="14755">
                  <c:v>1590176</c:v>
                </c:pt>
                <c:pt idx="14756">
                  <c:v>1592243</c:v>
                </c:pt>
                <c:pt idx="14757">
                  <c:v>1594613</c:v>
                </c:pt>
                <c:pt idx="14758">
                  <c:v>1594927</c:v>
                </c:pt>
                <c:pt idx="14759">
                  <c:v>1595709</c:v>
                </c:pt>
                <c:pt idx="14760">
                  <c:v>1597071</c:v>
                </c:pt>
                <c:pt idx="14761">
                  <c:v>1597243</c:v>
                </c:pt>
                <c:pt idx="14762">
                  <c:v>1597746</c:v>
                </c:pt>
                <c:pt idx="14763">
                  <c:v>1598573</c:v>
                </c:pt>
                <c:pt idx="14764">
                  <c:v>1599988</c:v>
                </c:pt>
                <c:pt idx="14765">
                  <c:v>1601069</c:v>
                </c:pt>
                <c:pt idx="14766">
                  <c:v>1603959</c:v>
                </c:pt>
                <c:pt idx="14767">
                  <c:v>1606797</c:v>
                </c:pt>
                <c:pt idx="14768">
                  <c:v>1609627</c:v>
                </c:pt>
                <c:pt idx="14769">
                  <c:v>1610076</c:v>
                </c:pt>
                <c:pt idx="14770">
                  <c:v>1610129</c:v>
                </c:pt>
                <c:pt idx="14771">
                  <c:v>1610278</c:v>
                </c:pt>
                <c:pt idx="14772">
                  <c:v>1611556</c:v>
                </c:pt>
                <c:pt idx="14773">
                  <c:v>1613018</c:v>
                </c:pt>
                <c:pt idx="14774">
                  <c:v>1614141</c:v>
                </c:pt>
                <c:pt idx="14775">
                  <c:v>1614810</c:v>
                </c:pt>
                <c:pt idx="14776">
                  <c:v>1615238</c:v>
                </c:pt>
                <c:pt idx="14777">
                  <c:v>1615969</c:v>
                </c:pt>
                <c:pt idx="14778">
                  <c:v>1615977</c:v>
                </c:pt>
                <c:pt idx="14779">
                  <c:v>1616618</c:v>
                </c:pt>
                <c:pt idx="14780">
                  <c:v>1616950</c:v>
                </c:pt>
                <c:pt idx="14781">
                  <c:v>1617427</c:v>
                </c:pt>
                <c:pt idx="14782">
                  <c:v>1618598</c:v>
                </c:pt>
                <c:pt idx="14783">
                  <c:v>1621079</c:v>
                </c:pt>
                <c:pt idx="14784">
                  <c:v>1622456</c:v>
                </c:pt>
                <c:pt idx="14785">
                  <c:v>1622985</c:v>
                </c:pt>
                <c:pt idx="14786">
                  <c:v>1623989</c:v>
                </c:pt>
                <c:pt idx="14787">
                  <c:v>1624599</c:v>
                </c:pt>
                <c:pt idx="14788">
                  <c:v>1626112</c:v>
                </c:pt>
                <c:pt idx="14789">
                  <c:v>1626723</c:v>
                </c:pt>
                <c:pt idx="14790">
                  <c:v>1632084</c:v>
                </c:pt>
                <c:pt idx="14791">
                  <c:v>1633387</c:v>
                </c:pt>
                <c:pt idx="14792">
                  <c:v>1634994</c:v>
                </c:pt>
                <c:pt idx="14793">
                  <c:v>1636741</c:v>
                </c:pt>
                <c:pt idx="14794">
                  <c:v>1639459</c:v>
                </c:pt>
                <c:pt idx="14795">
                  <c:v>1641015</c:v>
                </c:pt>
                <c:pt idx="14796">
                  <c:v>1641745</c:v>
                </c:pt>
                <c:pt idx="14797">
                  <c:v>1644549</c:v>
                </c:pt>
                <c:pt idx="14798">
                  <c:v>1644752</c:v>
                </c:pt>
                <c:pt idx="14799">
                  <c:v>1644841</c:v>
                </c:pt>
                <c:pt idx="14800">
                  <c:v>1644895</c:v>
                </c:pt>
                <c:pt idx="14801">
                  <c:v>1645110</c:v>
                </c:pt>
                <c:pt idx="14802">
                  <c:v>1646541</c:v>
                </c:pt>
                <c:pt idx="14803">
                  <c:v>1647136</c:v>
                </c:pt>
                <c:pt idx="14804">
                  <c:v>1648472</c:v>
                </c:pt>
                <c:pt idx="14805">
                  <c:v>1649389</c:v>
                </c:pt>
                <c:pt idx="14806">
                  <c:v>1649569</c:v>
                </c:pt>
                <c:pt idx="14807">
                  <c:v>1650228</c:v>
                </c:pt>
                <c:pt idx="14808">
                  <c:v>1651161</c:v>
                </c:pt>
                <c:pt idx="14809">
                  <c:v>1651523</c:v>
                </c:pt>
                <c:pt idx="14810">
                  <c:v>1654794</c:v>
                </c:pt>
                <c:pt idx="14811">
                  <c:v>1656138</c:v>
                </c:pt>
                <c:pt idx="14812">
                  <c:v>1657185</c:v>
                </c:pt>
                <c:pt idx="14813">
                  <c:v>1657668</c:v>
                </c:pt>
                <c:pt idx="14814">
                  <c:v>1658352</c:v>
                </c:pt>
                <c:pt idx="14815">
                  <c:v>1659538</c:v>
                </c:pt>
                <c:pt idx="14816">
                  <c:v>1659832</c:v>
                </c:pt>
                <c:pt idx="14817">
                  <c:v>1660490</c:v>
                </c:pt>
                <c:pt idx="14818">
                  <c:v>1662742</c:v>
                </c:pt>
                <c:pt idx="14819">
                  <c:v>1663349</c:v>
                </c:pt>
                <c:pt idx="14820">
                  <c:v>1663852</c:v>
                </c:pt>
                <c:pt idx="14821">
                  <c:v>1664547</c:v>
                </c:pt>
                <c:pt idx="14822">
                  <c:v>1665704</c:v>
                </c:pt>
                <c:pt idx="14823">
                  <c:v>1668712</c:v>
                </c:pt>
                <c:pt idx="14824">
                  <c:v>1669181</c:v>
                </c:pt>
                <c:pt idx="14825">
                  <c:v>1671130</c:v>
                </c:pt>
                <c:pt idx="14826">
                  <c:v>1671163</c:v>
                </c:pt>
                <c:pt idx="14827">
                  <c:v>1671204</c:v>
                </c:pt>
                <c:pt idx="14828">
                  <c:v>1671864</c:v>
                </c:pt>
                <c:pt idx="14829">
                  <c:v>1672290</c:v>
                </c:pt>
                <c:pt idx="14830">
                  <c:v>1673475</c:v>
                </c:pt>
                <c:pt idx="14831">
                  <c:v>1675754</c:v>
                </c:pt>
                <c:pt idx="14832">
                  <c:v>1677149</c:v>
                </c:pt>
                <c:pt idx="14833">
                  <c:v>1677249</c:v>
                </c:pt>
                <c:pt idx="14834">
                  <c:v>1677266</c:v>
                </c:pt>
                <c:pt idx="14835">
                  <c:v>1679684</c:v>
                </c:pt>
                <c:pt idx="14836">
                  <c:v>1680547</c:v>
                </c:pt>
                <c:pt idx="14837">
                  <c:v>1680878</c:v>
                </c:pt>
                <c:pt idx="14838">
                  <c:v>1684546</c:v>
                </c:pt>
                <c:pt idx="14839">
                  <c:v>1685029</c:v>
                </c:pt>
                <c:pt idx="14840">
                  <c:v>1687113</c:v>
                </c:pt>
                <c:pt idx="14841">
                  <c:v>1687956</c:v>
                </c:pt>
                <c:pt idx="14842">
                  <c:v>1691523</c:v>
                </c:pt>
                <c:pt idx="14843">
                  <c:v>1691742</c:v>
                </c:pt>
                <c:pt idx="14844">
                  <c:v>1692435</c:v>
                </c:pt>
                <c:pt idx="14845">
                  <c:v>1692639</c:v>
                </c:pt>
                <c:pt idx="14846">
                  <c:v>1693379</c:v>
                </c:pt>
                <c:pt idx="14847">
                  <c:v>1697140</c:v>
                </c:pt>
                <c:pt idx="14848">
                  <c:v>1697470</c:v>
                </c:pt>
                <c:pt idx="14849">
                  <c:v>1698875</c:v>
                </c:pt>
                <c:pt idx="14850">
                  <c:v>1699002</c:v>
                </c:pt>
                <c:pt idx="14851">
                  <c:v>1699905</c:v>
                </c:pt>
                <c:pt idx="14852">
                  <c:v>1700012</c:v>
                </c:pt>
                <c:pt idx="14853">
                  <c:v>1702151</c:v>
                </c:pt>
                <c:pt idx="14854">
                  <c:v>1702171</c:v>
                </c:pt>
                <c:pt idx="14855">
                  <c:v>1702838</c:v>
                </c:pt>
                <c:pt idx="14856">
                  <c:v>1705110</c:v>
                </c:pt>
                <c:pt idx="14857">
                  <c:v>1705253</c:v>
                </c:pt>
                <c:pt idx="14858">
                  <c:v>1705883</c:v>
                </c:pt>
                <c:pt idx="14859">
                  <c:v>1706619</c:v>
                </c:pt>
                <c:pt idx="14860">
                  <c:v>1706816</c:v>
                </c:pt>
                <c:pt idx="14861">
                  <c:v>1707946</c:v>
                </c:pt>
                <c:pt idx="14862">
                  <c:v>1708119</c:v>
                </c:pt>
                <c:pt idx="14863">
                  <c:v>1710817</c:v>
                </c:pt>
                <c:pt idx="14864">
                  <c:v>1715070</c:v>
                </c:pt>
                <c:pt idx="14865">
                  <c:v>1716274</c:v>
                </c:pt>
                <c:pt idx="14866">
                  <c:v>1717414</c:v>
                </c:pt>
                <c:pt idx="14867">
                  <c:v>1717466</c:v>
                </c:pt>
                <c:pt idx="14868">
                  <c:v>1724928</c:v>
                </c:pt>
                <c:pt idx="14869">
                  <c:v>1725426</c:v>
                </c:pt>
                <c:pt idx="14870">
                  <c:v>1725649</c:v>
                </c:pt>
                <c:pt idx="14871">
                  <c:v>1726328</c:v>
                </c:pt>
                <c:pt idx="14872">
                  <c:v>1727662</c:v>
                </c:pt>
                <c:pt idx="14873">
                  <c:v>1728203</c:v>
                </c:pt>
                <c:pt idx="14874">
                  <c:v>1728864</c:v>
                </c:pt>
                <c:pt idx="14875">
                  <c:v>1729039</c:v>
                </c:pt>
                <c:pt idx="14876">
                  <c:v>1729535</c:v>
                </c:pt>
                <c:pt idx="14877">
                  <c:v>1730127</c:v>
                </c:pt>
                <c:pt idx="14878">
                  <c:v>1731635</c:v>
                </c:pt>
                <c:pt idx="14879">
                  <c:v>1731796</c:v>
                </c:pt>
                <c:pt idx="14880">
                  <c:v>1732643</c:v>
                </c:pt>
                <c:pt idx="14881">
                  <c:v>1733060</c:v>
                </c:pt>
                <c:pt idx="14882">
                  <c:v>1733116</c:v>
                </c:pt>
                <c:pt idx="14883">
                  <c:v>1734498</c:v>
                </c:pt>
                <c:pt idx="14884">
                  <c:v>1734611</c:v>
                </c:pt>
                <c:pt idx="14885">
                  <c:v>1735291</c:v>
                </c:pt>
                <c:pt idx="14886">
                  <c:v>1735935</c:v>
                </c:pt>
                <c:pt idx="14887">
                  <c:v>1736129</c:v>
                </c:pt>
                <c:pt idx="14888">
                  <c:v>1738097</c:v>
                </c:pt>
                <c:pt idx="14889">
                  <c:v>1739242</c:v>
                </c:pt>
                <c:pt idx="14890">
                  <c:v>1739582</c:v>
                </c:pt>
                <c:pt idx="14891">
                  <c:v>1740801</c:v>
                </c:pt>
                <c:pt idx="14892">
                  <c:v>1741236</c:v>
                </c:pt>
                <c:pt idx="14893">
                  <c:v>1746083</c:v>
                </c:pt>
                <c:pt idx="14894">
                  <c:v>1746085</c:v>
                </c:pt>
                <c:pt idx="14895">
                  <c:v>1746394</c:v>
                </c:pt>
                <c:pt idx="14896">
                  <c:v>1746719</c:v>
                </c:pt>
                <c:pt idx="14897">
                  <c:v>1746958</c:v>
                </c:pt>
                <c:pt idx="14898">
                  <c:v>1748097</c:v>
                </c:pt>
                <c:pt idx="14899">
                  <c:v>1748123</c:v>
                </c:pt>
                <c:pt idx="14900">
                  <c:v>1748261</c:v>
                </c:pt>
                <c:pt idx="14901">
                  <c:v>1751244</c:v>
                </c:pt>
                <c:pt idx="14902">
                  <c:v>1752412</c:v>
                </c:pt>
                <c:pt idx="14903">
                  <c:v>1754643</c:v>
                </c:pt>
                <c:pt idx="14904">
                  <c:v>1755796</c:v>
                </c:pt>
                <c:pt idx="14905">
                  <c:v>1756384</c:v>
                </c:pt>
                <c:pt idx="14906">
                  <c:v>1759817</c:v>
                </c:pt>
                <c:pt idx="14907">
                  <c:v>1759960</c:v>
                </c:pt>
                <c:pt idx="14908">
                  <c:v>1760011</c:v>
                </c:pt>
                <c:pt idx="14909">
                  <c:v>1762606</c:v>
                </c:pt>
                <c:pt idx="14910">
                  <c:v>1764671</c:v>
                </c:pt>
                <c:pt idx="14911">
                  <c:v>1766208</c:v>
                </c:pt>
                <c:pt idx="14912">
                  <c:v>1767094</c:v>
                </c:pt>
                <c:pt idx="14913">
                  <c:v>1767957</c:v>
                </c:pt>
                <c:pt idx="14914">
                  <c:v>1768892</c:v>
                </c:pt>
                <c:pt idx="14915">
                  <c:v>1770864</c:v>
                </c:pt>
                <c:pt idx="14916">
                  <c:v>1774711</c:v>
                </c:pt>
                <c:pt idx="14917">
                  <c:v>1775669</c:v>
                </c:pt>
                <c:pt idx="14918">
                  <c:v>1778134</c:v>
                </c:pt>
                <c:pt idx="14919">
                  <c:v>1779901</c:v>
                </c:pt>
                <c:pt idx="14920">
                  <c:v>1781966</c:v>
                </c:pt>
                <c:pt idx="14921">
                  <c:v>1782949</c:v>
                </c:pt>
                <c:pt idx="14922">
                  <c:v>1784458</c:v>
                </c:pt>
                <c:pt idx="14923">
                  <c:v>1787797</c:v>
                </c:pt>
                <c:pt idx="14924">
                  <c:v>1788144</c:v>
                </c:pt>
                <c:pt idx="14925">
                  <c:v>1790202</c:v>
                </c:pt>
                <c:pt idx="14926">
                  <c:v>1790842</c:v>
                </c:pt>
                <c:pt idx="14927">
                  <c:v>1795145</c:v>
                </c:pt>
                <c:pt idx="14928">
                  <c:v>1796997</c:v>
                </c:pt>
                <c:pt idx="14929">
                  <c:v>1798367</c:v>
                </c:pt>
                <c:pt idx="14930">
                  <c:v>1798754</c:v>
                </c:pt>
                <c:pt idx="14931">
                  <c:v>1799063</c:v>
                </c:pt>
                <c:pt idx="14932">
                  <c:v>1802111</c:v>
                </c:pt>
                <c:pt idx="14933">
                  <c:v>1806004</c:v>
                </c:pt>
                <c:pt idx="14934">
                  <c:v>1807008</c:v>
                </c:pt>
                <c:pt idx="14935">
                  <c:v>1808006</c:v>
                </c:pt>
                <c:pt idx="14936">
                  <c:v>1808400</c:v>
                </c:pt>
                <c:pt idx="14937">
                  <c:v>1813857</c:v>
                </c:pt>
                <c:pt idx="14938">
                  <c:v>1814070</c:v>
                </c:pt>
                <c:pt idx="14939">
                  <c:v>1816471</c:v>
                </c:pt>
                <c:pt idx="14940">
                  <c:v>1818975</c:v>
                </c:pt>
                <c:pt idx="14941">
                  <c:v>1820402</c:v>
                </c:pt>
                <c:pt idx="14942">
                  <c:v>1820885</c:v>
                </c:pt>
                <c:pt idx="14943">
                  <c:v>1820896</c:v>
                </c:pt>
                <c:pt idx="14944">
                  <c:v>1821722</c:v>
                </c:pt>
                <c:pt idx="14945">
                  <c:v>1824132</c:v>
                </c:pt>
                <c:pt idx="14946">
                  <c:v>1825705</c:v>
                </c:pt>
                <c:pt idx="14947">
                  <c:v>1827517</c:v>
                </c:pt>
                <c:pt idx="14948">
                  <c:v>1829630</c:v>
                </c:pt>
                <c:pt idx="14949">
                  <c:v>1829812</c:v>
                </c:pt>
                <c:pt idx="14950">
                  <c:v>1831293</c:v>
                </c:pt>
                <c:pt idx="14951">
                  <c:v>1831397</c:v>
                </c:pt>
                <c:pt idx="14952">
                  <c:v>1832360</c:v>
                </c:pt>
                <c:pt idx="14953">
                  <c:v>1832370</c:v>
                </c:pt>
                <c:pt idx="14954">
                  <c:v>1832555</c:v>
                </c:pt>
                <c:pt idx="14955">
                  <c:v>1833617</c:v>
                </c:pt>
                <c:pt idx="14956">
                  <c:v>1834626</c:v>
                </c:pt>
                <c:pt idx="14957">
                  <c:v>1835901</c:v>
                </c:pt>
                <c:pt idx="14958">
                  <c:v>1842618</c:v>
                </c:pt>
                <c:pt idx="14959">
                  <c:v>1843172</c:v>
                </c:pt>
                <c:pt idx="14960">
                  <c:v>1844018</c:v>
                </c:pt>
                <c:pt idx="14961">
                  <c:v>1844582</c:v>
                </c:pt>
                <c:pt idx="14962">
                  <c:v>1844814</c:v>
                </c:pt>
                <c:pt idx="14963">
                  <c:v>1847439</c:v>
                </c:pt>
                <c:pt idx="14964">
                  <c:v>1849224</c:v>
                </c:pt>
                <c:pt idx="14965">
                  <c:v>1849399</c:v>
                </c:pt>
                <c:pt idx="14966">
                  <c:v>1850242</c:v>
                </c:pt>
                <c:pt idx="14967">
                  <c:v>1850428</c:v>
                </c:pt>
                <c:pt idx="14968">
                  <c:v>1852675</c:v>
                </c:pt>
                <c:pt idx="14969">
                  <c:v>1854103</c:v>
                </c:pt>
                <c:pt idx="14970">
                  <c:v>1854852</c:v>
                </c:pt>
                <c:pt idx="14971">
                  <c:v>1857553</c:v>
                </c:pt>
                <c:pt idx="14972">
                  <c:v>1859108</c:v>
                </c:pt>
                <c:pt idx="14973">
                  <c:v>1859897</c:v>
                </c:pt>
                <c:pt idx="14974">
                  <c:v>1861361</c:v>
                </c:pt>
                <c:pt idx="14975">
                  <c:v>1861668</c:v>
                </c:pt>
                <c:pt idx="14976">
                  <c:v>1862146</c:v>
                </c:pt>
                <c:pt idx="14977">
                  <c:v>1862554</c:v>
                </c:pt>
                <c:pt idx="14978">
                  <c:v>1862879</c:v>
                </c:pt>
                <c:pt idx="14979">
                  <c:v>1863808</c:v>
                </c:pt>
                <c:pt idx="14980">
                  <c:v>1867308</c:v>
                </c:pt>
                <c:pt idx="14981">
                  <c:v>1867560</c:v>
                </c:pt>
                <c:pt idx="14982">
                  <c:v>1868499</c:v>
                </c:pt>
                <c:pt idx="14983">
                  <c:v>1870800</c:v>
                </c:pt>
                <c:pt idx="14984">
                  <c:v>1873596</c:v>
                </c:pt>
                <c:pt idx="14985">
                  <c:v>1873977</c:v>
                </c:pt>
                <c:pt idx="14986">
                  <c:v>1874910</c:v>
                </c:pt>
                <c:pt idx="14987">
                  <c:v>1875142</c:v>
                </c:pt>
                <c:pt idx="14988">
                  <c:v>1876852</c:v>
                </c:pt>
                <c:pt idx="14989">
                  <c:v>1879136</c:v>
                </c:pt>
                <c:pt idx="14990">
                  <c:v>1881659</c:v>
                </c:pt>
                <c:pt idx="14991">
                  <c:v>1882178</c:v>
                </c:pt>
                <c:pt idx="14992">
                  <c:v>1883330</c:v>
                </c:pt>
                <c:pt idx="14993">
                  <c:v>1885073</c:v>
                </c:pt>
                <c:pt idx="14994">
                  <c:v>1886337</c:v>
                </c:pt>
                <c:pt idx="14995">
                  <c:v>1888660</c:v>
                </c:pt>
                <c:pt idx="14996">
                  <c:v>1889384</c:v>
                </c:pt>
                <c:pt idx="14997">
                  <c:v>1890390</c:v>
                </c:pt>
                <c:pt idx="14998">
                  <c:v>1891064</c:v>
                </c:pt>
                <c:pt idx="14999">
                  <c:v>1891995</c:v>
                </c:pt>
                <c:pt idx="15000">
                  <c:v>1892074</c:v>
                </c:pt>
                <c:pt idx="15001">
                  <c:v>1892557</c:v>
                </c:pt>
                <c:pt idx="15002">
                  <c:v>1896590</c:v>
                </c:pt>
                <c:pt idx="15003">
                  <c:v>1897017</c:v>
                </c:pt>
                <c:pt idx="15004">
                  <c:v>1899796</c:v>
                </c:pt>
                <c:pt idx="15005">
                  <c:v>1900233</c:v>
                </c:pt>
                <c:pt idx="15006">
                  <c:v>1905684</c:v>
                </c:pt>
                <c:pt idx="15007">
                  <c:v>1908682</c:v>
                </c:pt>
                <c:pt idx="15008">
                  <c:v>1909065</c:v>
                </c:pt>
                <c:pt idx="15009">
                  <c:v>1911194</c:v>
                </c:pt>
                <c:pt idx="15010">
                  <c:v>1911755</c:v>
                </c:pt>
                <c:pt idx="15011">
                  <c:v>1912737</c:v>
                </c:pt>
                <c:pt idx="15012">
                  <c:v>1913507</c:v>
                </c:pt>
                <c:pt idx="15013">
                  <c:v>1913742</c:v>
                </c:pt>
                <c:pt idx="15014">
                  <c:v>1914116</c:v>
                </c:pt>
                <c:pt idx="15015">
                  <c:v>1917213</c:v>
                </c:pt>
                <c:pt idx="15016">
                  <c:v>1920497</c:v>
                </c:pt>
                <c:pt idx="15017">
                  <c:v>1920873</c:v>
                </c:pt>
                <c:pt idx="15018">
                  <c:v>1920926</c:v>
                </c:pt>
                <c:pt idx="15019">
                  <c:v>1921438</c:v>
                </c:pt>
                <c:pt idx="15020">
                  <c:v>1921510</c:v>
                </c:pt>
                <c:pt idx="15021">
                  <c:v>1921581</c:v>
                </c:pt>
                <c:pt idx="15022">
                  <c:v>1924269</c:v>
                </c:pt>
                <c:pt idx="15023">
                  <c:v>1924401</c:v>
                </c:pt>
                <c:pt idx="15024">
                  <c:v>1926113</c:v>
                </c:pt>
                <c:pt idx="15025">
                  <c:v>1926141</c:v>
                </c:pt>
                <c:pt idx="15026">
                  <c:v>1926686</c:v>
                </c:pt>
                <c:pt idx="15027">
                  <c:v>1926982</c:v>
                </c:pt>
                <c:pt idx="15028">
                  <c:v>1927376</c:v>
                </c:pt>
                <c:pt idx="15029">
                  <c:v>1928033</c:v>
                </c:pt>
                <c:pt idx="15030">
                  <c:v>1929313</c:v>
                </c:pt>
                <c:pt idx="15031">
                  <c:v>1929501</c:v>
                </c:pt>
                <c:pt idx="15032">
                  <c:v>1929857</c:v>
                </c:pt>
                <c:pt idx="15033">
                  <c:v>1931985</c:v>
                </c:pt>
                <c:pt idx="15034">
                  <c:v>1933020</c:v>
                </c:pt>
                <c:pt idx="15035">
                  <c:v>1934184</c:v>
                </c:pt>
                <c:pt idx="15036">
                  <c:v>1936601</c:v>
                </c:pt>
                <c:pt idx="15037">
                  <c:v>1936672</c:v>
                </c:pt>
                <c:pt idx="15038">
                  <c:v>1936948</c:v>
                </c:pt>
                <c:pt idx="15039">
                  <c:v>1937449</c:v>
                </c:pt>
                <c:pt idx="15040">
                  <c:v>1937784</c:v>
                </c:pt>
                <c:pt idx="15041">
                  <c:v>1938051</c:v>
                </c:pt>
                <c:pt idx="15042">
                  <c:v>1938813</c:v>
                </c:pt>
                <c:pt idx="15043">
                  <c:v>1941428</c:v>
                </c:pt>
                <c:pt idx="15044">
                  <c:v>1942268</c:v>
                </c:pt>
                <c:pt idx="15045">
                  <c:v>1944918</c:v>
                </c:pt>
                <c:pt idx="15046">
                  <c:v>1945044</c:v>
                </c:pt>
                <c:pt idx="15047">
                  <c:v>1945977</c:v>
                </c:pt>
                <c:pt idx="15048">
                  <c:v>1946250</c:v>
                </c:pt>
                <c:pt idx="15049">
                  <c:v>1946403</c:v>
                </c:pt>
                <c:pt idx="15050">
                  <c:v>1947234</c:v>
                </c:pt>
                <c:pt idx="15051">
                  <c:v>1947462</c:v>
                </c:pt>
                <c:pt idx="15052">
                  <c:v>1948296</c:v>
                </c:pt>
                <c:pt idx="15053">
                  <c:v>1952263</c:v>
                </c:pt>
                <c:pt idx="15054">
                  <c:v>1957425</c:v>
                </c:pt>
                <c:pt idx="15055">
                  <c:v>1957648</c:v>
                </c:pt>
                <c:pt idx="15056">
                  <c:v>1958987</c:v>
                </c:pt>
                <c:pt idx="15057">
                  <c:v>1959696</c:v>
                </c:pt>
                <c:pt idx="15058">
                  <c:v>1960142</c:v>
                </c:pt>
                <c:pt idx="15059">
                  <c:v>1960863</c:v>
                </c:pt>
                <c:pt idx="15060">
                  <c:v>1960946</c:v>
                </c:pt>
                <c:pt idx="15061">
                  <c:v>1964745</c:v>
                </c:pt>
                <c:pt idx="15062">
                  <c:v>1965054</c:v>
                </c:pt>
                <c:pt idx="15063">
                  <c:v>1965126</c:v>
                </c:pt>
                <c:pt idx="15064">
                  <c:v>1965980</c:v>
                </c:pt>
                <c:pt idx="15065">
                  <c:v>1969090</c:v>
                </c:pt>
                <c:pt idx="15066">
                  <c:v>1970267</c:v>
                </c:pt>
                <c:pt idx="15067">
                  <c:v>1970608</c:v>
                </c:pt>
                <c:pt idx="15068">
                  <c:v>1973724</c:v>
                </c:pt>
                <c:pt idx="15069">
                  <c:v>1976731</c:v>
                </c:pt>
                <c:pt idx="15070">
                  <c:v>1977131</c:v>
                </c:pt>
                <c:pt idx="15071">
                  <c:v>1980148</c:v>
                </c:pt>
                <c:pt idx="15072">
                  <c:v>1982112</c:v>
                </c:pt>
                <c:pt idx="15073">
                  <c:v>1984604</c:v>
                </c:pt>
                <c:pt idx="15074">
                  <c:v>1985065</c:v>
                </c:pt>
                <c:pt idx="15075">
                  <c:v>1985723</c:v>
                </c:pt>
                <c:pt idx="15076">
                  <c:v>1985886</c:v>
                </c:pt>
                <c:pt idx="15077">
                  <c:v>1986439</c:v>
                </c:pt>
                <c:pt idx="15078">
                  <c:v>1991963</c:v>
                </c:pt>
                <c:pt idx="15079">
                  <c:v>1993445</c:v>
                </c:pt>
                <c:pt idx="15080">
                  <c:v>1995546</c:v>
                </c:pt>
                <c:pt idx="15081">
                  <c:v>1996240</c:v>
                </c:pt>
                <c:pt idx="15082">
                  <c:v>1996556</c:v>
                </c:pt>
                <c:pt idx="15083">
                  <c:v>1996606</c:v>
                </c:pt>
                <c:pt idx="15084">
                  <c:v>1998460</c:v>
                </c:pt>
                <c:pt idx="15085">
                  <c:v>2000177</c:v>
                </c:pt>
                <c:pt idx="15086">
                  <c:v>2000331</c:v>
                </c:pt>
                <c:pt idx="15087">
                  <c:v>2002964</c:v>
                </c:pt>
                <c:pt idx="15088">
                  <c:v>2003322</c:v>
                </c:pt>
                <c:pt idx="15089">
                  <c:v>2003680</c:v>
                </c:pt>
                <c:pt idx="15090">
                  <c:v>2004333</c:v>
                </c:pt>
                <c:pt idx="15091">
                  <c:v>2005172</c:v>
                </c:pt>
                <c:pt idx="15092">
                  <c:v>2007404</c:v>
                </c:pt>
                <c:pt idx="15093">
                  <c:v>2009871</c:v>
                </c:pt>
                <c:pt idx="15094">
                  <c:v>2010345</c:v>
                </c:pt>
                <c:pt idx="15095">
                  <c:v>2011719</c:v>
                </c:pt>
                <c:pt idx="15096">
                  <c:v>2013624</c:v>
                </c:pt>
                <c:pt idx="15097">
                  <c:v>2013805</c:v>
                </c:pt>
                <c:pt idx="15098">
                  <c:v>2015288</c:v>
                </c:pt>
                <c:pt idx="15099">
                  <c:v>2015420</c:v>
                </c:pt>
                <c:pt idx="15100">
                  <c:v>2015830</c:v>
                </c:pt>
                <c:pt idx="15101">
                  <c:v>2019764</c:v>
                </c:pt>
                <c:pt idx="15102">
                  <c:v>2020427</c:v>
                </c:pt>
                <c:pt idx="15103">
                  <c:v>2020553</c:v>
                </c:pt>
                <c:pt idx="15104">
                  <c:v>2021486</c:v>
                </c:pt>
                <c:pt idx="15105">
                  <c:v>2022065</c:v>
                </c:pt>
                <c:pt idx="15106">
                  <c:v>2022418</c:v>
                </c:pt>
                <c:pt idx="15107">
                  <c:v>2022952</c:v>
                </c:pt>
                <c:pt idx="15108">
                  <c:v>2025569</c:v>
                </c:pt>
                <c:pt idx="15109">
                  <c:v>2025910</c:v>
                </c:pt>
                <c:pt idx="15110">
                  <c:v>2026011</c:v>
                </c:pt>
                <c:pt idx="15111">
                  <c:v>2026192</c:v>
                </c:pt>
                <c:pt idx="15112">
                  <c:v>2026482</c:v>
                </c:pt>
                <c:pt idx="15113">
                  <c:v>2026827</c:v>
                </c:pt>
                <c:pt idx="15114">
                  <c:v>2027554</c:v>
                </c:pt>
                <c:pt idx="15115">
                  <c:v>2028664</c:v>
                </c:pt>
                <c:pt idx="15116">
                  <c:v>2028837</c:v>
                </c:pt>
                <c:pt idx="15117">
                  <c:v>2030453</c:v>
                </c:pt>
                <c:pt idx="15118">
                  <c:v>2031195</c:v>
                </c:pt>
                <c:pt idx="15119">
                  <c:v>2031655</c:v>
                </c:pt>
                <c:pt idx="15120">
                  <c:v>2031714</c:v>
                </c:pt>
                <c:pt idx="15121">
                  <c:v>2034931</c:v>
                </c:pt>
                <c:pt idx="15122">
                  <c:v>2035459</c:v>
                </c:pt>
                <c:pt idx="15123">
                  <c:v>2035734</c:v>
                </c:pt>
                <c:pt idx="15124">
                  <c:v>2037777</c:v>
                </c:pt>
                <c:pt idx="15125">
                  <c:v>2038234</c:v>
                </c:pt>
                <c:pt idx="15126">
                  <c:v>2039324</c:v>
                </c:pt>
                <c:pt idx="15127">
                  <c:v>2042254</c:v>
                </c:pt>
                <c:pt idx="15128">
                  <c:v>2043744</c:v>
                </c:pt>
                <c:pt idx="15129">
                  <c:v>2044125</c:v>
                </c:pt>
                <c:pt idx="15130">
                  <c:v>2044301</c:v>
                </c:pt>
                <c:pt idx="15131">
                  <c:v>2044956</c:v>
                </c:pt>
                <c:pt idx="15132">
                  <c:v>2047593</c:v>
                </c:pt>
                <c:pt idx="15133">
                  <c:v>2050061</c:v>
                </c:pt>
                <c:pt idx="15134">
                  <c:v>2054420</c:v>
                </c:pt>
                <c:pt idx="15135">
                  <c:v>2054436</c:v>
                </c:pt>
                <c:pt idx="15136">
                  <c:v>2056700</c:v>
                </c:pt>
                <c:pt idx="15137">
                  <c:v>2056911</c:v>
                </c:pt>
                <c:pt idx="15138">
                  <c:v>2057481</c:v>
                </c:pt>
                <c:pt idx="15139">
                  <c:v>2060337</c:v>
                </c:pt>
                <c:pt idx="15140">
                  <c:v>2060659</c:v>
                </c:pt>
                <c:pt idx="15141">
                  <c:v>2061774</c:v>
                </c:pt>
                <c:pt idx="15142">
                  <c:v>2062637</c:v>
                </c:pt>
                <c:pt idx="15143">
                  <c:v>2062957</c:v>
                </c:pt>
                <c:pt idx="15144">
                  <c:v>2065269</c:v>
                </c:pt>
                <c:pt idx="15145">
                  <c:v>2067185</c:v>
                </c:pt>
                <c:pt idx="15146">
                  <c:v>2067731</c:v>
                </c:pt>
                <c:pt idx="15147">
                  <c:v>2070868</c:v>
                </c:pt>
                <c:pt idx="15148">
                  <c:v>2072162</c:v>
                </c:pt>
                <c:pt idx="15149">
                  <c:v>2076012</c:v>
                </c:pt>
                <c:pt idx="15150">
                  <c:v>2076438</c:v>
                </c:pt>
                <c:pt idx="15151">
                  <c:v>2080746</c:v>
                </c:pt>
                <c:pt idx="15152">
                  <c:v>2081636</c:v>
                </c:pt>
                <c:pt idx="15153">
                  <c:v>2081692</c:v>
                </c:pt>
                <c:pt idx="15154">
                  <c:v>2084873</c:v>
                </c:pt>
                <c:pt idx="15155">
                  <c:v>2085215</c:v>
                </c:pt>
                <c:pt idx="15156">
                  <c:v>2087032</c:v>
                </c:pt>
                <c:pt idx="15157">
                  <c:v>2095536</c:v>
                </c:pt>
                <c:pt idx="15158">
                  <c:v>2096196</c:v>
                </c:pt>
                <c:pt idx="15159">
                  <c:v>2096536</c:v>
                </c:pt>
                <c:pt idx="15160">
                  <c:v>2096711</c:v>
                </c:pt>
                <c:pt idx="15161">
                  <c:v>2098355</c:v>
                </c:pt>
                <c:pt idx="15162">
                  <c:v>2098624</c:v>
                </c:pt>
                <c:pt idx="15163">
                  <c:v>2099763</c:v>
                </c:pt>
                <c:pt idx="15164">
                  <c:v>2100285</c:v>
                </c:pt>
                <c:pt idx="15165">
                  <c:v>2103259</c:v>
                </c:pt>
                <c:pt idx="15166">
                  <c:v>2103668</c:v>
                </c:pt>
                <c:pt idx="15167">
                  <c:v>2112381</c:v>
                </c:pt>
                <c:pt idx="15168">
                  <c:v>2114724</c:v>
                </c:pt>
                <c:pt idx="15169">
                  <c:v>2115112</c:v>
                </c:pt>
                <c:pt idx="15170">
                  <c:v>2115548</c:v>
                </c:pt>
                <c:pt idx="15171">
                  <c:v>2116110</c:v>
                </c:pt>
                <c:pt idx="15172">
                  <c:v>2117232</c:v>
                </c:pt>
                <c:pt idx="15173">
                  <c:v>2117817</c:v>
                </c:pt>
                <c:pt idx="15174">
                  <c:v>2118043</c:v>
                </c:pt>
                <c:pt idx="15175">
                  <c:v>2119311</c:v>
                </c:pt>
                <c:pt idx="15176">
                  <c:v>2122644</c:v>
                </c:pt>
                <c:pt idx="15177">
                  <c:v>2122843</c:v>
                </c:pt>
                <c:pt idx="15178">
                  <c:v>2125133</c:v>
                </c:pt>
                <c:pt idx="15179">
                  <c:v>2130648</c:v>
                </c:pt>
                <c:pt idx="15180">
                  <c:v>2134271</c:v>
                </c:pt>
                <c:pt idx="15181">
                  <c:v>2138895</c:v>
                </c:pt>
                <c:pt idx="15182">
                  <c:v>2139880</c:v>
                </c:pt>
                <c:pt idx="15183">
                  <c:v>2141460</c:v>
                </c:pt>
                <c:pt idx="15184">
                  <c:v>2143186</c:v>
                </c:pt>
                <c:pt idx="15185">
                  <c:v>2148250</c:v>
                </c:pt>
                <c:pt idx="15186">
                  <c:v>2151062</c:v>
                </c:pt>
                <c:pt idx="15187">
                  <c:v>2156768</c:v>
                </c:pt>
                <c:pt idx="15188">
                  <c:v>2157281</c:v>
                </c:pt>
                <c:pt idx="15189">
                  <c:v>2158517</c:v>
                </c:pt>
                <c:pt idx="15190">
                  <c:v>2161335</c:v>
                </c:pt>
                <c:pt idx="15191">
                  <c:v>2164560</c:v>
                </c:pt>
                <c:pt idx="15192">
                  <c:v>2164628</c:v>
                </c:pt>
                <c:pt idx="15193">
                  <c:v>2166269</c:v>
                </c:pt>
                <c:pt idx="15194">
                  <c:v>2168143</c:v>
                </c:pt>
                <c:pt idx="15195">
                  <c:v>2169169</c:v>
                </c:pt>
                <c:pt idx="15196">
                  <c:v>2171127</c:v>
                </c:pt>
                <c:pt idx="15197">
                  <c:v>2172553</c:v>
                </c:pt>
                <c:pt idx="15198">
                  <c:v>2172794</c:v>
                </c:pt>
                <c:pt idx="15199">
                  <c:v>2172956</c:v>
                </c:pt>
                <c:pt idx="15200">
                  <c:v>2173848</c:v>
                </c:pt>
                <c:pt idx="15201">
                  <c:v>2174156</c:v>
                </c:pt>
                <c:pt idx="15202">
                  <c:v>2175382</c:v>
                </c:pt>
                <c:pt idx="15203">
                  <c:v>2175607</c:v>
                </c:pt>
                <c:pt idx="15204">
                  <c:v>2175903</c:v>
                </c:pt>
                <c:pt idx="15205">
                  <c:v>2176191</c:v>
                </c:pt>
                <c:pt idx="15206">
                  <c:v>2183158</c:v>
                </c:pt>
                <c:pt idx="15207">
                  <c:v>2186990</c:v>
                </c:pt>
                <c:pt idx="15208">
                  <c:v>2187498</c:v>
                </c:pt>
                <c:pt idx="15209">
                  <c:v>2190573</c:v>
                </c:pt>
                <c:pt idx="15210">
                  <c:v>2193206</c:v>
                </c:pt>
                <c:pt idx="15211">
                  <c:v>2193221</c:v>
                </c:pt>
                <c:pt idx="15212">
                  <c:v>2193778</c:v>
                </c:pt>
                <c:pt idx="15213">
                  <c:v>2197018</c:v>
                </c:pt>
                <c:pt idx="15214">
                  <c:v>2197777</c:v>
                </c:pt>
                <c:pt idx="15215">
                  <c:v>2201357</c:v>
                </c:pt>
                <c:pt idx="15216">
                  <c:v>2204362</c:v>
                </c:pt>
                <c:pt idx="15217">
                  <c:v>2207015</c:v>
                </c:pt>
                <c:pt idx="15218">
                  <c:v>2209364</c:v>
                </c:pt>
                <c:pt idx="15219">
                  <c:v>2216785</c:v>
                </c:pt>
                <c:pt idx="15220">
                  <c:v>2217638</c:v>
                </c:pt>
                <c:pt idx="15221">
                  <c:v>2218063</c:v>
                </c:pt>
                <c:pt idx="15222">
                  <c:v>2219718</c:v>
                </c:pt>
                <c:pt idx="15223">
                  <c:v>2221301</c:v>
                </c:pt>
                <c:pt idx="15224">
                  <c:v>2221452</c:v>
                </c:pt>
                <c:pt idx="15225">
                  <c:v>2221454</c:v>
                </c:pt>
                <c:pt idx="15226">
                  <c:v>2223948</c:v>
                </c:pt>
                <c:pt idx="15227">
                  <c:v>2226742</c:v>
                </c:pt>
                <c:pt idx="15228">
                  <c:v>2227289</c:v>
                </c:pt>
                <c:pt idx="15229">
                  <c:v>2229357</c:v>
                </c:pt>
                <c:pt idx="15230">
                  <c:v>2241577</c:v>
                </c:pt>
                <c:pt idx="15231">
                  <c:v>2243125</c:v>
                </c:pt>
                <c:pt idx="15232">
                  <c:v>2245098</c:v>
                </c:pt>
                <c:pt idx="15233">
                  <c:v>2246849</c:v>
                </c:pt>
                <c:pt idx="15234">
                  <c:v>2249448</c:v>
                </c:pt>
                <c:pt idx="15235">
                  <c:v>2251292</c:v>
                </c:pt>
                <c:pt idx="15236">
                  <c:v>2252152</c:v>
                </c:pt>
                <c:pt idx="15237">
                  <c:v>2253014</c:v>
                </c:pt>
                <c:pt idx="15238">
                  <c:v>2253630</c:v>
                </c:pt>
                <c:pt idx="15239">
                  <c:v>2253662</c:v>
                </c:pt>
                <c:pt idx="15240">
                  <c:v>2253818</c:v>
                </c:pt>
                <c:pt idx="15241">
                  <c:v>2269522</c:v>
                </c:pt>
                <c:pt idx="15242">
                  <c:v>2272897</c:v>
                </c:pt>
                <c:pt idx="15243">
                  <c:v>2274252</c:v>
                </c:pt>
                <c:pt idx="15244">
                  <c:v>2274803</c:v>
                </c:pt>
                <c:pt idx="15245">
                  <c:v>2276495</c:v>
                </c:pt>
                <c:pt idx="15246">
                  <c:v>2280965</c:v>
                </c:pt>
                <c:pt idx="15247">
                  <c:v>2281355</c:v>
                </c:pt>
                <c:pt idx="15248">
                  <c:v>2281675</c:v>
                </c:pt>
                <c:pt idx="15249">
                  <c:v>2282637</c:v>
                </c:pt>
                <c:pt idx="15250">
                  <c:v>2282721</c:v>
                </c:pt>
                <c:pt idx="15251">
                  <c:v>2284068</c:v>
                </c:pt>
                <c:pt idx="15252">
                  <c:v>2284450</c:v>
                </c:pt>
                <c:pt idx="15253">
                  <c:v>2288613</c:v>
                </c:pt>
                <c:pt idx="15254">
                  <c:v>2291019</c:v>
                </c:pt>
                <c:pt idx="15255">
                  <c:v>2296421</c:v>
                </c:pt>
                <c:pt idx="15256">
                  <c:v>2296712</c:v>
                </c:pt>
                <c:pt idx="15257">
                  <c:v>2296736</c:v>
                </c:pt>
                <c:pt idx="15258">
                  <c:v>2297243</c:v>
                </c:pt>
                <c:pt idx="15259">
                  <c:v>2297252</c:v>
                </c:pt>
                <c:pt idx="15260">
                  <c:v>2298573</c:v>
                </c:pt>
                <c:pt idx="15261">
                  <c:v>2301094</c:v>
                </c:pt>
                <c:pt idx="15262">
                  <c:v>2306250</c:v>
                </c:pt>
                <c:pt idx="15263">
                  <c:v>2306283</c:v>
                </c:pt>
                <c:pt idx="15264">
                  <c:v>2307831</c:v>
                </c:pt>
                <c:pt idx="15265">
                  <c:v>2313203</c:v>
                </c:pt>
                <c:pt idx="15266">
                  <c:v>2318176</c:v>
                </c:pt>
                <c:pt idx="15267">
                  <c:v>2325233</c:v>
                </c:pt>
                <c:pt idx="15268">
                  <c:v>2326210</c:v>
                </c:pt>
                <c:pt idx="15269">
                  <c:v>2327719</c:v>
                </c:pt>
                <c:pt idx="15270">
                  <c:v>2327721</c:v>
                </c:pt>
                <c:pt idx="15271">
                  <c:v>2328327</c:v>
                </c:pt>
                <c:pt idx="15272">
                  <c:v>2331112</c:v>
                </c:pt>
                <c:pt idx="15273">
                  <c:v>2338579</c:v>
                </c:pt>
                <c:pt idx="15274">
                  <c:v>2340159</c:v>
                </c:pt>
                <c:pt idx="15275">
                  <c:v>2343623</c:v>
                </c:pt>
                <c:pt idx="15276">
                  <c:v>2343973</c:v>
                </c:pt>
                <c:pt idx="15277">
                  <c:v>2348459</c:v>
                </c:pt>
                <c:pt idx="15278">
                  <c:v>2350043</c:v>
                </c:pt>
                <c:pt idx="15279">
                  <c:v>2350928</c:v>
                </c:pt>
                <c:pt idx="15280">
                  <c:v>2351989</c:v>
                </c:pt>
                <c:pt idx="15281">
                  <c:v>2357542</c:v>
                </c:pt>
                <c:pt idx="15282">
                  <c:v>2358827</c:v>
                </c:pt>
                <c:pt idx="15283">
                  <c:v>2359376</c:v>
                </c:pt>
                <c:pt idx="15284">
                  <c:v>2360088</c:v>
                </c:pt>
                <c:pt idx="15285">
                  <c:v>2361501</c:v>
                </c:pt>
                <c:pt idx="15286">
                  <c:v>2364382</c:v>
                </c:pt>
                <c:pt idx="15287">
                  <c:v>2364553</c:v>
                </c:pt>
                <c:pt idx="15288">
                  <c:v>2365304</c:v>
                </c:pt>
                <c:pt idx="15289">
                  <c:v>2366078</c:v>
                </c:pt>
                <c:pt idx="15290">
                  <c:v>2368233</c:v>
                </c:pt>
                <c:pt idx="15291">
                  <c:v>2369761</c:v>
                </c:pt>
                <c:pt idx="15292">
                  <c:v>2370154</c:v>
                </c:pt>
                <c:pt idx="15293">
                  <c:v>2370897</c:v>
                </c:pt>
                <c:pt idx="15294">
                  <c:v>2375944</c:v>
                </c:pt>
                <c:pt idx="15295">
                  <c:v>2380874</c:v>
                </c:pt>
                <c:pt idx="15296">
                  <c:v>2381144</c:v>
                </c:pt>
                <c:pt idx="15297">
                  <c:v>2393740</c:v>
                </c:pt>
                <c:pt idx="15298">
                  <c:v>2397699</c:v>
                </c:pt>
                <c:pt idx="15299">
                  <c:v>2399022</c:v>
                </c:pt>
                <c:pt idx="15300">
                  <c:v>2400489</c:v>
                </c:pt>
                <c:pt idx="15301">
                  <c:v>2401132</c:v>
                </c:pt>
                <c:pt idx="15302">
                  <c:v>2403143</c:v>
                </c:pt>
                <c:pt idx="15303">
                  <c:v>2403622</c:v>
                </c:pt>
                <c:pt idx="15304">
                  <c:v>2406040</c:v>
                </c:pt>
                <c:pt idx="15305">
                  <c:v>2408210</c:v>
                </c:pt>
                <c:pt idx="15306">
                  <c:v>2408347</c:v>
                </c:pt>
                <c:pt idx="15307">
                  <c:v>2410559</c:v>
                </c:pt>
                <c:pt idx="15308">
                  <c:v>2410999</c:v>
                </c:pt>
                <c:pt idx="15309">
                  <c:v>2413546</c:v>
                </c:pt>
                <c:pt idx="15310">
                  <c:v>2415966</c:v>
                </c:pt>
                <c:pt idx="15311">
                  <c:v>2416034</c:v>
                </c:pt>
                <c:pt idx="15312">
                  <c:v>2416876</c:v>
                </c:pt>
                <c:pt idx="15313">
                  <c:v>2422977</c:v>
                </c:pt>
                <c:pt idx="15314">
                  <c:v>2426665</c:v>
                </c:pt>
                <c:pt idx="15315">
                  <c:v>2427505</c:v>
                </c:pt>
                <c:pt idx="15316">
                  <c:v>2429275</c:v>
                </c:pt>
                <c:pt idx="15317">
                  <c:v>2432130</c:v>
                </c:pt>
                <c:pt idx="15318">
                  <c:v>2433172</c:v>
                </c:pt>
                <c:pt idx="15319">
                  <c:v>2434814</c:v>
                </c:pt>
                <c:pt idx="15320">
                  <c:v>2437072</c:v>
                </c:pt>
                <c:pt idx="15321">
                  <c:v>2438381</c:v>
                </c:pt>
                <c:pt idx="15322">
                  <c:v>2441167</c:v>
                </c:pt>
                <c:pt idx="15323">
                  <c:v>2441595</c:v>
                </c:pt>
                <c:pt idx="15324">
                  <c:v>2443111</c:v>
                </c:pt>
                <c:pt idx="15325">
                  <c:v>2446019</c:v>
                </c:pt>
                <c:pt idx="15326">
                  <c:v>2449920</c:v>
                </c:pt>
                <c:pt idx="15327">
                  <c:v>2451268</c:v>
                </c:pt>
                <c:pt idx="15328">
                  <c:v>2452830</c:v>
                </c:pt>
                <c:pt idx="15329">
                  <c:v>2455496</c:v>
                </c:pt>
                <c:pt idx="15330">
                  <c:v>2458004</c:v>
                </c:pt>
                <c:pt idx="15331">
                  <c:v>2459115</c:v>
                </c:pt>
                <c:pt idx="15332">
                  <c:v>2459371</c:v>
                </c:pt>
                <c:pt idx="15333">
                  <c:v>2459701</c:v>
                </c:pt>
                <c:pt idx="15334">
                  <c:v>2460731</c:v>
                </c:pt>
                <c:pt idx="15335">
                  <c:v>2462051</c:v>
                </c:pt>
                <c:pt idx="15336">
                  <c:v>2462247</c:v>
                </c:pt>
                <c:pt idx="15337">
                  <c:v>2464973</c:v>
                </c:pt>
                <c:pt idx="15338">
                  <c:v>2469564</c:v>
                </c:pt>
                <c:pt idx="15339">
                  <c:v>2471057</c:v>
                </c:pt>
                <c:pt idx="15340">
                  <c:v>2476878</c:v>
                </c:pt>
                <c:pt idx="15341">
                  <c:v>2477298</c:v>
                </c:pt>
                <c:pt idx="15342">
                  <c:v>2482022</c:v>
                </c:pt>
                <c:pt idx="15343">
                  <c:v>2484656</c:v>
                </c:pt>
                <c:pt idx="15344">
                  <c:v>2486139</c:v>
                </c:pt>
                <c:pt idx="15345">
                  <c:v>2488115</c:v>
                </c:pt>
                <c:pt idx="15346">
                  <c:v>2489141</c:v>
                </c:pt>
                <c:pt idx="15347">
                  <c:v>2489168</c:v>
                </c:pt>
                <c:pt idx="15348">
                  <c:v>2490776</c:v>
                </c:pt>
                <c:pt idx="15349">
                  <c:v>2494133</c:v>
                </c:pt>
                <c:pt idx="15350">
                  <c:v>2498557</c:v>
                </c:pt>
                <c:pt idx="15351">
                  <c:v>2499914</c:v>
                </c:pt>
                <c:pt idx="15352">
                  <c:v>2499937</c:v>
                </c:pt>
                <c:pt idx="15353">
                  <c:v>2503420</c:v>
                </c:pt>
                <c:pt idx="15354">
                  <c:v>2503966</c:v>
                </c:pt>
                <c:pt idx="15355">
                  <c:v>2505814</c:v>
                </c:pt>
                <c:pt idx="15356">
                  <c:v>2507252</c:v>
                </c:pt>
                <c:pt idx="15357">
                  <c:v>2508823</c:v>
                </c:pt>
                <c:pt idx="15358">
                  <c:v>2509626</c:v>
                </c:pt>
                <c:pt idx="15359">
                  <c:v>2514068</c:v>
                </c:pt>
                <c:pt idx="15360">
                  <c:v>2520976</c:v>
                </c:pt>
                <c:pt idx="15361">
                  <c:v>2522998</c:v>
                </c:pt>
                <c:pt idx="15362">
                  <c:v>2523395</c:v>
                </c:pt>
                <c:pt idx="15363">
                  <c:v>2526833</c:v>
                </c:pt>
                <c:pt idx="15364">
                  <c:v>2538246</c:v>
                </c:pt>
                <c:pt idx="15365">
                  <c:v>2538751</c:v>
                </c:pt>
                <c:pt idx="15366">
                  <c:v>2545590</c:v>
                </c:pt>
                <c:pt idx="15367">
                  <c:v>2546223</c:v>
                </c:pt>
                <c:pt idx="15368">
                  <c:v>2547724</c:v>
                </c:pt>
                <c:pt idx="15369">
                  <c:v>2549922</c:v>
                </c:pt>
                <c:pt idx="15370">
                  <c:v>2552228</c:v>
                </c:pt>
                <c:pt idx="15371">
                  <c:v>2552709</c:v>
                </c:pt>
                <c:pt idx="15372">
                  <c:v>2558560</c:v>
                </c:pt>
                <c:pt idx="15373">
                  <c:v>2559993</c:v>
                </c:pt>
                <c:pt idx="15374">
                  <c:v>2561475</c:v>
                </c:pt>
                <c:pt idx="15375">
                  <c:v>2561527</c:v>
                </c:pt>
                <c:pt idx="15376">
                  <c:v>2568372</c:v>
                </c:pt>
                <c:pt idx="15377">
                  <c:v>2575649</c:v>
                </c:pt>
                <c:pt idx="15378">
                  <c:v>2578856</c:v>
                </c:pt>
                <c:pt idx="15379">
                  <c:v>2580312</c:v>
                </c:pt>
                <c:pt idx="15380">
                  <c:v>2583424</c:v>
                </c:pt>
                <c:pt idx="15381">
                  <c:v>2586322</c:v>
                </c:pt>
                <c:pt idx="15382">
                  <c:v>2587225</c:v>
                </c:pt>
                <c:pt idx="15383">
                  <c:v>2587681</c:v>
                </c:pt>
                <c:pt idx="15384">
                  <c:v>2591514</c:v>
                </c:pt>
                <c:pt idx="15385">
                  <c:v>2592680</c:v>
                </c:pt>
                <c:pt idx="15386">
                  <c:v>2613792</c:v>
                </c:pt>
                <c:pt idx="15387">
                  <c:v>2618026</c:v>
                </c:pt>
                <c:pt idx="15388">
                  <c:v>2625379</c:v>
                </c:pt>
                <c:pt idx="15389">
                  <c:v>2626139</c:v>
                </c:pt>
                <c:pt idx="15390">
                  <c:v>2628415</c:v>
                </c:pt>
                <c:pt idx="15391">
                  <c:v>2630109</c:v>
                </c:pt>
                <c:pt idx="15392">
                  <c:v>2630305</c:v>
                </c:pt>
                <c:pt idx="15393">
                  <c:v>2639852</c:v>
                </c:pt>
                <c:pt idx="15394">
                  <c:v>2643320</c:v>
                </c:pt>
                <c:pt idx="15395">
                  <c:v>2646722</c:v>
                </c:pt>
                <c:pt idx="15396">
                  <c:v>2647456</c:v>
                </c:pt>
                <c:pt idx="15397">
                  <c:v>2647997</c:v>
                </c:pt>
                <c:pt idx="15398">
                  <c:v>2649484</c:v>
                </c:pt>
                <c:pt idx="15399">
                  <c:v>2655637</c:v>
                </c:pt>
                <c:pt idx="15400">
                  <c:v>2664065</c:v>
                </c:pt>
                <c:pt idx="15401">
                  <c:v>2666181</c:v>
                </c:pt>
                <c:pt idx="15402">
                  <c:v>2675561</c:v>
                </c:pt>
                <c:pt idx="15403">
                  <c:v>2675706</c:v>
                </c:pt>
                <c:pt idx="15404">
                  <c:v>2682056</c:v>
                </c:pt>
                <c:pt idx="15405">
                  <c:v>2686783</c:v>
                </c:pt>
                <c:pt idx="15406">
                  <c:v>2687134</c:v>
                </c:pt>
                <c:pt idx="15407">
                  <c:v>2687405</c:v>
                </c:pt>
                <c:pt idx="15408">
                  <c:v>2708547</c:v>
                </c:pt>
                <c:pt idx="15409">
                  <c:v>2709093</c:v>
                </c:pt>
                <c:pt idx="15410">
                  <c:v>2715114</c:v>
                </c:pt>
                <c:pt idx="15411">
                  <c:v>2723768</c:v>
                </c:pt>
                <c:pt idx="15412">
                  <c:v>2733632</c:v>
                </c:pt>
                <c:pt idx="15413">
                  <c:v>2735831</c:v>
                </c:pt>
                <c:pt idx="15414">
                  <c:v>2735945</c:v>
                </c:pt>
                <c:pt idx="15415">
                  <c:v>2738582</c:v>
                </c:pt>
                <c:pt idx="15416">
                  <c:v>2747177</c:v>
                </c:pt>
                <c:pt idx="15417">
                  <c:v>2749568</c:v>
                </c:pt>
                <c:pt idx="15418">
                  <c:v>2753851</c:v>
                </c:pt>
                <c:pt idx="15419">
                  <c:v>2756403</c:v>
                </c:pt>
                <c:pt idx="15420">
                  <c:v>2758507</c:v>
                </c:pt>
                <c:pt idx="15421">
                  <c:v>2761526</c:v>
                </c:pt>
                <c:pt idx="15422">
                  <c:v>2764124</c:v>
                </c:pt>
                <c:pt idx="15423">
                  <c:v>2765957</c:v>
                </c:pt>
                <c:pt idx="15424">
                  <c:v>2766591</c:v>
                </c:pt>
                <c:pt idx="15425">
                  <c:v>2769089</c:v>
                </c:pt>
                <c:pt idx="15426">
                  <c:v>2772480</c:v>
                </c:pt>
                <c:pt idx="15427">
                  <c:v>2776367</c:v>
                </c:pt>
                <c:pt idx="15428">
                  <c:v>2782697</c:v>
                </c:pt>
                <c:pt idx="15429">
                  <c:v>2782852</c:v>
                </c:pt>
                <c:pt idx="15430">
                  <c:v>2788033</c:v>
                </c:pt>
                <c:pt idx="15431">
                  <c:v>2789693</c:v>
                </c:pt>
                <c:pt idx="15432">
                  <c:v>2796075</c:v>
                </c:pt>
                <c:pt idx="15433">
                  <c:v>2800717</c:v>
                </c:pt>
                <c:pt idx="15434">
                  <c:v>2820188</c:v>
                </c:pt>
                <c:pt idx="15435">
                  <c:v>2820328</c:v>
                </c:pt>
                <c:pt idx="15436">
                  <c:v>2823761</c:v>
                </c:pt>
                <c:pt idx="15437">
                  <c:v>2825226</c:v>
                </c:pt>
                <c:pt idx="15438">
                  <c:v>2828699</c:v>
                </c:pt>
                <c:pt idx="15439">
                  <c:v>2832158</c:v>
                </c:pt>
                <c:pt idx="15440">
                  <c:v>2838825</c:v>
                </c:pt>
                <c:pt idx="15441">
                  <c:v>2842871</c:v>
                </c:pt>
                <c:pt idx="15442">
                  <c:v>2851157</c:v>
                </c:pt>
                <c:pt idx="15443">
                  <c:v>2852556</c:v>
                </c:pt>
                <c:pt idx="15444">
                  <c:v>2856266</c:v>
                </c:pt>
                <c:pt idx="15445">
                  <c:v>2878418</c:v>
                </c:pt>
                <c:pt idx="15446">
                  <c:v>2881659</c:v>
                </c:pt>
                <c:pt idx="15447">
                  <c:v>2885804</c:v>
                </c:pt>
                <c:pt idx="15448">
                  <c:v>2887961</c:v>
                </c:pt>
                <c:pt idx="15449">
                  <c:v>2890314</c:v>
                </c:pt>
                <c:pt idx="15450">
                  <c:v>2891686</c:v>
                </c:pt>
                <c:pt idx="15451">
                  <c:v>2893676</c:v>
                </c:pt>
                <c:pt idx="15452">
                  <c:v>2893991</c:v>
                </c:pt>
                <c:pt idx="15453">
                  <c:v>2895347</c:v>
                </c:pt>
                <c:pt idx="15454">
                  <c:v>2899980</c:v>
                </c:pt>
                <c:pt idx="15455">
                  <c:v>2901230</c:v>
                </c:pt>
                <c:pt idx="15456">
                  <c:v>2903560</c:v>
                </c:pt>
                <c:pt idx="15457">
                  <c:v>2915253</c:v>
                </c:pt>
                <c:pt idx="15458">
                  <c:v>2915821</c:v>
                </c:pt>
                <c:pt idx="15459">
                  <c:v>2929769</c:v>
                </c:pt>
                <c:pt idx="15460">
                  <c:v>2933896</c:v>
                </c:pt>
                <c:pt idx="15461">
                  <c:v>2940141</c:v>
                </c:pt>
                <c:pt idx="15462">
                  <c:v>2947917</c:v>
                </c:pt>
                <c:pt idx="15463">
                  <c:v>2947931</c:v>
                </c:pt>
                <c:pt idx="15464">
                  <c:v>2952783</c:v>
                </c:pt>
                <c:pt idx="15465">
                  <c:v>2957468</c:v>
                </c:pt>
                <c:pt idx="15466">
                  <c:v>2958547</c:v>
                </c:pt>
                <c:pt idx="15467">
                  <c:v>2961432</c:v>
                </c:pt>
                <c:pt idx="15468">
                  <c:v>2980781</c:v>
                </c:pt>
                <c:pt idx="15469">
                  <c:v>2981313</c:v>
                </c:pt>
                <c:pt idx="15470">
                  <c:v>2983739</c:v>
                </c:pt>
                <c:pt idx="15471">
                  <c:v>2985326</c:v>
                </c:pt>
                <c:pt idx="15472">
                  <c:v>2994756</c:v>
                </c:pt>
                <c:pt idx="15473">
                  <c:v>2995128</c:v>
                </c:pt>
                <c:pt idx="15474">
                  <c:v>3002626</c:v>
                </c:pt>
                <c:pt idx="15475">
                  <c:v>3002972</c:v>
                </c:pt>
                <c:pt idx="15476">
                  <c:v>3006287</c:v>
                </c:pt>
                <c:pt idx="15477">
                  <c:v>3017856</c:v>
                </c:pt>
                <c:pt idx="15478">
                  <c:v>3019522</c:v>
                </c:pt>
                <c:pt idx="15479">
                  <c:v>3028544</c:v>
                </c:pt>
                <c:pt idx="15480">
                  <c:v>3030716</c:v>
                </c:pt>
                <c:pt idx="15481">
                  <c:v>3034924</c:v>
                </c:pt>
                <c:pt idx="15482">
                  <c:v>3044329</c:v>
                </c:pt>
                <c:pt idx="15483">
                  <c:v>3053515</c:v>
                </c:pt>
                <c:pt idx="15484">
                  <c:v>3057874</c:v>
                </c:pt>
                <c:pt idx="15485">
                  <c:v>3062904</c:v>
                </c:pt>
                <c:pt idx="15486">
                  <c:v>3064808</c:v>
                </c:pt>
                <c:pt idx="15487">
                  <c:v>3069534</c:v>
                </c:pt>
                <c:pt idx="15488">
                  <c:v>3071712</c:v>
                </c:pt>
                <c:pt idx="15489">
                  <c:v>3076083</c:v>
                </c:pt>
                <c:pt idx="15490">
                  <c:v>3079348</c:v>
                </c:pt>
                <c:pt idx="15491">
                  <c:v>3082078</c:v>
                </c:pt>
                <c:pt idx="15492">
                  <c:v>3086548</c:v>
                </c:pt>
                <c:pt idx="15493">
                  <c:v>3089368</c:v>
                </c:pt>
                <c:pt idx="15494">
                  <c:v>3098405</c:v>
                </c:pt>
                <c:pt idx="15495">
                  <c:v>3111056</c:v>
                </c:pt>
                <c:pt idx="15496">
                  <c:v>3111226</c:v>
                </c:pt>
                <c:pt idx="15497">
                  <c:v>3134196</c:v>
                </c:pt>
                <c:pt idx="15498">
                  <c:v>3141764</c:v>
                </c:pt>
                <c:pt idx="15499">
                  <c:v>3144214</c:v>
                </c:pt>
                <c:pt idx="15500">
                  <c:v>3145891</c:v>
                </c:pt>
                <c:pt idx="15501">
                  <c:v>3146172</c:v>
                </c:pt>
                <c:pt idx="15502">
                  <c:v>3147561</c:v>
                </c:pt>
                <c:pt idx="15503">
                  <c:v>3148409</c:v>
                </c:pt>
                <c:pt idx="15504">
                  <c:v>3155413</c:v>
                </c:pt>
                <c:pt idx="15505">
                  <c:v>3157704</c:v>
                </c:pt>
                <c:pt idx="15506">
                  <c:v>3158126</c:v>
                </c:pt>
                <c:pt idx="15507">
                  <c:v>3166997</c:v>
                </c:pt>
                <c:pt idx="15508">
                  <c:v>3168478</c:v>
                </c:pt>
                <c:pt idx="15509">
                  <c:v>3171129</c:v>
                </c:pt>
                <c:pt idx="15510">
                  <c:v>3172831</c:v>
                </c:pt>
                <c:pt idx="15511">
                  <c:v>3174035</c:v>
                </c:pt>
                <c:pt idx="15512">
                  <c:v>3181665</c:v>
                </c:pt>
                <c:pt idx="15513">
                  <c:v>3182787</c:v>
                </c:pt>
                <c:pt idx="15514">
                  <c:v>3186351</c:v>
                </c:pt>
                <c:pt idx="15515">
                  <c:v>3186914</c:v>
                </c:pt>
                <c:pt idx="15516">
                  <c:v>3196475</c:v>
                </c:pt>
                <c:pt idx="15517">
                  <c:v>3205123</c:v>
                </c:pt>
                <c:pt idx="15518">
                  <c:v>3207142</c:v>
                </c:pt>
                <c:pt idx="15519">
                  <c:v>3207629</c:v>
                </c:pt>
                <c:pt idx="15520">
                  <c:v>3209037</c:v>
                </c:pt>
                <c:pt idx="15521">
                  <c:v>3214731</c:v>
                </c:pt>
                <c:pt idx="15522">
                  <c:v>3215567</c:v>
                </c:pt>
                <c:pt idx="15523">
                  <c:v>3215881</c:v>
                </c:pt>
                <c:pt idx="15524">
                  <c:v>3221044</c:v>
                </c:pt>
                <c:pt idx="15525">
                  <c:v>3231065</c:v>
                </c:pt>
                <c:pt idx="15526">
                  <c:v>3233766</c:v>
                </c:pt>
                <c:pt idx="15527">
                  <c:v>3235183</c:v>
                </c:pt>
                <c:pt idx="15528">
                  <c:v>3236130</c:v>
                </c:pt>
                <c:pt idx="15529">
                  <c:v>3253680</c:v>
                </c:pt>
                <c:pt idx="15530">
                  <c:v>3257462</c:v>
                </c:pt>
                <c:pt idx="15531">
                  <c:v>3257549</c:v>
                </c:pt>
                <c:pt idx="15532">
                  <c:v>3259766</c:v>
                </c:pt>
                <c:pt idx="15533">
                  <c:v>3263604</c:v>
                </c:pt>
                <c:pt idx="15534">
                  <c:v>3277824</c:v>
                </c:pt>
                <c:pt idx="15535">
                  <c:v>3283995</c:v>
                </c:pt>
                <c:pt idx="15536">
                  <c:v>3289947</c:v>
                </c:pt>
                <c:pt idx="15537">
                  <c:v>3292160</c:v>
                </c:pt>
                <c:pt idx="15538">
                  <c:v>3295486</c:v>
                </c:pt>
                <c:pt idx="15539">
                  <c:v>3299266</c:v>
                </c:pt>
                <c:pt idx="15540">
                  <c:v>3304617</c:v>
                </c:pt>
                <c:pt idx="15541">
                  <c:v>3306094</c:v>
                </c:pt>
                <c:pt idx="15542">
                  <c:v>3306528</c:v>
                </c:pt>
                <c:pt idx="15543">
                  <c:v>3308384</c:v>
                </c:pt>
                <c:pt idx="15544">
                  <c:v>3315697</c:v>
                </c:pt>
                <c:pt idx="15545">
                  <c:v>3316303</c:v>
                </c:pt>
                <c:pt idx="15546">
                  <c:v>3322130</c:v>
                </c:pt>
                <c:pt idx="15547">
                  <c:v>3323210</c:v>
                </c:pt>
                <c:pt idx="15548">
                  <c:v>3335892</c:v>
                </c:pt>
                <c:pt idx="15549">
                  <c:v>3336417</c:v>
                </c:pt>
                <c:pt idx="15550">
                  <c:v>3344805</c:v>
                </c:pt>
                <c:pt idx="15551">
                  <c:v>3352817</c:v>
                </c:pt>
                <c:pt idx="15552">
                  <c:v>3358036</c:v>
                </c:pt>
                <c:pt idx="15553">
                  <c:v>3361697</c:v>
                </c:pt>
                <c:pt idx="15554">
                  <c:v>3368378</c:v>
                </c:pt>
                <c:pt idx="15555">
                  <c:v>3374004</c:v>
                </c:pt>
                <c:pt idx="15556">
                  <c:v>3377158</c:v>
                </c:pt>
                <c:pt idx="15557">
                  <c:v>3382059</c:v>
                </c:pt>
                <c:pt idx="15558">
                  <c:v>3387120</c:v>
                </c:pt>
                <c:pt idx="15559">
                  <c:v>3391406</c:v>
                </c:pt>
                <c:pt idx="15560">
                  <c:v>3401497</c:v>
                </c:pt>
                <c:pt idx="15561">
                  <c:v>3404447</c:v>
                </c:pt>
                <c:pt idx="15562">
                  <c:v>3408749</c:v>
                </c:pt>
                <c:pt idx="15563">
                  <c:v>3420317</c:v>
                </c:pt>
                <c:pt idx="15564">
                  <c:v>3421628</c:v>
                </c:pt>
                <c:pt idx="15565">
                  <c:v>3424579</c:v>
                </c:pt>
                <c:pt idx="15566">
                  <c:v>3424933</c:v>
                </c:pt>
                <c:pt idx="15567">
                  <c:v>3429463</c:v>
                </c:pt>
                <c:pt idx="15568">
                  <c:v>3437873</c:v>
                </c:pt>
                <c:pt idx="15569">
                  <c:v>3439987</c:v>
                </c:pt>
                <c:pt idx="15570">
                  <c:v>3458879</c:v>
                </c:pt>
                <c:pt idx="15571">
                  <c:v>3488918</c:v>
                </c:pt>
                <c:pt idx="15572">
                  <c:v>3493116</c:v>
                </c:pt>
                <c:pt idx="15573">
                  <c:v>3495663</c:v>
                </c:pt>
                <c:pt idx="15574">
                  <c:v>3500064</c:v>
                </c:pt>
                <c:pt idx="15575">
                  <c:v>3527331</c:v>
                </c:pt>
                <c:pt idx="15576">
                  <c:v>3528067</c:v>
                </c:pt>
                <c:pt idx="15577">
                  <c:v>3529469</c:v>
                </c:pt>
                <c:pt idx="15578">
                  <c:v>3531669</c:v>
                </c:pt>
                <c:pt idx="15579">
                  <c:v>3541028</c:v>
                </c:pt>
                <c:pt idx="15580">
                  <c:v>3553910</c:v>
                </c:pt>
                <c:pt idx="15581">
                  <c:v>3559870</c:v>
                </c:pt>
                <c:pt idx="15582">
                  <c:v>3563619</c:v>
                </c:pt>
                <c:pt idx="15583">
                  <c:v>3566946</c:v>
                </c:pt>
                <c:pt idx="15584">
                  <c:v>3569446</c:v>
                </c:pt>
                <c:pt idx="15585">
                  <c:v>3573174</c:v>
                </c:pt>
                <c:pt idx="15586">
                  <c:v>3602745</c:v>
                </c:pt>
                <c:pt idx="15587">
                  <c:v>3608275</c:v>
                </c:pt>
                <c:pt idx="15588">
                  <c:v>3610620</c:v>
                </c:pt>
                <c:pt idx="15589">
                  <c:v>3611707</c:v>
                </c:pt>
                <c:pt idx="15590">
                  <c:v>3614310</c:v>
                </c:pt>
                <c:pt idx="15591">
                  <c:v>3615349</c:v>
                </c:pt>
                <c:pt idx="15592">
                  <c:v>3617966</c:v>
                </c:pt>
                <c:pt idx="15593">
                  <c:v>3637277</c:v>
                </c:pt>
                <c:pt idx="15594">
                  <c:v>3644430</c:v>
                </c:pt>
                <c:pt idx="15595">
                  <c:v>3645728</c:v>
                </c:pt>
                <c:pt idx="15596">
                  <c:v>3652312</c:v>
                </c:pt>
                <c:pt idx="15597">
                  <c:v>3655908</c:v>
                </c:pt>
                <c:pt idx="15598">
                  <c:v>3657659</c:v>
                </c:pt>
                <c:pt idx="15599">
                  <c:v>3666901</c:v>
                </c:pt>
                <c:pt idx="15600">
                  <c:v>3668650</c:v>
                </c:pt>
                <c:pt idx="15601">
                  <c:v>3670263</c:v>
                </c:pt>
                <c:pt idx="15602">
                  <c:v>3672025</c:v>
                </c:pt>
                <c:pt idx="15603">
                  <c:v>3672946</c:v>
                </c:pt>
                <c:pt idx="15604">
                  <c:v>3682919</c:v>
                </c:pt>
                <c:pt idx="15605">
                  <c:v>3690551</c:v>
                </c:pt>
                <c:pt idx="15606">
                  <c:v>3690613</c:v>
                </c:pt>
                <c:pt idx="15607">
                  <c:v>3700611</c:v>
                </c:pt>
                <c:pt idx="15608">
                  <c:v>3700836</c:v>
                </c:pt>
                <c:pt idx="15609">
                  <c:v>3701118</c:v>
                </c:pt>
                <c:pt idx="15610">
                  <c:v>3704049</c:v>
                </c:pt>
                <c:pt idx="15611">
                  <c:v>3708920</c:v>
                </c:pt>
                <c:pt idx="15612">
                  <c:v>3715225</c:v>
                </c:pt>
                <c:pt idx="15613">
                  <c:v>3723063</c:v>
                </c:pt>
                <c:pt idx="15614">
                  <c:v>3729663</c:v>
                </c:pt>
                <c:pt idx="15615">
                  <c:v>3733789</c:v>
                </c:pt>
                <c:pt idx="15616">
                  <c:v>3734379</c:v>
                </c:pt>
                <c:pt idx="15617">
                  <c:v>3742740</c:v>
                </c:pt>
                <c:pt idx="15618">
                  <c:v>3769407</c:v>
                </c:pt>
                <c:pt idx="15619">
                  <c:v>3770017</c:v>
                </c:pt>
                <c:pt idx="15620">
                  <c:v>3776897</c:v>
                </c:pt>
                <c:pt idx="15621">
                  <c:v>3777322</c:v>
                </c:pt>
                <c:pt idx="15622">
                  <c:v>3809799</c:v>
                </c:pt>
                <c:pt idx="15623">
                  <c:v>3819497</c:v>
                </c:pt>
                <c:pt idx="15624">
                  <c:v>3825372</c:v>
                </c:pt>
                <c:pt idx="15625">
                  <c:v>3825489</c:v>
                </c:pt>
                <c:pt idx="15626">
                  <c:v>3843096</c:v>
                </c:pt>
                <c:pt idx="15627">
                  <c:v>3846666</c:v>
                </c:pt>
                <c:pt idx="15628">
                  <c:v>3846957</c:v>
                </c:pt>
                <c:pt idx="15629">
                  <c:v>3854712</c:v>
                </c:pt>
                <c:pt idx="15630">
                  <c:v>3860484</c:v>
                </c:pt>
                <c:pt idx="15631">
                  <c:v>3864577</c:v>
                </c:pt>
                <c:pt idx="15632">
                  <c:v>3876654</c:v>
                </c:pt>
                <c:pt idx="15633">
                  <c:v>3877713</c:v>
                </c:pt>
                <c:pt idx="15634">
                  <c:v>3893338</c:v>
                </c:pt>
                <c:pt idx="15635">
                  <c:v>3896398</c:v>
                </c:pt>
                <c:pt idx="15636">
                  <c:v>3897195</c:v>
                </c:pt>
                <c:pt idx="15637">
                  <c:v>3902101</c:v>
                </c:pt>
                <c:pt idx="15638">
                  <c:v>3903735</c:v>
                </c:pt>
                <c:pt idx="15639">
                  <c:v>3916674</c:v>
                </c:pt>
                <c:pt idx="15640">
                  <c:v>3923869</c:v>
                </c:pt>
                <c:pt idx="15641">
                  <c:v>3924544</c:v>
                </c:pt>
                <c:pt idx="15642">
                  <c:v>3933964</c:v>
                </c:pt>
                <c:pt idx="15643">
                  <c:v>3947122</c:v>
                </c:pt>
                <c:pt idx="15644">
                  <c:v>3949557</c:v>
                </c:pt>
                <c:pt idx="15645">
                  <c:v>3951879</c:v>
                </c:pt>
                <c:pt idx="15646">
                  <c:v>3967200</c:v>
                </c:pt>
                <c:pt idx="15647">
                  <c:v>4014269</c:v>
                </c:pt>
                <c:pt idx="15648">
                  <c:v>4017379</c:v>
                </c:pt>
                <c:pt idx="15649">
                  <c:v>4040002</c:v>
                </c:pt>
                <c:pt idx="15650">
                  <c:v>4042640</c:v>
                </c:pt>
                <c:pt idx="15651">
                  <c:v>4051747</c:v>
                </c:pt>
                <c:pt idx="15652">
                  <c:v>4065061</c:v>
                </c:pt>
                <c:pt idx="15653">
                  <c:v>4109122</c:v>
                </c:pt>
                <c:pt idx="15654">
                  <c:v>4116637</c:v>
                </c:pt>
                <c:pt idx="15655">
                  <c:v>4128228</c:v>
                </c:pt>
                <c:pt idx="15656">
                  <c:v>4135577</c:v>
                </c:pt>
                <c:pt idx="15657">
                  <c:v>4138484</c:v>
                </c:pt>
                <c:pt idx="15658">
                  <c:v>4153997</c:v>
                </c:pt>
                <c:pt idx="15659">
                  <c:v>4155798</c:v>
                </c:pt>
                <c:pt idx="15660">
                  <c:v>4171658</c:v>
                </c:pt>
                <c:pt idx="15661">
                  <c:v>4192239</c:v>
                </c:pt>
                <c:pt idx="15662">
                  <c:v>4212327</c:v>
                </c:pt>
                <c:pt idx="15663">
                  <c:v>4231464</c:v>
                </c:pt>
                <c:pt idx="15664">
                  <c:v>4238781</c:v>
                </c:pt>
                <c:pt idx="15665">
                  <c:v>4245570</c:v>
                </c:pt>
                <c:pt idx="15666">
                  <c:v>4257041</c:v>
                </c:pt>
                <c:pt idx="15667">
                  <c:v>4258967</c:v>
                </c:pt>
                <c:pt idx="15668">
                  <c:v>4262630</c:v>
                </c:pt>
                <c:pt idx="15669">
                  <c:v>4271647</c:v>
                </c:pt>
                <c:pt idx="15670">
                  <c:v>4274433</c:v>
                </c:pt>
                <c:pt idx="15671">
                  <c:v>4278134</c:v>
                </c:pt>
                <c:pt idx="15672">
                  <c:v>4289651</c:v>
                </c:pt>
                <c:pt idx="15673">
                  <c:v>4290425</c:v>
                </c:pt>
                <c:pt idx="15674">
                  <c:v>4295369</c:v>
                </c:pt>
                <c:pt idx="15675">
                  <c:v>4305862</c:v>
                </c:pt>
                <c:pt idx="15676">
                  <c:v>4306937</c:v>
                </c:pt>
                <c:pt idx="15677">
                  <c:v>4316022</c:v>
                </c:pt>
                <c:pt idx="15678">
                  <c:v>4337113</c:v>
                </c:pt>
                <c:pt idx="15679">
                  <c:v>4344447</c:v>
                </c:pt>
                <c:pt idx="15680">
                  <c:v>4357419</c:v>
                </c:pt>
                <c:pt idx="15681">
                  <c:v>4361354</c:v>
                </c:pt>
                <c:pt idx="15682">
                  <c:v>4375355</c:v>
                </c:pt>
                <c:pt idx="15683">
                  <c:v>4377097</c:v>
                </c:pt>
                <c:pt idx="15684">
                  <c:v>4381895</c:v>
                </c:pt>
                <c:pt idx="15685">
                  <c:v>4389486</c:v>
                </c:pt>
                <c:pt idx="15686">
                  <c:v>4391924</c:v>
                </c:pt>
                <c:pt idx="15687">
                  <c:v>4399046</c:v>
                </c:pt>
                <c:pt idx="15688">
                  <c:v>4408150</c:v>
                </c:pt>
                <c:pt idx="15689">
                  <c:v>4410665</c:v>
                </c:pt>
                <c:pt idx="15690">
                  <c:v>4414429</c:v>
                </c:pt>
                <c:pt idx="15691">
                  <c:v>4420282</c:v>
                </c:pt>
                <c:pt idx="15692">
                  <c:v>4426623</c:v>
                </c:pt>
                <c:pt idx="15693">
                  <c:v>4427381</c:v>
                </c:pt>
                <c:pt idx="15694">
                  <c:v>4459620</c:v>
                </c:pt>
                <c:pt idx="15695">
                  <c:v>4460448</c:v>
                </c:pt>
                <c:pt idx="15696">
                  <c:v>4467830</c:v>
                </c:pt>
                <c:pt idx="15697">
                  <c:v>4483185</c:v>
                </c:pt>
                <c:pt idx="15698">
                  <c:v>4493196</c:v>
                </c:pt>
                <c:pt idx="15699">
                  <c:v>4504979</c:v>
                </c:pt>
                <c:pt idx="15700">
                  <c:v>4521181</c:v>
                </c:pt>
                <c:pt idx="15701">
                  <c:v>4531157</c:v>
                </c:pt>
                <c:pt idx="15702">
                  <c:v>4539805</c:v>
                </c:pt>
                <c:pt idx="15703">
                  <c:v>4542236</c:v>
                </c:pt>
                <c:pt idx="15704">
                  <c:v>4550983</c:v>
                </c:pt>
                <c:pt idx="15705">
                  <c:v>4555785</c:v>
                </c:pt>
                <c:pt idx="15706">
                  <c:v>4556911</c:v>
                </c:pt>
                <c:pt idx="15707">
                  <c:v>4560551</c:v>
                </c:pt>
                <c:pt idx="15708">
                  <c:v>4575038</c:v>
                </c:pt>
                <c:pt idx="15709">
                  <c:v>4576889</c:v>
                </c:pt>
                <c:pt idx="15710">
                  <c:v>4597238</c:v>
                </c:pt>
                <c:pt idx="15711">
                  <c:v>4621863</c:v>
                </c:pt>
                <c:pt idx="15712">
                  <c:v>4628021</c:v>
                </c:pt>
                <c:pt idx="15713">
                  <c:v>4628972</c:v>
                </c:pt>
                <c:pt idx="15714">
                  <c:v>4660155</c:v>
                </c:pt>
                <c:pt idx="15715">
                  <c:v>4662080</c:v>
                </c:pt>
                <c:pt idx="15716">
                  <c:v>4686186</c:v>
                </c:pt>
                <c:pt idx="15717">
                  <c:v>4686547</c:v>
                </c:pt>
                <c:pt idx="15718">
                  <c:v>4698989</c:v>
                </c:pt>
                <c:pt idx="15719">
                  <c:v>4748704</c:v>
                </c:pt>
                <c:pt idx="15720">
                  <c:v>4749671</c:v>
                </c:pt>
                <c:pt idx="15721">
                  <c:v>4784549</c:v>
                </c:pt>
                <c:pt idx="15722">
                  <c:v>4791237</c:v>
                </c:pt>
                <c:pt idx="15723">
                  <c:v>4795706</c:v>
                </c:pt>
                <c:pt idx="15724">
                  <c:v>4800152</c:v>
                </c:pt>
                <c:pt idx="15725">
                  <c:v>4802685</c:v>
                </c:pt>
                <c:pt idx="15726">
                  <c:v>4805885</c:v>
                </c:pt>
                <c:pt idx="15727">
                  <c:v>4826836</c:v>
                </c:pt>
                <c:pt idx="15728">
                  <c:v>4829440</c:v>
                </c:pt>
                <c:pt idx="15729">
                  <c:v>4837982</c:v>
                </c:pt>
                <c:pt idx="15730">
                  <c:v>4870853</c:v>
                </c:pt>
                <c:pt idx="15731">
                  <c:v>4890338</c:v>
                </c:pt>
                <c:pt idx="15732">
                  <c:v>4894651</c:v>
                </c:pt>
                <c:pt idx="15733">
                  <c:v>4934366</c:v>
                </c:pt>
                <c:pt idx="15734">
                  <c:v>4936575</c:v>
                </c:pt>
                <c:pt idx="15735">
                  <c:v>4941744</c:v>
                </c:pt>
                <c:pt idx="15736">
                  <c:v>4951002</c:v>
                </c:pt>
                <c:pt idx="15737">
                  <c:v>4978688</c:v>
                </c:pt>
                <c:pt idx="15738">
                  <c:v>4979532</c:v>
                </c:pt>
                <c:pt idx="15739">
                  <c:v>4986969</c:v>
                </c:pt>
                <c:pt idx="15740">
                  <c:v>4993836</c:v>
                </c:pt>
                <c:pt idx="15741">
                  <c:v>5026542</c:v>
                </c:pt>
                <c:pt idx="15742">
                  <c:v>5027872</c:v>
                </c:pt>
                <c:pt idx="15743">
                  <c:v>5065002</c:v>
                </c:pt>
                <c:pt idx="15744">
                  <c:v>5099409</c:v>
                </c:pt>
                <c:pt idx="15745">
                  <c:v>5111035</c:v>
                </c:pt>
                <c:pt idx="15746">
                  <c:v>5146567</c:v>
                </c:pt>
                <c:pt idx="15747">
                  <c:v>5168203</c:v>
                </c:pt>
                <c:pt idx="15748">
                  <c:v>5181596</c:v>
                </c:pt>
                <c:pt idx="15749">
                  <c:v>5205536</c:v>
                </c:pt>
                <c:pt idx="15750">
                  <c:v>5214168</c:v>
                </c:pt>
                <c:pt idx="15751">
                  <c:v>5217373</c:v>
                </c:pt>
                <c:pt idx="15752">
                  <c:v>5217526</c:v>
                </c:pt>
                <c:pt idx="15753">
                  <c:v>5217644</c:v>
                </c:pt>
                <c:pt idx="15754">
                  <c:v>5237190</c:v>
                </c:pt>
                <c:pt idx="15755">
                  <c:v>5250265</c:v>
                </c:pt>
                <c:pt idx="15756">
                  <c:v>5267622</c:v>
                </c:pt>
                <c:pt idx="15757">
                  <c:v>5275905</c:v>
                </c:pt>
                <c:pt idx="15758">
                  <c:v>5295639</c:v>
                </c:pt>
                <c:pt idx="15759">
                  <c:v>5330172</c:v>
                </c:pt>
                <c:pt idx="15760">
                  <c:v>5334775</c:v>
                </c:pt>
                <c:pt idx="15761">
                  <c:v>5337764</c:v>
                </c:pt>
                <c:pt idx="15762">
                  <c:v>5338010</c:v>
                </c:pt>
                <c:pt idx="15763">
                  <c:v>5338017</c:v>
                </c:pt>
                <c:pt idx="15764">
                  <c:v>5356850</c:v>
                </c:pt>
                <c:pt idx="15765">
                  <c:v>5364271</c:v>
                </c:pt>
                <c:pt idx="15766">
                  <c:v>5374428</c:v>
                </c:pt>
                <c:pt idx="15767">
                  <c:v>5392036</c:v>
                </c:pt>
                <c:pt idx="15768">
                  <c:v>5412459</c:v>
                </c:pt>
                <c:pt idx="15769">
                  <c:v>5423477</c:v>
                </c:pt>
                <c:pt idx="15770">
                  <c:v>5432414</c:v>
                </c:pt>
                <c:pt idx="15771">
                  <c:v>5436462</c:v>
                </c:pt>
                <c:pt idx="15772">
                  <c:v>5451646</c:v>
                </c:pt>
                <c:pt idx="15773">
                  <c:v>5480015</c:v>
                </c:pt>
                <c:pt idx="15774">
                  <c:v>5490160</c:v>
                </c:pt>
                <c:pt idx="15775">
                  <c:v>5523591</c:v>
                </c:pt>
                <c:pt idx="15776">
                  <c:v>5524232</c:v>
                </c:pt>
                <c:pt idx="15777">
                  <c:v>5538066</c:v>
                </c:pt>
                <c:pt idx="15778">
                  <c:v>5580658</c:v>
                </c:pt>
                <c:pt idx="15779">
                  <c:v>5589544</c:v>
                </c:pt>
                <c:pt idx="15780">
                  <c:v>5594259</c:v>
                </c:pt>
                <c:pt idx="15781">
                  <c:v>5643806</c:v>
                </c:pt>
                <c:pt idx="15782">
                  <c:v>5682512</c:v>
                </c:pt>
                <c:pt idx="15783">
                  <c:v>5736932</c:v>
                </c:pt>
                <c:pt idx="15784">
                  <c:v>5746096</c:v>
                </c:pt>
                <c:pt idx="15785">
                  <c:v>5784740</c:v>
                </c:pt>
                <c:pt idx="15786">
                  <c:v>5885954</c:v>
                </c:pt>
                <c:pt idx="15787">
                  <c:v>5931417</c:v>
                </c:pt>
                <c:pt idx="15788">
                  <c:v>5952978</c:v>
                </c:pt>
                <c:pt idx="15789">
                  <c:v>5975148</c:v>
                </c:pt>
                <c:pt idx="15790">
                  <c:v>5983832</c:v>
                </c:pt>
                <c:pt idx="15791">
                  <c:v>5987198</c:v>
                </c:pt>
                <c:pt idx="15792">
                  <c:v>5989375</c:v>
                </c:pt>
                <c:pt idx="15793">
                  <c:v>6042547</c:v>
                </c:pt>
                <c:pt idx="15794">
                  <c:v>6049133</c:v>
                </c:pt>
                <c:pt idx="15795">
                  <c:v>6067443</c:v>
                </c:pt>
                <c:pt idx="15796">
                  <c:v>6073361</c:v>
                </c:pt>
                <c:pt idx="15797">
                  <c:v>6074141</c:v>
                </c:pt>
                <c:pt idx="15798">
                  <c:v>6111819</c:v>
                </c:pt>
                <c:pt idx="15799">
                  <c:v>6163362</c:v>
                </c:pt>
                <c:pt idx="15800">
                  <c:v>6171775</c:v>
                </c:pt>
                <c:pt idx="15801">
                  <c:v>6199612</c:v>
                </c:pt>
                <c:pt idx="15802">
                  <c:v>6212638</c:v>
                </c:pt>
                <c:pt idx="15803">
                  <c:v>6219503</c:v>
                </c:pt>
                <c:pt idx="15804">
                  <c:v>6263637</c:v>
                </c:pt>
                <c:pt idx="15805">
                  <c:v>6270545</c:v>
                </c:pt>
                <c:pt idx="15806">
                  <c:v>6289543</c:v>
                </c:pt>
                <c:pt idx="15807">
                  <c:v>6306567</c:v>
                </c:pt>
                <c:pt idx="15808">
                  <c:v>6307424</c:v>
                </c:pt>
                <c:pt idx="15809">
                  <c:v>6326623</c:v>
                </c:pt>
                <c:pt idx="15810">
                  <c:v>6342691</c:v>
                </c:pt>
                <c:pt idx="15811">
                  <c:v>6400374</c:v>
                </c:pt>
                <c:pt idx="15812">
                  <c:v>6401464</c:v>
                </c:pt>
                <c:pt idx="15813">
                  <c:v>6471873</c:v>
                </c:pt>
                <c:pt idx="15814">
                  <c:v>6483404</c:v>
                </c:pt>
                <c:pt idx="15815">
                  <c:v>6504190</c:v>
                </c:pt>
                <c:pt idx="15816">
                  <c:v>6540418</c:v>
                </c:pt>
                <c:pt idx="15817">
                  <c:v>6542112</c:v>
                </c:pt>
                <c:pt idx="15818">
                  <c:v>6553589</c:v>
                </c:pt>
                <c:pt idx="15819">
                  <c:v>6603124</c:v>
                </c:pt>
                <c:pt idx="15820">
                  <c:v>6627200</c:v>
                </c:pt>
                <c:pt idx="15821">
                  <c:v>6629283</c:v>
                </c:pt>
                <c:pt idx="15822">
                  <c:v>6641272</c:v>
                </c:pt>
                <c:pt idx="15823">
                  <c:v>6725073</c:v>
                </c:pt>
                <c:pt idx="15824">
                  <c:v>6738364</c:v>
                </c:pt>
                <c:pt idx="15825">
                  <c:v>6753819</c:v>
                </c:pt>
                <c:pt idx="15826">
                  <c:v>6766014</c:v>
                </c:pt>
                <c:pt idx="15827">
                  <c:v>6798211</c:v>
                </c:pt>
                <c:pt idx="15828">
                  <c:v>6811862</c:v>
                </c:pt>
                <c:pt idx="15829">
                  <c:v>6823245</c:v>
                </c:pt>
                <c:pt idx="15830">
                  <c:v>6887724</c:v>
                </c:pt>
                <c:pt idx="15831">
                  <c:v>6913742</c:v>
                </c:pt>
                <c:pt idx="15832">
                  <c:v>6946197</c:v>
                </c:pt>
                <c:pt idx="15833">
                  <c:v>6969112</c:v>
                </c:pt>
                <c:pt idx="15834">
                  <c:v>6983042</c:v>
                </c:pt>
                <c:pt idx="15835">
                  <c:v>7008605</c:v>
                </c:pt>
                <c:pt idx="15836">
                  <c:v>7008617</c:v>
                </c:pt>
                <c:pt idx="15837">
                  <c:v>7039514</c:v>
                </c:pt>
                <c:pt idx="15838">
                  <c:v>7055737</c:v>
                </c:pt>
                <c:pt idx="15839">
                  <c:v>7080039</c:v>
                </c:pt>
                <c:pt idx="15840">
                  <c:v>7081766</c:v>
                </c:pt>
                <c:pt idx="15841">
                  <c:v>7125369</c:v>
                </c:pt>
                <c:pt idx="15842">
                  <c:v>7146248</c:v>
                </c:pt>
                <c:pt idx="15843">
                  <c:v>7172963</c:v>
                </c:pt>
                <c:pt idx="15844">
                  <c:v>7179677</c:v>
                </c:pt>
                <c:pt idx="15845">
                  <c:v>7226200</c:v>
                </c:pt>
                <c:pt idx="15846">
                  <c:v>7228499</c:v>
                </c:pt>
                <c:pt idx="15847">
                  <c:v>7235699</c:v>
                </c:pt>
                <c:pt idx="15848">
                  <c:v>7259902</c:v>
                </c:pt>
                <c:pt idx="15849">
                  <c:v>7293113</c:v>
                </c:pt>
                <c:pt idx="15850">
                  <c:v>7301276</c:v>
                </c:pt>
                <c:pt idx="15851">
                  <c:v>7319656</c:v>
                </c:pt>
                <c:pt idx="15852">
                  <c:v>7361726</c:v>
                </c:pt>
                <c:pt idx="15853">
                  <c:v>7392622</c:v>
                </c:pt>
                <c:pt idx="15854">
                  <c:v>7397623</c:v>
                </c:pt>
                <c:pt idx="15855">
                  <c:v>7398655</c:v>
                </c:pt>
                <c:pt idx="15856">
                  <c:v>7438645</c:v>
                </c:pt>
                <c:pt idx="15857">
                  <c:v>7461268</c:v>
                </c:pt>
                <c:pt idx="15858">
                  <c:v>7471411</c:v>
                </c:pt>
                <c:pt idx="15859">
                  <c:v>7475373</c:v>
                </c:pt>
                <c:pt idx="15860">
                  <c:v>7478504</c:v>
                </c:pt>
                <c:pt idx="15861">
                  <c:v>7480171</c:v>
                </c:pt>
                <c:pt idx="15862">
                  <c:v>7545559</c:v>
                </c:pt>
                <c:pt idx="15863">
                  <c:v>7578398</c:v>
                </c:pt>
                <c:pt idx="15864">
                  <c:v>7594291</c:v>
                </c:pt>
                <c:pt idx="15865">
                  <c:v>7640122</c:v>
                </c:pt>
                <c:pt idx="15866">
                  <c:v>7660092</c:v>
                </c:pt>
                <c:pt idx="15867">
                  <c:v>7663753</c:v>
                </c:pt>
                <c:pt idx="15868">
                  <c:v>7678343</c:v>
                </c:pt>
                <c:pt idx="15869">
                  <c:v>7687098</c:v>
                </c:pt>
                <c:pt idx="15870">
                  <c:v>7706384</c:v>
                </c:pt>
                <c:pt idx="15871">
                  <c:v>7734497</c:v>
                </c:pt>
                <c:pt idx="15872">
                  <c:v>7769007</c:v>
                </c:pt>
                <c:pt idx="15873">
                  <c:v>7804127</c:v>
                </c:pt>
                <c:pt idx="15874">
                  <c:v>7805316</c:v>
                </c:pt>
                <c:pt idx="15875">
                  <c:v>7825060</c:v>
                </c:pt>
                <c:pt idx="15876">
                  <c:v>7917701</c:v>
                </c:pt>
                <c:pt idx="15877">
                  <c:v>7971231</c:v>
                </c:pt>
                <c:pt idx="15878">
                  <c:v>7993597</c:v>
                </c:pt>
                <c:pt idx="15879">
                  <c:v>8137872</c:v>
                </c:pt>
                <c:pt idx="15880">
                  <c:v>8195488</c:v>
                </c:pt>
                <c:pt idx="15881">
                  <c:v>8240953</c:v>
                </c:pt>
                <c:pt idx="15882">
                  <c:v>8368152</c:v>
                </c:pt>
                <c:pt idx="15883">
                  <c:v>8426351</c:v>
                </c:pt>
                <c:pt idx="15884">
                  <c:v>8476168</c:v>
                </c:pt>
                <c:pt idx="15885">
                  <c:v>8501135</c:v>
                </c:pt>
                <c:pt idx="15886">
                  <c:v>8522873</c:v>
                </c:pt>
                <c:pt idx="15887">
                  <c:v>8713351</c:v>
                </c:pt>
                <c:pt idx="15888">
                  <c:v>8718657</c:v>
                </c:pt>
                <c:pt idx="15889">
                  <c:v>8747826</c:v>
                </c:pt>
                <c:pt idx="15890">
                  <c:v>8755813</c:v>
                </c:pt>
                <c:pt idx="15891">
                  <c:v>8758674</c:v>
                </c:pt>
                <c:pt idx="15892">
                  <c:v>8842399</c:v>
                </c:pt>
                <c:pt idx="15893">
                  <c:v>8856042</c:v>
                </c:pt>
                <c:pt idx="15894">
                  <c:v>8870850</c:v>
                </c:pt>
                <c:pt idx="15895">
                  <c:v>8902861</c:v>
                </c:pt>
                <c:pt idx="15896">
                  <c:v>8906284</c:v>
                </c:pt>
                <c:pt idx="15897">
                  <c:v>9001206</c:v>
                </c:pt>
                <c:pt idx="15898">
                  <c:v>9158983</c:v>
                </c:pt>
                <c:pt idx="15899">
                  <c:v>9181013</c:v>
                </c:pt>
                <c:pt idx="15900">
                  <c:v>9236901</c:v>
                </c:pt>
                <c:pt idx="15901">
                  <c:v>9365016</c:v>
                </c:pt>
                <c:pt idx="15902">
                  <c:v>9366417</c:v>
                </c:pt>
                <c:pt idx="15903">
                  <c:v>9377347</c:v>
                </c:pt>
                <c:pt idx="15904">
                  <c:v>9382978</c:v>
                </c:pt>
                <c:pt idx="15905">
                  <c:v>9387347</c:v>
                </c:pt>
                <c:pt idx="15906">
                  <c:v>9395757</c:v>
                </c:pt>
                <c:pt idx="15907">
                  <c:v>9432780</c:v>
                </c:pt>
                <c:pt idx="15908">
                  <c:v>9437149</c:v>
                </c:pt>
                <c:pt idx="15909">
                  <c:v>9453255</c:v>
                </c:pt>
                <c:pt idx="15910">
                  <c:v>9454988</c:v>
                </c:pt>
                <c:pt idx="15911">
                  <c:v>9500472</c:v>
                </c:pt>
                <c:pt idx="15912">
                  <c:v>9501171</c:v>
                </c:pt>
                <c:pt idx="15913">
                  <c:v>9520025</c:v>
                </c:pt>
                <c:pt idx="15914">
                  <c:v>9538234</c:v>
                </c:pt>
                <c:pt idx="15915">
                  <c:v>9556534</c:v>
                </c:pt>
                <c:pt idx="15916">
                  <c:v>9560330</c:v>
                </c:pt>
                <c:pt idx="15917">
                  <c:v>9568811</c:v>
                </c:pt>
                <c:pt idx="15918">
                  <c:v>9585655</c:v>
                </c:pt>
                <c:pt idx="15919">
                  <c:v>9622388</c:v>
                </c:pt>
                <c:pt idx="15920">
                  <c:v>9643250</c:v>
                </c:pt>
                <c:pt idx="15921">
                  <c:v>9666317</c:v>
                </c:pt>
                <c:pt idx="15922">
                  <c:v>9680651</c:v>
                </c:pt>
                <c:pt idx="15923">
                  <c:v>9745925</c:v>
                </c:pt>
                <c:pt idx="15924">
                  <c:v>9779219</c:v>
                </c:pt>
                <c:pt idx="15925">
                  <c:v>9861841</c:v>
                </c:pt>
                <c:pt idx="15926">
                  <c:v>9906528</c:v>
                </c:pt>
                <c:pt idx="15927">
                  <c:v>9947934</c:v>
                </c:pt>
                <c:pt idx="15928">
                  <c:v>9998338</c:v>
                </c:pt>
                <c:pt idx="15929">
                  <c:v>10073675</c:v>
                </c:pt>
                <c:pt idx="15930">
                  <c:v>10099242</c:v>
                </c:pt>
                <c:pt idx="15931">
                  <c:v>10101893</c:v>
                </c:pt>
                <c:pt idx="15932">
                  <c:v>10130930</c:v>
                </c:pt>
                <c:pt idx="15933">
                  <c:v>10161505</c:v>
                </c:pt>
                <c:pt idx="15934">
                  <c:v>10166879</c:v>
                </c:pt>
                <c:pt idx="15935">
                  <c:v>10236502</c:v>
                </c:pt>
                <c:pt idx="15936">
                  <c:v>10256578</c:v>
                </c:pt>
                <c:pt idx="15937">
                  <c:v>10289838</c:v>
                </c:pt>
                <c:pt idx="15938">
                  <c:v>10294388</c:v>
                </c:pt>
                <c:pt idx="15939">
                  <c:v>10370273</c:v>
                </c:pt>
                <c:pt idx="15940">
                  <c:v>10385748</c:v>
                </c:pt>
                <c:pt idx="15941">
                  <c:v>10408003</c:v>
                </c:pt>
                <c:pt idx="15942">
                  <c:v>10415360</c:v>
                </c:pt>
                <c:pt idx="15943">
                  <c:v>10433510</c:v>
                </c:pt>
                <c:pt idx="15944">
                  <c:v>10433575</c:v>
                </c:pt>
                <c:pt idx="15945">
                  <c:v>10445879</c:v>
                </c:pt>
                <c:pt idx="15946">
                  <c:v>10465719</c:v>
                </c:pt>
                <c:pt idx="15947">
                  <c:v>10478610</c:v>
                </c:pt>
                <c:pt idx="15948">
                  <c:v>10494233</c:v>
                </c:pt>
                <c:pt idx="15949">
                  <c:v>10495263</c:v>
                </c:pt>
                <c:pt idx="15950">
                  <c:v>10531608</c:v>
                </c:pt>
                <c:pt idx="15951">
                  <c:v>10535890</c:v>
                </c:pt>
                <c:pt idx="15952">
                  <c:v>10536872</c:v>
                </c:pt>
                <c:pt idx="15953">
                  <c:v>10592828</c:v>
                </c:pt>
                <c:pt idx="15954">
                  <c:v>10627277</c:v>
                </c:pt>
                <c:pt idx="15955">
                  <c:v>10703864</c:v>
                </c:pt>
                <c:pt idx="15956">
                  <c:v>10792947</c:v>
                </c:pt>
                <c:pt idx="15957">
                  <c:v>10886719</c:v>
                </c:pt>
                <c:pt idx="15958">
                  <c:v>10947704</c:v>
                </c:pt>
                <c:pt idx="15959">
                  <c:v>11086865</c:v>
                </c:pt>
                <c:pt idx="15960">
                  <c:v>11201666</c:v>
                </c:pt>
                <c:pt idx="15961">
                  <c:v>11218307</c:v>
                </c:pt>
                <c:pt idx="15962">
                  <c:v>11229929</c:v>
                </c:pt>
                <c:pt idx="15963">
                  <c:v>11249726</c:v>
                </c:pt>
                <c:pt idx="15964">
                  <c:v>11270724</c:v>
                </c:pt>
                <c:pt idx="15965">
                  <c:v>11362844</c:v>
                </c:pt>
                <c:pt idx="15966">
                  <c:v>11465487</c:v>
                </c:pt>
                <c:pt idx="15967">
                  <c:v>11510500</c:v>
                </c:pt>
                <c:pt idx="15968">
                  <c:v>11566387</c:v>
                </c:pt>
                <c:pt idx="15969">
                  <c:v>11767339</c:v>
                </c:pt>
                <c:pt idx="15970">
                  <c:v>11771976</c:v>
                </c:pt>
                <c:pt idx="15971">
                  <c:v>11801227</c:v>
                </c:pt>
                <c:pt idx="15972">
                  <c:v>11873989</c:v>
                </c:pt>
                <c:pt idx="15973">
                  <c:v>11896309</c:v>
                </c:pt>
                <c:pt idx="15974">
                  <c:v>11915843</c:v>
                </c:pt>
                <c:pt idx="15975">
                  <c:v>12023527</c:v>
                </c:pt>
                <c:pt idx="15976">
                  <c:v>12179587</c:v>
                </c:pt>
                <c:pt idx="15977">
                  <c:v>12211480</c:v>
                </c:pt>
                <c:pt idx="15978">
                  <c:v>12360534</c:v>
                </c:pt>
                <c:pt idx="15979">
                  <c:v>12370462</c:v>
                </c:pt>
                <c:pt idx="15980">
                  <c:v>12393755</c:v>
                </c:pt>
                <c:pt idx="15981">
                  <c:v>12447671</c:v>
                </c:pt>
                <c:pt idx="15982">
                  <c:v>12821078</c:v>
                </c:pt>
                <c:pt idx="15983">
                  <c:v>12824359</c:v>
                </c:pt>
                <c:pt idx="15984">
                  <c:v>12919528</c:v>
                </c:pt>
                <c:pt idx="15985">
                  <c:v>12936568</c:v>
                </c:pt>
                <c:pt idx="15986">
                  <c:v>12947601</c:v>
                </c:pt>
                <c:pt idx="15987">
                  <c:v>12958520</c:v>
                </c:pt>
                <c:pt idx="15988">
                  <c:v>13065320</c:v>
                </c:pt>
                <c:pt idx="15989">
                  <c:v>13103833</c:v>
                </c:pt>
                <c:pt idx="15990">
                  <c:v>13234006</c:v>
                </c:pt>
                <c:pt idx="15991">
                  <c:v>13241801</c:v>
                </c:pt>
                <c:pt idx="15992">
                  <c:v>13275050</c:v>
                </c:pt>
                <c:pt idx="15993">
                  <c:v>13295746</c:v>
                </c:pt>
                <c:pt idx="15994">
                  <c:v>13301387</c:v>
                </c:pt>
                <c:pt idx="15995">
                  <c:v>13418844</c:v>
                </c:pt>
                <c:pt idx="15996">
                  <c:v>13555470</c:v>
                </c:pt>
                <c:pt idx="15997">
                  <c:v>13694999</c:v>
                </c:pt>
                <c:pt idx="15998">
                  <c:v>14160344</c:v>
                </c:pt>
                <c:pt idx="15999">
                  <c:v>14365383</c:v>
                </c:pt>
                <c:pt idx="16000">
                  <c:v>14574802</c:v>
                </c:pt>
                <c:pt idx="16001">
                  <c:v>14589314</c:v>
                </c:pt>
                <c:pt idx="16002">
                  <c:v>14654718</c:v>
                </c:pt>
                <c:pt idx="16003">
                  <c:v>14703926</c:v>
                </c:pt>
                <c:pt idx="16004">
                  <c:v>14800528</c:v>
                </c:pt>
                <c:pt idx="16005">
                  <c:v>15070716</c:v>
                </c:pt>
                <c:pt idx="16006">
                  <c:v>15187622</c:v>
                </c:pt>
                <c:pt idx="16007">
                  <c:v>15521288</c:v>
                </c:pt>
                <c:pt idx="16008">
                  <c:v>15582864</c:v>
                </c:pt>
                <c:pt idx="16009">
                  <c:v>15718041</c:v>
                </c:pt>
                <c:pt idx="16010">
                  <c:v>15896753</c:v>
                </c:pt>
                <c:pt idx="16011">
                  <c:v>15960127</c:v>
                </c:pt>
                <c:pt idx="16012">
                  <c:v>16151630</c:v>
                </c:pt>
                <c:pt idx="16013">
                  <c:v>16169625</c:v>
                </c:pt>
                <c:pt idx="16014">
                  <c:v>16199598</c:v>
                </c:pt>
                <c:pt idx="16015">
                  <c:v>16281667</c:v>
                </c:pt>
                <c:pt idx="16016">
                  <c:v>16363949</c:v>
                </c:pt>
                <c:pt idx="16017">
                  <c:v>16482187</c:v>
                </c:pt>
                <c:pt idx="16018">
                  <c:v>16676487</c:v>
                </c:pt>
                <c:pt idx="16019">
                  <c:v>17333594</c:v>
                </c:pt>
                <c:pt idx="16020">
                  <c:v>17362743</c:v>
                </c:pt>
                <c:pt idx="16021">
                  <c:v>17433516</c:v>
                </c:pt>
                <c:pt idx="16022">
                  <c:v>17446067</c:v>
                </c:pt>
                <c:pt idx="16023">
                  <c:v>17485497</c:v>
                </c:pt>
                <c:pt idx="16024">
                  <c:v>17741854</c:v>
                </c:pt>
                <c:pt idx="16025">
                  <c:v>18092075</c:v>
                </c:pt>
                <c:pt idx="16026">
                  <c:v>18189708</c:v>
                </c:pt>
                <c:pt idx="16027">
                  <c:v>18390214</c:v>
                </c:pt>
                <c:pt idx="16028">
                  <c:v>18877505</c:v>
                </c:pt>
                <c:pt idx="16029">
                  <c:v>18904020</c:v>
                </c:pt>
                <c:pt idx="16030">
                  <c:v>19472216</c:v>
                </c:pt>
                <c:pt idx="16031">
                  <c:v>19617103</c:v>
                </c:pt>
                <c:pt idx="16032">
                  <c:v>19687255</c:v>
                </c:pt>
                <c:pt idx="16033">
                  <c:v>20030814</c:v>
                </c:pt>
                <c:pt idx="16034">
                  <c:v>20761480</c:v>
                </c:pt>
                <c:pt idx="16035">
                  <c:v>20771856</c:v>
                </c:pt>
                <c:pt idx="16036">
                  <c:v>21176709</c:v>
                </c:pt>
                <c:pt idx="16037">
                  <c:v>21982564</c:v>
                </c:pt>
                <c:pt idx="16038">
                  <c:v>22769424</c:v>
                </c:pt>
                <c:pt idx="16039">
                  <c:v>23345196</c:v>
                </c:pt>
                <c:pt idx="16040">
                  <c:v>23476984</c:v>
                </c:pt>
                <c:pt idx="16041">
                  <c:v>23543061</c:v>
                </c:pt>
                <c:pt idx="16042">
                  <c:v>23587674</c:v>
                </c:pt>
                <c:pt idx="16043">
                  <c:v>24248933</c:v>
                </c:pt>
                <c:pt idx="16044">
                  <c:v>25228211</c:v>
                </c:pt>
                <c:pt idx="16045">
                  <c:v>25952473</c:v>
                </c:pt>
                <c:pt idx="16046">
                  <c:v>25965876</c:v>
                </c:pt>
                <c:pt idx="16047">
                  <c:v>27696924</c:v>
                </c:pt>
                <c:pt idx="16048">
                  <c:v>27893636</c:v>
                </c:pt>
                <c:pt idx="16049">
                  <c:v>29437104</c:v>
                </c:pt>
                <c:pt idx="16050">
                  <c:v>29503026</c:v>
                </c:pt>
                <c:pt idx="16051">
                  <c:v>29964922</c:v>
                </c:pt>
                <c:pt idx="16052">
                  <c:v>30340611</c:v>
                </c:pt>
                <c:pt idx="16053">
                  <c:v>34631260</c:v>
                </c:pt>
                <c:pt idx="16054">
                  <c:v>35276532</c:v>
                </c:pt>
                <c:pt idx="16055">
                  <c:v>35702242</c:v>
                </c:pt>
                <c:pt idx="16056">
                  <c:v>36224215</c:v>
                </c:pt>
                <c:pt idx="16057">
                  <c:v>36957773</c:v>
                </c:pt>
                <c:pt idx="16058">
                  <c:v>36971093</c:v>
                </c:pt>
                <c:pt idx="16059">
                  <c:v>38664360</c:v>
                </c:pt>
                <c:pt idx="16060">
                  <c:v>39082222</c:v>
                </c:pt>
                <c:pt idx="16061">
                  <c:v>40953758</c:v>
                </c:pt>
                <c:pt idx="16062">
                  <c:v>42019590</c:v>
                </c:pt>
                <c:pt idx="16063">
                  <c:v>43738208</c:v>
                </c:pt>
                <c:pt idx="16064">
                  <c:v>44171797</c:v>
                </c:pt>
                <c:pt idx="16065">
                  <c:v>45064699</c:v>
                </c:pt>
                <c:pt idx="16066">
                  <c:v>53822757</c:v>
                </c:pt>
                <c:pt idx="16067">
                  <c:v>89930713</c:v>
                </c:pt>
                <c:pt idx="16068">
                  <c:v>125432237</c:v>
                </c:pt>
                <c:pt idx="16069">
                  <c:v>Grand Total</c:v>
                </c:pt>
              </c:strCache>
            </c:strRef>
          </c:xVal>
          <c:yVal>
            <c:numRef>
              <c:f>'Question 18'!$J$4:$J$16073</c:f>
              <c:numCache>
                <c:formatCode>General</c:formatCode>
                <c:ptCount val="16070"/>
                <c:pt idx="0">
                  <c:v>15</c:v>
                </c:pt>
                <c:pt idx="1">
                  <c:v>312</c:v>
                </c:pt>
                <c:pt idx="2">
                  <c:v>191</c:v>
                </c:pt>
                <c:pt idx="3">
                  <c:v>37</c:v>
                </c:pt>
                <c:pt idx="4">
                  <c:v>195</c:v>
                </c:pt>
                <c:pt idx="5">
                  <c:v>25</c:v>
                </c:pt>
                <c:pt idx="6">
                  <c:v>234</c:v>
                </c:pt>
                <c:pt idx="7">
                  <c:v>10</c:v>
                </c:pt>
                <c:pt idx="8">
                  <c:v>24</c:v>
                </c:pt>
                <c:pt idx="9">
                  <c:v>1</c:v>
                </c:pt>
                <c:pt idx="10">
                  <c:v>16</c:v>
                </c:pt>
                <c:pt idx="11">
                  <c:v>110</c:v>
                </c:pt>
                <c:pt idx="12">
                  <c:v>11</c:v>
                </c:pt>
                <c:pt idx="13">
                  <c:v>25</c:v>
                </c:pt>
                <c:pt idx="14">
                  <c:v>159</c:v>
                </c:pt>
                <c:pt idx="15">
                  <c:v>732</c:v>
                </c:pt>
                <c:pt idx="16">
                  <c:v>77</c:v>
                </c:pt>
                <c:pt idx="17">
                  <c:v>68</c:v>
                </c:pt>
                <c:pt idx="18">
                  <c:v>78</c:v>
                </c:pt>
                <c:pt idx="19">
                  <c:v>897</c:v>
                </c:pt>
                <c:pt idx="20">
                  <c:v>0</c:v>
                </c:pt>
                <c:pt idx="21">
                  <c:v>14</c:v>
                </c:pt>
                <c:pt idx="22">
                  <c:v>56</c:v>
                </c:pt>
                <c:pt idx="23">
                  <c:v>18</c:v>
                </c:pt>
                <c:pt idx="24">
                  <c:v>388</c:v>
                </c:pt>
                <c:pt idx="25">
                  <c:v>120</c:v>
                </c:pt>
                <c:pt idx="26">
                  <c:v>0</c:v>
                </c:pt>
                <c:pt idx="27">
                  <c:v>34</c:v>
                </c:pt>
                <c:pt idx="28">
                  <c:v>9</c:v>
                </c:pt>
                <c:pt idx="29">
                  <c:v>140</c:v>
                </c:pt>
                <c:pt idx="30">
                  <c:v>141</c:v>
                </c:pt>
                <c:pt idx="31">
                  <c:v>423</c:v>
                </c:pt>
                <c:pt idx="32">
                  <c:v>84</c:v>
                </c:pt>
                <c:pt idx="33">
                  <c:v>971</c:v>
                </c:pt>
                <c:pt idx="34">
                  <c:v>22</c:v>
                </c:pt>
                <c:pt idx="35">
                  <c:v>21</c:v>
                </c:pt>
                <c:pt idx="36">
                  <c:v>20</c:v>
                </c:pt>
                <c:pt idx="37">
                  <c:v>1146</c:v>
                </c:pt>
                <c:pt idx="38">
                  <c:v>171</c:v>
                </c:pt>
                <c:pt idx="39">
                  <c:v>434</c:v>
                </c:pt>
                <c:pt idx="40">
                  <c:v>34</c:v>
                </c:pt>
                <c:pt idx="41">
                  <c:v>94</c:v>
                </c:pt>
                <c:pt idx="42">
                  <c:v>34</c:v>
                </c:pt>
                <c:pt idx="43">
                  <c:v>91</c:v>
                </c:pt>
                <c:pt idx="44">
                  <c:v>896</c:v>
                </c:pt>
                <c:pt idx="45">
                  <c:v>897</c:v>
                </c:pt>
                <c:pt idx="46">
                  <c:v>1011</c:v>
                </c:pt>
                <c:pt idx="47">
                  <c:v>52</c:v>
                </c:pt>
                <c:pt idx="48">
                  <c:v>34</c:v>
                </c:pt>
                <c:pt idx="49">
                  <c:v>531</c:v>
                </c:pt>
                <c:pt idx="50">
                  <c:v>833</c:v>
                </c:pt>
                <c:pt idx="51">
                  <c:v>10</c:v>
                </c:pt>
                <c:pt idx="52">
                  <c:v>27</c:v>
                </c:pt>
                <c:pt idx="53">
                  <c:v>921</c:v>
                </c:pt>
                <c:pt idx="54">
                  <c:v>150</c:v>
                </c:pt>
                <c:pt idx="55">
                  <c:v>801</c:v>
                </c:pt>
                <c:pt idx="56">
                  <c:v>334</c:v>
                </c:pt>
                <c:pt idx="57">
                  <c:v>928</c:v>
                </c:pt>
                <c:pt idx="58">
                  <c:v>518</c:v>
                </c:pt>
                <c:pt idx="59">
                  <c:v>922</c:v>
                </c:pt>
                <c:pt idx="60">
                  <c:v>93</c:v>
                </c:pt>
                <c:pt idx="61">
                  <c:v>13</c:v>
                </c:pt>
                <c:pt idx="62">
                  <c:v>740</c:v>
                </c:pt>
                <c:pt idx="63">
                  <c:v>6</c:v>
                </c:pt>
                <c:pt idx="64">
                  <c:v>1010</c:v>
                </c:pt>
                <c:pt idx="65">
                  <c:v>1028</c:v>
                </c:pt>
                <c:pt idx="66">
                  <c:v>113</c:v>
                </c:pt>
                <c:pt idx="67">
                  <c:v>752</c:v>
                </c:pt>
                <c:pt idx="68">
                  <c:v>0</c:v>
                </c:pt>
                <c:pt idx="69">
                  <c:v>80</c:v>
                </c:pt>
                <c:pt idx="70">
                  <c:v>517</c:v>
                </c:pt>
                <c:pt idx="71">
                  <c:v>1071</c:v>
                </c:pt>
                <c:pt idx="72">
                  <c:v>1001</c:v>
                </c:pt>
                <c:pt idx="73">
                  <c:v>229</c:v>
                </c:pt>
                <c:pt idx="74">
                  <c:v>1602</c:v>
                </c:pt>
                <c:pt idx="75">
                  <c:v>234</c:v>
                </c:pt>
                <c:pt idx="76">
                  <c:v>648</c:v>
                </c:pt>
                <c:pt idx="77">
                  <c:v>719</c:v>
                </c:pt>
                <c:pt idx="78">
                  <c:v>888</c:v>
                </c:pt>
                <c:pt idx="79">
                  <c:v>585</c:v>
                </c:pt>
                <c:pt idx="80">
                  <c:v>194</c:v>
                </c:pt>
                <c:pt idx="81">
                  <c:v>120</c:v>
                </c:pt>
                <c:pt idx="82">
                  <c:v>67</c:v>
                </c:pt>
                <c:pt idx="83">
                  <c:v>178</c:v>
                </c:pt>
                <c:pt idx="84">
                  <c:v>1037</c:v>
                </c:pt>
                <c:pt idx="85">
                  <c:v>871</c:v>
                </c:pt>
                <c:pt idx="86">
                  <c:v>47</c:v>
                </c:pt>
                <c:pt idx="87">
                  <c:v>679</c:v>
                </c:pt>
                <c:pt idx="88">
                  <c:v>528</c:v>
                </c:pt>
                <c:pt idx="89">
                  <c:v>22</c:v>
                </c:pt>
                <c:pt idx="90">
                  <c:v>179</c:v>
                </c:pt>
                <c:pt idx="91">
                  <c:v>1155</c:v>
                </c:pt>
                <c:pt idx="92">
                  <c:v>20</c:v>
                </c:pt>
                <c:pt idx="93">
                  <c:v>747</c:v>
                </c:pt>
                <c:pt idx="94">
                  <c:v>51</c:v>
                </c:pt>
                <c:pt idx="95">
                  <c:v>125</c:v>
                </c:pt>
                <c:pt idx="96">
                  <c:v>1126</c:v>
                </c:pt>
                <c:pt idx="97">
                  <c:v>57</c:v>
                </c:pt>
                <c:pt idx="98">
                  <c:v>0</c:v>
                </c:pt>
                <c:pt idx="99">
                  <c:v>19</c:v>
                </c:pt>
                <c:pt idx="100">
                  <c:v>560</c:v>
                </c:pt>
                <c:pt idx="101">
                  <c:v>1689</c:v>
                </c:pt>
                <c:pt idx="102">
                  <c:v>55</c:v>
                </c:pt>
                <c:pt idx="103">
                  <c:v>25</c:v>
                </c:pt>
                <c:pt idx="104">
                  <c:v>0</c:v>
                </c:pt>
                <c:pt idx="105">
                  <c:v>63</c:v>
                </c:pt>
                <c:pt idx="106">
                  <c:v>253</c:v>
                </c:pt>
                <c:pt idx="107">
                  <c:v>28</c:v>
                </c:pt>
                <c:pt idx="108">
                  <c:v>861</c:v>
                </c:pt>
                <c:pt idx="109">
                  <c:v>31</c:v>
                </c:pt>
                <c:pt idx="110">
                  <c:v>128</c:v>
                </c:pt>
                <c:pt idx="111">
                  <c:v>151</c:v>
                </c:pt>
                <c:pt idx="112">
                  <c:v>846</c:v>
                </c:pt>
                <c:pt idx="113">
                  <c:v>764</c:v>
                </c:pt>
                <c:pt idx="114">
                  <c:v>21</c:v>
                </c:pt>
                <c:pt idx="115">
                  <c:v>681</c:v>
                </c:pt>
                <c:pt idx="116">
                  <c:v>1044</c:v>
                </c:pt>
                <c:pt idx="117">
                  <c:v>2012</c:v>
                </c:pt>
                <c:pt idx="118">
                  <c:v>361</c:v>
                </c:pt>
                <c:pt idx="119">
                  <c:v>59</c:v>
                </c:pt>
                <c:pt idx="120">
                  <c:v>6</c:v>
                </c:pt>
                <c:pt idx="121">
                  <c:v>285</c:v>
                </c:pt>
                <c:pt idx="122">
                  <c:v>472</c:v>
                </c:pt>
                <c:pt idx="123">
                  <c:v>108</c:v>
                </c:pt>
                <c:pt idx="124">
                  <c:v>1791</c:v>
                </c:pt>
                <c:pt idx="125">
                  <c:v>16</c:v>
                </c:pt>
                <c:pt idx="126">
                  <c:v>488</c:v>
                </c:pt>
                <c:pt idx="127">
                  <c:v>28</c:v>
                </c:pt>
                <c:pt idx="128">
                  <c:v>859</c:v>
                </c:pt>
                <c:pt idx="129">
                  <c:v>900</c:v>
                </c:pt>
                <c:pt idx="130">
                  <c:v>903</c:v>
                </c:pt>
                <c:pt idx="131">
                  <c:v>12</c:v>
                </c:pt>
                <c:pt idx="132">
                  <c:v>30</c:v>
                </c:pt>
                <c:pt idx="133">
                  <c:v>805</c:v>
                </c:pt>
                <c:pt idx="134">
                  <c:v>36</c:v>
                </c:pt>
                <c:pt idx="135">
                  <c:v>651</c:v>
                </c:pt>
                <c:pt idx="136">
                  <c:v>44</c:v>
                </c:pt>
                <c:pt idx="137">
                  <c:v>721</c:v>
                </c:pt>
                <c:pt idx="138">
                  <c:v>1090</c:v>
                </c:pt>
                <c:pt idx="139">
                  <c:v>924</c:v>
                </c:pt>
                <c:pt idx="140">
                  <c:v>76</c:v>
                </c:pt>
                <c:pt idx="141">
                  <c:v>30</c:v>
                </c:pt>
                <c:pt idx="142">
                  <c:v>11</c:v>
                </c:pt>
                <c:pt idx="143">
                  <c:v>255</c:v>
                </c:pt>
                <c:pt idx="144">
                  <c:v>1873</c:v>
                </c:pt>
                <c:pt idx="145">
                  <c:v>314</c:v>
                </c:pt>
                <c:pt idx="146">
                  <c:v>877</c:v>
                </c:pt>
                <c:pt idx="147">
                  <c:v>68</c:v>
                </c:pt>
                <c:pt idx="148">
                  <c:v>104</c:v>
                </c:pt>
                <c:pt idx="149">
                  <c:v>349</c:v>
                </c:pt>
                <c:pt idx="150">
                  <c:v>708</c:v>
                </c:pt>
                <c:pt idx="151">
                  <c:v>2144</c:v>
                </c:pt>
                <c:pt idx="152">
                  <c:v>46</c:v>
                </c:pt>
                <c:pt idx="153">
                  <c:v>917</c:v>
                </c:pt>
                <c:pt idx="154">
                  <c:v>2198</c:v>
                </c:pt>
                <c:pt idx="155">
                  <c:v>1139</c:v>
                </c:pt>
                <c:pt idx="156">
                  <c:v>0</c:v>
                </c:pt>
                <c:pt idx="157">
                  <c:v>1964</c:v>
                </c:pt>
                <c:pt idx="158">
                  <c:v>96</c:v>
                </c:pt>
                <c:pt idx="159">
                  <c:v>26</c:v>
                </c:pt>
                <c:pt idx="160">
                  <c:v>87</c:v>
                </c:pt>
                <c:pt idx="161">
                  <c:v>134</c:v>
                </c:pt>
                <c:pt idx="162">
                  <c:v>1710</c:v>
                </c:pt>
                <c:pt idx="163">
                  <c:v>0</c:v>
                </c:pt>
                <c:pt idx="164">
                  <c:v>123</c:v>
                </c:pt>
                <c:pt idx="165">
                  <c:v>1112</c:v>
                </c:pt>
                <c:pt idx="166">
                  <c:v>36</c:v>
                </c:pt>
                <c:pt idx="167">
                  <c:v>573</c:v>
                </c:pt>
                <c:pt idx="168">
                  <c:v>318</c:v>
                </c:pt>
                <c:pt idx="169">
                  <c:v>864</c:v>
                </c:pt>
                <c:pt idx="170">
                  <c:v>1084</c:v>
                </c:pt>
                <c:pt idx="171">
                  <c:v>893</c:v>
                </c:pt>
                <c:pt idx="172">
                  <c:v>53</c:v>
                </c:pt>
                <c:pt idx="173">
                  <c:v>224</c:v>
                </c:pt>
                <c:pt idx="174">
                  <c:v>27</c:v>
                </c:pt>
                <c:pt idx="175">
                  <c:v>28</c:v>
                </c:pt>
                <c:pt idx="176">
                  <c:v>265</c:v>
                </c:pt>
                <c:pt idx="177">
                  <c:v>1130</c:v>
                </c:pt>
                <c:pt idx="178">
                  <c:v>185</c:v>
                </c:pt>
                <c:pt idx="179">
                  <c:v>1073</c:v>
                </c:pt>
                <c:pt idx="180">
                  <c:v>0</c:v>
                </c:pt>
                <c:pt idx="181">
                  <c:v>1813</c:v>
                </c:pt>
                <c:pt idx="182">
                  <c:v>778</c:v>
                </c:pt>
                <c:pt idx="183">
                  <c:v>63</c:v>
                </c:pt>
                <c:pt idx="184">
                  <c:v>234</c:v>
                </c:pt>
                <c:pt idx="185">
                  <c:v>22</c:v>
                </c:pt>
                <c:pt idx="186">
                  <c:v>1272</c:v>
                </c:pt>
                <c:pt idx="187">
                  <c:v>2077</c:v>
                </c:pt>
                <c:pt idx="188">
                  <c:v>1023</c:v>
                </c:pt>
                <c:pt idx="189">
                  <c:v>1943</c:v>
                </c:pt>
                <c:pt idx="190">
                  <c:v>525</c:v>
                </c:pt>
                <c:pt idx="191">
                  <c:v>336</c:v>
                </c:pt>
                <c:pt idx="192">
                  <c:v>38</c:v>
                </c:pt>
                <c:pt idx="193">
                  <c:v>14</c:v>
                </c:pt>
                <c:pt idx="194">
                  <c:v>1881</c:v>
                </c:pt>
                <c:pt idx="195">
                  <c:v>29</c:v>
                </c:pt>
                <c:pt idx="196">
                  <c:v>817</c:v>
                </c:pt>
                <c:pt idx="197">
                  <c:v>262</c:v>
                </c:pt>
                <c:pt idx="198">
                  <c:v>57</c:v>
                </c:pt>
                <c:pt idx="199">
                  <c:v>321</c:v>
                </c:pt>
                <c:pt idx="200">
                  <c:v>2192</c:v>
                </c:pt>
                <c:pt idx="201">
                  <c:v>0</c:v>
                </c:pt>
                <c:pt idx="202">
                  <c:v>2733</c:v>
                </c:pt>
                <c:pt idx="203">
                  <c:v>19</c:v>
                </c:pt>
                <c:pt idx="204">
                  <c:v>154</c:v>
                </c:pt>
                <c:pt idx="205">
                  <c:v>26</c:v>
                </c:pt>
                <c:pt idx="206">
                  <c:v>892</c:v>
                </c:pt>
                <c:pt idx="207">
                  <c:v>94</c:v>
                </c:pt>
                <c:pt idx="208">
                  <c:v>27</c:v>
                </c:pt>
                <c:pt idx="209">
                  <c:v>237</c:v>
                </c:pt>
                <c:pt idx="210">
                  <c:v>11</c:v>
                </c:pt>
                <c:pt idx="211">
                  <c:v>2167</c:v>
                </c:pt>
                <c:pt idx="212">
                  <c:v>106</c:v>
                </c:pt>
                <c:pt idx="213">
                  <c:v>214</c:v>
                </c:pt>
                <c:pt idx="214">
                  <c:v>287</c:v>
                </c:pt>
                <c:pt idx="215">
                  <c:v>466</c:v>
                </c:pt>
                <c:pt idx="216">
                  <c:v>2257</c:v>
                </c:pt>
                <c:pt idx="217">
                  <c:v>1135</c:v>
                </c:pt>
                <c:pt idx="218">
                  <c:v>2187</c:v>
                </c:pt>
                <c:pt idx="219">
                  <c:v>1070</c:v>
                </c:pt>
                <c:pt idx="220">
                  <c:v>19</c:v>
                </c:pt>
                <c:pt idx="221">
                  <c:v>55</c:v>
                </c:pt>
                <c:pt idx="222">
                  <c:v>35</c:v>
                </c:pt>
                <c:pt idx="223">
                  <c:v>0</c:v>
                </c:pt>
                <c:pt idx="224">
                  <c:v>591</c:v>
                </c:pt>
                <c:pt idx="225">
                  <c:v>0</c:v>
                </c:pt>
                <c:pt idx="226">
                  <c:v>1225</c:v>
                </c:pt>
                <c:pt idx="227">
                  <c:v>887</c:v>
                </c:pt>
                <c:pt idx="228">
                  <c:v>297</c:v>
                </c:pt>
                <c:pt idx="229">
                  <c:v>1104</c:v>
                </c:pt>
                <c:pt idx="230">
                  <c:v>590</c:v>
                </c:pt>
                <c:pt idx="231">
                  <c:v>20</c:v>
                </c:pt>
                <c:pt idx="232">
                  <c:v>553</c:v>
                </c:pt>
                <c:pt idx="233">
                  <c:v>657</c:v>
                </c:pt>
                <c:pt idx="234">
                  <c:v>1158</c:v>
                </c:pt>
                <c:pt idx="235">
                  <c:v>38</c:v>
                </c:pt>
                <c:pt idx="236">
                  <c:v>700</c:v>
                </c:pt>
                <c:pt idx="237">
                  <c:v>44</c:v>
                </c:pt>
                <c:pt idx="238">
                  <c:v>15</c:v>
                </c:pt>
                <c:pt idx="239">
                  <c:v>1086</c:v>
                </c:pt>
                <c:pt idx="240">
                  <c:v>1991</c:v>
                </c:pt>
                <c:pt idx="241">
                  <c:v>21</c:v>
                </c:pt>
                <c:pt idx="242">
                  <c:v>1050</c:v>
                </c:pt>
                <c:pt idx="243">
                  <c:v>432</c:v>
                </c:pt>
                <c:pt idx="244">
                  <c:v>149</c:v>
                </c:pt>
                <c:pt idx="245">
                  <c:v>131</c:v>
                </c:pt>
                <c:pt idx="246">
                  <c:v>387</c:v>
                </c:pt>
                <c:pt idx="247">
                  <c:v>68</c:v>
                </c:pt>
                <c:pt idx="248">
                  <c:v>1490</c:v>
                </c:pt>
                <c:pt idx="249">
                  <c:v>996</c:v>
                </c:pt>
                <c:pt idx="250">
                  <c:v>23</c:v>
                </c:pt>
                <c:pt idx="251">
                  <c:v>920</c:v>
                </c:pt>
                <c:pt idx="252">
                  <c:v>795</c:v>
                </c:pt>
                <c:pt idx="253">
                  <c:v>1249</c:v>
                </c:pt>
                <c:pt idx="254">
                  <c:v>235</c:v>
                </c:pt>
                <c:pt idx="255">
                  <c:v>435</c:v>
                </c:pt>
                <c:pt idx="256">
                  <c:v>73</c:v>
                </c:pt>
                <c:pt idx="257">
                  <c:v>27</c:v>
                </c:pt>
                <c:pt idx="258">
                  <c:v>1134</c:v>
                </c:pt>
                <c:pt idx="259">
                  <c:v>121</c:v>
                </c:pt>
                <c:pt idx="260">
                  <c:v>1398</c:v>
                </c:pt>
                <c:pt idx="261">
                  <c:v>474</c:v>
                </c:pt>
                <c:pt idx="262">
                  <c:v>1105</c:v>
                </c:pt>
                <c:pt idx="263">
                  <c:v>252</c:v>
                </c:pt>
                <c:pt idx="264">
                  <c:v>120</c:v>
                </c:pt>
                <c:pt idx="265">
                  <c:v>0</c:v>
                </c:pt>
                <c:pt idx="266">
                  <c:v>1049</c:v>
                </c:pt>
                <c:pt idx="267">
                  <c:v>48</c:v>
                </c:pt>
                <c:pt idx="268">
                  <c:v>255</c:v>
                </c:pt>
                <c:pt idx="269">
                  <c:v>153</c:v>
                </c:pt>
                <c:pt idx="270">
                  <c:v>0</c:v>
                </c:pt>
                <c:pt idx="271">
                  <c:v>54</c:v>
                </c:pt>
                <c:pt idx="272">
                  <c:v>0</c:v>
                </c:pt>
                <c:pt idx="273">
                  <c:v>2770</c:v>
                </c:pt>
                <c:pt idx="274">
                  <c:v>115</c:v>
                </c:pt>
                <c:pt idx="275">
                  <c:v>71</c:v>
                </c:pt>
                <c:pt idx="276">
                  <c:v>215</c:v>
                </c:pt>
                <c:pt idx="277">
                  <c:v>2326</c:v>
                </c:pt>
                <c:pt idx="278">
                  <c:v>37</c:v>
                </c:pt>
                <c:pt idx="279">
                  <c:v>1118</c:v>
                </c:pt>
                <c:pt idx="280">
                  <c:v>70</c:v>
                </c:pt>
                <c:pt idx="281">
                  <c:v>1052</c:v>
                </c:pt>
                <c:pt idx="282">
                  <c:v>1859</c:v>
                </c:pt>
                <c:pt idx="283">
                  <c:v>124</c:v>
                </c:pt>
                <c:pt idx="284">
                  <c:v>470</c:v>
                </c:pt>
                <c:pt idx="285">
                  <c:v>37</c:v>
                </c:pt>
                <c:pt idx="286">
                  <c:v>61</c:v>
                </c:pt>
                <c:pt idx="287">
                  <c:v>1270</c:v>
                </c:pt>
                <c:pt idx="288">
                  <c:v>776</c:v>
                </c:pt>
                <c:pt idx="289">
                  <c:v>34</c:v>
                </c:pt>
                <c:pt idx="290">
                  <c:v>99</c:v>
                </c:pt>
                <c:pt idx="291">
                  <c:v>0</c:v>
                </c:pt>
                <c:pt idx="292">
                  <c:v>87</c:v>
                </c:pt>
                <c:pt idx="293">
                  <c:v>44</c:v>
                </c:pt>
                <c:pt idx="294">
                  <c:v>1243</c:v>
                </c:pt>
                <c:pt idx="295">
                  <c:v>101</c:v>
                </c:pt>
                <c:pt idx="296">
                  <c:v>1263</c:v>
                </c:pt>
                <c:pt idx="297">
                  <c:v>1397</c:v>
                </c:pt>
                <c:pt idx="298">
                  <c:v>17</c:v>
                </c:pt>
                <c:pt idx="299">
                  <c:v>60</c:v>
                </c:pt>
                <c:pt idx="300">
                  <c:v>48</c:v>
                </c:pt>
                <c:pt idx="301">
                  <c:v>49</c:v>
                </c:pt>
                <c:pt idx="302">
                  <c:v>22</c:v>
                </c:pt>
                <c:pt idx="303">
                  <c:v>1954</c:v>
                </c:pt>
                <c:pt idx="304">
                  <c:v>86</c:v>
                </c:pt>
                <c:pt idx="305">
                  <c:v>2697</c:v>
                </c:pt>
                <c:pt idx="306">
                  <c:v>443</c:v>
                </c:pt>
                <c:pt idx="307">
                  <c:v>701</c:v>
                </c:pt>
                <c:pt idx="308">
                  <c:v>115</c:v>
                </c:pt>
                <c:pt idx="309">
                  <c:v>183</c:v>
                </c:pt>
                <c:pt idx="310">
                  <c:v>70</c:v>
                </c:pt>
                <c:pt idx="311">
                  <c:v>1987</c:v>
                </c:pt>
                <c:pt idx="312">
                  <c:v>171</c:v>
                </c:pt>
                <c:pt idx="313">
                  <c:v>30</c:v>
                </c:pt>
                <c:pt idx="314">
                  <c:v>52</c:v>
                </c:pt>
                <c:pt idx="315">
                  <c:v>75</c:v>
                </c:pt>
                <c:pt idx="316">
                  <c:v>611</c:v>
                </c:pt>
                <c:pt idx="317">
                  <c:v>2510</c:v>
                </c:pt>
                <c:pt idx="318">
                  <c:v>855</c:v>
                </c:pt>
                <c:pt idx="319">
                  <c:v>574</c:v>
                </c:pt>
                <c:pt idx="320">
                  <c:v>108</c:v>
                </c:pt>
                <c:pt idx="321">
                  <c:v>1311</c:v>
                </c:pt>
                <c:pt idx="322">
                  <c:v>651</c:v>
                </c:pt>
                <c:pt idx="323">
                  <c:v>196</c:v>
                </c:pt>
                <c:pt idx="324">
                  <c:v>2614</c:v>
                </c:pt>
                <c:pt idx="325">
                  <c:v>129</c:v>
                </c:pt>
                <c:pt idx="326">
                  <c:v>21</c:v>
                </c:pt>
                <c:pt idx="327">
                  <c:v>611</c:v>
                </c:pt>
                <c:pt idx="328">
                  <c:v>123</c:v>
                </c:pt>
                <c:pt idx="329">
                  <c:v>0</c:v>
                </c:pt>
                <c:pt idx="330">
                  <c:v>783</c:v>
                </c:pt>
                <c:pt idx="331">
                  <c:v>308</c:v>
                </c:pt>
                <c:pt idx="332">
                  <c:v>23</c:v>
                </c:pt>
                <c:pt idx="333">
                  <c:v>1176</c:v>
                </c:pt>
                <c:pt idx="334">
                  <c:v>1059</c:v>
                </c:pt>
                <c:pt idx="335">
                  <c:v>188</c:v>
                </c:pt>
                <c:pt idx="336">
                  <c:v>1105</c:v>
                </c:pt>
                <c:pt idx="337">
                  <c:v>904</c:v>
                </c:pt>
                <c:pt idx="338">
                  <c:v>264</c:v>
                </c:pt>
                <c:pt idx="339">
                  <c:v>2454</c:v>
                </c:pt>
                <c:pt idx="340">
                  <c:v>616</c:v>
                </c:pt>
                <c:pt idx="341">
                  <c:v>63</c:v>
                </c:pt>
                <c:pt idx="342">
                  <c:v>680</c:v>
                </c:pt>
                <c:pt idx="343">
                  <c:v>37</c:v>
                </c:pt>
                <c:pt idx="344">
                  <c:v>477</c:v>
                </c:pt>
                <c:pt idx="345">
                  <c:v>25</c:v>
                </c:pt>
                <c:pt idx="346">
                  <c:v>7</c:v>
                </c:pt>
                <c:pt idx="347">
                  <c:v>697</c:v>
                </c:pt>
                <c:pt idx="348">
                  <c:v>1784</c:v>
                </c:pt>
                <c:pt idx="349">
                  <c:v>2012</c:v>
                </c:pt>
                <c:pt idx="350">
                  <c:v>53</c:v>
                </c:pt>
                <c:pt idx="351">
                  <c:v>1939</c:v>
                </c:pt>
                <c:pt idx="352">
                  <c:v>91</c:v>
                </c:pt>
                <c:pt idx="353">
                  <c:v>1795</c:v>
                </c:pt>
                <c:pt idx="354">
                  <c:v>2165</c:v>
                </c:pt>
                <c:pt idx="355">
                  <c:v>321</c:v>
                </c:pt>
                <c:pt idx="356">
                  <c:v>103</c:v>
                </c:pt>
                <c:pt idx="357">
                  <c:v>2267</c:v>
                </c:pt>
                <c:pt idx="358">
                  <c:v>161</c:v>
                </c:pt>
                <c:pt idx="359">
                  <c:v>836</c:v>
                </c:pt>
                <c:pt idx="360">
                  <c:v>714</c:v>
                </c:pt>
                <c:pt idx="361">
                  <c:v>3219</c:v>
                </c:pt>
                <c:pt idx="362">
                  <c:v>92</c:v>
                </c:pt>
                <c:pt idx="363">
                  <c:v>374</c:v>
                </c:pt>
                <c:pt idx="364">
                  <c:v>503</c:v>
                </c:pt>
                <c:pt idx="365">
                  <c:v>656</c:v>
                </c:pt>
                <c:pt idx="366">
                  <c:v>0</c:v>
                </c:pt>
                <c:pt idx="367">
                  <c:v>37</c:v>
                </c:pt>
                <c:pt idx="368">
                  <c:v>799</c:v>
                </c:pt>
                <c:pt idx="369">
                  <c:v>387</c:v>
                </c:pt>
                <c:pt idx="370">
                  <c:v>775</c:v>
                </c:pt>
                <c:pt idx="371">
                  <c:v>50</c:v>
                </c:pt>
                <c:pt idx="372">
                  <c:v>49</c:v>
                </c:pt>
                <c:pt idx="373">
                  <c:v>458</c:v>
                </c:pt>
                <c:pt idx="374">
                  <c:v>0</c:v>
                </c:pt>
                <c:pt idx="375">
                  <c:v>86</c:v>
                </c:pt>
                <c:pt idx="376">
                  <c:v>94</c:v>
                </c:pt>
                <c:pt idx="377">
                  <c:v>0</c:v>
                </c:pt>
                <c:pt idx="378">
                  <c:v>1220</c:v>
                </c:pt>
                <c:pt idx="379">
                  <c:v>1313</c:v>
                </c:pt>
                <c:pt idx="380">
                  <c:v>468</c:v>
                </c:pt>
                <c:pt idx="381">
                  <c:v>49</c:v>
                </c:pt>
                <c:pt idx="382">
                  <c:v>2089</c:v>
                </c:pt>
                <c:pt idx="383">
                  <c:v>1988</c:v>
                </c:pt>
                <c:pt idx="384">
                  <c:v>1347</c:v>
                </c:pt>
                <c:pt idx="385">
                  <c:v>57</c:v>
                </c:pt>
                <c:pt idx="386">
                  <c:v>2549</c:v>
                </c:pt>
                <c:pt idx="387">
                  <c:v>321</c:v>
                </c:pt>
                <c:pt idx="388">
                  <c:v>666</c:v>
                </c:pt>
                <c:pt idx="389">
                  <c:v>40</c:v>
                </c:pt>
                <c:pt idx="390">
                  <c:v>32</c:v>
                </c:pt>
                <c:pt idx="391">
                  <c:v>68</c:v>
                </c:pt>
                <c:pt idx="392">
                  <c:v>0</c:v>
                </c:pt>
                <c:pt idx="393">
                  <c:v>195</c:v>
                </c:pt>
                <c:pt idx="394">
                  <c:v>235</c:v>
                </c:pt>
                <c:pt idx="395">
                  <c:v>392</c:v>
                </c:pt>
                <c:pt idx="396">
                  <c:v>333</c:v>
                </c:pt>
                <c:pt idx="397">
                  <c:v>56</c:v>
                </c:pt>
                <c:pt idx="398">
                  <c:v>231</c:v>
                </c:pt>
                <c:pt idx="399">
                  <c:v>2673</c:v>
                </c:pt>
                <c:pt idx="400">
                  <c:v>1263</c:v>
                </c:pt>
                <c:pt idx="401">
                  <c:v>103</c:v>
                </c:pt>
                <c:pt idx="402">
                  <c:v>154</c:v>
                </c:pt>
                <c:pt idx="403">
                  <c:v>126</c:v>
                </c:pt>
                <c:pt idx="404">
                  <c:v>316</c:v>
                </c:pt>
                <c:pt idx="405">
                  <c:v>93</c:v>
                </c:pt>
                <c:pt idx="406">
                  <c:v>0</c:v>
                </c:pt>
                <c:pt idx="407">
                  <c:v>0</c:v>
                </c:pt>
                <c:pt idx="408">
                  <c:v>43</c:v>
                </c:pt>
                <c:pt idx="409">
                  <c:v>48</c:v>
                </c:pt>
                <c:pt idx="410">
                  <c:v>54</c:v>
                </c:pt>
                <c:pt idx="411">
                  <c:v>109</c:v>
                </c:pt>
                <c:pt idx="412">
                  <c:v>141</c:v>
                </c:pt>
                <c:pt idx="413">
                  <c:v>0</c:v>
                </c:pt>
                <c:pt idx="414">
                  <c:v>178</c:v>
                </c:pt>
                <c:pt idx="415">
                  <c:v>122</c:v>
                </c:pt>
                <c:pt idx="416">
                  <c:v>687</c:v>
                </c:pt>
                <c:pt idx="417">
                  <c:v>2625</c:v>
                </c:pt>
                <c:pt idx="418">
                  <c:v>193</c:v>
                </c:pt>
                <c:pt idx="419">
                  <c:v>114</c:v>
                </c:pt>
                <c:pt idx="420">
                  <c:v>608</c:v>
                </c:pt>
                <c:pt idx="421">
                  <c:v>76</c:v>
                </c:pt>
                <c:pt idx="422">
                  <c:v>0</c:v>
                </c:pt>
                <c:pt idx="423">
                  <c:v>77</c:v>
                </c:pt>
                <c:pt idx="424">
                  <c:v>571</c:v>
                </c:pt>
                <c:pt idx="425">
                  <c:v>110</c:v>
                </c:pt>
                <c:pt idx="426">
                  <c:v>0</c:v>
                </c:pt>
                <c:pt idx="427">
                  <c:v>1298</c:v>
                </c:pt>
                <c:pt idx="428">
                  <c:v>2182</c:v>
                </c:pt>
                <c:pt idx="429">
                  <c:v>163</c:v>
                </c:pt>
                <c:pt idx="430">
                  <c:v>0</c:v>
                </c:pt>
                <c:pt idx="431">
                  <c:v>132</c:v>
                </c:pt>
                <c:pt idx="432">
                  <c:v>2414</c:v>
                </c:pt>
                <c:pt idx="433">
                  <c:v>406</c:v>
                </c:pt>
                <c:pt idx="434">
                  <c:v>97</c:v>
                </c:pt>
                <c:pt idx="435">
                  <c:v>186</c:v>
                </c:pt>
                <c:pt idx="436">
                  <c:v>1550</c:v>
                </c:pt>
                <c:pt idx="437">
                  <c:v>53</c:v>
                </c:pt>
                <c:pt idx="438">
                  <c:v>12</c:v>
                </c:pt>
                <c:pt idx="439">
                  <c:v>1354</c:v>
                </c:pt>
                <c:pt idx="440">
                  <c:v>1120</c:v>
                </c:pt>
                <c:pt idx="441">
                  <c:v>132</c:v>
                </c:pt>
                <c:pt idx="442">
                  <c:v>1319</c:v>
                </c:pt>
                <c:pt idx="443">
                  <c:v>192</c:v>
                </c:pt>
                <c:pt idx="444">
                  <c:v>994</c:v>
                </c:pt>
                <c:pt idx="445">
                  <c:v>0</c:v>
                </c:pt>
                <c:pt idx="446">
                  <c:v>224</c:v>
                </c:pt>
                <c:pt idx="447">
                  <c:v>260</c:v>
                </c:pt>
                <c:pt idx="448">
                  <c:v>327</c:v>
                </c:pt>
                <c:pt idx="449">
                  <c:v>111</c:v>
                </c:pt>
                <c:pt idx="450">
                  <c:v>0</c:v>
                </c:pt>
                <c:pt idx="451">
                  <c:v>1074</c:v>
                </c:pt>
                <c:pt idx="452">
                  <c:v>136</c:v>
                </c:pt>
                <c:pt idx="453">
                  <c:v>509</c:v>
                </c:pt>
                <c:pt idx="454">
                  <c:v>51</c:v>
                </c:pt>
                <c:pt idx="455">
                  <c:v>83</c:v>
                </c:pt>
                <c:pt idx="456">
                  <c:v>1886</c:v>
                </c:pt>
                <c:pt idx="457">
                  <c:v>20</c:v>
                </c:pt>
                <c:pt idx="458">
                  <c:v>2108</c:v>
                </c:pt>
                <c:pt idx="459">
                  <c:v>1458</c:v>
                </c:pt>
                <c:pt idx="460">
                  <c:v>229</c:v>
                </c:pt>
                <c:pt idx="461">
                  <c:v>1114</c:v>
                </c:pt>
                <c:pt idx="462">
                  <c:v>63</c:v>
                </c:pt>
                <c:pt idx="463">
                  <c:v>373</c:v>
                </c:pt>
                <c:pt idx="464">
                  <c:v>239</c:v>
                </c:pt>
                <c:pt idx="465">
                  <c:v>0</c:v>
                </c:pt>
                <c:pt idx="466">
                  <c:v>49</c:v>
                </c:pt>
                <c:pt idx="467">
                  <c:v>1658</c:v>
                </c:pt>
                <c:pt idx="468">
                  <c:v>116</c:v>
                </c:pt>
                <c:pt idx="469">
                  <c:v>0</c:v>
                </c:pt>
                <c:pt idx="470">
                  <c:v>1255</c:v>
                </c:pt>
                <c:pt idx="471">
                  <c:v>535</c:v>
                </c:pt>
                <c:pt idx="472">
                  <c:v>0</c:v>
                </c:pt>
                <c:pt idx="473">
                  <c:v>36</c:v>
                </c:pt>
                <c:pt idx="474">
                  <c:v>86</c:v>
                </c:pt>
                <c:pt idx="475">
                  <c:v>72</c:v>
                </c:pt>
                <c:pt idx="476">
                  <c:v>0</c:v>
                </c:pt>
                <c:pt idx="477">
                  <c:v>254</c:v>
                </c:pt>
                <c:pt idx="478">
                  <c:v>1448</c:v>
                </c:pt>
                <c:pt idx="479">
                  <c:v>135</c:v>
                </c:pt>
                <c:pt idx="480">
                  <c:v>51</c:v>
                </c:pt>
                <c:pt idx="481">
                  <c:v>1152</c:v>
                </c:pt>
                <c:pt idx="482">
                  <c:v>0</c:v>
                </c:pt>
                <c:pt idx="483">
                  <c:v>152</c:v>
                </c:pt>
                <c:pt idx="484">
                  <c:v>429</c:v>
                </c:pt>
                <c:pt idx="485">
                  <c:v>41</c:v>
                </c:pt>
                <c:pt idx="486">
                  <c:v>107</c:v>
                </c:pt>
                <c:pt idx="487">
                  <c:v>41</c:v>
                </c:pt>
                <c:pt idx="488">
                  <c:v>181</c:v>
                </c:pt>
                <c:pt idx="489">
                  <c:v>355</c:v>
                </c:pt>
                <c:pt idx="490">
                  <c:v>490</c:v>
                </c:pt>
                <c:pt idx="491">
                  <c:v>0</c:v>
                </c:pt>
                <c:pt idx="492">
                  <c:v>231</c:v>
                </c:pt>
                <c:pt idx="493">
                  <c:v>0</c:v>
                </c:pt>
                <c:pt idx="494">
                  <c:v>322</c:v>
                </c:pt>
                <c:pt idx="495">
                  <c:v>118</c:v>
                </c:pt>
                <c:pt idx="496">
                  <c:v>166</c:v>
                </c:pt>
                <c:pt idx="497">
                  <c:v>310</c:v>
                </c:pt>
                <c:pt idx="498">
                  <c:v>137</c:v>
                </c:pt>
                <c:pt idx="499">
                  <c:v>27</c:v>
                </c:pt>
                <c:pt idx="500">
                  <c:v>148</c:v>
                </c:pt>
                <c:pt idx="501">
                  <c:v>31</c:v>
                </c:pt>
                <c:pt idx="502">
                  <c:v>37</c:v>
                </c:pt>
                <c:pt idx="503">
                  <c:v>1367</c:v>
                </c:pt>
                <c:pt idx="504">
                  <c:v>69</c:v>
                </c:pt>
                <c:pt idx="505">
                  <c:v>1873</c:v>
                </c:pt>
                <c:pt idx="506">
                  <c:v>135</c:v>
                </c:pt>
                <c:pt idx="507">
                  <c:v>1140</c:v>
                </c:pt>
                <c:pt idx="508">
                  <c:v>966</c:v>
                </c:pt>
                <c:pt idx="509">
                  <c:v>885</c:v>
                </c:pt>
                <c:pt idx="510">
                  <c:v>415</c:v>
                </c:pt>
                <c:pt idx="511">
                  <c:v>32</c:v>
                </c:pt>
                <c:pt idx="512">
                  <c:v>779</c:v>
                </c:pt>
                <c:pt idx="513">
                  <c:v>253</c:v>
                </c:pt>
                <c:pt idx="514">
                  <c:v>75</c:v>
                </c:pt>
                <c:pt idx="515">
                  <c:v>154</c:v>
                </c:pt>
                <c:pt idx="516">
                  <c:v>1141</c:v>
                </c:pt>
                <c:pt idx="517">
                  <c:v>676</c:v>
                </c:pt>
                <c:pt idx="518">
                  <c:v>253</c:v>
                </c:pt>
                <c:pt idx="519">
                  <c:v>62</c:v>
                </c:pt>
                <c:pt idx="520">
                  <c:v>0</c:v>
                </c:pt>
                <c:pt idx="521">
                  <c:v>0</c:v>
                </c:pt>
                <c:pt idx="522">
                  <c:v>237</c:v>
                </c:pt>
                <c:pt idx="523">
                  <c:v>385</c:v>
                </c:pt>
                <c:pt idx="524">
                  <c:v>1393</c:v>
                </c:pt>
                <c:pt idx="525">
                  <c:v>381</c:v>
                </c:pt>
                <c:pt idx="526">
                  <c:v>0</c:v>
                </c:pt>
                <c:pt idx="527">
                  <c:v>1</c:v>
                </c:pt>
                <c:pt idx="528">
                  <c:v>2916</c:v>
                </c:pt>
                <c:pt idx="529">
                  <c:v>0</c:v>
                </c:pt>
                <c:pt idx="530">
                  <c:v>109</c:v>
                </c:pt>
                <c:pt idx="531">
                  <c:v>151</c:v>
                </c:pt>
                <c:pt idx="532">
                  <c:v>68</c:v>
                </c:pt>
                <c:pt idx="533">
                  <c:v>66</c:v>
                </c:pt>
                <c:pt idx="534">
                  <c:v>2674</c:v>
                </c:pt>
                <c:pt idx="535">
                  <c:v>542</c:v>
                </c:pt>
                <c:pt idx="536">
                  <c:v>138</c:v>
                </c:pt>
                <c:pt idx="537">
                  <c:v>0</c:v>
                </c:pt>
                <c:pt idx="538">
                  <c:v>2373</c:v>
                </c:pt>
                <c:pt idx="539">
                  <c:v>44</c:v>
                </c:pt>
                <c:pt idx="540">
                  <c:v>899</c:v>
                </c:pt>
                <c:pt idx="541">
                  <c:v>2724</c:v>
                </c:pt>
                <c:pt idx="542">
                  <c:v>0</c:v>
                </c:pt>
                <c:pt idx="543">
                  <c:v>0</c:v>
                </c:pt>
                <c:pt idx="544">
                  <c:v>257</c:v>
                </c:pt>
                <c:pt idx="545">
                  <c:v>121</c:v>
                </c:pt>
                <c:pt idx="546">
                  <c:v>0</c:v>
                </c:pt>
                <c:pt idx="547">
                  <c:v>162</c:v>
                </c:pt>
                <c:pt idx="548">
                  <c:v>17</c:v>
                </c:pt>
                <c:pt idx="549">
                  <c:v>29</c:v>
                </c:pt>
                <c:pt idx="550">
                  <c:v>0</c:v>
                </c:pt>
                <c:pt idx="551">
                  <c:v>3412</c:v>
                </c:pt>
                <c:pt idx="552">
                  <c:v>0</c:v>
                </c:pt>
                <c:pt idx="553">
                  <c:v>0</c:v>
                </c:pt>
                <c:pt idx="554">
                  <c:v>0</c:v>
                </c:pt>
                <c:pt idx="555">
                  <c:v>414</c:v>
                </c:pt>
                <c:pt idx="556">
                  <c:v>1901</c:v>
                </c:pt>
                <c:pt idx="557">
                  <c:v>0</c:v>
                </c:pt>
                <c:pt idx="558">
                  <c:v>1662</c:v>
                </c:pt>
                <c:pt idx="559">
                  <c:v>150</c:v>
                </c:pt>
                <c:pt idx="560">
                  <c:v>2006</c:v>
                </c:pt>
                <c:pt idx="561">
                  <c:v>331</c:v>
                </c:pt>
                <c:pt idx="562">
                  <c:v>22</c:v>
                </c:pt>
                <c:pt idx="563">
                  <c:v>767</c:v>
                </c:pt>
                <c:pt idx="564">
                  <c:v>112</c:v>
                </c:pt>
                <c:pt idx="565">
                  <c:v>0</c:v>
                </c:pt>
                <c:pt idx="566">
                  <c:v>812</c:v>
                </c:pt>
                <c:pt idx="567">
                  <c:v>2018</c:v>
                </c:pt>
                <c:pt idx="568">
                  <c:v>93</c:v>
                </c:pt>
                <c:pt idx="569">
                  <c:v>1029</c:v>
                </c:pt>
                <c:pt idx="570">
                  <c:v>914</c:v>
                </c:pt>
                <c:pt idx="571">
                  <c:v>88</c:v>
                </c:pt>
                <c:pt idx="572">
                  <c:v>68</c:v>
                </c:pt>
                <c:pt idx="573">
                  <c:v>1038</c:v>
                </c:pt>
                <c:pt idx="574">
                  <c:v>1285</c:v>
                </c:pt>
                <c:pt idx="575">
                  <c:v>0</c:v>
                </c:pt>
                <c:pt idx="576">
                  <c:v>79</c:v>
                </c:pt>
                <c:pt idx="577">
                  <c:v>441</c:v>
                </c:pt>
                <c:pt idx="578">
                  <c:v>0</c:v>
                </c:pt>
                <c:pt idx="579">
                  <c:v>195</c:v>
                </c:pt>
                <c:pt idx="580">
                  <c:v>178</c:v>
                </c:pt>
                <c:pt idx="581">
                  <c:v>128</c:v>
                </c:pt>
                <c:pt idx="582">
                  <c:v>39</c:v>
                </c:pt>
                <c:pt idx="583">
                  <c:v>2260</c:v>
                </c:pt>
                <c:pt idx="584">
                  <c:v>2848</c:v>
                </c:pt>
                <c:pt idx="585">
                  <c:v>120</c:v>
                </c:pt>
                <c:pt idx="586">
                  <c:v>3614</c:v>
                </c:pt>
                <c:pt idx="587">
                  <c:v>3629</c:v>
                </c:pt>
                <c:pt idx="588">
                  <c:v>0</c:v>
                </c:pt>
                <c:pt idx="589">
                  <c:v>313</c:v>
                </c:pt>
                <c:pt idx="590">
                  <c:v>79</c:v>
                </c:pt>
                <c:pt idx="591">
                  <c:v>136</c:v>
                </c:pt>
                <c:pt idx="592">
                  <c:v>110</c:v>
                </c:pt>
                <c:pt idx="593">
                  <c:v>515</c:v>
                </c:pt>
                <c:pt idx="594">
                  <c:v>66</c:v>
                </c:pt>
                <c:pt idx="595">
                  <c:v>0</c:v>
                </c:pt>
                <c:pt idx="596">
                  <c:v>2689</c:v>
                </c:pt>
                <c:pt idx="597">
                  <c:v>89</c:v>
                </c:pt>
                <c:pt idx="598">
                  <c:v>1561</c:v>
                </c:pt>
                <c:pt idx="599">
                  <c:v>1448</c:v>
                </c:pt>
                <c:pt idx="600">
                  <c:v>1511</c:v>
                </c:pt>
                <c:pt idx="601">
                  <c:v>1361</c:v>
                </c:pt>
                <c:pt idx="602">
                  <c:v>35</c:v>
                </c:pt>
                <c:pt idx="603">
                  <c:v>2761</c:v>
                </c:pt>
                <c:pt idx="604">
                  <c:v>0</c:v>
                </c:pt>
                <c:pt idx="605">
                  <c:v>3149</c:v>
                </c:pt>
                <c:pt idx="606">
                  <c:v>64</c:v>
                </c:pt>
                <c:pt idx="607">
                  <c:v>292</c:v>
                </c:pt>
                <c:pt idx="608">
                  <c:v>25</c:v>
                </c:pt>
                <c:pt idx="609">
                  <c:v>348</c:v>
                </c:pt>
                <c:pt idx="610">
                  <c:v>839</c:v>
                </c:pt>
                <c:pt idx="611">
                  <c:v>28</c:v>
                </c:pt>
                <c:pt idx="612">
                  <c:v>34</c:v>
                </c:pt>
                <c:pt idx="613">
                  <c:v>92</c:v>
                </c:pt>
                <c:pt idx="614">
                  <c:v>3673</c:v>
                </c:pt>
                <c:pt idx="615">
                  <c:v>0</c:v>
                </c:pt>
                <c:pt idx="616">
                  <c:v>0</c:v>
                </c:pt>
                <c:pt idx="617">
                  <c:v>823</c:v>
                </c:pt>
                <c:pt idx="618">
                  <c:v>1249</c:v>
                </c:pt>
                <c:pt idx="619">
                  <c:v>2307</c:v>
                </c:pt>
                <c:pt idx="620">
                  <c:v>0</c:v>
                </c:pt>
                <c:pt idx="621">
                  <c:v>0</c:v>
                </c:pt>
                <c:pt idx="622">
                  <c:v>3054</c:v>
                </c:pt>
                <c:pt idx="623">
                  <c:v>95</c:v>
                </c:pt>
                <c:pt idx="624">
                  <c:v>43</c:v>
                </c:pt>
                <c:pt idx="625">
                  <c:v>152</c:v>
                </c:pt>
                <c:pt idx="626">
                  <c:v>179</c:v>
                </c:pt>
                <c:pt idx="627">
                  <c:v>295</c:v>
                </c:pt>
                <c:pt idx="628">
                  <c:v>198</c:v>
                </c:pt>
                <c:pt idx="629">
                  <c:v>111</c:v>
                </c:pt>
                <c:pt idx="630">
                  <c:v>120</c:v>
                </c:pt>
                <c:pt idx="631">
                  <c:v>19</c:v>
                </c:pt>
                <c:pt idx="632">
                  <c:v>740</c:v>
                </c:pt>
                <c:pt idx="633">
                  <c:v>2677</c:v>
                </c:pt>
                <c:pt idx="634">
                  <c:v>41</c:v>
                </c:pt>
                <c:pt idx="635">
                  <c:v>38</c:v>
                </c:pt>
                <c:pt idx="636">
                  <c:v>1301</c:v>
                </c:pt>
                <c:pt idx="637">
                  <c:v>540</c:v>
                </c:pt>
                <c:pt idx="638">
                  <c:v>450</c:v>
                </c:pt>
                <c:pt idx="639">
                  <c:v>167</c:v>
                </c:pt>
                <c:pt idx="640">
                  <c:v>840</c:v>
                </c:pt>
                <c:pt idx="641">
                  <c:v>2225</c:v>
                </c:pt>
                <c:pt idx="642">
                  <c:v>391</c:v>
                </c:pt>
                <c:pt idx="643">
                  <c:v>0</c:v>
                </c:pt>
                <c:pt idx="644">
                  <c:v>0</c:v>
                </c:pt>
                <c:pt idx="645">
                  <c:v>310</c:v>
                </c:pt>
                <c:pt idx="646">
                  <c:v>451</c:v>
                </c:pt>
                <c:pt idx="647">
                  <c:v>2903</c:v>
                </c:pt>
                <c:pt idx="648">
                  <c:v>72</c:v>
                </c:pt>
                <c:pt idx="649">
                  <c:v>1206</c:v>
                </c:pt>
                <c:pt idx="650">
                  <c:v>322</c:v>
                </c:pt>
                <c:pt idx="651">
                  <c:v>494</c:v>
                </c:pt>
                <c:pt idx="652">
                  <c:v>107</c:v>
                </c:pt>
                <c:pt idx="653">
                  <c:v>715</c:v>
                </c:pt>
                <c:pt idx="654">
                  <c:v>125</c:v>
                </c:pt>
                <c:pt idx="655">
                  <c:v>694</c:v>
                </c:pt>
                <c:pt idx="656">
                  <c:v>2030</c:v>
                </c:pt>
                <c:pt idx="657">
                  <c:v>1813</c:v>
                </c:pt>
                <c:pt idx="658">
                  <c:v>141</c:v>
                </c:pt>
                <c:pt idx="659">
                  <c:v>0</c:v>
                </c:pt>
                <c:pt idx="660">
                  <c:v>279</c:v>
                </c:pt>
                <c:pt idx="661">
                  <c:v>2232</c:v>
                </c:pt>
                <c:pt idx="662">
                  <c:v>47</c:v>
                </c:pt>
                <c:pt idx="663">
                  <c:v>60</c:v>
                </c:pt>
                <c:pt idx="664">
                  <c:v>29</c:v>
                </c:pt>
                <c:pt idx="665">
                  <c:v>114</c:v>
                </c:pt>
                <c:pt idx="666">
                  <c:v>289</c:v>
                </c:pt>
                <c:pt idx="667">
                  <c:v>162</c:v>
                </c:pt>
                <c:pt idx="668">
                  <c:v>325</c:v>
                </c:pt>
                <c:pt idx="669">
                  <c:v>0</c:v>
                </c:pt>
                <c:pt idx="670">
                  <c:v>1151</c:v>
                </c:pt>
                <c:pt idx="671">
                  <c:v>84</c:v>
                </c:pt>
                <c:pt idx="672">
                  <c:v>1396</c:v>
                </c:pt>
                <c:pt idx="673">
                  <c:v>31</c:v>
                </c:pt>
                <c:pt idx="674">
                  <c:v>43</c:v>
                </c:pt>
                <c:pt idx="675">
                  <c:v>652</c:v>
                </c:pt>
                <c:pt idx="676">
                  <c:v>413</c:v>
                </c:pt>
                <c:pt idx="677">
                  <c:v>1613</c:v>
                </c:pt>
                <c:pt idx="678">
                  <c:v>566</c:v>
                </c:pt>
                <c:pt idx="679">
                  <c:v>94</c:v>
                </c:pt>
                <c:pt idx="680">
                  <c:v>182</c:v>
                </c:pt>
                <c:pt idx="681">
                  <c:v>1098</c:v>
                </c:pt>
                <c:pt idx="682">
                  <c:v>360</c:v>
                </c:pt>
                <c:pt idx="683">
                  <c:v>72</c:v>
                </c:pt>
                <c:pt idx="684">
                  <c:v>43</c:v>
                </c:pt>
                <c:pt idx="685">
                  <c:v>0</c:v>
                </c:pt>
                <c:pt idx="686">
                  <c:v>389</c:v>
                </c:pt>
                <c:pt idx="687">
                  <c:v>133</c:v>
                </c:pt>
                <c:pt idx="688">
                  <c:v>135</c:v>
                </c:pt>
                <c:pt idx="689">
                  <c:v>52</c:v>
                </c:pt>
                <c:pt idx="690">
                  <c:v>57</c:v>
                </c:pt>
                <c:pt idx="691">
                  <c:v>57</c:v>
                </c:pt>
                <c:pt idx="692">
                  <c:v>478</c:v>
                </c:pt>
                <c:pt idx="693">
                  <c:v>120</c:v>
                </c:pt>
                <c:pt idx="694">
                  <c:v>865</c:v>
                </c:pt>
                <c:pt idx="695">
                  <c:v>0</c:v>
                </c:pt>
                <c:pt idx="696">
                  <c:v>543</c:v>
                </c:pt>
                <c:pt idx="697">
                  <c:v>2761</c:v>
                </c:pt>
                <c:pt idx="698">
                  <c:v>99</c:v>
                </c:pt>
                <c:pt idx="699">
                  <c:v>85</c:v>
                </c:pt>
                <c:pt idx="700">
                  <c:v>1839</c:v>
                </c:pt>
                <c:pt idx="701">
                  <c:v>73</c:v>
                </c:pt>
                <c:pt idx="702">
                  <c:v>407</c:v>
                </c:pt>
                <c:pt idx="703">
                  <c:v>281</c:v>
                </c:pt>
                <c:pt idx="704">
                  <c:v>2578</c:v>
                </c:pt>
                <c:pt idx="705">
                  <c:v>3472</c:v>
                </c:pt>
                <c:pt idx="706">
                  <c:v>404</c:v>
                </c:pt>
                <c:pt idx="707">
                  <c:v>180</c:v>
                </c:pt>
                <c:pt idx="708">
                  <c:v>144</c:v>
                </c:pt>
                <c:pt idx="709">
                  <c:v>2154</c:v>
                </c:pt>
                <c:pt idx="710">
                  <c:v>438</c:v>
                </c:pt>
                <c:pt idx="711">
                  <c:v>1218</c:v>
                </c:pt>
                <c:pt idx="712">
                  <c:v>120</c:v>
                </c:pt>
                <c:pt idx="713">
                  <c:v>764</c:v>
                </c:pt>
                <c:pt idx="714">
                  <c:v>2688</c:v>
                </c:pt>
                <c:pt idx="715">
                  <c:v>0</c:v>
                </c:pt>
                <c:pt idx="716">
                  <c:v>0</c:v>
                </c:pt>
                <c:pt idx="717">
                  <c:v>108</c:v>
                </c:pt>
                <c:pt idx="718">
                  <c:v>233</c:v>
                </c:pt>
                <c:pt idx="719">
                  <c:v>18</c:v>
                </c:pt>
                <c:pt idx="720">
                  <c:v>558</c:v>
                </c:pt>
                <c:pt idx="721">
                  <c:v>1842</c:v>
                </c:pt>
                <c:pt idx="722">
                  <c:v>23</c:v>
                </c:pt>
                <c:pt idx="723">
                  <c:v>123</c:v>
                </c:pt>
                <c:pt idx="724">
                  <c:v>241</c:v>
                </c:pt>
                <c:pt idx="725">
                  <c:v>0</c:v>
                </c:pt>
                <c:pt idx="726">
                  <c:v>80</c:v>
                </c:pt>
                <c:pt idx="727">
                  <c:v>0</c:v>
                </c:pt>
                <c:pt idx="728">
                  <c:v>1180</c:v>
                </c:pt>
                <c:pt idx="729">
                  <c:v>367</c:v>
                </c:pt>
                <c:pt idx="730">
                  <c:v>118</c:v>
                </c:pt>
                <c:pt idx="731">
                  <c:v>0</c:v>
                </c:pt>
                <c:pt idx="732">
                  <c:v>150</c:v>
                </c:pt>
                <c:pt idx="733">
                  <c:v>1075</c:v>
                </c:pt>
                <c:pt idx="734">
                  <c:v>831</c:v>
                </c:pt>
                <c:pt idx="735">
                  <c:v>0</c:v>
                </c:pt>
                <c:pt idx="736">
                  <c:v>148</c:v>
                </c:pt>
                <c:pt idx="737">
                  <c:v>3022</c:v>
                </c:pt>
                <c:pt idx="738">
                  <c:v>217</c:v>
                </c:pt>
                <c:pt idx="739">
                  <c:v>1191</c:v>
                </c:pt>
                <c:pt idx="740">
                  <c:v>1101</c:v>
                </c:pt>
                <c:pt idx="741">
                  <c:v>155</c:v>
                </c:pt>
                <c:pt idx="742">
                  <c:v>3247</c:v>
                </c:pt>
                <c:pt idx="743">
                  <c:v>0</c:v>
                </c:pt>
                <c:pt idx="744">
                  <c:v>2750</c:v>
                </c:pt>
                <c:pt idx="745">
                  <c:v>995</c:v>
                </c:pt>
                <c:pt idx="746">
                  <c:v>1354</c:v>
                </c:pt>
                <c:pt idx="747">
                  <c:v>255</c:v>
                </c:pt>
                <c:pt idx="748">
                  <c:v>0</c:v>
                </c:pt>
                <c:pt idx="749">
                  <c:v>80</c:v>
                </c:pt>
                <c:pt idx="750">
                  <c:v>420</c:v>
                </c:pt>
                <c:pt idx="751">
                  <c:v>1319</c:v>
                </c:pt>
                <c:pt idx="752">
                  <c:v>143</c:v>
                </c:pt>
                <c:pt idx="753">
                  <c:v>53</c:v>
                </c:pt>
                <c:pt idx="754">
                  <c:v>0</c:v>
                </c:pt>
                <c:pt idx="755">
                  <c:v>869</c:v>
                </c:pt>
                <c:pt idx="756">
                  <c:v>0</c:v>
                </c:pt>
                <c:pt idx="757">
                  <c:v>154</c:v>
                </c:pt>
                <c:pt idx="758">
                  <c:v>2924</c:v>
                </c:pt>
                <c:pt idx="759">
                  <c:v>121</c:v>
                </c:pt>
                <c:pt idx="760">
                  <c:v>130</c:v>
                </c:pt>
                <c:pt idx="761">
                  <c:v>336</c:v>
                </c:pt>
                <c:pt idx="762">
                  <c:v>3129</c:v>
                </c:pt>
                <c:pt idx="763">
                  <c:v>101</c:v>
                </c:pt>
                <c:pt idx="764">
                  <c:v>0</c:v>
                </c:pt>
                <c:pt idx="765">
                  <c:v>2024</c:v>
                </c:pt>
                <c:pt idx="766">
                  <c:v>61</c:v>
                </c:pt>
                <c:pt idx="767">
                  <c:v>1863</c:v>
                </c:pt>
                <c:pt idx="768">
                  <c:v>890</c:v>
                </c:pt>
                <c:pt idx="769">
                  <c:v>0</c:v>
                </c:pt>
                <c:pt idx="770">
                  <c:v>161</c:v>
                </c:pt>
                <c:pt idx="771">
                  <c:v>0</c:v>
                </c:pt>
                <c:pt idx="772">
                  <c:v>0</c:v>
                </c:pt>
                <c:pt idx="773">
                  <c:v>697</c:v>
                </c:pt>
                <c:pt idx="774">
                  <c:v>1559</c:v>
                </c:pt>
                <c:pt idx="775">
                  <c:v>81</c:v>
                </c:pt>
                <c:pt idx="776">
                  <c:v>226</c:v>
                </c:pt>
                <c:pt idx="777">
                  <c:v>161</c:v>
                </c:pt>
                <c:pt idx="778">
                  <c:v>251</c:v>
                </c:pt>
                <c:pt idx="779">
                  <c:v>893</c:v>
                </c:pt>
                <c:pt idx="780">
                  <c:v>36</c:v>
                </c:pt>
                <c:pt idx="781">
                  <c:v>0</c:v>
                </c:pt>
                <c:pt idx="782">
                  <c:v>3230</c:v>
                </c:pt>
                <c:pt idx="783">
                  <c:v>535</c:v>
                </c:pt>
                <c:pt idx="784">
                  <c:v>521</c:v>
                </c:pt>
                <c:pt idx="785">
                  <c:v>319</c:v>
                </c:pt>
                <c:pt idx="786">
                  <c:v>2524</c:v>
                </c:pt>
                <c:pt idx="787">
                  <c:v>1409</c:v>
                </c:pt>
                <c:pt idx="788">
                  <c:v>0</c:v>
                </c:pt>
                <c:pt idx="789">
                  <c:v>101</c:v>
                </c:pt>
                <c:pt idx="790">
                  <c:v>70</c:v>
                </c:pt>
                <c:pt idx="791">
                  <c:v>267</c:v>
                </c:pt>
                <c:pt idx="792">
                  <c:v>1514</c:v>
                </c:pt>
                <c:pt idx="793">
                  <c:v>47</c:v>
                </c:pt>
                <c:pt idx="794">
                  <c:v>452</c:v>
                </c:pt>
                <c:pt idx="795">
                  <c:v>1718</c:v>
                </c:pt>
                <c:pt idx="796">
                  <c:v>22</c:v>
                </c:pt>
                <c:pt idx="797">
                  <c:v>86</c:v>
                </c:pt>
                <c:pt idx="798">
                  <c:v>195</c:v>
                </c:pt>
                <c:pt idx="799">
                  <c:v>97</c:v>
                </c:pt>
                <c:pt idx="800">
                  <c:v>118</c:v>
                </c:pt>
                <c:pt idx="801">
                  <c:v>121</c:v>
                </c:pt>
                <c:pt idx="802">
                  <c:v>0</c:v>
                </c:pt>
                <c:pt idx="803">
                  <c:v>143</c:v>
                </c:pt>
                <c:pt idx="804">
                  <c:v>144</c:v>
                </c:pt>
                <c:pt idx="805">
                  <c:v>0</c:v>
                </c:pt>
                <c:pt idx="806">
                  <c:v>332</c:v>
                </c:pt>
                <c:pt idx="807">
                  <c:v>935</c:v>
                </c:pt>
                <c:pt idx="808">
                  <c:v>441</c:v>
                </c:pt>
                <c:pt idx="809">
                  <c:v>141</c:v>
                </c:pt>
                <c:pt idx="810">
                  <c:v>1462</c:v>
                </c:pt>
                <c:pt idx="811">
                  <c:v>0</c:v>
                </c:pt>
                <c:pt idx="812">
                  <c:v>1217</c:v>
                </c:pt>
                <c:pt idx="813">
                  <c:v>490</c:v>
                </c:pt>
                <c:pt idx="814">
                  <c:v>623</c:v>
                </c:pt>
                <c:pt idx="815">
                  <c:v>205</c:v>
                </c:pt>
                <c:pt idx="816">
                  <c:v>2630</c:v>
                </c:pt>
                <c:pt idx="817">
                  <c:v>195</c:v>
                </c:pt>
                <c:pt idx="818">
                  <c:v>2851</c:v>
                </c:pt>
                <c:pt idx="819">
                  <c:v>3395</c:v>
                </c:pt>
                <c:pt idx="820">
                  <c:v>434</c:v>
                </c:pt>
                <c:pt idx="821">
                  <c:v>2624</c:v>
                </c:pt>
                <c:pt idx="822">
                  <c:v>2979</c:v>
                </c:pt>
                <c:pt idx="823">
                  <c:v>1022</c:v>
                </c:pt>
                <c:pt idx="824">
                  <c:v>37</c:v>
                </c:pt>
                <c:pt idx="825">
                  <c:v>538</c:v>
                </c:pt>
                <c:pt idx="826">
                  <c:v>0</c:v>
                </c:pt>
                <c:pt idx="827">
                  <c:v>3747</c:v>
                </c:pt>
                <c:pt idx="828">
                  <c:v>3210</c:v>
                </c:pt>
                <c:pt idx="829">
                  <c:v>0</c:v>
                </c:pt>
                <c:pt idx="830">
                  <c:v>3403</c:v>
                </c:pt>
                <c:pt idx="831">
                  <c:v>109</c:v>
                </c:pt>
                <c:pt idx="832">
                  <c:v>0</c:v>
                </c:pt>
                <c:pt idx="833">
                  <c:v>664</c:v>
                </c:pt>
                <c:pt idx="834">
                  <c:v>810</c:v>
                </c:pt>
                <c:pt idx="835">
                  <c:v>76</c:v>
                </c:pt>
                <c:pt idx="836">
                  <c:v>233</c:v>
                </c:pt>
                <c:pt idx="837">
                  <c:v>232</c:v>
                </c:pt>
                <c:pt idx="838">
                  <c:v>43</c:v>
                </c:pt>
                <c:pt idx="839">
                  <c:v>1123</c:v>
                </c:pt>
                <c:pt idx="840">
                  <c:v>158</c:v>
                </c:pt>
                <c:pt idx="841">
                  <c:v>82</c:v>
                </c:pt>
                <c:pt idx="842">
                  <c:v>454</c:v>
                </c:pt>
                <c:pt idx="843">
                  <c:v>94</c:v>
                </c:pt>
                <c:pt idx="844">
                  <c:v>681</c:v>
                </c:pt>
                <c:pt idx="845">
                  <c:v>1690</c:v>
                </c:pt>
                <c:pt idx="846">
                  <c:v>0</c:v>
                </c:pt>
                <c:pt idx="847">
                  <c:v>44</c:v>
                </c:pt>
                <c:pt idx="848">
                  <c:v>0</c:v>
                </c:pt>
                <c:pt idx="849">
                  <c:v>175</c:v>
                </c:pt>
                <c:pt idx="850">
                  <c:v>2728</c:v>
                </c:pt>
                <c:pt idx="851">
                  <c:v>2436</c:v>
                </c:pt>
                <c:pt idx="852">
                  <c:v>3013</c:v>
                </c:pt>
                <c:pt idx="853">
                  <c:v>814</c:v>
                </c:pt>
                <c:pt idx="854">
                  <c:v>2646</c:v>
                </c:pt>
                <c:pt idx="855">
                  <c:v>199</c:v>
                </c:pt>
                <c:pt idx="856">
                  <c:v>284</c:v>
                </c:pt>
                <c:pt idx="857">
                  <c:v>667</c:v>
                </c:pt>
                <c:pt idx="858">
                  <c:v>653</c:v>
                </c:pt>
                <c:pt idx="859">
                  <c:v>155</c:v>
                </c:pt>
                <c:pt idx="860">
                  <c:v>282</c:v>
                </c:pt>
                <c:pt idx="861">
                  <c:v>367</c:v>
                </c:pt>
                <c:pt idx="862">
                  <c:v>382</c:v>
                </c:pt>
                <c:pt idx="863">
                  <c:v>1897</c:v>
                </c:pt>
                <c:pt idx="864">
                  <c:v>231</c:v>
                </c:pt>
                <c:pt idx="865">
                  <c:v>2491</c:v>
                </c:pt>
                <c:pt idx="866">
                  <c:v>2714</c:v>
                </c:pt>
                <c:pt idx="867">
                  <c:v>153</c:v>
                </c:pt>
                <c:pt idx="868">
                  <c:v>3321</c:v>
                </c:pt>
                <c:pt idx="869">
                  <c:v>3127</c:v>
                </c:pt>
                <c:pt idx="870">
                  <c:v>2974</c:v>
                </c:pt>
                <c:pt idx="871">
                  <c:v>795</c:v>
                </c:pt>
                <c:pt idx="872">
                  <c:v>1297</c:v>
                </c:pt>
                <c:pt idx="873">
                  <c:v>0</c:v>
                </c:pt>
                <c:pt idx="874">
                  <c:v>185</c:v>
                </c:pt>
                <c:pt idx="875">
                  <c:v>405</c:v>
                </c:pt>
                <c:pt idx="876">
                  <c:v>76</c:v>
                </c:pt>
                <c:pt idx="877">
                  <c:v>145</c:v>
                </c:pt>
                <c:pt idx="878">
                  <c:v>3268</c:v>
                </c:pt>
                <c:pt idx="879">
                  <c:v>0</c:v>
                </c:pt>
                <c:pt idx="880">
                  <c:v>6135</c:v>
                </c:pt>
                <c:pt idx="881">
                  <c:v>57</c:v>
                </c:pt>
                <c:pt idx="882">
                  <c:v>1906</c:v>
                </c:pt>
                <c:pt idx="883">
                  <c:v>1643</c:v>
                </c:pt>
                <c:pt idx="884">
                  <c:v>0</c:v>
                </c:pt>
                <c:pt idx="885">
                  <c:v>282</c:v>
                </c:pt>
                <c:pt idx="886">
                  <c:v>1403</c:v>
                </c:pt>
                <c:pt idx="887">
                  <c:v>462</c:v>
                </c:pt>
                <c:pt idx="888">
                  <c:v>119</c:v>
                </c:pt>
                <c:pt idx="889">
                  <c:v>3311</c:v>
                </c:pt>
                <c:pt idx="890">
                  <c:v>1167</c:v>
                </c:pt>
                <c:pt idx="891">
                  <c:v>53</c:v>
                </c:pt>
                <c:pt idx="892">
                  <c:v>0</c:v>
                </c:pt>
                <c:pt idx="893">
                  <c:v>0</c:v>
                </c:pt>
                <c:pt idx="894">
                  <c:v>117</c:v>
                </c:pt>
                <c:pt idx="895">
                  <c:v>125</c:v>
                </c:pt>
                <c:pt idx="896">
                  <c:v>228</c:v>
                </c:pt>
                <c:pt idx="897">
                  <c:v>0</c:v>
                </c:pt>
                <c:pt idx="898">
                  <c:v>101</c:v>
                </c:pt>
                <c:pt idx="899">
                  <c:v>62</c:v>
                </c:pt>
                <c:pt idx="900">
                  <c:v>216</c:v>
                </c:pt>
                <c:pt idx="901">
                  <c:v>124</c:v>
                </c:pt>
                <c:pt idx="902">
                  <c:v>158</c:v>
                </c:pt>
                <c:pt idx="903">
                  <c:v>3228</c:v>
                </c:pt>
                <c:pt idx="904">
                  <c:v>0</c:v>
                </c:pt>
                <c:pt idx="905">
                  <c:v>280</c:v>
                </c:pt>
                <c:pt idx="906">
                  <c:v>359</c:v>
                </c:pt>
                <c:pt idx="907">
                  <c:v>450</c:v>
                </c:pt>
                <c:pt idx="908">
                  <c:v>80</c:v>
                </c:pt>
                <c:pt idx="909">
                  <c:v>39</c:v>
                </c:pt>
                <c:pt idx="910">
                  <c:v>2543</c:v>
                </c:pt>
                <c:pt idx="911">
                  <c:v>2201</c:v>
                </c:pt>
                <c:pt idx="912">
                  <c:v>2942</c:v>
                </c:pt>
                <c:pt idx="913">
                  <c:v>124</c:v>
                </c:pt>
                <c:pt idx="914">
                  <c:v>2930</c:v>
                </c:pt>
                <c:pt idx="915">
                  <c:v>480</c:v>
                </c:pt>
                <c:pt idx="916">
                  <c:v>93</c:v>
                </c:pt>
                <c:pt idx="917">
                  <c:v>959</c:v>
                </c:pt>
                <c:pt idx="918">
                  <c:v>116</c:v>
                </c:pt>
                <c:pt idx="919">
                  <c:v>74</c:v>
                </c:pt>
                <c:pt idx="920">
                  <c:v>2932</c:v>
                </c:pt>
                <c:pt idx="921">
                  <c:v>156</c:v>
                </c:pt>
                <c:pt idx="922">
                  <c:v>355</c:v>
                </c:pt>
                <c:pt idx="923">
                  <c:v>1183</c:v>
                </c:pt>
                <c:pt idx="924">
                  <c:v>75</c:v>
                </c:pt>
                <c:pt idx="925">
                  <c:v>0</c:v>
                </c:pt>
                <c:pt idx="926">
                  <c:v>3510</c:v>
                </c:pt>
                <c:pt idx="927">
                  <c:v>2328</c:v>
                </c:pt>
                <c:pt idx="928">
                  <c:v>128</c:v>
                </c:pt>
                <c:pt idx="929">
                  <c:v>0</c:v>
                </c:pt>
                <c:pt idx="930">
                  <c:v>34</c:v>
                </c:pt>
                <c:pt idx="931">
                  <c:v>315</c:v>
                </c:pt>
                <c:pt idx="932">
                  <c:v>3227</c:v>
                </c:pt>
                <c:pt idx="933">
                  <c:v>247</c:v>
                </c:pt>
                <c:pt idx="934">
                  <c:v>162</c:v>
                </c:pt>
                <c:pt idx="935">
                  <c:v>152</c:v>
                </c:pt>
                <c:pt idx="936">
                  <c:v>0</c:v>
                </c:pt>
                <c:pt idx="937">
                  <c:v>3235</c:v>
                </c:pt>
                <c:pt idx="938">
                  <c:v>59</c:v>
                </c:pt>
                <c:pt idx="939">
                  <c:v>29</c:v>
                </c:pt>
                <c:pt idx="940">
                  <c:v>0</c:v>
                </c:pt>
                <c:pt idx="941">
                  <c:v>561</c:v>
                </c:pt>
                <c:pt idx="942">
                  <c:v>2424</c:v>
                </c:pt>
                <c:pt idx="943">
                  <c:v>0</c:v>
                </c:pt>
                <c:pt idx="944">
                  <c:v>574</c:v>
                </c:pt>
                <c:pt idx="945">
                  <c:v>41</c:v>
                </c:pt>
                <c:pt idx="946">
                  <c:v>21</c:v>
                </c:pt>
                <c:pt idx="947">
                  <c:v>200</c:v>
                </c:pt>
                <c:pt idx="948">
                  <c:v>1797</c:v>
                </c:pt>
                <c:pt idx="949">
                  <c:v>4001</c:v>
                </c:pt>
                <c:pt idx="950">
                  <c:v>3551</c:v>
                </c:pt>
                <c:pt idx="951">
                  <c:v>184</c:v>
                </c:pt>
                <c:pt idx="952">
                  <c:v>199</c:v>
                </c:pt>
                <c:pt idx="953">
                  <c:v>253</c:v>
                </c:pt>
                <c:pt idx="954">
                  <c:v>110</c:v>
                </c:pt>
                <c:pt idx="955">
                  <c:v>295</c:v>
                </c:pt>
                <c:pt idx="956">
                  <c:v>374</c:v>
                </c:pt>
                <c:pt idx="957">
                  <c:v>133</c:v>
                </c:pt>
                <c:pt idx="958">
                  <c:v>142</c:v>
                </c:pt>
                <c:pt idx="959">
                  <c:v>250</c:v>
                </c:pt>
                <c:pt idx="960">
                  <c:v>2711</c:v>
                </c:pt>
                <c:pt idx="961">
                  <c:v>2772</c:v>
                </c:pt>
                <c:pt idx="962">
                  <c:v>3416</c:v>
                </c:pt>
                <c:pt idx="963">
                  <c:v>61</c:v>
                </c:pt>
                <c:pt idx="964">
                  <c:v>0</c:v>
                </c:pt>
                <c:pt idx="965">
                  <c:v>225</c:v>
                </c:pt>
                <c:pt idx="966">
                  <c:v>70</c:v>
                </c:pt>
                <c:pt idx="967">
                  <c:v>2985</c:v>
                </c:pt>
                <c:pt idx="968">
                  <c:v>485</c:v>
                </c:pt>
                <c:pt idx="969">
                  <c:v>651</c:v>
                </c:pt>
                <c:pt idx="970">
                  <c:v>337</c:v>
                </c:pt>
                <c:pt idx="971">
                  <c:v>1440</c:v>
                </c:pt>
                <c:pt idx="972">
                  <c:v>96</c:v>
                </c:pt>
                <c:pt idx="973">
                  <c:v>2094</c:v>
                </c:pt>
                <c:pt idx="974">
                  <c:v>5</c:v>
                </c:pt>
                <c:pt idx="975">
                  <c:v>0</c:v>
                </c:pt>
                <c:pt idx="976">
                  <c:v>380</c:v>
                </c:pt>
                <c:pt idx="977">
                  <c:v>237</c:v>
                </c:pt>
                <c:pt idx="978">
                  <c:v>691</c:v>
                </c:pt>
                <c:pt idx="979">
                  <c:v>155</c:v>
                </c:pt>
                <c:pt idx="980">
                  <c:v>1820</c:v>
                </c:pt>
                <c:pt idx="981">
                  <c:v>126</c:v>
                </c:pt>
                <c:pt idx="982">
                  <c:v>109</c:v>
                </c:pt>
                <c:pt idx="983">
                  <c:v>29</c:v>
                </c:pt>
                <c:pt idx="984">
                  <c:v>100</c:v>
                </c:pt>
                <c:pt idx="985">
                  <c:v>1738</c:v>
                </c:pt>
                <c:pt idx="986">
                  <c:v>2343</c:v>
                </c:pt>
                <c:pt idx="987">
                  <c:v>140</c:v>
                </c:pt>
                <c:pt idx="988">
                  <c:v>0</c:v>
                </c:pt>
                <c:pt idx="989">
                  <c:v>0</c:v>
                </c:pt>
                <c:pt idx="990">
                  <c:v>93</c:v>
                </c:pt>
                <c:pt idx="991">
                  <c:v>147</c:v>
                </c:pt>
                <c:pt idx="992">
                  <c:v>671</c:v>
                </c:pt>
                <c:pt idx="993">
                  <c:v>540</c:v>
                </c:pt>
                <c:pt idx="994">
                  <c:v>0</c:v>
                </c:pt>
                <c:pt idx="995">
                  <c:v>852</c:v>
                </c:pt>
                <c:pt idx="996">
                  <c:v>39</c:v>
                </c:pt>
                <c:pt idx="997">
                  <c:v>43</c:v>
                </c:pt>
                <c:pt idx="998">
                  <c:v>3191</c:v>
                </c:pt>
                <c:pt idx="999">
                  <c:v>2479</c:v>
                </c:pt>
                <c:pt idx="1000">
                  <c:v>67</c:v>
                </c:pt>
                <c:pt idx="1001">
                  <c:v>298</c:v>
                </c:pt>
                <c:pt idx="1002">
                  <c:v>1854</c:v>
                </c:pt>
                <c:pt idx="1003">
                  <c:v>3664</c:v>
                </c:pt>
                <c:pt idx="1004">
                  <c:v>66</c:v>
                </c:pt>
                <c:pt idx="1005">
                  <c:v>129</c:v>
                </c:pt>
                <c:pt idx="1006">
                  <c:v>496</c:v>
                </c:pt>
                <c:pt idx="1007">
                  <c:v>187</c:v>
                </c:pt>
                <c:pt idx="1008">
                  <c:v>416</c:v>
                </c:pt>
                <c:pt idx="1009">
                  <c:v>1384</c:v>
                </c:pt>
                <c:pt idx="1010">
                  <c:v>1528</c:v>
                </c:pt>
                <c:pt idx="1011">
                  <c:v>2136</c:v>
                </c:pt>
                <c:pt idx="1012">
                  <c:v>3388</c:v>
                </c:pt>
                <c:pt idx="1013">
                  <c:v>1004</c:v>
                </c:pt>
                <c:pt idx="1014">
                  <c:v>4779</c:v>
                </c:pt>
                <c:pt idx="1015">
                  <c:v>368</c:v>
                </c:pt>
                <c:pt idx="1016">
                  <c:v>224</c:v>
                </c:pt>
                <c:pt idx="1017">
                  <c:v>3779</c:v>
                </c:pt>
                <c:pt idx="1018">
                  <c:v>2175</c:v>
                </c:pt>
                <c:pt idx="1019">
                  <c:v>185</c:v>
                </c:pt>
                <c:pt idx="1020">
                  <c:v>116</c:v>
                </c:pt>
                <c:pt idx="1021">
                  <c:v>84</c:v>
                </c:pt>
                <c:pt idx="1022">
                  <c:v>0</c:v>
                </c:pt>
                <c:pt idx="1023">
                  <c:v>346</c:v>
                </c:pt>
                <c:pt idx="1024">
                  <c:v>665</c:v>
                </c:pt>
                <c:pt idx="1025">
                  <c:v>619</c:v>
                </c:pt>
                <c:pt idx="1026">
                  <c:v>1029</c:v>
                </c:pt>
                <c:pt idx="1027">
                  <c:v>0</c:v>
                </c:pt>
                <c:pt idx="1028">
                  <c:v>178</c:v>
                </c:pt>
                <c:pt idx="1029">
                  <c:v>2510</c:v>
                </c:pt>
                <c:pt idx="1030">
                  <c:v>129</c:v>
                </c:pt>
                <c:pt idx="1031">
                  <c:v>0</c:v>
                </c:pt>
                <c:pt idx="1032">
                  <c:v>105</c:v>
                </c:pt>
                <c:pt idx="1033">
                  <c:v>495</c:v>
                </c:pt>
                <c:pt idx="1034">
                  <c:v>38</c:v>
                </c:pt>
                <c:pt idx="1035">
                  <c:v>2944</c:v>
                </c:pt>
                <c:pt idx="1036">
                  <c:v>3036</c:v>
                </c:pt>
                <c:pt idx="1037">
                  <c:v>3027</c:v>
                </c:pt>
                <c:pt idx="1038">
                  <c:v>1734</c:v>
                </c:pt>
                <c:pt idx="1039">
                  <c:v>173</c:v>
                </c:pt>
                <c:pt idx="1040">
                  <c:v>732</c:v>
                </c:pt>
                <c:pt idx="1041">
                  <c:v>326</c:v>
                </c:pt>
                <c:pt idx="1042">
                  <c:v>502</c:v>
                </c:pt>
                <c:pt idx="1043">
                  <c:v>56</c:v>
                </c:pt>
                <c:pt idx="1044">
                  <c:v>0</c:v>
                </c:pt>
                <c:pt idx="1045">
                  <c:v>323</c:v>
                </c:pt>
                <c:pt idx="1046">
                  <c:v>311</c:v>
                </c:pt>
                <c:pt idx="1047">
                  <c:v>60</c:v>
                </c:pt>
                <c:pt idx="1048">
                  <c:v>0</c:v>
                </c:pt>
                <c:pt idx="1049">
                  <c:v>102</c:v>
                </c:pt>
                <c:pt idx="1050">
                  <c:v>333</c:v>
                </c:pt>
                <c:pt idx="1051">
                  <c:v>765</c:v>
                </c:pt>
                <c:pt idx="1052">
                  <c:v>449</c:v>
                </c:pt>
                <c:pt idx="1053">
                  <c:v>150</c:v>
                </c:pt>
                <c:pt idx="1054">
                  <c:v>177</c:v>
                </c:pt>
                <c:pt idx="1055">
                  <c:v>3202</c:v>
                </c:pt>
                <c:pt idx="1056">
                  <c:v>1274</c:v>
                </c:pt>
                <c:pt idx="1057">
                  <c:v>3871</c:v>
                </c:pt>
                <c:pt idx="1058">
                  <c:v>1672</c:v>
                </c:pt>
                <c:pt idx="1059">
                  <c:v>647</c:v>
                </c:pt>
                <c:pt idx="1060">
                  <c:v>56</c:v>
                </c:pt>
                <c:pt idx="1061">
                  <c:v>422</c:v>
                </c:pt>
                <c:pt idx="1062">
                  <c:v>243</c:v>
                </c:pt>
                <c:pt idx="1063">
                  <c:v>1206</c:v>
                </c:pt>
                <c:pt idx="1064">
                  <c:v>225</c:v>
                </c:pt>
                <c:pt idx="1065">
                  <c:v>2854</c:v>
                </c:pt>
                <c:pt idx="1066">
                  <c:v>123</c:v>
                </c:pt>
                <c:pt idx="1067">
                  <c:v>524</c:v>
                </c:pt>
                <c:pt idx="1068">
                  <c:v>1681</c:v>
                </c:pt>
                <c:pt idx="1069">
                  <c:v>263</c:v>
                </c:pt>
                <c:pt idx="1070">
                  <c:v>2767</c:v>
                </c:pt>
                <c:pt idx="1071">
                  <c:v>387</c:v>
                </c:pt>
                <c:pt idx="1072">
                  <c:v>6509</c:v>
                </c:pt>
                <c:pt idx="1073">
                  <c:v>2424</c:v>
                </c:pt>
                <c:pt idx="1074">
                  <c:v>51</c:v>
                </c:pt>
                <c:pt idx="1075">
                  <c:v>138</c:v>
                </c:pt>
                <c:pt idx="1076">
                  <c:v>3336</c:v>
                </c:pt>
                <c:pt idx="1077">
                  <c:v>2926</c:v>
                </c:pt>
                <c:pt idx="1078">
                  <c:v>696</c:v>
                </c:pt>
                <c:pt idx="1079">
                  <c:v>0</c:v>
                </c:pt>
                <c:pt idx="1080">
                  <c:v>2032</c:v>
                </c:pt>
                <c:pt idx="1081">
                  <c:v>262</c:v>
                </c:pt>
                <c:pt idx="1082">
                  <c:v>399</c:v>
                </c:pt>
                <c:pt idx="1083">
                  <c:v>293</c:v>
                </c:pt>
                <c:pt idx="1084">
                  <c:v>915</c:v>
                </c:pt>
                <c:pt idx="1085">
                  <c:v>342</c:v>
                </c:pt>
                <c:pt idx="1086">
                  <c:v>2712</c:v>
                </c:pt>
                <c:pt idx="1087">
                  <c:v>192</c:v>
                </c:pt>
                <c:pt idx="1088">
                  <c:v>2786</c:v>
                </c:pt>
                <c:pt idx="1089">
                  <c:v>100</c:v>
                </c:pt>
                <c:pt idx="1090">
                  <c:v>4206</c:v>
                </c:pt>
                <c:pt idx="1091">
                  <c:v>2458</c:v>
                </c:pt>
                <c:pt idx="1092">
                  <c:v>295</c:v>
                </c:pt>
                <c:pt idx="1093">
                  <c:v>3302</c:v>
                </c:pt>
                <c:pt idx="1094">
                  <c:v>2137</c:v>
                </c:pt>
                <c:pt idx="1095">
                  <c:v>102</c:v>
                </c:pt>
                <c:pt idx="1096">
                  <c:v>2998</c:v>
                </c:pt>
                <c:pt idx="1097">
                  <c:v>4539</c:v>
                </c:pt>
                <c:pt idx="1098">
                  <c:v>28</c:v>
                </c:pt>
                <c:pt idx="1099">
                  <c:v>83</c:v>
                </c:pt>
                <c:pt idx="1100">
                  <c:v>451</c:v>
                </c:pt>
                <c:pt idx="1101">
                  <c:v>3083</c:v>
                </c:pt>
                <c:pt idx="1102">
                  <c:v>355</c:v>
                </c:pt>
                <c:pt idx="1103">
                  <c:v>699</c:v>
                </c:pt>
                <c:pt idx="1104">
                  <c:v>269</c:v>
                </c:pt>
                <c:pt idx="1105">
                  <c:v>210</c:v>
                </c:pt>
                <c:pt idx="1106">
                  <c:v>2663</c:v>
                </c:pt>
                <c:pt idx="1107">
                  <c:v>934</c:v>
                </c:pt>
                <c:pt idx="1108">
                  <c:v>151</c:v>
                </c:pt>
                <c:pt idx="1109">
                  <c:v>171</c:v>
                </c:pt>
                <c:pt idx="1110">
                  <c:v>188</c:v>
                </c:pt>
                <c:pt idx="1111">
                  <c:v>3160</c:v>
                </c:pt>
                <c:pt idx="1112">
                  <c:v>768</c:v>
                </c:pt>
                <c:pt idx="1113">
                  <c:v>97</c:v>
                </c:pt>
                <c:pt idx="1114">
                  <c:v>196</c:v>
                </c:pt>
                <c:pt idx="1115">
                  <c:v>1037</c:v>
                </c:pt>
                <c:pt idx="1116">
                  <c:v>34</c:v>
                </c:pt>
                <c:pt idx="1117">
                  <c:v>457</c:v>
                </c:pt>
                <c:pt idx="1118">
                  <c:v>929</c:v>
                </c:pt>
                <c:pt idx="1119">
                  <c:v>233</c:v>
                </c:pt>
                <c:pt idx="1120">
                  <c:v>2773</c:v>
                </c:pt>
                <c:pt idx="1121">
                  <c:v>504</c:v>
                </c:pt>
                <c:pt idx="1122">
                  <c:v>100</c:v>
                </c:pt>
                <c:pt idx="1123">
                  <c:v>47</c:v>
                </c:pt>
                <c:pt idx="1124">
                  <c:v>1565</c:v>
                </c:pt>
                <c:pt idx="1125">
                  <c:v>81</c:v>
                </c:pt>
                <c:pt idx="1126">
                  <c:v>413</c:v>
                </c:pt>
                <c:pt idx="1127">
                  <c:v>916</c:v>
                </c:pt>
                <c:pt idx="1128">
                  <c:v>2116</c:v>
                </c:pt>
                <c:pt idx="1129">
                  <c:v>227</c:v>
                </c:pt>
                <c:pt idx="1130">
                  <c:v>2638</c:v>
                </c:pt>
                <c:pt idx="1131">
                  <c:v>78</c:v>
                </c:pt>
                <c:pt idx="1132">
                  <c:v>267</c:v>
                </c:pt>
                <c:pt idx="1133">
                  <c:v>227</c:v>
                </c:pt>
                <c:pt idx="1134">
                  <c:v>2968</c:v>
                </c:pt>
                <c:pt idx="1135">
                  <c:v>159</c:v>
                </c:pt>
                <c:pt idx="1136">
                  <c:v>2544</c:v>
                </c:pt>
                <c:pt idx="1137">
                  <c:v>203</c:v>
                </c:pt>
                <c:pt idx="1138">
                  <c:v>89</c:v>
                </c:pt>
                <c:pt idx="1139">
                  <c:v>77</c:v>
                </c:pt>
                <c:pt idx="1140">
                  <c:v>2585</c:v>
                </c:pt>
                <c:pt idx="1141">
                  <c:v>457</c:v>
                </c:pt>
                <c:pt idx="1142">
                  <c:v>96</c:v>
                </c:pt>
                <c:pt idx="1143">
                  <c:v>346</c:v>
                </c:pt>
                <c:pt idx="1144">
                  <c:v>263</c:v>
                </c:pt>
                <c:pt idx="1145">
                  <c:v>497</c:v>
                </c:pt>
                <c:pt idx="1146">
                  <c:v>1882</c:v>
                </c:pt>
                <c:pt idx="1147">
                  <c:v>985</c:v>
                </c:pt>
                <c:pt idx="1148">
                  <c:v>37</c:v>
                </c:pt>
                <c:pt idx="1149">
                  <c:v>3226</c:v>
                </c:pt>
                <c:pt idx="1150">
                  <c:v>26</c:v>
                </c:pt>
                <c:pt idx="1151">
                  <c:v>2954</c:v>
                </c:pt>
                <c:pt idx="1152">
                  <c:v>0</c:v>
                </c:pt>
                <c:pt idx="1153">
                  <c:v>911</c:v>
                </c:pt>
                <c:pt idx="1154">
                  <c:v>257</c:v>
                </c:pt>
                <c:pt idx="1155">
                  <c:v>0</c:v>
                </c:pt>
                <c:pt idx="1156">
                  <c:v>238</c:v>
                </c:pt>
                <c:pt idx="1157">
                  <c:v>618</c:v>
                </c:pt>
                <c:pt idx="1158">
                  <c:v>168</c:v>
                </c:pt>
                <c:pt idx="1159">
                  <c:v>23</c:v>
                </c:pt>
                <c:pt idx="1160">
                  <c:v>1900</c:v>
                </c:pt>
                <c:pt idx="1161">
                  <c:v>607</c:v>
                </c:pt>
                <c:pt idx="1162">
                  <c:v>1509</c:v>
                </c:pt>
                <c:pt idx="1163">
                  <c:v>4659</c:v>
                </c:pt>
                <c:pt idx="1164">
                  <c:v>70</c:v>
                </c:pt>
                <c:pt idx="1165">
                  <c:v>83</c:v>
                </c:pt>
                <c:pt idx="1166">
                  <c:v>77</c:v>
                </c:pt>
                <c:pt idx="1167">
                  <c:v>77</c:v>
                </c:pt>
                <c:pt idx="1168">
                  <c:v>152</c:v>
                </c:pt>
                <c:pt idx="1169">
                  <c:v>2212</c:v>
                </c:pt>
                <c:pt idx="1170">
                  <c:v>706</c:v>
                </c:pt>
                <c:pt idx="1171">
                  <c:v>3456</c:v>
                </c:pt>
                <c:pt idx="1172">
                  <c:v>4110</c:v>
                </c:pt>
                <c:pt idx="1173">
                  <c:v>374</c:v>
                </c:pt>
                <c:pt idx="1174">
                  <c:v>166</c:v>
                </c:pt>
                <c:pt idx="1175">
                  <c:v>777</c:v>
                </c:pt>
                <c:pt idx="1176">
                  <c:v>2651</c:v>
                </c:pt>
                <c:pt idx="1177">
                  <c:v>187</c:v>
                </c:pt>
                <c:pt idx="1178">
                  <c:v>297</c:v>
                </c:pt>
                <c:pt idx="1179">
                  <c:v>257</c:v>
                </c:pt>
                <c:pt idx="1180">
                  <c:v>233</c:v>
                </c:pt>
                <c:pt idx="1181">
                  <c:v>2876</c:v>
                </c:pt>
                <c:pt idx="1182">
                  <c:v>29</c:v>
                </c:pt>
                <c:pt idx="1183">
                  <c:v>0</c:v>
                </c:pt>
                <c:pt idx="1184">
                  <c:v>231</c:v>
                </c:pt>
                <c:pt idx="1185">
                  <c:v>17</c:v>
                </c:pt>
                <c:pt idx="1186">
                  <c:v>3248</c:v>
                </c:pt>
                <c:pt idx="1187">
                  <c:v>112</c:v>
                </c:pt>
                <c:pt idx="1188">
                  <c:v>0</c:v>
                </c:pt>
                <c:pt idx="1189">
                  <c:v>163</c:v>
                </c:pt>
                <c:pt idx="1190">
                  <c:v>164</c:v>
                </c:pt>
                <c:pt idx="1191">
                  <c:v>202</c:v>
                </c:pt>
                <c:pt idx="1192">
                  <c:v>3396</c:v>
                </c:pt>
                <c:pt idx="1193">
                  <c:v>32</c:v>
                </c:pt>
                <c:pt idx="1194">
                  <c:v>1688</c:v>
                </c:pt>
                <c:pt idx="1195">
                  <c:v>195</c:v>
                </c:pt>
                <c:pt idx="1196">
                  <c:v>200</c:v>
                </c:pt>
                <c:pt idx="1197">
                  <c:v>33</c:v>
                </c:pt>
                <c:pt idx="1198">
                  <c:v>257</c:v>
                </c:pt>
                <c:pt idx="1199">
                  <c:v>131</c:v>
                </c:pt>
                <c:pt idx="1200">
                  <c:v>101</c:v>
                </c:pt>
                <c:pt idx="1201">
                  <c:v>2043</c:v>
                </c:pt>
                <c:pt idx="1202">
                  <c:v>266</c:v>
                </c:pt>
                <c:pt idx="1203">
                  <c:v>268</c:v>
                </c:pt>
                <c:pt idx="1204">
                  <c:v>175</c:v>
                </c:pt>
                <c:pt idx="1205">
                  <c:v>176</c:v>
                </c:pt>
                <c:pt idx="1206">
                  <c:v>1042</c:v>
                </c:pt>
                <c:pt idx="1207">
                  <c:v>208</c:v>
                </c:pt>
                <c:pt idx="1208">
                  <c:v>420</c:v>
                </c:pt>
                <c:pt idx="1209">
                  <c:v>2844</c:v>
                </c:pt>
                <c:pt idx="1210">
                  <c:v>701</c:v>
                </c:pt>
                <c:pt idx="1211">
                  <c:v>2821</c:v>
                </c:pt>
                <c:pt idx="1212">
                  <c:v>377</c:v>
                </c:pt>
                <c:pt idx="1213">
                  <c:v>17</c:v>
                </c:pt>
                <c:pt idx="1214">
                  <c:v>40</c:v>
                </c:pt>
                <c:pt idx="1215">
                  <c:v>1672</c:v>
                </c:pt>
                <c:pt idx="1216">
                  <c:v>0</c:v>
                </c:pt>
                <c:pt idx="1217">
                  <c:v>140</c:v>
                </c:pt>
                <c:pt idx="1218">
                  <c:v>5014</c:v>
                </c:pt>
                <c:pt idx="1219">
                  <c:v>114</c:v>
                </c:pt>
                <c:pt idx="1220">
                  <c:v>4256</c:v>
                </c:pt>
                <c:pt idx="1221">
                  <c:v>2673</c:v>
                </c:pt>
                <c:pt idx="1222">
                  <c:v>410</c:v>
                </c:pt>
                <c:pt idx="1223">
                  <c:v>47</c:v>
                </c:pt>
                <c:pt idx="1224">
                  <c:v>0</c:v>
                </c:pt>
                <c:pt idx="1225">
                  <c:v>1321</c:v>
                </c:pt>
                <c:pt idx="1226">
                  <c:v>498</c:v>
                </c:pt>
                <c:pt idx="1227">
                  <c:v>143</c:v>
                </c:pt>
                <c:pt idx="1228">
                  <c:v>561</c:v>
                </c:pt>
                <c:pt idx="1229">
                  <c:v>557</c:v>
                </c:pt>
                <c:pt idx="1230">
                  <c:v>2350</c:v>
                </c:pt>
                <c:pt idx="1231">
                  <c:v>79</c:v>
                </c:pt>
                <c:pt idx="1232">
                  <c:v>2844</c:v>
                </c:pt>
                <c:pt idx="1233">
                  <c:v>2469</c:v>
                </c:pt>
                <c:pt idx="1234">
                  <c:v>526</c:v>
                </c:pt>
                <c:pt idx="1235">
                  <c:v>175</c:v>
                </c:pt>
                <c:pt idx="1236">
                  <c:v>0</c:v>
                </c:pt>
                <c:pt idx="1237">
                  <c:v>397</c:v>
                </c:pt>
                <c:pt idx="1238">
                  <c:v>73</c:v>
                </c:pt>
                <c:pt idx="1239">
                  <c:v>84</c:v>
                </c:pt>
                <c:pt idx="1240">
                  <c:v>142</c:v>
                </c:pt>
                <c:pt idx="1241">
                  <c:v>6284</c:v>
                </c:pt>
                <c:pt idx="1242">
                  <c:v>1150</c:v>
                </c:pt>
                <c:pt idx="1243">
                  <c:v>3416</c:v>
                </c:pt>
                <c:pt idx="1244">
                  <c:v>76</c:v>
                </c:pt>
                <c:pt idx="1245">
                  <c:v>79</c:v>
                </c:pt>
                <c:pt idx="1246">
                  <c:v>160</c:v>
                </c:pt>
                <c:pt idx="1247">
                  <c:v>2090</c:v>
                </c:pt>
                <c:pt idx="1248">
                  <c:v>881</c:v>
                </c:pt>
                <c:pt idx="1249">
                  <c:v>1545</c:v>
                </c:pt>
                <c:pt idx="1250">
                  <c:v>305</c:v>
                </c:pt>
                <c:pt idx="1251">
                  <c:v>2657</c:v>
                </c:pt>
                <c:pt idx="1252">
                  <c:v>213</c:v>
                </c:pt>
                <c:pt idx="1253">
                  <c:v>3050</c:v>
                </c:pt>
                <c:pt idx="1254">
                  <c:v>60</c:v>
                </c:pt>
                <c:pt idx="1255">
                  <c:v>289</c:v>
                </c:pt>
                <c:pt idx="1256">
                  <c:v>3584</c:v>
                </c:pt>
                <c:pt idx="1257">
                  <c:v>75</c:v>
                </c:pt>
                <c:pt idx="1258">
                  <c:v>171</c:v>
                </c:pt>
                <c:pt idx="1259">
                  <c:v>187</c:v>
                </c:pt>
                <c:pt idx="1260">
                  <c:v>0</c:v>
                </c:pt>
                <c:pt idx="1261">
                  <c:v>888</c:v>
                </c:pt>
                <c:pt idx="1262">
                  <c:v>437</c:v>
                </c:pt>
                <c:pt idx="1263">
                  <c:v>77</c:v>
                </c:pt>
                <c:pt idx="1264">
                  <c:v>2264</c:v>
                </c:pt>
                <c:pt idx="1265">
                  <c:v>37</c:v>
                </c:pt>
                <c:pt idx="1266">
                  <c:v>115</c:v>
                </c:pt>
                <c:pt idx="1267">
                  <c:v>416</c:v>
                </c:pt>
                <c:pt idx="1268">
                  <c:v>428</c:v>
                </c:pt>
                <c:pt idx="1269">
                  <c:v>3374</c:v>
                </c:pt>
                <c:pt idx="1270">
                  <c:v>448</c:v>
                </c:pt>
                <c:pt idx="1271">
                  <c:v>47</c:v>
                </c:pt>
                <c:pt idx="1272">
                  <c:v>344</c:v>
                </c:pt>
                <c:pt idx="1273">
                  <c:v>135</c:v>
                </c:pt>
                <c:pt idx="1274">
                  <c:v>191</c:v>
                </c:pt>
                <c:pt idx="1275">
                  <c:v>364</c:v>
                </c:pt>
                <c:pt idx="1276">
                  <c:v>69</c:v>
                </c:pt>
                <c:pt idx="1277">
                  <c:v>339</c:v>
                </c:pt>
                <c:pt idx="1278">
                  <c:v>4088</c:v>
                </c:pt>
                <c:pt idx="1279">
                  <c:v>249</c:v>
                </c:pt>
                <c:pt idx="1280">
                  <c:v>44</c:v>
                </c:pt>
                <c:pt idx="1281">
                  <c:v>3066</c:v>
                </c:pt>
                <c:pt idx="1282">
                  <c:v>44</c:v>
                </c:pt>
                <c:pt idx="1283">
                  <c:v>374</c:v>
                </c:pt>
                <c:pt idx="1284">
                  <c:v>2439</c:v>
                </c:pt>
                <c:pt idx="1285">
                  <c:v>335</c:v>
                </c:pt>
                <c:pt idx="1286">
                  <c:v>246</c:v>
                </c:pt>
                <c:pt idx="1287">
                  <c:v>189</c:v>
                </c:pt>
                <c:pt idx="1288">
                  <c:v>216</c:v>
                </c:pt>
                <c:pt idx="1289">
                  <c:v>2392</c:v>
                </c:pt>
                <c:pt idx="1290">
                  <c:v>124</c:v>
                </c:pt>
                <c:pt idx="1291">
                  <c:v>150</c:v>
                </c:pt>
                <c:pt idx="1292">
                  <c:v>590</c:v>
                </c:pt>
                <c:pt idx="1293">
                  <c:v>3400</c:v>
                </c:pt>
                <c:pt idx="1294">
                  <c:v>89</c:v>
                </c:pt>
                <c:pt idx="1295">
                  <c:v>3077</c:v>
                </c:pt>
                <c:pt idx="1296">
                  <c:v>294</c:v>
                </c:pt>
                <c:pt idx="1297">
                  <c:v>186</c:v>
                </c:pt>
                <c:pt idx="1298">
                  <c:v>55</c:v>
                </c:pt>
                <c:pt idx="1299">
                  <c:v>144</c:v>
                </c:pt>
                <c:pt idx="1300">
                  <c:v>159</c:v>
                </c:pt>
                <c:pt idx="1301">
                  <c:v>2426</c:v>
                </c:pt>
                <c:pt idx="1302">
                  <c:v>4640</c:v>
                </c:pt>
                <c:pt idx="1303">
                  <c:v>111</c:v>
                </c:pt>
                <c:pt idx="1304">
                  <c:v>103</c:v>
                </c:pt>
                <c:pt idx="1305">
                  <c:v>167</c:v>
                </c:pt>
                <c:pt idx="1306">
                  <c:v>390</c:v>
                </c:pt>
                <c:pt idx="1307">
                  <c:v>69</c:v>
                </c:pt>
                <c:pt idx="1308">
                  <c:v>85</c:v>
                </c:pt>
                <c:pt idx="1309">
                  <c:v>142</c:v>
                </c:pt>
                <c:pt idx="1310">
                  <c:v>2016</c:v>
                </c:pt>
                <c:pt idx="1311">
                  <c:v>0</c:v>
                </c:pt>
                <c:pt idx="1312">
                  <c:v>666</c:v>
                </c:pt>
                <c:pt idx="1313">
                  <c:v>57</c:v>
                </c:pt>
                <c:pt idx="1314">
                  <c:v>302</c:v>
                </c:pt>
                <c:pt idx="1315">
                  <c:v>122</c:v>
                </c:pt>
                <c:pt idx="1316">
                  <c:v>3929</c:v>
                </c:pt>
                <c:pt idx="1317">
                  <c:v>72</c:v>
                </c:pt>
                <c:pt idx="1318">
                  <c:v>892</c:v>
                </c:pt>
                <c:pt idx="1319">
                  <c:v>266</c:v>
                </c:pt>
                <c:pt idx="1320">
                  <c:v>7209</c:v>
                </c:pt>
                <c:pt idx="1321">
                  <c:v>176</c:v>
                </c:pt>
                <c:pt idx="1322">
                  <c:v>2157</c:v>
                </c:pt>
                <c:pt idx="1323">
                  <c:v>3366</c:v>
                </c:pt>
                <c:pt idx="1324">
                  <c:v>490</c:v>
                </c:pt>
                <c:pt idx="1325">
                  <c:v>185</c:v>
                </c:pt>
                <c:pt idx="1326">
                  <c:v>477</c:v>
                </c:pt>
                <c:pt idx="1327">
                  <c:v>3614</c:v>
                </c:pt>
                <c:pt idx="1328">
                  <c:v>1228</c:v>
                </c:pt>
                <c:pt idx="1329">
                  <c:v>1443</c:v>
                </c:pt>
                <c:pt idx="1330">
                  <c:v>576</c:v>
                </c:pt>
                <c:pt idx="1331">
                  <c:v>3914</c:v>
                </c:pt>
                <c:pt idx="1332">
                  <c:v>1249</c:v>
                </c:pt>
                <c:pt idx="1333">
                  <c:v>222</c:v>
                </c:pt>
                <c:pt idx="1334">
                  <c:v>132</c:v>
                </c:pt>
                <c:pt idx="1335">
                  <c:v>0</c:v>
                </c:pt>
                <c:pt idx="1336">
                  <c:v>470</c:v>
                </c:pt>
                <c:pt idx="1337">
                  <c:v>876</c:v>
                </c:pt>
                <c:pt idx="1338">
                  <c:v>3305</c:v>
                </c:pt>
                <c:pt idx="1339">
                  <c:v>1071</c:v>
                </c:pt>
                <c:pt idx="1340">
                  <c:v>1052</c:v>
                </c:pt>
                <c:pt idx="1341">
                  <c:v>623</c:v>
                </c:pt>
                <c:pt idx="1342">
                  <c:v>3547</c:v>
                </c:pt>
                <c:pt idx="1343">
                  <c:v>300</c:v>
                </c:pt>
                <c:pt idx="1344">
                  <c:v>133</c:v>
                </c:pt>
                <c:pt idx="1345">
                  <c:v>367</c:v>
                </c:pt>
                <c:pt idx="1346">
                  <c:v>163</c:v>
                </c:pt>
                <c:pt idx="1347">
                  <c:v>2977</c:v>
                </c:pt>
                <c:pt idx="1348">
                  <c:v>331</c:v>
                </c:pt>
                <c:pt idx="1349">
                  <c:v>13</c:v>
                </c:pt>
                <c:pt idx="1350">
                  <c:v>938</c:v>
                </c:pt>
                <c:pt idx="1351">
                  <c:v>652</c:v>
                </c:pt>
                <c:pt idx="1352">
                  <c:v>64</c:v>
                </c:pt>
                <c:pt idx="1353">
                  <c:v>76</c:v>
                </c:pt>
                <c:pt idx="1354">
                  <c:v>169</c:v>
                </c:pt>
                <c:pt idx="1355">
                  <c:v>1800</c:v>
                </c:pt>
                <c:pt idx="1356">
                  <c:v>117</c:v>
                </c:pt>
                <c:pt idx="1357">
                  <c:v>3196</c:v>
                </c:pt>
                <c:pt idx="1358">
                  <c:v>106</c:v>
                </c:pt>
                <c:pt idx="1359">
                  <c:v>2657</c:v>
                </c:pt>
                <c:pt idx="1360">
                  <c:v>331</c:v>
                </c:pt>
                <c:pt idx="1361">
                  <c:v>2220</c:v>
                </c:pt>
                <c:pt idx="1362">
                  <c:v>252</c:v>
                </c:pt>
                <c:pt idx="1363">
                  <c:v>61</c:v>
                </c:pt>
                <c:pt idx="1364">
                  <c:v>564</c:v>
                </c:pt>
                <c:pt idx="1365">
                  <c:v>2364</c:v>
                </c:pt>
                <c:pt idx="1366">
                  <c:v>59</c:v>
                </c:pt>
                <c:pt idx="1367">
                  <c:v>1675</c:v>
                </c:pt>
                <c:pt idx="1368">
                  <c:v>2315</c:v>
                </c:pt>
                <c:pt idx="1369">
                  <c:v>333</c:v>
                </c:pt>
                <c:pt idx="1370">
                  <c:v>2272</c:v>
                </c:pt>
                <c:pt idx="1371">
                  <c:v>1023</c:v>
                </c:pt>
                <c:pt idx="1372">
                  <c:v>153</c:v>
                </c:pt>
                <c:pt idx="1373">
                  <c:v>1543</c:v>
                </c:pt>
                <c:pt idx="1374">
                  <c:v>1969</c:v>
                </c:pt>
                <c:pt idx="1375">
                  <c:v>4224</c:v>
                </c:pt>
                <c:pt idx="1376">
                  <c:v>2444</c:v>
                </c:pt>
                <c:pt idx="1377">
                  <c:v>122</c:v>
                </c:pt>
                <c:pt idx="1378">
                  <c:v>1598</c:v>
                </c:pt>
                <c:pt idx="1379">
                  <c:v>370</c:v>
                </c:pt>
                <c:pt idx="1380">
                  <c:v>78</c:v>
                </c:pt>
                <c:pt idx="1381">
                  <c:v>2622</c:v>
                </c:pt>
                <c:pt idx="1382">
                  <c:v>164</c:v>
                </c:pt>
                <c:pt idx="1383">
                  <c:v>3122</c:v>
                </c:pt>
                <c:pt idx="1384">
                  <c:v>194</c:v>
                </c:pt>
                <c:pt idx="1385">
                  <c:v>328</c:v>
                </c:pt>
                <c:pt idx="1386">
                  <c:v>58</c:v>
                </c:pt>
                <c:pt idx="1387">
                  <c:v>160</c:v>
                </c:pt>
                <c:pt idx="1388">
                  <c:v>58</c:v>
                </c:pt>
                <c:pt idx="1389">
                  <c:v>2259</c:v>
                </c:pt>
                <c:pt idx="1390">
                  <c:v>85</c:v>
                </c:pt>
                <c:pt idx="1391">
                  <c:v>164</c:v>
                </c:pt>
                <c:pt idx="1392">
                  <c:v>105</c:v>
                </c:pt>
                <c:pt idx="1393">
                  <c:v>1552</c:v>
                </c:pt>
                <c:pt idx="1394">
                  <c:v>265</c:v>
                </c:pt>
                <c:pt idx="1395">
                  <c:v>3400</c:v>
                </c:pt>
                <c:pt idx="1396">
                  <c:v>4392</c:v>
                </c:pt>
                <c:pt idx="1397">
                  <c:v>820</c:v>
                </c:pt>
                <c:pt idx="1398">
                  <c:v>117</c:v>
                </c:pt>
                <c:pt idx="1399">
                  <c:v>2577</c:v>
                </c:pt>
                <c:pt idx="1400">
                  <c:v>4333</c:v>
                </c:pt>
                <c:pt idx="1401">
                  <c:v>341</c:v>
                </c:pt>
                <c:pt idx="1402">
                  <c:v>437</c:v>
                </c:pt>
                <c:pt idx="1403">
                  <c:v>593</c:v>
                </c:pt>
                <c:pt idx="1404">
                  <c:v>306</c:v>
                </c:pt>
                <c:pt idx="1405">
                  <c:v>192</c:v>
                </c:pt>
                <c:pt idx="1406">
                  <c:v>75</c:v>
                </c:pt>
                <c:pt idx="1407">
                  <c:v>1171</c:v>
                </c:pt>
                <c:pt idx="1408">
                  <c:v>193</c:v>
                </c:pt>
                <c:pt idx="1409">
                  <c:v>2926</c:v>
                </c:pt>
                <c:pt idx="1410">
                  <c:v>223</c:v>
                </c:pt>
                <c:pt idx="1411">
                  <c:v>832</c:v>
                </c:pt>
                <c:pt idx="1412">
                  <c:v>418</c:v>
                </c:pt>
                <c:pt idx="1413">
                  <c:v>75</c:v>
                </c:pt>
                <c:pt idx="1414">
                  <c:v>161</c:v>
                </c:pt>
                <c:pt idx="1415">
                  <c:v>442</c:v>
                </c:pt>
                <c:pt idx="1416">
                  <c:v>374</c:v>
                </c:pt>
                <c:pt idx="1417">
                  <c:v>3118</c:v>
                </c:pt>
                <c:pt idx="1418">
                  <c:v>126</c:v>
                </c:pt>
                <c:pt idx="1419">
                  <c:v>154</c:v>
                </c:pt>
                <c:pt idx="1420">
                  <c:v>376</c:v>
                </c:pt>
                <c:pt idx="1421">
                  <c:v>104</c:v>
                </c:pt>
                <c:pt idx="1422">
                  <c:v>4331</c:v>
                </c:pt>
                <c:pt idx="1423">
                  <c:v>0</c:v>
                </c:pt>
                <c:pt idx="1424">
                  <c:v>220</c:v>
                </c:pt>
                <c:pt idx="1425">
                  <c:v>3424</c:v>
                </c:pt>
                <c:pt idx="1426">
                  <c:v>108</c:v>
                </c:pt>
                <c:pt idx="1427">
                  <c:v>2400</c:v>
                </c:pt>
                <c:pt idx="1428">
                  <c:v>90</c:v>
                </c:pt>
                <c:pt idx="1429">
                  <c:v>620</c:v>
                </c:pt>
                <c:pt idx="1430">
                  <c:v>252</c:v>
                </c:pt>
                <c:pt idx="1431">
                  <c:v>4614</c:v>
                </c:pt>
                <c:pt idx="1432">
                  <c:v>1335</c:v>
                </c:pt>
                <c:pt idx="1433">
                  <c:v>483</c:v>
                </c:pt>
                <c:pt idx="1434">
                  <c:v>46</c:v>
                </c:pt>
                <c:pt idx="1435">
                  <c:v>68</c:v>
                </c:pt>
                <c:pt idx="1436">
                  <c:v>132</c:v>
                </c:pt>
                <c:pt idx="1437">
                  <c:v>223</c:v>
                </c:pt>
                <c:pt idx="1438">
                  <c:v>223</c:v>
                </c:pt>
                <c:pt idx="1439">
                  <c:v>2249</c:v>
                </c:pt>
                <c:pt idx="1440">
                  <c:v>100</c:v>
                </c:pt>
                <c:pt idx="1441">
                  <c:v>3155</c:v>
                </c:pt>
                <c:pt idx="1442">
                  <c:v>208</c:v>
                </c:pt>
                <c:pt idx="1443">
                  <c:v>48</c:v>
                </c:pt>
                <c:pt idx="1444">
                  <c:v>122</c:v>
                </c:pt>
                <c:pt idx="1445">
                  <c:v>69</c:v>
                </c:pt>
                <c:pt idx="1446">
                  <c:v>1907</c:v>
                </c:pt>
                <c:pt idx="1447">
                  <c:v>826</c:v>
                </c:pt>
                <c:pt idx="1448">
                  <c:v>541</c:v>
                </c:pt>
                <c:pt idx="1449">
                  <c:v>349</c:v>
                </c:pt>
                <c:pt idx="1450">
                  <c:v>4539</c:v>
                </c:pt>
                <c:pt idx="1451">
                  <c:v>320</c:v>
                </c:pt>
                <c:pt idx="1452">
                  <c:v>155</c:v>
                </c:pt>
                <c:pt idx="1453">
                  <c:v>84</c:v>
                </c:pt>
                <c:pt idx="1454">
                  <c:v>2094</c:v>
                </c:pt>
                <c:pt idx="1455">
                  <c:v>40</c:v>
                </c:pt>
                <c:pt idx="1456">
                  <c:v>3723</c:v>
                </c:pt>
                <c:pt idx="1457">
                  <c:v>124</c:v>
                </c:pt>
                <c:pt idx="1458">
                  <c:v>4687</c:v>
                </c:pt>
                <c:pt idx="1459">
                  <c:v>4165</c:v>
                </c:pt>
                <c:pt idx="1460">
                  <c:v>175</c:v>
                </c:pt>
                <c:pt idx="1461">
                  <c:v>223</c:v>
                </c:pt>
                <c:pt idx="1462">
                  <c:v>68</c:v>
                </c:pt>
                <c:pt idx="1463">
                  <c:v>1621</c:v>
                </c:pt>
                <c:pt idx="1464">
                  <c:v>0</c:v>
                </c:pt>
                <c:pt idx="1465">
                  <c:v>156</c:v>
                </c:pt>
                <c:pt idx="1466">
                  <c:v>106</c:v>
                </c:pt>
                <c:pt idx="1467">
                  <c:v>160</c:v>
                </c:pt>
                <c:pt idx="1468">
                  <c:v>119</c:v>
                </c:pt>
                <c:pt idx="1469">
                  <c:v>73</c:v>
                </c:pt>
                <c:pt idx="1470">
                  <c:v>438</c:v>
                </c:pt>
                <c:pt idx="1471">
                  <c:v>47</c:v>
                </c:pt>
                <c:pt idx="1472">
                  <c:v>423</c:v>
                </c:pt>
                <c:pt idx="1473">
                  <c:v>125</c:v>
                </c:pt>
                <c:pt idx="1474">
                  <c:v>2223</c:v>
                </c:pt>
                <c:pt idx="1475">
                  <c:v>2178</c:v>
                </c:pt>
                <c:pt idx="1476">
                  <c:v>107</c:v>
                </c:pt>
                <c:pt idx="1477">
                  <c:v>105</c:v>
                </c:pt>
                <c:pt idx="1478">
                  <c:v>204</c:v>
                </c:pt>
                <c:pt idx="1479">
                  <c:v>158</c:v>
                </c:pt>
                <c:pt idx="1480">
                  <c:v>107</c:v>
                </c:pt>
                <c:pt idx="1481">
                  <c:v>433</c:v>
                </c:pt>
                <c:pt idx="1482">
                  <c:v>4552</c:v>
                </c:pt>
                <c:pt idx="1483">
                  <c:v>62</c:v>
                </c:pt>
                <c:pt idx="1484">
                  <c:v>241</c:v>
                </c:pt>
                <c:pt idx="1485">
                  <c:v>3376</c:v>
                </c:pt>
                <c:pt idx="1486">
                  <c:v>1988</c:v>
                </c:pt>
                <c:pt idx="1487">
                  <c:v>2869</c:v>
                </c:pt>
                <c:pt idx="1488">
                  <c:v>396</c:v>
                </c:pt>
                <c:pt idx="1489">
                  <c:v>129</c:v>
                </c:pt>
                <c:pt idx="1490">
                  <c:v>176</c:v>
                </c:pt>
                <c:pt idx="1491">
                  <c:v>57</c:v>
                </c:pt>
                <c:pt idx="1492">
                  <c:v>70</c:v>
                </c:pt>
                <c:pt idx="1493">
                  <c:v>77</c:v>
                </c:pt>
                <c:pt idx="1494">
                  <c:v>678</c:v>
                </c:pt>
                <c:pt idx="1495">
                  <c:v>2519</c:v>
                </c:pt>
                <c:pt idx="1496">
                  <c:v>169</c:v>
                </c:pt>
                <c:pt idx="1497">
                  <c:v>144</c:v>
                </c:pt>
                <c:pt idx="1498">
                  <c:v>210</c:v>
                </c:pt>
                <c:pt idx="1499">
                  <c:v>946</c:v>
                </c:pt>
                <c:pt idx="1500">
                  <c:v>977</c:v>
                </c:pt>
                <c:pt idx="1501">
                  <c:v>484</c:v>
                </c:pt>
                <c:pt idx="1502">
                  <c:v>3605</c:v>
                </c:pt>
                <c:pt idx="1503">
                  <c:v>908</c:v>
                </c:pt>
                <c:pt idx="1504">
                  <c:v>288</c:v>
                </c:pt>
                <c:pt idx="1505">
                  <c:v>102</c:v>
                </c:pt>
                <c:pt idx="1506">
                  <c:v>202</c:v>
                </c:pt>
                <c:pt idx="1507">
                  <c:v>331</c:v>
                </c:pt>
                <c:pt idx="1508">
                  <c:v>348</c:v>
                </c:pt>
                <c:pt idx="1509">
                  <c:v>2520</c:v>
                </c:pt>
                <c:pt idx="1510">
                  <c:v>258</c:v>
                </c:pt>
                <c:pt idx="1511">
                  <c:v>1185</c:v>
                </c:pt>
                <c:pt idx="1512">
                  <c:v>87</c:v>
                </c:pt>
                <c:pt idx="1513">
                  <c:v>706</c:v>
                </c:pt>
                <c:pt idx="1514">
                  <c:v>88</c:v>
                </c:pt>
                <c:pt idx="1515">
                  <c:v>207</c:v>
                </c:pt>
                <c:pt idx="1516">
                  <c:v>113</c:v>
                </c:pt>
                <c:pt idx="1517">
                  <c:v>1655</c:v>
                </c:pt>
                <c:pt idx="1518">
                  <c:v>3423</c:v>
                </c:pt>
                <c:pt idx="1519">
                  <c:v>327</c:v>
                </c:pt>
                <c:pt idx="1520">
                  <c:v>481</c:v>
                </c:pt>
                <c:pt idx="1521">
                  <c:v>1666</c:v>
                </c:pt>
                <c:pt idx="1522">
                  <c:v>1574</c:v>
                </c:pt>
                <c:pt idx="1523">
                  <c:v>1416</c:v>
                </c:pt>
                <c:pt idx="1524">
                  <c:v>1571</c:v>
                </c:pt>
                <c:pt idx="1525">
                  <c:v>217</c:v>
                </c:pt>
                <c:pt idx="1526">
                  <c:v>268</c:v>
                </c:pt>
                <c:pt idx="1527">
                  <c:v>224</c:v>
                </c:pt>
                <c:pt idx="1528">
                  <c:v>361</c:v>
                </c:pt>
                <c:pt idx="1529">
                  <c:v>186</c:v>
                </c:pt>
                <c:pt idx="1530">
                  <c:v>1562</c:v>
                </c:pt>
                <c:pt idx="1531">
                  <c:v>157</c:v>
                </c:pt>
                <c:pt idx="1532">
                  <c:v>732</c:v>
                </c:pt>
                <c:pt idx="1533">
                  <c:v>95</c:v>
                </c:pt>
                <c:pt idx="1534">
                  <c:v>250</c:v>
                </c:pt>
                <c:pt idx="1535">
                  <c:v>62</c:v>
                </c:pt>
                <c:pt idx="1536">
                  <c:v>47</c:v>
                </c:pt>
                <c:pt idx="1537">
                  <c:v>127</c:v>
                </c:pt>
                <c:pt idx="1538">
                  <c:v>253</c:v>
                </c:pt>
                <c:pt idx="1539">
                  <c:v>123</c:v>
                </c:pt>
                <c:pt idx="1540">
                  <c:v>224</c:v>
                </c:pt>
                <c:pt idx="1541">
                  <c:v>148</c:v>
                </c:pt>
                <c:pt idx="1542">
                  <c:v>226</c:v>
                </c:pt>
                <c:pt idx="1543">
                  <c:v>1660</c:v>
                </c:pt>
                <c:pt idx="1544">
                  <c:v>3670</c:v>
                </c:pt>
                <c:pt idx="1545">
                  <c:v>2246</c:v>
                </c:pt>
                <c:pt idx="1546">
                  <c:v>367</c:v>
                </c:pt>
                <c:pt idx="1547">
                  <c:v>87</c:v>
                </c:pt>
                <c:pt idx="1548">
                  <c:v>95</c:v>
                </c:pt>
                <c:pt idx="1549">
                  <c:v>583</c:v>
                </c:pt>
                <c:pt idx="1550">
                  <c:v>639</c:v>
                </c:pt>
                <c:pt idx="1551">
                  <c:v>84</c:v>
                </c:pt>
                <c:pt idx="1552">
                  <c:v>110</c:v>
                </c:pt>
                <c:pt idx="1553">
                  <c:v>186</c:v>
                </c:pt>
                <c:pt idx="1554">
                  <c:v>1528</c:v>
                </c:pt>
                <c:pt idx="1555">
                  <c:v>2441</c:v>
                </c:pt>
                <c:pt idx="1556">
                  <c:v>2737</c:v>
                </c:pt>
                <c:pt idx="1557">
                  <c:v>234</c:v>
                </c:pt>
                <c:pt idx="1558">
                  <c:v>587</c:v>
                </c:pt>
                <c:pt idx="1559">
                  <c:v>1020</c:v>
                </c:pt>
                <c:pt idx="1560">
                  <c:v>246</c:v>
                </c:pt>
                <c:pt idx="1561">
                  <c:v>0</c:v>
                </c:pt>
                <c:pt idx="1562">
                  <c:v>131</c:v>
                </c:pt>
                <c:pt idx="1563">
                  <c:v>362</c:v>
                </c:pt>
                <c:pt idx="1564">
                  <c:v>165</c:v>
                </c:pt>
                <c:pt idx="1565">
                  <c:v>91</c:v>
                </c:pt>
                <c:pt idx="1566">
                  <c:v>2598</c:v>
                </c:pt>
                <c:pt idx="1567">
                  <c:v>0</c:v>
                </c:pt>
                <c:pt idx="1568">
                  <c:v>143</c:v>
                </c:pt>
                <c:pt idx="1569">
                  <c:v>141</c:v>
                </c:pt>
                <c:pt idx="1570">
                  <c:v>33</c:v>
                </c:pt>
                <c:pt idx="1571">
                  <c:v>821</c:v>
                </c:pt>
                <c:pt idx="1572">
                  <c:v>33</c:v>
                </c:pt>
                <c:pt idx="1573">
                  <c:v>78</c:v>
                </c:pt>
                <c:pt idx="1574">
                  <c:v>678</c:v>
                </c:pt>
                <c:pt idx="1575">
                  <c:v>148</c:v>
                </c:pt>
                <c:pt idx="1576">
                  <c:v>270</c:v>
                </c:pt>
                <c:pt idx="1577">
                  <c:v>1882</c:v>
                </c:pt>
                <c:pt idx="1578">
                  <c:v>1879</c:v>
                </c:pt>
                <c:pt idx="1579">
                  <c:v>134</c:v>
                </c:pt>
                <c:pt idx="1580">
                  <c:v>977</c:v>
                </c:pt>
                <c:pt idx="1581">
                  <c:v>131</c:v>
                </c:pt>
                <c:pt idx="1582">
                  <c:v>387</c:v>
                </c:pt>
                <c:pt idx="1583">
                  <c:v>1392</c:v>
                </c:pt>
                <c:pt idx="1584">
                  <c:v>1134</c:v>
                </c:pt>
                <c:pt idx="1585">
                  <c:v>34</c:v>
                </c:pt>
                <c:pt idx="1586">
                  <c:v>1129</c:v>
                </c:pt>
                <c:pt idx="1587">
                  <c:v>2349</c:v>
                </c:pt>
                <c:pt idx="1588">
                  <c:v>210</c:v>
                </c:pt>
                <c:pt idx="1589">
                  <c:v>136</c:v>
                </c:pt>
                <c:pt idx="1590">
                  <c:v>238</c:v>
                </c:pt>
                <c:pt idx="1591">
                  <c:v>1277</c:v>
                </c:pt>
                <c:pt idx="1592">
                  <c:v>91</c:v>
                </c:pt>
                <c:pt idx="1593">
                  <c:v>1132</c:v>
                </c:pt>
                <c:pt idx="1594">
                  <c:v>307</c:v>
                </c:pt>
                <c:pt idx="1595">
                  <c:v>2093</c:v>
                </c:pt>
                <c:pt idx="1596">
                  <c:v>1216</c:v>
                </c:pt>
                <c:pt idx="1597">
                  <c:v>36</c:v>
                </c:pt>
                <c:pt idx="1598">
                  <c:v>338</c:v>
                </c:pt>
                <c:pt idx="1599">
                  <c:v>96</c:v>
                </c:pt>
                <c:pt idx="1600">
                  <c:v>104</c:v>
                </c:pt>
                <c:pt idx="1601">
                  <c:v>0</c:v>
                </c:pt>
                <c:pt idx="1602">
                  <c:v>119</c:v>
                </c:pt>
                <c:pt idx="1603">
                  <c:v>0</c:v>
                </c:pt>
                <c:pt idx="1604">
                  <c:v>1192</c:v>
                </c:pt>
                <c:pt idx="1605">
                  <c:v>905</c:v>
                </c:pt>
                <c:pt idx="1606">
                  <c:v>169</c:v>
                </c:pt>
                <c:pt idx="1607">
                  <c:v>120</c:v>
                </c:pt>
                <c:pt idx="1608">
                  <c:v>86</c:v>
                </c:pt>
                <c:pt idx="1609">
                  <c:v>227</c:v>
                </c:pt>
                <c:pt idx="1610">
                  <c:v>233</c:v>
                </c:pt>
                <c:pt idx="1611">
                  <c:v>581</c:v>
                </c:pt>
                <c:pt idx="1612">
                  <c:v>550</c:v>
                </c:pt>
                <c:pt idx="1613">
                  <c:v>0</c:v>
                </c:pt>
                <c:pt idx="1614">
                  <c:v>56</c:v>
                </c:pt>
                <c:pt idx="1615">
                  <c:v>62</c:v>
                </c:pt>
                <c:pt idx="1616">
                  <c:v>182</c:v>
                </c:pt>
                <c:pt idx="1617">
                  <c:v>940</c:v>
                </c:pt>
                <c:pt idx="1618">
                  <c:v>96</c:v>
                </c:pt>
                <c:pt idx="1619">
                  <c:v>61</c:v>
                </c:pt>
                <c:pt idx="1620">
                  <c:v>172</c:v>
                </c:pt>
                <c:pt idx="1621">
                  <c:v>0</c:v>
                </c:pt>
                <c:pt idx="1622">
                  <c:v>6477</c:v>
                </c:pt>
                <c:pt idx="1623">
                  <c:v>1603</c:v>
                </c:pt>
                <c:pt idx="1624">
                  <c:v>3592</c:v>
                </c:pt>
                <c:pt idx="1625">
                  <c:v>79</c:v>
                </c:pt>
                <c:pt idx="1626">
                  <c:v>2260</c:v>
                </c:pt>
                <c:pt idx="1627">
                  <c:v>378</c:v>
                </c:pt>
                <c:pt idx="1628">
                  <c:v>2181</c:v>
                </c:pt>
                <c:pt idx="1629">
                  <c:v>1328</c:v>
                </c:pt>
                <c:pt idx="1630">
                  <c:v>1752</c:v>
                </c:pt>
                <c:pt idx="1631">
                  <c:v>67</c:v>
                </c:pt>
                <c:pt idx="1632">
                  <c:v>1202</c:v>
                </c:pt>
                <c:pt idx="1633">
                  <c:v>89</c:v>
                </c:pt>
                <c:pt idx="1634">
                  <c:v>142</c:v>
                </c:pt>
                <c:pt idx="1635">
                  <c:v>2553</c:v>
                </c:pt>
                <c:pt idx="1636">
                  <c:v>536</c:v>
                </c:pt>
                <c:pt idx="1637">
                  <c:v>1255</c:v>
                </c:pt>
                <c:pt idx="1638">
                  <c:v>162</c:v>
                </c:pt>
                <c:pt idx="1639">
                  <c:v>127</c:v>
                </c:pt>
                <c:pt idx="1640">
                  <c:v>1892</c:v>
                </c:pt>
                <c:pt idx="1641">
                  <c:v>2334</c:v>
                </c:pt>
                <c:pt idx="1642">
                  <c:v>82</c:v>
                </c:pt>
                <c:pt idx="1643">
                  <c:v>0</c:v>
                </c:pt>
                <c:pt idx="1644">
                  <c:v>56</c:v>
                </c:pt>
                <c:pt idx="1645">
                  <c:v>138</c:v>
                </c:pt>
                <c:pt idx="1646">
                  <c:v>162</c:v>
                </c:pt>
                <c:pt idx="1647">
                  <c:v>2225</c:v>
                </c:pt>
                <c:pt idx="1648">
                  <c:v>0</c:v>
                </c:pt>
                <c:pt idx="1649">
                  <c:v>95</c:v>
                </c:pt>
                <c:pt idx="1650">
                  <c:v>2804</c:v>
                </c:pt>
                <c:pt idx="1651">
                  <c:v>1671</c:v>
                </c:pt>
                <c:pt idx="1652">
                  <c:v>400</c:v>
                </c:pt>
                <c:pt idx="1653">
                  <c:v>864</c:v>
                </c:pt>
                <c:pt idx="1654">
                  <c:v>61</c:v>
                </c:pt>
                <c:pt idx="1655">
                  <c:v>4690</c:v>
                </c:pt>
                <c:pt idx="1656">
                  <c:v>98</c:v>
                </c:pt>
                <c:pt idx="1657">
                  <c:v>1708</c:v>
                </c:pt>
                <c:pt idx="1658">
                  <c:v>1928</c:v>
                </c:pt>
                <c:pt idx="1659">
                  <c:v>0</c:v>
                </c:pt>
                <c:pt idx="1660">
                  <c:v>523</c:v>
                </c:pt>
                <c:pt idx="1661">
                  <c:v>626</c:v>
                </c:pt>
                <c:pt idx="1662">
                  <c:v>2424</c:v>
                </c:pt>
                <c:pt idx="1663">
                  <c:v>1283</c:v>
                </c:pt>
                <c:pt idx="1664">
                  <c:v>173</c:v>
                </c:pt>
                <c:pt idx="1665">
                  <c:v>256</c:v>
                </c:pt>
                <c:pt idx="1666">
                  <c:v>1061</c:v>
                </c:pt>
                <c:pt idx="1667">
                  <c:v>57</c:v>
                </c:pt>
                <c:pt idx="1668">
                  <c:v>88</c:v>
                </c:pt>
                <c:pt idx="1669">
                  <c:v>2362</c:v>
                </c:pt>
                <c:pt idx="1670">
                  <c:v>450</c:v>
                </c:pt>
                <c:pt idx="1671">
                  <c:v>3321</c:v>
                </c:pt>
                <c:pt idx="1672">
                  <c:v>4180</c:v>
                </c:pt>
                <c:pt idx="1673">
                  <c:v>0</c:v>
                </c:pt>
                <c:pt idx="1674">
                  <c:v>166</c:v>
                </c:pt>
                <c:pt idx="1675">
                  <c:v>126</c:v>
                </c:pt>
                <c:pt idx="1676">
                  <c:v>2624</c:v>
                </c:pt>
                <c:pt idx="1677">
                  <c:v>55</c:v>
                </c:pt>
                <c:pt idx="1678">
                  <c:v>254</c:v>
                </c:pt>
                <c:pt idx="1679">
                  <c:v>489</c:v>
                </c:pt>
                <c:pt idx="1680">
                  <c:v>465</c:v>
                </c:pt>
                <c:pt idx="1681">
                  <c:v>73</c:v>
                </c:pt>
                <c:pt idx="1682">
                  <c:v>147</c:v>
                </c:pt>
                <c:pt idx="1683">
                  <c:v>675</c:v>
                </c:pt>
                <c:pt idx="1684">
                  <c:v>37</c:v>
                </c:pt>
                <c:pt idx="1685">
                  <c:v>88</c:v>
                </c:pt>
                <c:pt idx="1686">
                  <c:v>236</c:v>
                </c:pt>
                <c:pt idx="1687">
                  <c:v>311</c:v>
                </c:pt>
                <c:pt idx="1688">
                  <c:v>4272</c:v>
                </c:pt>
                <c:pt idx="1689">
                  <c:v>3660</c:v>
                </c:pt>
                <c:pt idx="1690">
                  <c:v>386</c:v>
                </c:pt>
                <c:pt idx="1691">
                  <c:v>247</c:v>
                </c:pt>
                <c:pt idx="1692">
                  <c:v>2487</c:v>
                </c:pt>
                <c:pt idx="1693">
                  <c:v>425</c:v>
                </c:pt>
                <c:pt idx="1694">
                  <c:v>1870</c:v>
                </c:pt>
                <c:pt idx="1695">
                  <c:v>190</c:v>
                </c:pt>
                <c:pt idx="1696">
                  <c:v>248</c:v>
                </c:pt>
                <c:pt idx="1697">
                  <c:v>56</c:v>
                </c:pt>
                <c:pt idx="1698">
                  <c:v>1798</c:v>
                </c:pt>
                <c:pt idx="1699">
                  <c:v>504</c:v>
                </c:pt>
                <c:pt idx="1700">
                  <c:v>189</c:v>
                </c:pt>
                <c:pt idx="1701">
                  <c:v>98</c:v>
                </c:pt>
                <c:pt idx="1702">
                  <c:v>173</c:v>
                </c:pt>
                <c:pt idx="1703">
                  <c:v>2404</c:v>
                </c:pt>
                <c:pt idx="1704">
                  <c:v>201</c:v>
                </c:pt>
                <c:pt idx="1705">
                  <c:v>150</c:v>
                </c:pt>
                <c:pt idx="1706">
                  <c:v>498</c:v>
                </c:pt>
                <c:pt idx="1707">
                  <c:v>143</c:v>
                </c:pt>
                <c:pt idx="1708">
                  <c:v>3373</c:v>
                </c:pt>
                <c:pt idx="1709">
                  <c:v>70</c:v>
                </c:pt>
                <c:pt idx="1710">
                  <c:v>213</c:v>
                </c:pt>
                <c:pt idx="1711">
                  <c:v>55</c:v>
                </c:pt>
                <c:pt idx="1712">
                  <c:v>213</c:v>
                </c:pt>
                <c:pt idx="1713">
                  <c:v>2411</c:v>
                </c:pt>
                <c:pt idx="1714">
                  <c:v>289</c:v>
                </c:pt>
                <c:pt idx="1715">
                  <c:v>65</c:v>
                </c:pt>
                <c:pt idx="1716">
                  <c:v>2685</c:v>
                </c:pt>
                <c:pt idx="1717">
                  <c:v>294</c:v>
                </c:pt>
                <c:pt idx="1718">
                  <c:v>241</c:v>
                </c:pt>
                <c:pt idx="1719">
                  <c:v>125</c:v>
                </c:pt>
                <c:pt idx="1720">
                  <c:v>650</c:v>
                </c:pt>
                <c:pt idx="1721">
                  <c:v>2323</c:v>
                </c:pt>
                <c:pt idx="1722">
                  <c:v>206</c:v>
                </c:pt>
                <c:pt idx="1723">
                  <c:v>55</c:v>
                </c:pt>
                <c:pt idx="1724">
                  <c:v>424</c:v>
                </c:pt>
                <c:pt idx="1725">
                  <c:v>2605</c:v>
                </c:pt>
                <c:pt idx="1726">
                  <c:v>209</c:v>
                </c:pt>
                <c:pt idx="1727">
                  <c:v>3386</c:v>
                </c:pt>
                <c:pt idx="1728">
                  <c:v>309</c:v>
                </c:pt>
                <c:pt idx="1729">
                  <c:v>350</c:v>
                </c:pt>
                <c:pt idx="1730">
                  <c:v>5263</c:v>
                </c:pt>
                <c:pt idx="1731">
                  <c:v>137</c:v>
                </c:pt>
                <c:pt idx="1732">
                  <c:v>990</c:v>
                </c:pt>
                <c:pt idx="1733">
                  <c:v>2602</c:v>
                </c:pt>
                <c:pt idx="1734">
                  <c:v>0</c:v>
                </c:pt>
                <c:pt idx="1735">
                  <c:v>2259</c:v>
                </c:pt>
                <c:pt idx="1736">
                  <c:v>635</c:v>
                </c:pt>
                <c:pt idx="1737">
                  <c:v>3418</c:v>
                </c:pt>
                <c:pt idx="1738">
                  <c:v>75</c:v>
                </c:pt>
                <c:pt idx="1739">
                  <c:v>596</c:v>
                </c:pt>
                <c:pt idx="1740">
                  <c:v>497</c:v>
                </c:pt>
                <c:pt idx="1741">
                  <c:v>269</c:v>
                </c:pt>
                <c:pt idx="1742">
                  <c:v>111</c:v>
                </c:pt>
                <c:pt idx="1743">
                  <c:v>2932</c:v>
                </c:pt>
                <c:pt idx="1744">
                  <c:v>2317</c:v>
                </c:pt>
                <c:pt idx="1745">
                  <c:v>495</c:v>
                </c:pt>
                <c:pt idx="1746">
                  <c:v>432</c:v>
                </c:pt>
                <c:pt idx="1747">
                  <c:v>65</c:v>
                </c:pt>
                <c:pt idx="1748">
                  <c:v>43</c:v>
                </c:pt>
                <c:pt idx="1749">
                  <c:v>903</c:v>
                </c:pt>
                <c:pt idx="1750">
                  <c:v>4479</c:v>
                </c:pt>
                <c:pt idx="1751">
                  <c:v>245</c:v>
                </c:pt>
                <c:pt idx="1752">
                  <c:v>5292</c:v>
                </c:pt>
                <c:pt idx="1753">
                  <c:v>3532</c:v>
                </c:pt>
                <c:pt idx="1754">
                  <c:v>0</c:v>
                </c:pt>
                <c:pt idx="1755">
                  <c:v>97</c:v>
                </c:pt>
                <c:pt idx="1756">
                  <c:v>2455</c:v>
                </c:pt>
                <c:pt idx="1757">
                  <c:v>2578</c:v>
                </c:pt>
                <c:pt idx="1758">
                  <c:v>2713</c:v>
                </c:pt>
                <c:pt idx="1759">
                  <c:v>641</c:v>
                </c:pt>
                <c:pt idx="1760">
                  <c:v>127</c:v>
                </c:pt>
                <c:pt idx="1761">
                  <c:v>501</c:v>
                </c:pt>
                <c:pt idx="1762">
                  <c:v>2655</c:v>
                </c:pt>
                <c:pt idx="1763">
                  <c:v>2011</c:v>
                </c:pt>
                <c:pt idx="1764">
                  <c:v>1519</c:v>
                </c:pt>
                <c:pt idx="1765">
                  <c:v>187</c:v>
                </c:pt>
                <c:pt idx="1766">
                  <c:v>2212</c:v>
                </c:pt>
                <c:pt idx="1767">
                  <c:v>192</c:v>
                </c:pt>
                <c:pt idx="1768">
                  <c:v>682</c:v>
                </c:pt>
                <c:pt idx="1769">
                  <c:v>2963</c:v>
                </c:pt>
                <c:pt idx="1770">
                  <c:v>554</c:v>
                </c:pt>
                <c:pt idx="1771">
                  <c:v>525</c:v>
                </c:pt>
                <c:pt idx="1772">
                  <c:v>2431</c:v>
                </c:pt>
                <c:pt idx="1773">
                  <c:v>1053</c:v>
                </c:pt>
                <c:pt idx="1774">
                  <c:v>322</c:v>
                </c:pt>
                <c:pt idx="1775">
                  <c:v>2240</c:v>
                </c:pt>
                <c:pt idx="1776">
                  <c:v>0</c:v>
                </c:pt>
                <c:pt idx="1777">
                  <c:v>287</c:v>
                </c:pt>
                <c:pt idx="1778">
                  <c:v>2184</c:v>
                </c:pt>
                <c:pt idx="1779">
                  <c:v>242</c:v>
                </c:pt>
                <c:pt idx="1780">
                  <c:v>55</c:v>
                </c:pt>
                <c:pt idx="1781">
                  <c:v>464</c:v>
                </c:pt>
                <c:pt idx="1782">
                  <c:v>104</c:v>
                </c:pt>
                <c:pt idx="1783">
                  <c:v>753</c:v>
                </c:pt>
                <c:pt idx="1784">
                  <c:v>1720</c:v>
                </c:pt>
                <c:pt idx="1785">
                  <c:v>185</c:v>
                </c:pt>
                <c:pt idx="1786">
                  <c:v>279</c:v>
                </c:pt>
                <c:pt idx="1787">
                  <c:v>3329</c:v>
                </c:pt>
                <c:pt idx="1788">
                  <c:v>1392</c:v>
                </c:pt>
                <c:pt idx="1789">
                  <c:v>3741</c:v>
                </c:pt>
                <c:pt idx="1790">
                  <c:v>3100</c:v>
                </c:pt>
                <c:pt idx="1791">
                  <c:v>269</c:v>
                </c:pt>
                <c:pt idx="1792">
                  <c:v>1367</c:v>
                </c:pt>
                <c:pt idx="1793">
                  <c:v>314</c:v>
                </c:pt>
                <c:pt idx="1794">
                  <c:v>839</c:v>
                </c:pt>
                <c:pt idx="1795">
                  <c:v>685</c:v>
                </c:pt>
                <c:pt idx="1796">
                  <c:v>5148</c:v>
                </c:pt>
                <c:pt idx="1797">
                  <c:v>706</c:v>
                </c:pt>
                <c:pt idx="1798">
                  <c:v>1041</c:v>
                </c:pt>
                <c:pt idx="1799">
                  <c:v>138</c:v>
                </c:pt>
                <c:pt idx="1800">
                  <c:v>352</c:v>
                </c:pt>
                <c:pt idx="1801">
                  <c:v>851</c:v>
                </c:pt>
                <c:pt idx="1802">
                  <c:v>4575</c:v>
                </c:pt>
                <c:pt idx="1803">
                  <c:v>469</c:v>
                </c:pt>
                <c:pt idx="1804">
                  <c:v>821</c:v>
                </c:pt>
                <c:pt idx="1805">
                  <c:v>263</c:v>
                </c:pt>
                <c:pt idx="1806">
                  <c:v>696</c:v>
                </c:pt>
                <c:pt idx="1807">
                  <c:v>255</c:v>
                </c:pt>
                <c:pt idx="1808">
                  <c:v>4065</c:v>
                </c:pt>
                <c:pt idx="1809">
                  <c:v>129</c:v>
                </c:pt>
                <c:pt idx="1810">
                  <c:v>639</c:v>
                </c:pt>
                <c:pt idx="1811">
                  <c:v>2531</c:v>
                </c:pt>
                <c:pt idx="1812">
                  <c:v>235</c:v>
                </c:pt>
                <c:pt idx="1813">
                  <c:v>1277</c:v>
                </c:pt>
                <c:pt idx="1814">
                  <c:v>67</c:v>
                </c:pt>
                <c:pt idx="1815">
                  <c:v>172</c:v>
                </c:pt>
                <c:pt idx="1816">
                  <c:v>589</c:v>
                </c:pt>
                <c:pt idx="1817">
                  <c:v>1386</c:v>
                </c:pt>
                <c:pt idx="1818">
                  <c:v>372</c:v>
                </c:pt>
                <c:pt idx="1819">
                  <c:v>436</c:v>
                </c:pt>
                <c:pt idx="1820">
                  <c:v>186</c:v>
                </c:pt>
                <c:pt idx="1821">
                  <c:v>194</c:v>
                </c:pt>
                <c:pt idx="1822">
                  <c:v>640</c:v>
                </c:pt>
                <c:pt idx="1823">
                  <c:v>549</c:v>
                </c:pt>
                <c:pt idx="1824">
                  <c:v>4906</c:v>
                </c:pt>
                <c:pt idx="1825">
                  <c:v>367</c:v>
                </c:pt>
                <c:pt idx="1826">
                  <c:v>2445</c:v>
                </c:pt>
                <c:pt idx="1827">
                  <c:v>2270</c:v>
                </c:pt>
                <c:pt idx="1828">
                  <c:v>244</c:v>
                </c:pt>
                <c:pt idx="1829">
                  <c:v>711</c:v>
                </c:pt>
                <c:pt idx="1830">
                  <c:v>188</c:v>
                </c:pt>
                <c:pt idx="1831">
                  <c:v>6821</c:v>
                </c:pt>
                <c:pt idx="1832">
                  <c:v>471</c:v>
                </c:pt>
                <c:pt idx="1833">
                  <c:v>0</c:v>
                </c:pt>
                <c:pt idx="1834">
                  <c:v>2311</c:v>
                </c:pt>
                <c:pt idx="1835">
                  <c:v>150</c:v>
                </c:pt>
                <c:pt idx="1836">
                  <c:v>2346</c:v>
                </c:pt>
                <c:pt idx="1837">
                  <c:v>6515</c:v>
                </c:pt>
                <c:pt idx="1838">
                  <c:v>980</c:v>
                </c:pt>
                <c:pt idx="1839">
                  <c:v>57</c:v>
                </c:pt>
                <c:pt idx="1840">
                  <c:v>2800</c:v>
                </c:pt>
                <c:pt idx="1841">
                  <c:v>170</c:v>
                </c:pt>
                <c:pt idx="1842">
                  <c:v>353</c:v>
                </c:pt>
                <c:pt idx="1843">
                  <c:v>1867</c:v>
                </c:pt>
                <c:pt idx="1844">
                  <c:v>5812</c:v>
                </c:pt>
                <c:pt idx="1845">
                  <c:v>170</c:v>
                </c:pt>
                <c:pt idx="1846">
                  <c:v>2481</c:v>
                </c:pt>
                <c:pt idx="1847">
                  <c:v>290</c:v>
                </c:pt>
                <c:pt idx="1848">
                  <c:v>4365</c:v>
                </c:pt>
                <c:pt idx="1849">
                  <c:v>134</c:v>
                </c:pt>
                <c:pt idx="1850">
                  <c:v>352</c:v>
                </c:pt>
                <c:pt idx="1851">
                  <c:v>335</c:v>
                </c:pt>
                <c:pt idx="1852">
                  <c:v>2349</c:v>
                </c:pt>
                <c:pt idx="1853">
                  <c:v>172</c:v>
                </c:pt>
                <c:pt idx="1854">
                  <c:v>4747</c:v>
                </c:pt>
                <c:pt idx="1855">
                  <c:v>3491</c:v>
                </c:pt>
                <c:pt idx="1856">
                  <c:v>2888</c:v>
                </c:pt>
                <c:pt idx="1857">
                  <c:v>151</c:v>
                </c:pt>
                <c:pt idx="1858">
                  <c:v>497</c:v>
                </c:pt>
                <c:pt idx="1859">
                  <c:v>2911</c:v>
                </c:pt>
                <c:pt idx="1860">
                  <c:v>5409</c:v>
                </c:pt>
                <c:pt idx="1861">
                  <c:v>54</c:v>
                </c:pt>
                <c:pt idx="1862">
                  <c:v>707</c:v>
                </c:pt>
                <c:pt idx="1863">
                  <c:v>934</c:v>
                </c:pt>
                <c:pt idx="1864">
                  <c:v>1234</c:v>
                </c:pt>
                <c:pt idx="1865">
                  <c:v>495</c:v>
                </c:pt>
                <c:pt idx="1866">
                  <c:v>364</c:v>
                </c:pt>
                <c:pt idx="1867">
                  <c:v>1610</c:v>
                </c:pt>
                <c:pt idx="1868">
                  <c:v>113</c:v>
                </c:pt>
                <c:pt idx="1869">
                  <c:v>2216</c:v>
                </c:pt>
                <c:pt idx="1870">
                  <c:v>2817</c:v>
                </c:pt>
                <c:pt idx="1871">
                  <c:v>56</c:v>
                </c:pt>
                <c:pt idx="1872">
                  <c:v>3349</c:v>
                </c:pt>
                <c:pt idx="1873">
                  <c:v>43</c:v>
                </c:pt>
                <c:pt idx="1874">
                  <c:v>171</c:v>
                </c:pt>
                <c:pt idx="1875">
                  <c:v>110</c:v>
                </c:pt>
                <c:pt idx="1876">
                  <c:v>43</c:v>
                </c:pt>
                <c:pt idx="1877">
                  <c:v>2300</c:v>
                </c:pt>
                <c:pt idx="1878">
                  <c:v>2516</c:v>
                </c:pt>
                <c:pt idx="1879">
                  <c:v>929</c:v>
                </c:pt>
                <c:pt idx="1880">
                  <c:v>4355</c:v>
                </c:pt>
                <c:pt idx="1881">
                  <c:v>383</c:v>
                </c:pt>
                <c:pt idx="1882">
                  <c:v>98</c:v>
                </c:pt>
                <c:pt idx="1883">
                  <c:v>197</c:v>
                </c:pt>
                <c:pt idx="1884">
                  <c:v>425</c:v>
                </c:pt>
                <c:pt idx="1885">
                  <c:v>348</c:v>
                </c:pt>
                <c:pt idx="1886">
                  <c:v>637</c:v>
                </c:pt>
                <c:pt idx="1887">
                  <c:v>2552</c:v>
                </c:pt>
                <c:pt idx="1888">
                  <c:v>97</c:v>
                </c:pt>
                <c:pt idx="1889">
                  <c:v>303</c:v>
                </c:pt>
                <c:pt idx="1890">
                  <c:v>129</c:v>
                </c:pt>
                <c:pt idx="1891">
                  <c:v>2489</c:v>
                </c:pt>
                <c:pt idx="1892">
                  <c:v>204</c:v>
                </c:pt>
                <c:pt idx="1893">
                  <c:v>3373</c:v>
                </c:pt>
                <c:pt idx="1894">
                  <c:v>331</c:v>
                </c:pt>
                <c:pt idx="1895">
                  <c:v>1378</c:v>
                </c:pt>
                <c:pt idx="1896">
                  <c:v>2251</c:v>
                </c:pt>
                <c:pt idx="1897">
                  <c:v>166</c:v>
                </c:pt>
                <c:pt idx="1898">
                  <c:v>346</c:v>
                </c:pt>
                <c:pt idx="1899">
                  <c:v>2229</c:v>
                </c:pt>
                <c:pt idx="1900">
                  <c:v>61</c:v>
                </c:pt>
                <c:pt idx="1901">
                  <c:v>5752</c:v>
                </c:pt>
                <c:pt idx="1902">
                  <c:v>2151</c:v>
                </c:pt>
                <c:pt idx="1903">
                  <c:v>60</c:v>
                </c:pt>
                <c:pt idx="1904">
                  <c:v>2490</c:v>
                </c:pt>
                <c:pt idx="1905">
                  <c:v>2044</c:v>
                </c:pt>
                <c:pt idx="1906">
                  <c:v>201</c:v>
                </c:pt>
                <c:pt idx="1907">
                  <c:v>159</c:v>
                </c:pt>
                <c:pt idx="1908">
                  <c:v>1312</c:v>
                </c:pt>
                <c:pt idx="1909">
                  <c:v>63</c:v>
                </c:pt>
                <c:pt idx="1910">
                  <c:v>475</c:v>
                </c:pt>
                <c:pt idx="1911">
                  <c:v>165</c:v>
                </c:pt>
                <c:pt idx="1912">
                  <c:v>63</c:v>
                </c:pt>
                <c:pt idx="1913">
                  <c:v>508</c:v>
                </c:pt>
                <c:pt idx="1914">
                  <c:v>218</c:v>
                </c:pt>
                <c:pt idx="1915">
                  <c:v>70</c:v>
                </c:pt>
                <c:pt idx="1916">
                  <c:v>120</c:v>
                </c:pt>
                <c:pt idx="1917">
                  <c:v>992</c:v>
                </c:pt>
                <c:pt idx="1918">
                  <c:v>116</c:v>
                </c:pt>
                <c:pt idx="1919">
                  <c:v>2132</c:v>
                </c:pt>
                <c:pt idx="1920">
                  <c:v>947</c:v>
                </c:pt>
                <c:pt idx="1921">
                  <c:v>2335</c:v>
                </c:pt>
                <c:pt idx="1922">
                  <c:v>4075</c:v>
                </c:pt>
                <c:pt idx="1923">
                  <c:v>109</c:v>
                </c:pt>
                <c:pt idx="1924">
                  <c:v>33</c:v>
                </c:pt>
                <c:pt idx="1925">
                  <c:v>3231</c:v>
                </c:pt>
                <c:pt idx="1926">
                  <c:v>15</c:v>
                </c:pt>
                <c:pt idx="1927">
                  <c:v>150</c:v>
                </c:pt>
                <c:pt idx="1928">
                  <c:v>3120</c:v>
                </c:pt>
                <c:pt idx="1929">
                  <c:v>2122</c:v>
                </c:pt>
                <c:pt idx="1930">
                  <c:v>459</c:v>
                </c:pt>
                <c:pt idx="1931">
                  <c:v>2224</c:v>
                </c:pt>
                <c:pt idx="1932">
                  <c:v>230</c:v>
                </c:pt>
                <c:pt idx="1933">
                  <c:v>572</c:v>
                </c:pt>
                <c:pt idx="1934">
                  <c:v>518</c:v>
                </c:pt>
                <c:pt idx="1935">
                  <c:v>126</c:v>
                </c:pt>
                <c:pt idx="1936">
                  <c:v>2363</c:v>
                </c:pt>
                <c:pt idx="1937">
                  <c:v>2365</c:v>
                </c:pt>
                <c:pt idx="1938">
                  <c:v>25</c:v>
                </c:pt>
                <c:pt idx="1939">
                  <c:v>262</c:v>
                </c:pt>
                <c:pt idx="1940">
                  <c:v>110</c:v>
                </c:pt>
                <c:pt idx="1941">
                  <c:v>2367</c:v>
                </c:pt>
                <c:pt idx="1942">
                  <c:v>1635</c:v>
                </c:pt>
                <c:pt idx="1943">
                  <c:v>4387</c:v>
                </c:pt>
                <c:pt idx="1944">
                  <c:v>104</c:v>
                </c:pt>
                <c:pt idx="1945">
                  <c:v>1307</c:v>
                </c:pt>
                <c:pt idx="1946">
                  <c:v>2195</c:v>
                </c:pt>
                <c:pt idx="1947">
                  <c:v>4833</c:v>
                </c:pt>
                <c:pt idx="1948">
                  <c:v>544</c:v>
                </c:pt>
                <c:pt idx="1949">
                  <c:v>7226</c:v>
                </c:pt>
                <c:pt idx="1950">
                  <c:v>2801</c:v>
                </c:pt>
                <c:pt idx="1951">
                  <c:v>4614</c:v>
                </c:pt>
                <c:pt idx="1952">
                  <c:v>1305</c:v>
                </c:pt>
                <c:pt idx="1953">
                  <c:v>229</c:v>
                </c:pt>
                <c:pt idx="1954">
                  <c:v>64</c:v>
                </c:pt>
                <c:pt idx="1955">
                  <c:v>244</c:v>
                </c:pt>
                <c:pt idx="1956">
                  <c:v>960</c:v>
                </c:pt>
                <c:pt idx="1957">
                  <c:v>2958</c:v>
                </c:pt>
                <c:pt idx="1958">
                  <c:v>289</c:v>
                </c:pt>
                <c:pt idx="1959">
                  <c:v>2919</c:v>
                </c:pt>
                <c:pt idx="1960">
                  <c:v>462</c:v>
                </c:pt>
                <c:pt idx="1961">
                  <c:v>164</c:v>
                </c:pt>
                <c:pt idx="1962">
                  <c:v>131</c:v>
                </c:pt>
                <c:pt idx="1963">
                  <c:v>281</c:v>
                </c:pt>
                <c:pt idx="1964">
                  <c:v>1507</c:v>
                </c:pt>
                <c:pt idx="1965">
                  <c:v>130</c:v>
                </c:pt>
                <c:pt idx="1966">
                  <c:v>868</c:v>
                </c:pt>
                <c:pt idx="1967">
                  <c:v>4051</c:v>
                </c:pt>
                <c:pt idx="1968">
                  <c:v>73</c:v>
                </c:pt>
                <c:pt idx="1969">
                  <c:v>1011</c:v>
                </c:pt>
                <c:pt idx="1970">
                  <c:v>60</c:v>
                </c:pt>
                <c:pt idx="1971">
                  <c:v>913</c:v>
                </c:pt>
                <c:pt idx="1972">
                  <c:v>4264</c:v>
                </c:pt>
                <c:pt idx="1973">
                  <c:v>130</c:v>
                </c:pt>
                <c:pt idx="1974">
                  <c:v>462</c:v>
                </c:pt>
                <c:pt idx="1975">
                  <c:v>39</c:v>
                </c:pt>
                <c:pt idx="1976">
                  <c:v>227</c:v>
                </c:pt>
                <c:pt idx="1977">
                  <c:v>1251</c:v>
                </c:pt>
                <c:pt idx="1978">
                  <c:v>707</c:v>
                </c:pt>
                <c:pt idx="1979">
                  <c:v>1576</c:v>
                </c:pt>
                <c:pt idx="1980">
                  <c:v>2043</c:v>
                </c:pt>
                <c:pt idx="1981">
                  <c:v>1780</c:v>
                </c:pt>
                <c:pt idx="1982">
                  <c:v>463</c:v>
                </c:pt>
                <c:pt idx="1983">
                  <c:v>669</c:v>
                </c:pt>
                <c:pt idx="1984">
                  <c:v>4302</c:v>
                </c:pt>
                <c:pt idx="1985">
                  <c:v>156</c:v>
                </c:pt>
                <c:pt idx="1986">
                  <c:v>0</c:v>
                </c:pt>
                <c:pt idx="1987">
                  <c:v>5516</c:v>
                </c:pt>
                <c:pt idx="1988">
                  <c:v>299</c:v>
                </c:pt>
                <c:pt idx="1989">
                  <c:v>4305</c:v>
                </c:pt>
                <c:pt idx="1990">
                  <c:v>0</c:v>
                </c:pt>
                <c:pt idx="1991">
                  <c:v>5436</c:v>
                </c:pt>
                <c:pt idx="1992">
                  <c:v>1467</c:v>
                </c:pt>
                <c:pt idx="1993">
                  <c:v>2589</c:v>
                </c:pt>
                <c:pt idx="1994">
                  <c:v>8412</c:v>
                </c:pt>
                <c:pt idx="1995">
                  <c:v>2166</c:v>
                </c:pt>
                <c:pt idx="1996">
                  <c:v>1687</c:v>
                </c:pt>
                <c:pt idx="1997">
                  <c:v>144</c:v>
                </c:pt>
                <c:pt idx="1998">
                  <c:v>2674</c:v>
                </c:pt>
                <c:pt idx="1999">
                  <c:v>2024</c:v>
                </c:pt>
                <c:pt idx="2000">
                  <c:v>85</c:v>
                </c:pt>
                <c:pt idx="2001">
                  <c:v>122</c:v>
                </c:pt>
                <c:pt idx="2002">
                  <c:v>70</c:v>
                </c:pt>
                <c:pt idx="2003">
                  <c:v>98</c:v>
                </c:pt>
                <c:pt idx="2004">
                  <c:v>100</c:v>
                </c:pt>
                <c:pt idx="2005">
                  <c:v>1378</c:v>
                </c:pt>
                <c:pt idx="2006">
                  <c:v>5264</c:v>
                </c:pt>
                <c:pt idx="2007">
                  <c:v>185</c:v>
                </c:pt>
                <c:pt idx="2008">
                  <c:v>121</c:v>
                </c:pt>
                <c:pt idx="2009">
                  <c:v>265</c:v>
                </c:pt>
                <c:pt idx="2010">
                  <c:v>231</c:v>
                </c:pt>
                <c:pt idx="2011">
                  <c:v>314</c:v>
                </c:pt>
                <c:pt idx="2012">
                  <c:v>665</c:v>
                </c:pt>
                <c:pt idx="2013">
                  <c:v>365</c:v>
                </c:pt>
                <c:pt idx="2014">
                  <c:v>390</c:v>
                </c:pt>
                <c:pt idx="2015">
                  <c:v>3039</c:v>
                </c:pt>
                <c:pt idx="2016">
                  <c:v>415</c:v>
                </c:pt>
                <c:pt idx="2017">
                  <c:v>108</c:v>
                </c:pt>
                <c:pt idx="2018">
                  <c:v>3240</c:v>
                </c:pt>
                <c:pt idx="2019">
                  <c:v>6589</c:v>
                </c:pt>
                <c:pt idx="2020">
                  <c:v>2748</c:v>
                </c:pt>
                <c:pt idx="2021">
                  <c:v>197</c:v>
                </c:pt>
                <c:pt idx="2022">
                  <c:v>4107</c:v>
                </c:pt>
                <c:pt idx="2023">
                  <c:v>3957</c:v>
                </c:pt>
                <c:pt idx="2024">
                  <c:v>76</c:v>
                </c:pt>
                <c:pt idx="2025">
                  <c:v>2330</c:v>
                </c:pt>
                <c:pt idx="2026">
                  <c:v>2674</c:v>
                </c:pt>
                <c:pt idx="2027">
                  <c:v>2784</c:v>
                </c:pt>
                <c:pt idx="2028">
                  <c:v>230</c:v>
                </c:pt>
                <c:pt idx="2029">
                  <c:v>511</c:v>
                </c:pt>
                <c:pt idx="2030">
                  <c:v>136</c:v>
                </c:pt>
                <c:pt idx="2031">
                  <c:v>493</c:v>
                </c:pt>
                <c:pt idx="2032">
                  <c:v>218</c:v>
                </c:pt>
                <c:pt idx="2033">
                  <c:v>76</c:v>
                </c:pt>
                <c:pt idx="2034">
                  <c:v>47</c:v>
                </c:pt>
                <c:pt idx="2035">
                  <c:v>6129</c:v>
                </c:pt>
                <c:pt idx="2036">
                  <c:v>135</c:v>
                </c:pt>
                <c:pt idx="2037">
                  <c:v>445</c:v>
                </c:pt>
                <c:pt idx="2038">
                  <c:v>0</c:v>
                </c:pt>
                <c:pt idx="2039">
                  <c:v>311</c:v>
                </c:pt>
                <c:pt idx="2040">
                  <c:v>2658</c:v>
                </c:pt>
                <c:pt idx="2041">
                  <c:v>139</c:v>
                </c:pt>
                <c:pt idx="2042">
                  <c:v>96</c:v>
                </c:pt>
                <c:pt idx="2043">
                  <c:v>1684</c:v>
                </c:pt>
                <c:pt idx="2044">
                  <c:v>547</c:v>
                </c:pt>
                <c:pt idx="2045">
                  <c:v>224</c:v>
                </c:pt>
                <c:pt idx="2046">
                  <c:v>520</c:v>
                </c:pt>
                <c:pt idx="2047">
                  <c:v>325</c:v>
                </c:pt>
                <c:pt idx="2048">
                  <c:v>442</c:v>
                </c:pt>
                <c:pt idx="2049">
                  <c:v>333</c:v>
                </c:pt>
                <c:pt idx="2050">
                  <c:v>91</c:v>
                </c:pt>
                <c:pt idx="2051">
                  <c:v>4645</c:v>
                </c:pt>
                <c:pt idx="2052">
                  <c:v>8339</c:v>
                </c:pt>
                <c:pt idx="2053">
                  <c:v>136</c:v>
                </c:pt>
                <c:pt idx="2054">
                  <c:v>63</c:v>
                </c:pt>
                <c:pt idx="2055">
                  <c:v>82</c:v>
                </c:pt>
                <c:pt idx="2056">
                  <c:v>3042</c:v>
                </c:pt>
                <c:pt idx="2057">
                  <c:v>2761</c:v>
                </c:pt>
                <c:pt idx="2058">
                  <c:v>245</c:v>
                </c:pt>
                <c:pt idx="2059">
                  <c:v>2008</c:v>
                </c:pt>
                <c:pt idx="2060">
                  <c:v>638</c:v>
                </c:pt>
                <c:pt idx="2061">
                  <c:v>7985</c:v>
                </c:pt>
                <c:pt idx="2062">
                  <c:v>3479</c:v>
                </c:pt>
                <c:pt idx="2063">
                  <c:v>499</c:v>
                </c:pt>
                <c:pt idx="2064">
                  <c:v>3464</c:v>
                </c:pt>
                <c:pt idx="2065">
                  <c:v>2534</c:v>
                </c:pt>
                <c:pt idx="2066">
                  <c:v>1151</c:v>
                </c:pt>
                <c:pt idx="2067">
                  <c:v>3812</c:v>
                </c:pt>
                <c:pt idx="2068">
                  <c:v>714</c:v>
                </c:pt>
                <c:pt idx="2069">
                  <c:v>0</c:v>
                </c:pt>
                <c:pt idx="2070">
                  <c:v>1470</c:v>
                </c:pt>
                <c:pt idx="2071">
                  <c:v>1493</c:v>
                </c:pt>
                <c:pt idx="2072">
                  <c:v>1310</c:v>
                </c:pt>
                <c:pt idx="2073">
                  <c:v>163</c:v>
                </c:pt>
                <c:pt idx="2074">
                  <c:v>7366</c:v>
                </c:pt>
                <c:pt idx="2075">
                  <c:v>2547</c:v>
                </c:pt>
                <c:pt idx="2076">
                  <c:v>178</c:v>
                </c:pt>
                <c:pt idx="2077">
                  <c:v>87</c:v>
                </c:pt>
                <c:pt idx="2078">
                  <c:v>93</c:v>
                </c:pt>
                <c:pt idx="2079">
                  <c:v>0</c:v>
                </c:pt>
                <c:pt idx="2080">
                  <c:v>313</c:v>
                </c:pt>
                <c:pt idx="2081">
                  <c:v>105</c:v>
                </c:pt>
                <c:pt idx="2082">
                  <c:v>152</c:v>
                </c:pt>
                <c:pt idx="2083">
                  <c:v>1162</c:v>
                </c:pt>
                <c:pt idx="2084">
                  <c:v>196</c:v>
                </c:pt>
                <c:pt idx="2085">
                  <c:v>1189</c:v>
                </c:pt>
                <c:pt idx="2086">
                  <c:v>263</c:v>
                </c:pt>
                <c:pt idx="2087">
                  <c:v>5973</c:v>
                </c:pt>
                <c:pt idx="2088">
                  <c:v>609</c:v>
                </c:pt>
                <c:pt idx="2089">
                  <c:v>0</c:v>
                </c:pt>
                <c:pt idx="2090">
                  <c:v>2609</c:v>
                </c:pt>
                <c:pt idx="2091">
                  <c:v>5839</c:v>
                </c:pt>
                <c:pt idx="2092">
                  <c:v>376</c:v>
                </c:pt>
                <c:pt idx="2093">
                  <c:v>207</c:v>
                </c:pt>
                <c:pt idx="2094">
                  <c:v>2089</c:v>
                </c:pt>
                <c:pt idx="2095">
                  <c:v>316</c:v>
                </c:pt>
                <c:pt idx="2096">
                  <c:v>145</c:v>
                </c:pt>
                <c:pt idx="2097">
                  <c:v>5419</c:v>
                </c:pt>
                <c:pt idx="2098">
                  <c:v>78</c:v>
                </c:pt>
                <c:pt idx="2099">
                  <c:v>2257</c:v>
                </c:pt>
                <c:pt idx="2100">
                  <c:v>3893</c:v>
                </c:pt>
                <c:pt idx="2101">
                  <c:v>347</c:v>
                </c:pt>
                <c:pt idx="2102">
                  <c:v>2823</c:v>
                </c:pt>
                <c:pt idx="2103">
                  <c:v>413</c:v>
                </c:pt>
                <c:pt idx="2104">
                  <c:v>519</c:v>
                </c:pt>
                <c:pt idx="2105">
                  <c:v>441</c:v>
                </c:pt>
                <c:pt idx="2106">
                  <c:v>241</c:v>
                </c:pt>
                <c:pt idx="2107">
                  <c:v>1434</c:v>
                </c:pt>
                <c:pt idx="2108">
                  <c:v>305</c:v>
                </c:pt>
                <c:pt idx="2109">
                  <c:v>478</c:v>
                </c:pt>
                <c:pt idx="2110">
                  <c:v>103</c:v>
                </c:pt>
                <c:pt idx="2111">
                  <c:v>87</c:v>
                </c:pt>
                <c:pt idx="2112">
                  <c:v>682</c:v>
                </c:pt>
                <c:pt idx="2113">
                  <c:v>2657</c:v>
                </c:pt>
                <c:pt idx="2114">
                  <c:v>320</c:v>
                </c:pt>
                <c:pt idx="2115">
                  <c:v>225</c:v>
                </c:pt>
                <c:pt idx="2116">
                  <c:v>2255</c:v>
                </c:pt>
                <c:pt idx="2117">
                  <c:v>2562</c:v>
                </c:pt>
                <c:pt idx="2118">
                  <c:v>75</c:v>
                </c:pt>
                <c:pt idx="2119">
                  <c:v>2733</c:v>
                </c:pt>
                <c:pt idx="2120">
                  <c:v>642</c:v>
                </c:pt>
                <c:pt idx="2121">
                  <c:v>156</c:v>
                </c:pt>
                <c:pt idx="2122">
                  <c:v>6578</c:v>
                </c:pt>
                <c:pt idx="2123">
                  <c:v>314</c:v>
                </c:pt>
                <c:pt idx="2124">
                  <c:v>2433</c:v>
                </c:pt>
                <c:pt idx="2125">
                  <c:v>2506</c:v>
                </c:pt>
                <c:pt idx="2126">
                  <c:v>280</c:v>
                </c:pt>
                <c:pt idx="2127">
                  <c:v>4122</c:v>
                </c:pt>
                <c:pt idx="2128">
                  <c:v>667</c:v>
                </c:pt>
                <c:pt idx="2129">
                  <c:v>2865</c:v>
                </c:pt>
                <c:pt idx="2130">
                  <c:v>240</c:v>
                </c:pt>
                <c:pt idx="2131">
                  <c:v>317</c:v>
                </c:pt>
                <c:pt idx="2132">
                  <c:v>1468</c:v>
                </c:pt>
                <c:pt idx="2133">
                  <c:v>4858</c:v>
                </c:pt>
                <c:pt idx="2134">
                  <c:v>120</c:v>
                </c:pt>
                <c:pt idx="2135">
                  <c:v>77</c:v>
                </c:pt>
                <c:pt idx="2136">
                  <c:v>208</c:v>
                </c:pt>
                <c:pt idx="2137">
                  <c:v>3281</c:v>
                </c:pt>
                <c:pt idx="2138">
                  <c:v>352</c:v>
                </c:pt>
                <c:pt idx="2139">
                  <c:v>1676</c:v>
                </c:pt>
                <c:pt idx="2140">
                  <c:v>377</c:v>
                </c:pt>
                <c:pt idx="2141">
                  <c:v>155</c:v>
                </c:pt>
                <c:pt idx="2142">
                  <c:v>1907</c:v>
                </c:pt>
                <c:pt idx="2143">
                  <c:v>997</c:v>
                </c:pt>
                <c:pt idx="2144">
                  <c:v>425</c:v>
                </c:pt>
                <c:pt idx="2145">
                  <c:v>3859</c:v>
                </c:pt>
                <c:pt idx="2146">
                  <c:v>1598</c:v>
                </c:pt>
                <c:pt idx="2147">
                  <c:v>53</c:v>
                </c:pt>
                <c:pt idx="2148">
                  <c:v>890</c:v>
                </c:pt>
                <c:pt idx="2149">
                  <c:v>237</c:v>
                </c:pt>
                <c:pt idx="2150">
                  <c:v>62</c:v>
                </c:pt>
                <c:pt idx="2151">
                  <c:v>540</c:v>
                </c:pt>
                <c:pt idx="2152">
                  <c:v>2199</c:v>
                </c:pt>
                <c:pt idx="2153">
                  <c:v>195</c:v>
                </c:pt>
                <c:pt idx="2154">
                  <c:v>2563</c:v>
                </c:pt>
                <c:pt idx="2155">
                  <c:v>156</c:v>
                </c:pt>
                <c:pt idx="2156">
                  <c:v>1540</c:v>
                </c:pt>
                <c:pt idx="2157">
                  <c:v>241</c:v>
                </c:pt>
                <c:pt idx="2158">
                  <c:v>158</c:v>
                </c:pt>
                <c:pt idx="2159">
                  <c:v>105</c:v>
                </c:pt>
                <c:pt idx="2160">
                  <c:v>204</c:v>
                </c:pt>
                <c:pt idx="2161">
                  <c:v>128</c:v>
                </c:pt>
                <c:pt idx="2162">
                  <c:v>4710</c:v>
                </c:pt>
                <c:pt idx="2163">
                  <c:v>446</c:v>
                </c:pt>
                <c:pt idx="2164">
                  <c:v>255</c:v>
                </c:pt>
                <c:pt idx="2165">
                  <c:v>226</c:v>
                </c:pt>
                <c:pt idx="2166">
                  <c:v>2677</c:v>
                </c:pt>
                <c:pt idx="2167">
                  <c:v>2436</c:v>
                </c:pt>
                <c:pt idx="2168">
                  <c:v>1767</c:v>
                </c:pt>
                <c:pt idx="2169">
                  <c:v>1311</c:v>
                </c:pt>
                <c:pt idx="2170">
                  <c:v>1050</c:v>
                </c:pt>
                <c:pt idx="2171">
                  <c:v>147</c:v>
                </c:pt>
                <c:pt idx="2172">
                  <c:v>2258</c:v>
                </c:pt>
                <c:pt idx="2173">
                  <c:v>845</c:v>
                </c:pt>
                <c:pt idx="2174">
                  <c:v>2652</c:v>
                </c:pt>
                <c:pt idx="2175">
                  <c:v>5396</c:v>
                </c:pt>
                <c:pt idx="2176">
                  <c:v>294</c:v>
                </c:pt>
                <c:pt idx="2177">
                  <c:v>474</c:v>
                </c:pt>
                <c:pt idx="2178">
                  <c:v>81</c:v>
                </c:pt>
                <c:pt idx="2179">
                  <c:v>675</c:v>
                </c:pt>
                <c:pt idx="2180">
                  <c:v>2013</c:v>
                </c:pt>
                <c:pt idx="2181">
                  <c:v>2209</c:v>
                </c:pt>
                <c:pt idx="2182">
                  <c:v>318</c:v>
                </c:pt>
                <c:pt idx="2183">
                  <c:v>53</c:v>
                </c:pt>
                <c:pt idx="2184">
                  <c:v>186</c:v>
                </c:pt>
                <c:pt idx="2185">
                  <c:v>181</c:v>
                </c:pt>
                <c:pt idx="2186">
                  <c:v>1628</c:v>
                </c:pt>
                <c:pt idx="2187">
                  <c:v>1520</c:v>
                </c:pt>
                <c:pt idx="2188">
                  <c:v>247</c:v>
                </c:pt>
                <c:pt idx="2189">
                  <c:v>2579</c:v>
                </c:pt>
                <c:pt idx="2190">
                  <c:v>339</c:v>
                </c:pt>
                <c:pt idx="2191">
                  <c:v>3023</c:v>
                </c:pt>
                <c:pt idx="2192">
                  <c:v>3135</c:v>
                </c:pt>
                <c:pt idx="2193">
                  <c:v>4597</c:v>
                </c:pt>
                <c:pt idx="2194">
                  <c:v>280</c:v>
                </c:pt>
                <c:pt idx="2195">
                  <c:v>2044</c:v>
                </c:pt>
                <c:pt idx="2196">
                  <c:v>195</c:v>
                </c:pt>
                <c:pt idx="2197">
                  <c:v>1168</c:v>
                </c:pt>
                <c:pt idx="2198">
                  <c:v>275</c:v>
                </c:pt>
                <c:pt idx="2199">
                  <c:v>950</c:v>
                </c:pt>
                <c:pt idx="2200">
                  <c:v>45</c:v>
                </c:pt>
                <c:pt idx="2201">
                  <c:v>430</c:v>
                </c:pt>
                <c:pt idx="2202">
                  <c:v>1444</c:v>
                </c:pt>
                <c:pt idx="2203">
                  <c:v>253</c:v>
                </c:pt>
                <c:pt idx="2204">
                  <c:v>3895</c:v>
                </c:pt>
                <c:pt idx="2205">
                  <c:v>32</c:v>
                </c:pt>
                <c:pt idx="2206">
                  <c:v>85</c:v>
                </c:pt>
                <c:pt idx="2207">
                  <c:v>193</c:v>
                </c:pt>
                <c:pt idx="2208">
                  <c:v>392</c:v>
                </c:pt>
                <c:pt idx="2209">
                  <c:v>131</c:v>
                </c:pt>
                <c:pt idx="2210">
                  <c:v>69</c:v>
                </c:pt>
                <c:pt idx="2211">
                  <c:v>3126</c:v>
                </c:pt>
                <c:pt idx="2212">
                  <c:v>5593</c:v>
                </c:pt>
                <c:pt idx="2213">
                  <c:v>0</c:v>
                </c:pt>
                <c:pt idx="2214">
                  <c:v>485</c:v>
                </c:pt>
                <c:pt idx="2215">
                  <c:v>0</c:v>
                </c:pt>
                <c:pt idx="2216">
                  <c:v>218</c:v>
                </c:pt>
                <c:pt idx="2217">
                  <c:v>145</c:v>
                </c:pt>
                <c:pt idx="2218">
                  <c:v>1430</c:v>
                </c:pt>
                <c:pt idx="2219">
                  <c:v>2869</c:v>
                </c:pt>
                <c:pt idx="2220">
                  <c:v>167</c:v>
                </c:pt>
                <c:pt idx="2221">
                  <c:v>2803</c:v>
                </c:pt>
                <c:pt idx="2222">
                  <c:v>296</c:v>
                </c:pt>
                <c:pt idx="2223">
                  <c:v>3154</c:v>
                </c:pt>
                <c:pt idx="2224">
                  <c:v>655</c:v>
                </c:pt>
                <c:pt idx="2225">
                  <c:v>337</c:v>
                </c:pt>
                <c:pt idx="2226">
                  <c:v>3116</c:v>
                </c:pt>
                <c:pt idx="2227">
                  <c:v>335</c:v>
                </c:pt>
                <c:pt idx="2228">
                  <c:v>2628</c:v>
                </c:pt>
                <c:pt idx="2229">
                  <c:v>104</c:v>
                </c:pt>
                <c:pt idx="2230">
                  <c:v>0</c:v>
                </c:pt>
                <c:pt idx="2231">
                  <c:v>324</c:v>
                </c:pt>
                <c:pt idx="2232">
                  <c:v>452</c:v>
                </c:pt>
                <c:pt idx="2233">
                  <c:v>1421</c:v>
                </c:pt>
                <c:pt idx="2234">
                  <c:v>249</c:v>
                </c:pt>
                <c:pt idx="2235">
                  <c:v>2891</c:v>
                </c:pt>
                <c:pt idx="2236">
                  <c:v>240</c:v>
                </c:pt>
                <c:pt idx="2237">
                  <c:v>136</c:v>
                </c:pt>
                <c:pt idx="2238">
                  <c:v>1492</c:v>
                </c:pt>
                <c:pt idx="2239">
                  <c:v>213</c:v>
                </c:pt>
                <c:pt idx="2240">
                  <c:v>203</c:v>
                </c:pt>
                <c:pt idx="2241">
                  <c:v>1375</c:v>
                </c:pt>
                <c:pt idx="2242">
                  <c:v>510</c:v>
                </c:pt>
                <c:pt idx="2243">
                  <c:v>540</c:v>
                </c:pt>
                <c:pt idx="2244">
                  <c:v>2705</c:v>
                </c:pt>
                <c:pt idx="2245">
                  <c:v>160</c:v>
                </c:pt>
                <c:pt idx="2246">
                  <c:v>2684</c:v>
                </c:pt>
                <c:pt idx="2247">
                  <c:v>173</c:v>
                </c:pt>
                <c:pt idx="2248">
                  <c:v>3536</c:v>
                </c:pt>
                <c:pt idx="2249">
                  <c:v>5317</c:v>
                </c:pt>
                <c:pt idx="2250">
                  <c:v>198</c:v>
                </c:pt>
                <c:pt idx="2251">
                  <c:v>2925</c:v>
                </c:pt>
                <c:pt idx="2252">
                  <c:v>7324</c:v>
                </c:pt>
                <c:pt idx="2253">
                  <c:v>129</c:v>
                </c:pt>
                <c:pt idx="2254">
                  <c:v>236</c:v>
                </c:pt>
                <c:pt idx="2255">
                  <c:v>723</c:v>
                </c:pt>
                <c:pt idx="2256">
                  <c:v>143</c:v>
                </c:pt>
                <c:pt idx="2257">
                  <c:v>5257</c:v>
                </c:pt>
                <c:pt idx="2258">
                  <c:v>109</c:v>
                </c:pt>
                <c:pt idx="2259">
                  <c:v>3111</c:v>
                </c:pt>
                <c:pt idx="2260">
                  <c:v>209</c:v>
                </c:pt>
                <c:pt idx="2261">
                  <c:v>149</c:v>
                </c:pt>
                <c:pt idx="2262">
                  <c:v>6687</c:v>
                </c:pt>
                <c:pt idx="2263">
                  <c:v>3281</c:v>
                </c:pt>
                <c:pt idx="2264">
                  <c:v>542</c:v>
                </c:pt>
                <c:pt idx="2265">
                  <c:v>2684</c:v>
                </c:pt>
                <c:pt idx="2266">
                  <c:v>836</c:v>
                </c:pt>
                <c:pt idx="2267">
                  <c:v>268</c:v>
                </c:pt>
                <c:pt idx="2268">
                  <c:v>56</c:v>
                </c:pt>
                <c:pt idx="2269">
                  <c:v>1801</c:v>
                </c:pt>
                <c:pt idx="2270">
                  <c:v>5236</c:v>
                </c:pt>
                <c:pt idx="2271">
                  <c:v>124</c:v>
                </c:pt>
                <c:pt idx="2272">
                  <c:v>285</c:v>
                </c:pt>
                <c:pt idx="2273">
                  <c:v>2398</c:v>
                </c:pt>
                <c:pt idx="2274">
                  <c:v>2844</c:v>
                </c:pt>
                <c:pt idx="2275">
                  <c:v>3135</c:v>
                </c:pt>
                <c:pt idx="2276">
                  <c:v>133</c:v>
                </c:pt>
                <c:pt idx="2277">
                  <c:v>4233</c:v>
                </c:pt>
                <c:pt idx="2278">
                  <c:v>1043</c:v>
                </c:pt>
                <c:pt idx="2279">
                  <c:v>3808</c:v>
                </c:pt>
                <c:pt idx="2280">
                  <c:v>1503</c:v>
                </c:pt>
                <c:pt idx="2281">
                  <c:v>290</c:v>
                </c:pt>
                <c:pt idx="2282">
                  <c:v>7974</c:v>
                </c:pt>
                <c:pt idx="2283">
                  <c:v>2731</c:v>
                </c:pt>
                <c:pt idx="2284">
                  <c:v>3076</c:v>
                </c:pt>
                <c:pt idx="2285">
                  <c:v>1537</c:v>
                </c:pt>
                <c:pt idx="2286">
                  <c:v>3083</c:v>
                </c:pt>
                <c:pt idx="2287">
                  <c:v>405</c:v>
                </c:pt>
                <c:pt idx="2288">
                  <c:v>240</c:v>
                </c:pt>
                <c:pt idx="2289">
                  <c:v>367</c:v>
                </c:pt>
                <c:pt idx="2290">
                  <c:v>367</c:v>
                </c:pt>
                <c:pt idx="2291">
                  <c:v>275</c:v>
                </c:pt>
                <c:pt idx="2292">
                  <c:v>0</c:v>
                </c:pt>
                <c:pt idx="2293">
                  <c:v>407</c:v>
                </c:pt>
                <c:pt idx="2294">
                  <c:v>1633</c:v>
                </c:pt>
                <c:pt idx="2295">
                  <c:v>288</c:v>
                </c:pt>
                <c:pt idx="2296">
                  <c:v>478</c:v>
                </c:pt>
                <c:pt idx="2297">
                  <c:v>118</c:v>
                </c:pt>
                <c:pt idx="2298">
                  <c:v>83</c:v>
                </c:pt>
                <c:pt idx="2299">
                  <c:v>0</c:v>
                </c:pt>
                <c:pt idx="2300">
                  <c:v>2692</c:v>
                </c:pt>
                <c:pt idx="2301">
                  <c:v>1641</c:v>
                </c:pt>
                <c:pt idx="2302">
                  <c:v>0</c:v>
                </c:pt>
                <c:pt idx="2303">
                  <c:v>3104</c:v>
                </c:pt>
                <c:pt idx="2304">
                  <c:v>1807</c:v>
                </c:pt>
                <c:pt idx="2305">
                  <c:v>2018</c:v>
                </c:pt>
                <c:pt idx="2306">
                  <c:v>15134</c:v>
                </c:pt>
                <c:pt idx="2307">
                  <c:v>1042</c:v>
                </c:pt>
                <c:pt idx="2308">
                  <c:v>353</c:v>
                </c:pt>
                <c:pt idx="2309">
                  <c:v>132</c:v>
                </c:pt>
                <c:pt idx="2310">
                  <c:v>815</c:v>
                </c:pt>
                <c:pt idx="2311">
                  <c:v>282</c:v>
                </c:pt>
                <c:pt idx="2312">
                  <c:v>4523</c:v>
                </c:pt>
                <c:pt idx="2313">
                  <c:v>1938</c:v>
                </c:pt>
                <c:pt idx="2314">
                  <c:v>541</c:v>
                </c:pt>
                <c:pt idx="2315">
                  <c:v>1311</c:v>
                </c:pt>
                <c:pt idx="2316">
                  <c:v>1470</c:v>
                </c:pt>
                <c:pt idx="2317">
                  <c:v>395</c:v>
                </c:pt>
                <c:pt idx="2318">
                  <c:v>5386</c:v>
                </c:pt>
                <c:pt idx="2319">
                  <c:v>1563</c:v>
                </c:pt>
                <c:pt idx="2320">
                  <c:v>3207</c:v>
                </c:pt>
                <c:pt idx="2321">
                  <c:v>1695</c:v>
                </c:pt>
                <c:pt idx="2322">
                  <c:v>116</c:v>
                </c:pt>
                <c:pt idx="2323">
                  <c:v>1084</c:v>
                </c:pt>
                <c:pt idx="2324">
                  <c:v>10364</c:v>
                </c:pt>
                <c:pt idx="2325">
                  <c:v>913</c:v>
                </c:pt>
                <c:pt idx="2326">
                  <c:v>962</c:v>
                </c:pt>
                <c:pt idx="2327">
                  <c:v>327</c:v>
                </c:pt>
                <c:pt idx="2328">
                  <c:v>443</c:v>
                </c:pt>
                <c:pt idx="2329">
                  <c:v>106</c:v>
                </c:pt>
                <c:pt idx="2330">
                  <c:v>200</c:v>
                </c:pt>
                <c:pt idx="2331">
                  <c:v>2570</c:v>
                </c:pt>
                <c:pt idx="2332">
                  <c:v>368</c:v>
                </c:pt>
                <c:pt idx="2333">
                  <c:v>10549</c:v>
                </c:pt>
                <c:pt idx="2334">
                  <c:v>2469</c:v>
                </c:pt>
                <c:pt idx="2335">
                  <c:v>124</c:v>
                </c:pt>
                <c:pt idx="2336">
                  <c:v>1016</c:v>
                </c:pt>
                <c:pt idx="2337">
                  <c:v>242</c:v>
                </c:pt>
                <c:pt idx="2338">
                  <c:v>371</c:v>
                </c:pt>
                <c:pt idx="2339">
                  <c:v>1738</c:v>
                </c:pt>
                <c:pt idx="2340">
                  <c:v>3763</c:v>
                </c:pt>
                <c:pt idx="2341">
                  <c:v>180</c:v>
                </c:pt>
                <c:pt idx="2342">
                  <c:v>1237</c:v>
                </c:pt>
                <c:pt idx="2343">
                  <c:v>121</c:v>
                </c:pt>
                <c:pt idx="2344">
                  <c:v>3411</c:v>
                </c:pt>
                <c:pt idx="2345">
                  <c:v>1188</c:v>
                </c:pt>
                <c:pt idx="2346">
                  <c:v>3036</c:v>
                </c:pt>
                <c:pt idx="2347">
                  <c:v>770</c:v>
                </c:pt>
                <c:pt idx="2348">
                  <c:v>124</c:v>
                </c:pt>
                <c:pt idx="2349">
                  <c:v>364</c:v>
                </c:pt>
                <c:pt idx="2350">
                  <c:v>216</c:v>
                </c:pt>
                <c:pt idx="2351">
                  <c:v>498</c:v>
                </c:pt>
                <c:pt idx="2352">
                  <c:v>625</c:v>
                </c:pt>
                <c:pt idx="2353">
                  <c:v>2840</c:v>
                </c:pt>
                <c:pt idx="2354">
                  <c:v>173</c:v>
                </c:pt>
                <c:pt idx="2355">
                  <c:v>231</c:v>
                </c:pt>
                <c:pt idx="2356">
                  <c:v>162</c:v>
                </c:pt>
                <c:pt idx="2357">
                  <c:v>151</c:v>
                </c:pt>
                <c:pt idx="2358">
                  <c:v>379</c:v>
                </c:pt>
                <c:pt idx="2359">
                  <c:v>3167</c:v>
                </c:pt>
                <c:pt idx="2360">
                  <c:v>229</c:v>
                </c:pt>
                <c:pt idx="2361">
                  <c:v>683</c:v>
                </c:pt>
                <c:pt idx="2362">
                  <c:v>2034</c:v>
                </c:pt>
                <c:pt idx="2363">
                  <c:v>500</c:v>
                </c:pt>
                <c:pt idx="2364">
                  <c:v>2015</c:v>
                </c:pt>
                <c:pt idx="2365">
                  <c:v>137</c:v>
                </c:pt>
                <c:pt idx="2366">
                  <c:v>318</c:v>
                </c:pt>
                <c:pt idx="2367">
                  <c:v>3277</c:v>
                </c:pt>
                <c:pt idx="2368">
                  <c:v>3312</c:v>
                </c:pt>
                <c:pt idx="2369">
                  <c:v>185</c:v>
                </c:pt>
                <c:pt idx="2370">
                  <c:v>57</c:v>
                </c:pt>
                <c:pt idx="2371">
                  <c:v>2937</c:v>
                </c:pt>
                <c:pt idx="2372">
                  <c:v>5397</c:v>
                </c:pt>
                <c:pt idx="2373">
                  <c:v>2028</c:v>
                </c:pt>
                <c:pt idx="2374">
                  <c:v>2403</c:v>
                </c:pt>
                <c:pt idx="2375">
                  <c:v>331</c:v>
                </c:pt>
                <c:pt idx="2376">
                  <c:v>83</c:v>
                </c:pt>
                <c:pt idx="2377">
                  <c:v>283</c:v>
                </c:pt>
                <c:pt idx="2378">
                  <c:v>229</c:v>
                </c:pt>
                <c:pt idx="2379">
                  <c:v>3037</c:v>
                </c:pt>
                <c:pt idx="2380">
                  <c:v>411</c:v>
                </c:pt>
                <c:pt idx="2381">
                  <c:v>202</c:v>
                </c:pt>
                <c:pt idx="2382">
                  <c:v>699</c:v>
                </c:pt>
                <c:pt idx="2383">
                  <c:v>2860</c:v>
                </c:pt>
                <c:pt idx="2384">
                  <c:v>1762</c:v>
                </c:pt>
                <c:pt idx="2385">
                  <c:v>2645</c:v>
                </c:pt>
                <c:pt idx="2386">
                  <c:v>1825</c:v>
                </c:pt>
                <c:pt idx="2387">
                  <c:v>187</c:v>
                </c:pt>
                <c:pt idx="2388">
                  <c:v>240</c:v>
                </c:pt>
                <c:pt idx="2389">
                  <c:v>409</c:v>
                </c:pt>
                <c:pt idx="2390">
                  <c:v>1146</c:v>
                </c:pt>
                <c:pt idx="2391">
                  <c:v>256</c:v>
                </c:pt>
                <c:pt idx="2392">
                  <c:v>327</c:v>
                </c:pt>
                <c:pt idx="2393">
                  <c:v>2539</c:v>
                </c:pt>
                <c:pt idx="2394">
                  <c:v>313</c:v>
                </c:pt>
                <c:pt idx="2395">
                  <c:v>525</c:v>
                </c:pt>
                <c:pt idx="2396">
                  <c:v>289</c:v>
                </c:pt>
                <c:pt idx="2397">
                  <c:v>226</c:v>
                </c:pt>
                <c:pt idx="2398">
                  <c:v>116</c:v>
                </c:pt>
                <c:pt idx="2399">
                  <c:v>222</c:v>
                </c:pt>
                <c:pt idx="2400">
                  <c:v>2714</c:v>
                </c:pt>
                <c:pt idx="2401">
                  <c:v>385</c:v>
                </c:pt>
                <c:pt idx="2402">
                  <c:v>71</c:v>
                </c:pt>
                <c:pt idx="2403">
                  <c:v>81</c:v>
                </c:pt>
                <c:pt idx="2404">
                  <c:v>967</c:v>
                </c:pt>
                <c:pt idx="2405">
                  <c:v>405</c:v>
                </c:pt>
                <c:pt idx="2406">
                  <c:v>0</c:v>
                </c:pt>
                <c:pt idx="2407">
                  <c:v>4252</c:v>
                </c:pt>
                <c:pt idx="2408">
                  <c:v>721</c:v>
                </c:pt>
                <c:pt idx="2409">
                  <c:v>2653</c:v>
                </c:pt>
                <c:pt idx="2410">
                  <c:v>131</c:v>
                </c:pt>
                <c:pt idx="2411">
                  <c:v>1138</c:v>
                </c:pt>
                <c:pt idx="2412">
                  <c:v>345</c:v>
                </c:pt>
                <c:pt idx="2413">
                  <c:v>1634</c:v>
                </c:pt>
                <c:pt idx="2414">
                  <c:v>147</c:v>
                </c:pt>
                <c:pt idx="2415">
                  <c:v>4402</c:v>
                </c:pt>
                <c:pt idx="2416">
                  <c:v>1359</c:v>
                </c:pt>
                <c:pt idx="2417">
                  <c:v>253</c:v>
                </c:pt>
                <c:pt idx="2418">
                  <c:v>4433</c:v>
                </c:pt>
                <c:pt idx="2419">
                  <c:v>168</c:v>
                </c:pt>
                <c:pt idx="2420">
                  <c:v>141</c:v>
                </c:pt>
                <c:pt idx="2421">
                  <c:v>809</c:v>
                </c:pt>
                <c:pt idx="2422">
                  <c:v>262</c:v>
                </c:pt>
                <c:pt idx="2423">
                  <c:v>3019</c:v>
                </c:pt>
                <c:pt idx="2424">
                  <c:v>4013</c:v>
                </c:pt>
                <c:pt idx="2425">
                  <c:v>669</c:v>
                </c:pt>
                <c:pt idx="2426">
                  <c:v>477</c:v>
                </c:pt>
                <c:pt idx="2427">
                  <c:v>448</c:v>
                </c:pt>
                <c:pt idx="2428">
                  <c:v>3991</c:v>
                </c:pt>
                <c:pt idx="2429">
                  <c:v>180</c:v>
                </c:pt>
                <c:pt idx="2430">
                  <c:v>2108</c:v>
                </c:pt>
                <c:pt idx="2431">
                  <c:v>226</c:v>
                </c:pt>
                <c:pt idx="2432">
                  <c:v>2578</c:v>
                </c:pt>
                <c:pt idx="2433">
                  <c:v>810</c:v>
                </c:pt>
                <c:pt idx="2434">
                  <c:v>3304</c:v>
                </c:pt>
                <c:pt idx="2435">
                  <c:v>408</c:v>
                </c:pt>
                <c:pt idx="2436">
                  <c:v>66</c:v>
                </c:pt>
                <c:pt idx="2437">
                  <c:v>139</c:v>
                </c:pt>
                <c:pt idx="2438">
                  <c:v>0</c:v>
                </c:pt>
                <c:pt idx="2439">
                  <c:v>1662</c:v>
                </c:pt>
                <c:pt idx="2440">
                  <c:v>87</c:v>
                </c:pt>
                <c:pt idx="2441">
                  <c:v>187</c:v>
                </c:pt>
                <c:pt idx="2442">
                  <c:v>281</c:v>
                </c:pt>
                <c:pt idx="2443">
                  <c:v>336</c:v>
                </c:pt>
                <c:pt idx="2444">
                  <c:v>2232</c:v>
                </c:pt>
                <c:pt idx="2445">
                  <c:v>867</c:v>
                </c:pt>
                <c:pt idx="2446">
                  <c:v>238</c:v>
                </c:pt>
                <c:pt idx="2447">
                  <c:v>403</c:v>
                </c:pt>
                <c:pt idx="2448">
                  <c:v>441</c:v>
                </c:pt>
                <c:pt idx="2449">
                  <c:v>227</c:v>
                </c:pt>
                <c:pt idx="2450">
                  <c:v>1502</c:v>
                </c:pt>
                <c:pt idx="2451">
                  <c:v>3646</c:v>
                </c:pt>
                <c:pt idx="2452">
                  <c:v>530</c:v>
                </c:pt>
                <c:pt idx="2453">
                  <c:v>1672</c:v>
                </c:pt>
                <c:pt idx="2454">
                  <c:v>210</c:v>
                </c:pt>
                <c:pt idx="2455">
                  <c:v>1483</c:v>
                </c:pt>
                <c:pt idx="2456">
                  <c:v>60</c:v>
                </c:pt>
                <c:pt idx="2457">
                  <c:v>1651</c:v>
                </c:pt>
                <c:pt idx="2458">
                  <c:v>381</c:v>
                </c:pt>
                <c:pt idx="2459">
                  <c:v>640</c:v>
                </c:pt>
                <c:pt idx="2460">
                  <c:v>1028</c:v>
                </c:pt>
                <c:pt idx="2461">
                  <c:v>2620</c:v>
                </c:pt>
                <c:pt idx="2462">
                  <c:v>351</c:v>
                </c:pt>
                <c:pt idx="2463">
                  <c:v>319</c:v>
                </c:pt>
                <c:pt idx="2464">
                  <c:v>0</c:v>
                </c:pt>
                <c:pt idx="2465">
                  <c:v>454</c:v>
                </c:pt>
                <c:pt idx="2466">
                  <c:v>707</c:v>
                </c:pt>
                <c:pt idx="2467">
                  <c:v>143</c:v>
                </c:pt>
                <c:pt idx="2468">
                  <c:v>568</c:v>
                </c:pt>
                <c:pt idx="2469">
                  <c:v>370</c:v>
                </c:pt>
                <c:pt idx="2470">
                  <c:v>2529</c:v>
                </c:pt>
                <c:pt idx="2471">
                  <c:v>267</c:v>
                </c:pt>
                <c:pt idx="2472">
                  <c:v>151</c:v>
                </c:pt>
                <c:pt idx="2473">
                  <c:v>3571</c:v>
                </c:pt>
                <c:pt idx="2474">
                  <c:v>4190</c:v>
                </c:pt>
                <c:pt idx="2475">
                  <c:v>3619</c:v>
                </c:pt>
                <c:pt idx="2476">
                  <c:v>157</c:v>
                </c:pt>
                <c:pt idx="2477">
                  <c:v>687</c:v>
                </c:pt>
                <c:pt idx="2478">
                  <c:v>4610</c:v>
                </c:pt>
                <c:pt idx="2479">
                  <c:v>426</c:v>
                </c:pt>
                <c:pt idx="2480">
                  <c:v>231</c:v>
                </c:pt>
                <c:pt idx="2481">
                  <c:v>3265</c:v>
                </c:pt>
                <c:pt idx="2482">
                  <c:v>6572</c:v>
                </c:pt>
                <c:pt idx="2483">
                  <c:v>145</c:v>
                </c:pt>
                <c:pt idx="2484">
                  <c:v>236</c:v>
                </c:pt>
                <c:pt idx="2485">
                  <c:v>2670</c:v>
                </c:pt>
                <c:pt idx="2486">
                  <c:v>287</c:v>
                </c:pt>
                <c:pt idx="2487">
                  <c:v>499</c:v>
                </c:pt>
                <c:pt idx="2488">
                  <c:v>433</c:v>
                </c:pt>
                <c:pt idx="2489">
                  <c:v>405</c:v>
                </c:pt>
                <c:pt idx="2490">
                  <c:v>4095</c:v>
                </c:pt>
                <c:pt idx="2491">
                  <c:v>2606</c:v>
                </c:pt>
                <c:pt idx="2492">
                  <c:v>1679</c:v>
                </c:pt>
                <c:pt idx="2493">
                  <c:v>7581</c:v>
                </c:pt>
                <c:pt idx="2494">
                  <c:v>203</c:v>
                </c:pt>
                <c:pt idx="2495">
                  <c:v>321</c:v>
                </c:pt>
                <c:pt idx="2496">
                  <c:v>386</c:v>
                </c:pt>
                <c:pt idx="2497">
                  <c:v>1994</c:v>
                </c:pt>
                <c:pt idx="2498">
                  <c:v>12706</c:v>
                </c:pt>
                <c:pt idx="2499">
                  <c:v>118</c:v>
                </c:pt>
                <c:pt idx="2500">
                  <c:v>245</c:v>
                </c:pt>
                <c:pt idx="2501">
                  <c:v>709</c:v>
                </c:pt>
                <c:pt idx="2502">
                  <c:v>300</c:v>
                </c:pt>
                <c:pt idx="2503">
                  <c:v>1425</c:v>
                </c:pt>
                <c:pt idx="2504">
                  <c:v>68</c:v>
                </c:pt>
                <c:pt idx="2505">
                  <c:v>2974</c:v>
                </c:pt>
                <c:pt idx="2506">
                  <c:v>751</c:v>
                </c:pt>
                <c:pt idx="2507">
                  <c:v>600</c:v>
                </c:pt>
                <c:pt idx="2508">
                  <c:v>3122</c:v>
                </c:pt>
                <c:pt idx="2509">
                  <c:v>684</c:v>
                </c:pt>
                <c:pt idx="2510">
                  <c:v>5418</c:v>
                </c:pt>
                <c:pt idx="2511">
                  <c:v>313</c:v>
                </c:pt>
                <c:pt idx="2512">
                  <c:v>782</c:v>
                </c:pt>
                <c:pt idx="2513">
                  <c:v>3386</c:v>
                </c:pt>
                <c:pt idx="2514">
                  <c:v>478</c:v>
                </c:pt>
                <c:pt idx="2515">
                  <c:v>901</c:v>
                </c:pt>
                <c:pt idx="2516">
                  <c:v>223</c:v>
                </c:pt>
                <c:pt idx="2517">
                  <c:v>604</c:v>
                </c:pt>
                <c:pt idx="2518">
                  <c:v>340</c:v>
                </c:pt>
                <c:pt idx="2519">
                  <c:v>506</c:v>
                </c:pt>
                <c:pt idx="2520">
                  <c:v>1019</c:v>
                </c:pt>
                <c:pt idx="2521">
                  <c:v>286</c:v>
                </c:pt>
                <c:pt idx="2522">
                  <c:v>249</c:v>
                </c:pt>
                <c:pt idx="2523">
                  <c:v>3026</c:v>
                </c:pt>
                <c:pt idx="2524">
                  <c:v>154</c:v>
                </c:pt>
                <c:pt idx="2525">
                  <c:v>318</c:v>
                </c:pt>
                <c:pt idx="2526">
                  <c:v>104</c:v>
                </c:pt>
                <c:pt idx="2527">
                  <c:v>224</c:v>
                </c:pt>
                <c:pt idx="2528">
                  <c:v>481</c:v>
                </c:pt>
                <c:pt idx="2529">
                  <c:v>358</c:v>
                </c:pt>
                <c:pt idx="2530">
                  <c:v>418</c:v>
                </c:pt>
                <c:pt idx="2531">
                  <c:v>635</c:v>
                </c:pt>
                <c:pt idx="2532">
                  <c:v>362</c:v>
                </c:pt>
                <c:pt idx="2533">
                  <c:v>290</c:v>
                </c:pt>
                <c:pt idx="2534">
                  <c:v>503</c:v>
                </c:pt>
                <c:pt idx="2535">
                  <c:v>571</c:v>
                </c:pt>
                <c:pt idx="2536">
                  <c:v>221</c:v>
                </c:pt>
                <c:pt idx="2537">
                  <c:v>187</c:v>
                </c:pt>
                <c:pt idx="2538">
                  <c:v>234</c:v>
                </c:pt>
                <c:pt idx="2539">
                  <c:v>209</c:v>
                </c:pt>
                <c:pt idx="2540">
                  <c:v>199</c:v>
                </c:pt>
                <c:pt idx="2541">
                  <c:v>188</c:v>
                </c:pt>
                <c:pt idx="2542">
                  <c:v>547</c:v>
                </c:pt>
                <c:pt idx="2543">
                  <c:v>362</c:v>
                </c:pt>
                <c:pt idx="2544">
                  <c:v>629</c:v>
                </c:pt>
                <c:pt idx="2545">
                  <c:v>174</c:v>
                </c:pt>
                <c:pt idx="2546">
                  <c:v>3940</c:v>
                </c:pt>
                <c:pt idx="2547">
                  <c:v>2611</c:v>
                </c:pt>
                <c:pt idx="2548">
                  <c:v>316</c:v>
                </c:pt>
                <c:pt idx="2549">
                  <c:v>753</c:v>
                </c:pt>
                <c:pt idx="2550">
                  <c:v>151</c:v>
                </c:pt>
                <c:pt idx="2551">
                  <c:v>2330</c:v>
                </c:pt>
                <c:pt idx="2552">
                  <c:v>426</c:v>
                </c:pt>
                <c:pt idx="2553">
                  <c:v>697</c:v>
                </c:pt>
                <c:pt idx="2554">
                  <c:v>2415</c:v>
                </c:pt>
                <c:pt idx="2555">
                  <c:v>950</c:v>
                </c:pt>
                <c:pt idx="2556">
                  <c:v>133</c:v>
                </c:pt>
                <c:pt idx="2557">
                  <c:v>0</c:v>
                </c:pt>
                <c:pt idx="2558">
                  <c:v>3621</c:v>
                </c:pt>
                <c:pt idx="2559">
                  <c:v>3176</c:v>
                </c:pt>
                <c:pt idx="2560">
                  <c:v>138</c:v>
                </c:pt>
                <c:pt idx="2561">
                  <c:v>591</c:v>
                </c:pt>
                <c:pt idx="2562">
                  <c:v>180</c:v>
                </c:pt>
                <c:pt idx="2563">
                  <c:v>174</c:v>
                </c:pt>
                <c:pt idx="2564">
                  <c:v>4024</c:v>
                </c:pt>
                <c:pt idx="2565">
                  <c:v>222</c:v>
                </c:pt>
                <c:pt idx="2566">
                  <c:v>572</c:v>
                </c:pt>
                <c:pt idx="2567">
                  <c:v>47</c:v>
                </c:pt>
                <c:pt idx="2568">
                  <c:v>119</c:v>
                </c:pt>
                <c:pt idx="2569">
                  <c:v>404</c:v>
                </c:pt>
                <c:pt idx="2570">
                  <c:v>761</c:v>
                </c:pt>
                <c:pt idx="2571">
                  <c:v>353</c:v>
                </c:pt>
                <c:pt idx="2572">
                  <c:v>224</c:v>
                </c:pt>
                <c:pt idx="2573">
                  <c:v>539</c:v>
                </c:pt>
                <c:pt idx="2574">
                  <c:v>1220</c:v>
                </c:pt>
                <c:pt idx="2575">
                  <c:v>457</c:v>
                </c:pt>
                <c:pt idx="2576">
                  <c:v>151</c:v>
                </c:pt>
                <c:pt idx="2577">
                  <c:v>292</c:v>
                </c:pt>
                <c:pt idx="2578">
                  <c:v>272</c:v>
                </c:pt>
                <c:pt idx="2579">
                  <c:v>708</c:v>
                </c:pt>
                <c:pt idx="2580">
                  <c:v>857</c:v>
                </c:pt>
                <c:pt idx="2581">
                  <c:v>217</c:v>
                </c:pt>
                <c:pt idx="2582">
                  <c:v>342</c:v>
                </c:pt>
                <c:pt idx="2583">
                  <c:v>716</c:v>
                </c:pt>
                <c:pt idx="2584">
                  <c:v>876</c:v>
                </c:pt>
                <c:pt idx="2585">
                  <c:v>116</c:v>
                </c:pt>
                <c:pt idx="2586">
                  <c:v>564</c:v>
                </c:pt>
                <c:pt idx="2587">
                  <c:v>5702</c:v>
                </c:pt>
                <c:pt idx="2588">
                  <c:v>2844</c:v>
                </c:pt>
                <c:pt idx="2589">
                  <c:v>674</c:v>
                </c:pt>
                <c:pt idx="2590">
                  <c:v>790</c:v>
                </c:pt>
                <c:pt idx="2591">
                  <c:v>1465</c:v>
                </c:pt>
                <c:pt idx="2592">
                  <c:v>527</c:v>
                </c:pt>
                <c:pt idx="2593">
                  <c:v>2467</c:v>
                </c:pt>
                <c:pt idx="2594">
                  <c:v>273</c:v>
                </c:pt>
                <c:pt idx="2595">
                  <c:v>271</c:v>
                </c:pt>
                <c:pt idx="2596">
                  <c:v>654</c:v>
                </c:pt>
                <c:pt idx="2597">
                  <c:v>516</c:v>
                </c:pt>
                <c:pt idx="2598">
                  <c:v>415</c:v>
                </c:pt>
                <c:pt idx="2599">
                  <c:v>2852</c:v>
                </c:pt>
                <c:pt idx="2600">
                  <c:v>4167</c:v>
                </c:pt>
                <c:pt idx="2601">
                  <c:v>0</c:v>
                </c:pt>
                <c:pt idx="2602">
                  <c:v>2482</c:v>
                </c:pt>
                <c:pt idx="2603">
                  <c:v>1088</c:v>
                </c:pt>
                <c:pt idx="2604">
                  <c:v>2641</c:v>
                </c:pt>
                <c:pt idx="2605">
                  <c:v>1541</c:v>
                </c:pt>
                <c:pt idx="2606">
                  <c:v>124</c:v>
                </c:pt>
                <c:pt idx="2607">
                  <c:v>164</c:v>
                </c:pt>
                <c:pt idx="2608">
                  <c:v>345</c:v>
                </c:pt>
                <c:pt idx="2609">
                  <c:v>672</c:v>
                </c:pt>
                <c:pt idx="2610">
                  <c:v>146</c:v>
                </c:pt>
                <c:pt idx="2611">
                  <c:v>342</c:v>
                </c:pt>
                <c:pt idx="2612">
                  <c:v>471</c:v>
                </c:pt>
                <c:pt idx="2613">
                  <c:v>675</c:v>
                </c:pt>
                <c:pt idx="2614">
                  <c:v>1323</c:v>
                </c:pt>
                <c:pt idx="2615">
                  <c:v>115</c:v>
                </c:pt>
                <c:pt idx="2616">
                  <c:v>3133</c:v>
                </c:pt>
                <c:pt idx="2617">
                  <c:v>2875</c:v>
                </c:pt>
                <c:pt idx="2618">
                  <c:v>0</c:v>
                </c:pt>
                <c:pt idx="2619">
                  <c:v>477</c:v>
                </c:pt>
                <c:pt idx="2620">
                  <c:v>835</c:v>
                </c:pt>
                <c:pt idx="2621">
                  <c:v>144</c:v>
                </c:pt>
                <c:pt idx="2622">
                  <c:v>1844</c:v>
                </c:pt>
                <c:pt idx="2623">
                  <c:v>3583</c:v>
                </c:pt>
                <c:pt idx="2624">
                  <c:v>656</c:v>
                </c:pt>
                <c:pt idx="2625">
                  <c:v>1342</c:v>
                </c:pt>
                <c:pt idx="2626">
                  <c:v>368</c:v>
                </c:pt>
                <c:pt idx="2627">
                  <c:v>661</c:v>
                </c:pt>
                <c:pt idx="2628">
                  <c:v>506</c:v>
                </c:pt>
                <c:pt idx="2629">
                  <c:v>1012</c:v>
                </c:pt>
                <c:pt idx="2630">
                  <c:v>5509</c:v>
                </c:pt>
                <c:pt idx="2631">
                  <c:v>111</c:v>
                </c:pt>
                <c:pt idx="2632">
                  <c:v>367</c:v>
                </c:pt>
                <c:pt idx="2633">
                  <c:v>4274</c:v>
                </c:pt>
                <c:pt idx="2634">
                  <c:v>490</c:v>
                </c:pt>
                <c:pt idx="2635">
                  <c:v>197</c:v>
                </c:pt>
                <c:pt idx="2636">
                  <c:v>309</c:v>
                </c:pt>
                <c:pt idx="2637">
                  <c:v>810</c:v>
                </c:pt>
                <c:pt idx="2638">
                  <c:v>724</c:v>
                </c:pt>
                <c:pt idx="2639">
                  <c:v>98</c:v>
                </c:pt>
                <c:pt idx="2640">
                  <c:v>2489</c:v>
                </c:pt>
                <c:pt idx="2641">
                  <c:v>428</c:v>
                </c:pt>
                <c:pt idx="2642">
                  <c:v>517</c:v>
                </c:pt>
                <c:pt idx="2643">
                  <c:v>2113</c:v>
                </c:pt>
                <c:pt idx="2644">
                  <c:v>401</c:v>
                </c:pt>
                <c:pt idx="2645">
                  <c:v>5486</c:v>
                </c:pt>
                <c:pt idx="2646">
                  <c:v>622</c:v>
                </c:pt>
                <c:pt idx="2647">
                  <c:v>80</c:v>
                </c:pt>
                <c:pt idx="2648">
                  <c:v>440</c:v>
                </c:pt>
                <c:pt idx="2649">
                  <c:v>562</c:v>
                </c:pt>
                <c:pt idx="2650">
                  <c:v>0</c:v>
                </c:pt>
                <c:pt idx="2651">
                  <c:v>586</c:v>
                </c:pt>
                <c:pt idx="2652">
                  <c:v>3705</c:v>
                </c:pt>
                <c:pt idx="2653">
                  <c:v>157</c:v>
                </c:pt>
                <c:pt idx="2654">
                  <c:v>293</c:v>
                </c:pt>
                <c:pt idx="2655">
                  <c:v>1177</c:v>
                </c:pt>
                <c:pt idx="2656">
                  <c:v>2195</c:v>
                </c:pt>
                <c:pt idx="2657">
                  <c:v>896</c:v>
                </c:pt>
                <c:pt idx="2658">
                  <c:v>1750</c:v>
                </c:pt>
                <c:pt idx="2659">
                  <c:v>1708</c:v>
                </c:pt>
                <c:pt idx="2660">
                  <c:v>985</c:v>
                </c:pt>
                <c:pt idx="2661">
                  <c:v>223</c:v>
                </c:pt>
                <c:pt idx="2662">
                  <c:v>199</c:v>
                </c:pt>
                <c:pt idx="2663">
                  <c:v>274</c:v>
                </c:pt>
                <c:pt idx="2664">
                  <c:v>119</c:v>
                </c:pt>
                <c:pt idx="2665">
                  <c:v>172</c:v>
                </c:pt>
                <c:pt idx="2666">
                  <c:v>0</c:v>
                </c:pt>
                <c:pt idx="2667">
                  <c:v>1088</c:v>
                </c:pt>
                <c:pt idx="2668">
                  <c:v>1018</c:v>
                </c:pt>
                <c:pt idx="2669">
                  <c:v>2099</c:v>
                </c:pt>
                <c:pt idx="2670">
                  <c:v>5250</c:v>
                </c:pt>
                <c:pt idx="2671">
                  <c:v>653</c:v>
                </c:pt>
                <c:pt idx="2672">
                  <c:v>55</c:v>
                </c:pt>
                <c:pt idx="2673">
                  <c:v>117</c:v>
                </c:pt>
                <c:pt idx="2674">
                  <c:v>168</c:v>
                </c:pt>
                <c:pt idx="2675">
                  <c:v>4267</c:v>
                </c:pt>
                <c:pt idx="2676">
                  <c:v>4540</c:v>
                </c:pt>
                <c:pt idx="2677">
                  <c:v>347</c:v>
                </c:pt>
                <c:pt idx="2678">
                  <c:v>340</c:v>
                </c:pt>
                <c:pt idx="2679">
                  <c:v>227</c:v>
                </c:pt>
                <c:pt idx="2680">
                  <c:v>262</c:v>
                </c:pt>
                <c:pt idx="2681">
                  <c:v>474</c:v>
                </c:pt>
                <c:pt idx="2682">
                  <c:v>282</c:v>
                </c:pt>
                <c:pt idx="2683">
                  <c:v>202</c:v>
                </c:pt>
                <c:pt idx="2684">
                  <c:v>638</c:v>
                </c:pt>
                <c:pt idx="2685">
                  <c:v>108</c:v>
                </c:pt>
                <c:pt idx="2686">
                  <c:v>224</c:v>
                </c:pt>
                <c:pt idx="2687">
                  <c:v>1489</c:v>
                </c:pt>
                <c:pt idx="2688">
                  <c:v>304</c:v>
                </c:pt>
                <c:pt idx="2689">
                  <c:v>312</c:v>
                </c:pt>
                <c:pt idx="2690">
                  <c:v>167</c:v>
                </c:pt>
                <c:pt idx="2691">
                  <c:v>4593</c:v>
                </c:pt>
                <c:pt idx="2692">
                  <c:v>271</c:v>
                </c:pt>
                <c:pt idx="2693">
                  <c:v>708</c:v>
                </c:pt>
                <c:pt idx="2694">
                  <c:v>167</c:v>
                </c:pt>
                <c:pt idx="2695">
                  <c:v>283</c:v>
                </c:pt>
                <c:pt idx="2696">
                  <c:v>300</c:v>
                </c:pt>
                <c:pt idx="2697">
                  <c:v>3592</c:v>
                </c:pt>
                <c:pt idx="2698">
                  <c:v>5798</c:v>
                </c:pt>
                <c:pt idx="2699">
                  <c:v>85</c:v>
                </c:pt>
                <c:pt idx="2700">
                  <c:v>269</c:v>
                </c:pt>
                <c:pt idx="2701">
                  <c:v>310</c:v>
                </c:pt>
                <c:pt idx="2702">
                  <c:v>75</c:v>
                </c:pt>
                <c:pt idx="2703">
                  <c:v>428</c:v>
                </c:pt>
                <c:pt idx="2704">
                  <c:v>252</c:v>
                </c:pt>
                <c:pt idx="2705">
                  <c:v>5070</c:v>
                </c:pt>
                <c:pt idx="2706">
                  <c:v>630</c:v>
                </c:pt>
                <c:pt idx="2707">
                  <c:v>202</c:v>
                </c:pt>
                <c:pt idx="2708">
                  <c:v>752</c:v>
                </c:pt>
                <c:pt idx="2709">
                  <c:v>804</c:v>
                </c:pt>
                <c:pt idx="2710">
                  <c:v>128</c:v>
                </c:pt>
                <c:pt idx="2711">
                  <c:v>244</c:v>
                </c:pt>
                <c:pt idx="2712">
                  <c:v>490</c:v>
                </c:pt>
                <c:pt idx="2713">
                  <c:v>986</c:v>
                </c:pt>
                <c:pt idx="2714">
                  <c:v>3479</c:v>
                </c:pt>
                <c:pt idx="2715">
                  <c:v>2037</c:v>
                </c:pt>
                <c:pt idx="2716">
                  <c:v>1395</c:v>
                </c:pt>
                <c:pt idx="2717">
                  <c:v>159</c:v>
                </c:pt>
                <c:pt idx="2718">
                  <c:v>199</c:v>
                </c:pt>
                <c:pt idx="2719">
                  <c:v>3781</c:v>
                </c:pt>
                <c:pt idx="2720">
                  <c:v>797</c:v>
                </c:pt>
                <c:pt idx="2721">
                  <c:v>166</c:v>
                </c:pt>
                <c:pt idx="2722">
                  <c:v>494</c:v>
                </c:pt>
                <c:pt idx="2723">
                  <c:v>489</c:v>
                </c:pt>
                <c:pt idx="2724">
                  <c:v>284</c:v>
                </c:pt>
                <c:pt idx="2725">
                  <c:v>563</c:v>
                </c:pt>
                <c:pt idx="2726">
                  <c:v>904</c:v>
                </c:pt>
                <c:pt idx="2727">
                  <c:v>227</c:v>
                </c:pt>
                <c:pt idx="2728">
                  <c:v>778</c:v>
                </c:pt>
                <c:pt idx="2729">
                  <c:v>2697</c:v>
                </c:pt>
                <c:pt idx="2730">
                  <c:v>1791</c:v>
                </c:pt>
                <c:pt idx="2731">
                  <c:v>7280</c:v>
                </c:pt>
                <c:pt idx="2732">
                  <c:v>257</c:v>
                </c:pt>
                <c:pt idx="2733">
                  <c:v>122</c:v>
                </c:pt>
                <c:pt idx="2734">
                  <c:v>1369</c:v>
                </c:pt>
                <c:pt idx="2735">
                  <c:v>90</c:v>
                </c:pt>
                <c:pt idx="2736">
                  <c:v>327</c:v>
                </c:pt>
                <c:pt idx="2737">
                  <c:v>5105</c:v>
                </c:pt>
                <c:pt idx="2738">
                  <c:v>2175</c:v>
                </c:pt>
                <c:pt idx="2739">
                  <c:v>351</c:v>
                </c:pt>
                <c:pt idx="2740">
                  <c:v>1512</c:v>
                </c:pt>
                <c:pt idx="2741">
                  <c:v>173</c:v>
                </c:pt>
                <c:pt idx="2742">
                  <c:v>253</c:v>
                </c:pt>
                <c:pt idx="2743">
                  <c:v>2225</c:v>
                </c:pt>
                <c:pt idx="2744">
                  <c:v>123</c:v>
                </c:pt>
                <c:pt idx="2745">
                  <c:v>1200</c:v>
                </c:pt>
                <c:pt idx="2746">
                  <c:v>5659</c:v>
                </c:pt>
                <c:pt idx="2747">
                  <c:v>1264</c:v>
                </c:pt>
                <c:pt idx="2748">
                  <c:v>161</c:v>
                </c:pt>
                <c:pt idx="2749">
                  <c:v>5035</c:v>
                </c:pt>
                <c:pt idx="2750">
                  <c:v>323</c:v>
                </c:pt>
                <c:pt idx="2751">
                  <c:v>72</c:v>
                </c:pt>
                <c:pt idx="2752">
                  <c:v>718</c:v>
                </c:pt>
                <c:pt idx="2753">
                  <c:v>710</c:v>
                </c:pt>
                <c:pt idx="2754">
                  <c:v>1161</c:v>
                </c:pt>
                <c:pt idx="2755">
                  <c:v>372</c:v>
                </c:pt>
                <c:pt idx="2756">
                  <c:v>280</c:v>
                </c:pt>
                <c:pt idx="2757">
                  <c:v>531</c:v>
                </c:pt>
                <c:pt idx="2758">
                  <c:v>1316</c:v>
                </c:pt>
                <c:pt idx="2759">
                  <c:v>132</c:v>
                </c:pt>
                <c:pt idx="2760">
                  <c:v>2048</c:v>
                </c:pt>
                <c:pt idx="2761">
                  <c:v>3902</c:v>
                </c:pt>
                <c:pt idx="2762">
                  <c:v>627</c:v>
                </c:pt>
                <c:pt idx="2763">
                  <c:v>664</c:v>
                </c:pt>
                <c:pt idx="2764">
                  <c:v>3718</c:v>
                </c:pt>
                <c:pt idx="2765">
                  <c:v>3602</c:v>
                </c:pt>
                <c:pt idx="2766">
                  <c:v>819</c:v>
                </c:pt>
                <c:pt idx="2767">
                  <c:v>673</c:v>
                </c:pt>
                <c:pt idx="2768">
                  <c:v>409</c:v>
                </c:pt>
                <c:pt idx="2769">
                  <c:v>1280</c:v>
                </c:pt>
                <c:pt idx="2770">
                  <c:v>3103</c:v>
                </c:pt>
                <c:pt idx="2771">
                  <c:v>388</c:v>
                </c:pt>
                <c:pt idx="2772">
                  <c:v>4178</c:v>
                </c:pt>
                <c:pt idx="2773">
                  <c:v>628</c:v>
                </c:pt>
                <c:pt idx="2774">
                  <c:v>824</c:v>
                </c:pt>
                <c:pt idx="2775">
                  <c:v>704</c:v>
                </c:pt>
                <c:pt idx="2776">
                  <c:v>347</c:v>
                </c:pt>
                <c:pt idx="2777">
                  <c:v>399</c:v>
                </c:pt>
                <c:pt idx="2778">
                  <c:v>102</c:v>
                </c:pt>
                <c:pt idx="2779">
                  <c:v>4607</c:v>
                </c:pt>
                <c:pt idx="2780">
                  <c:v>2541</c:v>
                </c:pt>
                <c:pt idx="2781">
                  <c:v>2449</c:v>
                </c:pt>
                <c:pt idx="2782">
                  <c:v>4430</c:v>
                </c:pt>
                <c:pt idx="2783">
                  <c:v>967</c:v>
                </c:pt>
                <c:pt idx="2784">
                  <c:v>229</c:v>
                </c:pt>
                <c:pt idx="2785">
                  <c:v>2959</c:v>
                </c:pt>
                <c:pt idx="2786">
                  <c:v>920</c:v>
                </c:pt>
                <c:pt idx="2787">
                  <c:v>324</c:v>
                </c:pt>
                <c:pt idx="2788">
                  <c:v>3549</c:v>
                </c:pt>
                <c:pt idx="2789">
                  <c:v>943</c:v>
                </c:pt>
                <c:pt idx="2790">
                  <c:v>599</c:v>
                </c:pt>
                <c:pt idx="2791">
                  <c:v>274</c:v>
                </c:pt>
                <c:pt idx="2792">
                  <c:v>4887</c:v>
                </c:pt>
                <c:pt idx="2793">
                  <c:v>280</c:v>
                </c:pt>
                <c:pt idx="2794">
                  <c:v>3518</c:v>
                </c:pt>
                <c:pt idx="2795">
                  <c:v>134</c:v>
                </c:pt>
                <c:pt idx="2796">
                  <c:v>290</c:v>
                </c:pt>
                <c:pt idx="2797">
                  <c:v>280</c:v>
                </c:pt>
                <c:pt idx="2798">
                  <c:v>1951</c:v>
                </c:pt>
                <c:pt idx="2799">
                  <c:v>109</c:v>
                </c:pt>
                <c:pt idx="2800">
                  <c:v>126</c:v>
                </c:pt>
                <c:pt idx="2801">
                  <c:v>3310</c:v>
                </c:pt>
                <c:pt idx="2802">
                  <c:v>86</c:v>
                </c:pt>
                <c:pt idx="2803">
                  <c:v>932</c:v>
                </c:pt>
                <c:pt idx="2804">
                  <c:v>0</c:v>
                </c:pt>
                <c:pt idx="2805">
                  <c:v>326</c:v>
                </c:pt>
                <c:pt idx="2806">
                  <c:v>572</c:v>
                </c:pt>
                <c:pt idx="2807">
                  <c:v>392</c:v>
                </c:pt>
                <c:pt idx="2808">
                  <c:v>241</c:v>
                </c:pt>
                <c:pt idx="2809">
                  <c:v>295</c:v>
                </c:pt>
                <c:pt idx="2810">
                  <c:v>257</c:v>
                </c:pt>
                <c:pt idx="2811">
                  <c:v>98</c:v>
                </c:pt>
                <c:pt idx="2812">
                  <c:v>94</c:v>
                </c:pt>
                <c:pt idx="2813">
                  <c:v>5319</c:v>
                </c:pt>
                <c:pt idx="2814">
                  <c:v>585</c:v>
                </c:pt>
                <c:pt idx="2815">
                  <c:v>648</c:v>
                </c:pt>
                <c:pt idx="2816">
                  <c:v>249</c:v>
                </c:pt>
                <c:pt idx="2817">
                  <c:v>57</c:v>
                </c:pt>
                <c:pt idx="2818">
                  <c:v>1878</c:v>
                </c:pt>
                <c:pt idx="2819">
                  <c:v>353</c:v>
                </c:pt>
                <c:pt idx="2820">
                  <c:v>773</c:v>
                </c:pt>
                <c:pt idx="2821">
                  <c:v>374</c:v>
                </c:pt>
                <c:pt idx="2822">
                  <c:v>251</c:v>
                </c:pt>
                <c:pt idx="2823">
                  <c:v>466</c:v>
                </c:pt>
                <c:pt idx="2824">
                  <c:v>2594</c:v>
                </c:pt>
                <c:pt idx="2825">
                  <c:v>288</c:v>
                </c:pt>
                <c:pt idx="2826">
                  <c:v>3759</c:v>
                </c:pt>
                <c:pt idx="2827">
                  <c:v>346</c:v>
                </c:pt>
                <c:pt idx="2828">
                  <c:v>704</c:v>
                </c:pt>
                <c:pt idx="2829">
                  <c:v>283</c:v>
                </c:pt>
                <c:pt idx="2830">
                  <c:v>584</c:v>
                </c:pt>
                <c:pt idx="2831">
                  <c:v>1517</c:v>
                </c:pt>
                <c:pt idx="2832">
                  <c:v>203</c:v>
                </c:pt>
                <c:pt idx="2833">
                  <c:v>288</c:v>
                </c:pt>
                <c:pt idx="2834">
                  <c:v>2618</c:v>
                </c:pt>
                <c:pt idx="2835">
                  <c:v>470</c:v>
                </c:pt>
                <c:pt idx="2836">
                  <c:v>71</c:v>
                </c:pt>
                <c:pt idx="2837">
                  <c:v>944</c:v>
                </c:pt>
                <c:pt idx="2838">
                  <c:v>179</c:v>
                </c:pt>
                <c:pt idx="2839">
                  <c:v>2729</c:v>
                </c:pt>
                <c:pt idx="2840">
                  <c:v>298</c:v>
                </c:pt>
                <c:pt idx="2841">
                  <c:v>148</c:v>
                </c:pt>
                <c:pt idx="2842">
                  <c:v>750</c:v>
                </c:pt>
                <c:pt idx="2843">
                  <c:v>254</c:v>
                </c:pt>
                <c:pt idx="2844">
                  <c:v>1632</c:v>
                </c:pt>
                <c:pt idx="2845">
                  <c:v>864</c:v>
                </c:pt>
                <c:pt idx="2846">
                  <c:v>180</c:v>
                </c:pt>
                <c:pt idx="2847">
                  <c:v>197</c:v>
                </c:pt>
                <c:pt idx="2848">
                  <c:v>153</c:v>
                </c:pt>
                <c:pt idx="2849">
                  <c:v>434</c:v>
                </c:pt>
                <c:pt idx="2850">
                  <c:v>269</c:v>
                </c:pt>
                <c:pt idx="2851">
                  <c:v>58</c:v>
                </c:pt>
                <c:pt idx="2852">
                  <c:v>622</c:v>
                </c:pt>
                <c:pt idx="2853">
                  <c:v>108</c:v>
                </c:pt>
                <c:pt idx="2854">
                  <c:v>2272</c:v>
                </c:pt>
                <c:pt idx="2855">
                  <c:v>220</c:v>
                </c:pt>
                <c:pt idx="2856">
                  <c:v>1005</c:v>
                </c:pt>
                <c:pt idx="2857">
                  <c:v>296</c:v>
                </c:pt>
                <c:pt idx="2858">
                  <c:v>142</c:v>
                </c:pt>
                <c:pt idx="2859">
                  <c:v>1139</c:v>
                </c:pt>
                <c:pt idx="2860">
                  <c:v>305</c:v>
                </c:pt>
                <c:pt idx="2861">
                  <c:v>8599</c:v>
                </c:pt>
                <c:pt idx="2862">
                  <c:v>1344</c:v>
                </c:pt>
                <c:pt idx="2863">
                  <c:v>4635</c:v>
                </c:pt>
                <c:pt idx="2864">
                  <c:v>186</c:v>
                </c:pt>
                <c:pt idx="2865">
                  <c:v>177</c:v>
                </c:pt>
                <c:pt idx="2866">
                  <c:v>376</c:v>
                </c:pt>
                <c:pt idx="2867">
                  <c:v>1053</c:v>
                </c:pt>
                <c:pt idx="2868">
                  <c:v>506</c:v>
                </c:pt>
                <c:pt idx="2869">
                  <c:v>219</c:v>
                </c:pt>
                <c:pt idx="2870">
                  <c:v>457</c:v>
                </c:pt>
                <c:pt idx="2871">
                  <c:v>4218</c:v>
                </c:pt>
                <c:pt idx="2872">
                  <c:v>366</c:v>
                </c:pt>
                <c:pt idx="2873">
                  <c:v>190</c:v>
                </c:pt>
                <c:pt idx="2874">
                  <c:v>1131</c:v>
                </c:pt>
                <c:pt idx="2875">
                  <c:v>280</c:v>
                </c:pt>
                <c:pt idx="2876">
                  <c:v>2715</c:v>
                </c:pt>
                <c:pt idx="2877">
                  <c:v>283</c:v>
                </c:pt>
                <c:pt idx="2878">
                  <c:v>2941</c:v>
                </c:pt>
                <c:pt idx="2879">
                  <c:v>320</c:v>
                </c:pt>
                <c:pt idx="2880">
                  <c:v>1091</c:v>
                </c:pt>
                <c:pt idx="2881">
                  <c:v>252</c:v>
                </c:pt>
                <c:pt idx="2882">
                  <c:v>372</c:v>
                </c:pt>
                <c:pt idx="2883">
                  <c:v>80</c:v>
                </c:pt>
                <c:pt idx="2884">
                  <c:v>379</c:v>
                </c:pt>
                <c:pt idx="2885">
                  <c:v>1831</c:v>
                </c:pt>
                <c:pt idx="2886">
                  <c:v>201</c:v>
                </c:pt>
                <c:pt idx="2887">
                  <c:v>602</c:v>
                </c:pt>
                <c:pt idx="2888">
                  <c:v>2110</c:v>
                </c:pt>
                <c:pt idx="2889">
                  <c:v>270</c:v>
                </c:pt>
                <c:pt idx="2890">
                  <c:v>677</c:v>
                </c:pt>
                <c:pt idx="2891">
                  <c:v>242</c:v>
                </c:pt>
                <c:pt idx="2892">
                  <c:v>463</c:v>
                </c:pt>
                <c:pt idx="2893">
                  <c:v>3425</c:v>
                </c:pt>
                <c:pt idx="2894">
                  <c:v>6385</c:v>
                </c:pt>
                <c:pt idx="2895">
                  <c:v>228</c:v>
                </c:pt>
                <c:pt idx="2896">
                  <c:v>842</c:v>
                </c:pt>
                <c:pt idx="2897">
                  <c:v>868</c:v>
                </c:pt>
                <c:pt idx="2898">
                  <c:v>174</c:v>
                </c:pt>
                <c:pt idx="2899">
                  <c:v>313</c:v>
                </c:pt>
                <c:pt idx="2900">
                  <c:v>103</c:v>
                </c:pt>
                <c:pt idx="2901">
                  <c:v>232</c:v>
                </c:pt>
                <c:pt idx="2902">
                  <c:v>323</c:v>
                </c:pt>
                <c:pt idx="2903">
                  <c:v>1824</c:v>
                </c:pt>
                <c:pt idx="2904">
                  <c:v>308</c:v>
                </c:pt>
                <c:pt idx="2905">
                  <c:v>5877</c:v>
                </c:pt>
                <c:pt idx="2906">
                  <c:v>468</c:v>
                </c:pt>
                <c:pt idx="2907">
                  <c:v>3616</c:v>
                </c:pt>
                <c:pt idx="2908">
                  <c:v>304</c:v>
                </c:pt>
                <c:pt idx="2909">
                  <c:v>188</c:v>
                </c:pt>
                <c:pt idx="2910">
                  <c:v>129</c:v>
                </c:pt>
                <c:pt idx="2911">
                  <c:v>1021</c:v>
                </c:pt>
                <c:pt idx="2912">
                  <c:v>145</c:v>
                </c:pt>
                <c:pt idx="2913">
                  <c:v>340</c:v>
                </c:pt>
                <c:pt idx="2914">
                  <c:v>187</c:v>
                </c:pt>
                <c:pt idx="2915">
                  <c:v>192</c:v>
                </c:pt>
                <c:pt idx="2916">
                  <c:v>386</c:v>
                </c:pt>
                <c:pt idx="2917">
                  <c:v>351</c:v>
                </c:pt>
                <c:pt idx="2918">
                  <c:v>2894</c:v>
                </c:pt>
                <c:pt idx="2919">
                  <c:v>159</c:v>
                </c:pt>
                <c:pt idx="2920">
                  <c:v>1445</c:v>
                </c:pt>
                <c:pt idx="2921">
                  <c:v>450</c:v>
                </c:pt>
                <c:pt idx="2922">
                  <c:v>317</c:v>
                </c:pt>
                <c:pt idx="2923">
                  <c:v>68</c:v>
                </c:pt>
                <c:pt idx="2924">
                  <c:v>384</c:v>
                </c:pt>
                <c:pt idx="2925">
                  <c:v>970</c:v>
                </c:pt>
                <c:pt idx="2926">
                  <c:v>2134</c:v>
                </c:pt>
                <c:pt idx="2927">
                  <c:v>95</c:v>
                </c:pt>
                <c:pt idx="2928">
                  <c:v>1581</c:v>
                </c:pt>
                <c:pt idx="2929">
                  <c:v>4241</c:v>
                </c:pt>
                <c:pt idx="2930">
                  <c:v>468</c:v>
                </c:pt>
                <c:pt idx="2931">
                  <c:v>1784</c:v>
                </c:pt>
                <c:pt idx="2932">
                  <c:v>518</c:v>
                </c:pt>
                <c:pt idx="2933">
                  <c:v>158</c:v>
                </c:pt>
                <c:pt idx="2934">
                  <c:v>2218</c:v>
                </c:pt>
                <c:pt idx="2935">
                  <c:v>1301</c:v>
                </c:pt>
                <c:pt idx="2936">
                  <c:v>510</c:v>
                </c:pt>
                <c:pt idx="2937">
                  <c:v>3048</c:v>
                </c:pt>
                <c:pt idx="2938">
                  <c:v>152</c:v>
                </c:pt>
                <c:pt idx="2939">
                  <c:v>356</c:v>
                </c:pt>
                <c:pt idx="2940">
                  <c:v>1125</c:v>
                </c:pt>
                <c:pt idx="2941">
                  <c:v>1172</c:v>
                </c:pt>
                <c:pt idx="2942">
                  <c:v>5310</c:v>
                </c:pt>
                <c:pt idx="2943">
                  <c:v>6407</c:v>
                </c:pt>
                <c:pt idx="2944">
                  <c:v>648</c:v>
                </c:pt>
                <c:pt idx="2945">
                  <c:v>826</c:v>
                </c:pt>
                <c:pt idx="2946">
                  <c:v>1905</c:v>
                </c:pt>
                <c:pt idx="2947">
                  <c:v>863</c:v>
                </c:pt>
                <c:pt idx="2948">
                  <c:v>322</c:v>
                </c:pt>
                <c:pt idx="2949">
                  <c:v>0</c:v>
                </c:pt>
                <c:pt idx="2950">
                  <c:v>96</c:v>
                </c:pt>
                <c:pt idx="2951">
                  <c:v>198</c:v>
                </c:pt>
                <c:pt idx="2952">
                  <c:v>934</c:v>
                </c:pt>
                <c:pt idx="2953">
                  <c:v>2348</c:v>
                </c:pt>
                <c:pt idx="2954">
                  <c:v>306</c:v>
                </c:pt>
                <c:pt idx="2955">
                  <c:v>349</c:v>
                </c:pt>
                <c:pt idx="2956">
                  <c:v>765</c:v>
                </c:pt>
                <c:pt idx="2957">
                  <c:v>227</c:v>
                </c:pt>
                <c:pt idx="2958">
                  <c:v>2699</c:v>
                </c:pt>
                <c:pt idx="2959">
                  <c:v>622</c:v>
                </c:pt>
                <c:pt idx="2960">
                  <c:v>3536</c:v>
                </c:pt>
                <c:pt idx="2961">
                  <c:v>1987</c:v>
                </c:pt>
                <c:pt idx="2962">
                  <c:v>236</c:v>
                </c:pt>
                <c:pt idx="2963">
                  <c:v>4664</c:v>
                </c:pt>
                <c:pt idx="2964">
                  <c:v>2403</c:v>
                </c:pt>
                <c:pt idx="2965">
                  <c:v>1167</c:v>
                </c:pt>
                <c:pt idx="2966">
                  <c:v>1588</c:v>
                </c:pt>
                <c:pt idx="2967">
                  <c:v>186</c:v>
                </c:pt>
                <c:pt idx="2968">
                  <c:v>1892</c:v>
                </c:pt>
                <c:pt idx="2969">
                  <c:v>58</c:v>
                </c:pt>
                <c:pt idx="2970">
                  <c:v>82</c:v>
                </c:pt>
                <c:pt idx="2971">
                  <c:v>7160</c:v>
                </c:pt>
                <c:pt idx="2972">
                  <c:v>2778</c:v>
                </c:pt>
                <c:pt idx="2973">
                  <c:v>0</c:v>
                </c:pt>
                <c:pt idx="2974">
                  <c:v>1206</c:v>
                </c:pt>
                <c:pt idx="2975">
                  <c:v>1514</c:v>
                </c:pt>
                <c:pt idx="2976">
                  <c:v>888</c:v>
                </c:pt>
                <c:pt idx="2977">
                  <c:v>3449</c:v>
                </c:pt>
                <c:pt idx="2978">
                  <c:v>2645</c:v>
                </c:pt>
                <c:pt idx="2979">
                  <c:v>2769</c:v>
                </c:pt>
                <c:pt idx="2980">
                  <c:v>439</c:v>
                </c:pt>
                <c:pt idx="2981">
                  <c:v>519</c:v>
                </c:pt>
                <c:pt idx="2982">
                  <c:v>202</c:v>
                </c:pt>
                <c:pt idx="2983">
                  <c:v>1644</c:v>
                </c:pt>
                <c:pt idx="2984">
                  <c:v>662</c:v>
                </c:pt>
                <c:pt idx="2985">
                  <c:v>737</c:v>
                </c:pt>
                <c:pt idx="2986">
                  <c:v>217</c:v>
                </c:pt>
                <c:pt idx="2987">
                  <c:v>807</c:v>
                </c:pt>
                <c:pt idx="2988">
                  <c:v>1933</c:v>
                </c:pt>
                <c:pt idx="2989">
                  <c:v>552</c:v>
                </c:pt>
                <c:pt idx="2990">
                  <c:v>2839</c:v>
                </c:pt>
                <c:pt idx="2991">
                  <c:v>1167</c:v>
                </c:pt>
                <c:pt idx="2992">
                  <c:v>882</c:v>
                </c:pt>
                <c:pt idx="2993">
                  <c:v>488</c:v>
                </c:pt>
                <c:pt idx="2994">
                  <c:v>408</c:v>
                </c:pt>
                <c:pt idx="2995">
                  <c:v>4552</c:v>
                </c:pt>
                <c:pt idx="2996">
                  <c:v>676</c:v>
                </c:pt>
                <c:pt idx="2997">
                  <c:v>321</c:v>
                </c:pt>
                <c:pt idx="2998">
                  <c:v>163</c:v>
                </c:pt>
                <c:pt idx="2999">
                  <c:v>527</c:v>
                </c:pt>
                <c:pt idx="3000">
                  <c:v>204</c:v>
                </c:pt>
                <c:pt idx="3001">
                  <c:v>932</c:v>
                </c:pt>
                <c:pt idx="3002">
                  <c:v>283</c:v>
                </c:pt>
                <c:pt idx="3003">
                  <c:v>11059</c:v>
                </c:pt>
                <c:pt idx="3004">
                  <c:v>694</c:v>
                </c:pt>
                <c:pt idx="3005">
                  <c:v>212</c:v>
                </c:pt>
                <c:pt idx="3006">
                  <c:v>344</c:v>
                </c:pt>
                <c:pt idx="3007">
                  <c:v>109</c:v>
                </c:pt>
                <c:pt idx="3008">
                  <c:v>171</c:v>
                </c:pt>
                <c:pt idx="3009">
                  <c:v>206</c:v>
                </c:pt>
                <c:pt idx="3010">
                  <c:v>642</c:v>
                </c:pt>
                <c:pt idx="3011">
                  <c:v>431</c:v>
                </c:pt>
                <c:pt idx="3012">
                  <c:v>2121</c:v>
                </c:pt>
                <c:pt idx="3013">
                  <c:v>326</c:v>
                </c:pt>
                <c:pt idx="3014">
                  <c:v>1354</c:v>
                </c:pt>
                <c:pt idx="3015">
                  <c:v>342</c:v>
                </c:pt>
                <c:pt idx="3016">
                  <c:v>3301</c:v>
                </c:pt>
                <c:pt idx="3017">
                  <c:v>558</c:v>
                </c:pt>
                <c:pt idx="3018">
                  <c:v>627</c:v>
                </c:pt>
                <c:pt idx="3019">
                  <c:v>1407</c:v>
                </c:pt>
                <c:pt idx="3020">
                  <c:v>312</c:v>
                </c:pt>
                <c:pt idx="3021">
                  <c:v>228</c:v>
                </c:pt>
                <c:pt idx="3022">
                  <c:v>323</c:v>
                </c:pt>
                <c:pt idx="3023">
                  <c:v>1447</c:v>
                </c:pt>
                <c:pt idx="3024">
                  <c:v>554</c:v>
                </c:pt>
                <c:pt idx="3025">
                  <c:v>829</c:v>
                </c:pt>
                <c:pt idx="3026">
                  <c:v>1014</c:v>
                </c:pt>
                <c:pt idx="3027">
                  <c:v>1525</c:v>
                </c:pt>
                <c:pt idx="3028">
                  <c:v>2264</c:v>
                </c:pt>
                <c:pt idx="3029">
                  <c:v>172</c:v>
                </c:pt>
                <c:pt idx="3030">
                  <c:v>240</c:v>
                </c:pt>
                <c:pt idx="3031">
                  <c:v>541</c:v>
                </c:pt>
                <c:pt idx="3032">
                  <c:v>176</c:v>
                </c:pt>
                <c:pt idx="3033">
                  <c:v>468</c:v>
                </c:pt>
                <c:pt idx="3034">
                  <c:v>560</c:v>
                </c:pt>
                <c:pt idx="3035">
                  <c:v>4690</c:v>
                </c:pt>
                <c:pt idx="3036">
                  <c:v>147</c:v>
                </c:pt>
                <c:pt idx="3037">
                  <c:v>413</c:v>
                </c:pt>
                <c:pt idx="3038">
                  <c:v>80</c:v>
                </c:pt>
                <c:pt idx="3039">
                  <c:v>1618</c:v>
                </c:pt>
                <c:pt idx="3040">
                  <c:v>243</c:v>
                </c:pt>
                <c:pt idx="3041">
                  <c:v>436</c:v>
                </c:pt>
                <c:pt idx="3042">
                  <c:v>115</c:v>
                </c:pt>
                <c:pt idx="3043">
                  <c:v>240</c:v>
                </c:pt>
                <c:pt idx="3044">
                  <c:v>4962</c:v>
                </c:pt>
                <c:pt idx="3045">
                  <c:v>541</c:v>
                </c:pt>
                <c:pt idx="3046">
                  <c:v>9762</c:v>
                </c:pt>
                <c:pt idx="3047">
                  <c:v>331</c:v>
                </c:pt>
                <c:pt idx="3048">
                  <c:v>3054</c:v>
                </c:pt>
                <c:pt idx="3049">
                  <c:v>2607</c:v>
                </c:pt>
                <c:pt idx="3050">
                  <c:v>226</c:v>
                </c:pt>
                <c:pt idx="3051">
                  <c:v>967</c:v>
                </c:pt>
                <c:pt idx="3052">
                  <c:v>75</c:v>
                </c:pt>
                <c:pt idx="3053">
                  <c:v>103</c:v>
                </c:pt>
                <c:pt idx="3054">
                  <c:v>445</c:v>
                </c:pt>
                <c:pt idx="3055">
                  <c:v>372</c:v>
                </c:pt>
                <c:pt idx="3056">
                  <c:v>461</c:v>
                </c:pt>
                <c:pt idx="3057">
                  <c:v>708</c:v>
                </c:pt>
                <c:pt idx="3058">
                  <c:v>167</c:v>
                </c:pt>
                <c:pt idx="3059">
                  <c:v>6582</c:v>
                </c:pt>
                <c:pt idx="3060">
                  <c:v>318</c:v>
                </c:pt>
                <c:pt idx="3061">
                  <c:v>862</c:v>
                </c:pt>
                <c:pt idx="3062">
                  <c:v>1070</c:v>
                </c:pt>
                <c:pt idx="3063">
                  <c:v>1740</c:v>
                </c:pt>
                <c:pt idx="3064">
                  <c:v>3508</c:v>
                </c:pt>
                <c:pt idx="3065">
                  <c:v>768</c:v>
                </c:pt>
                <c:pt idx="3066">
                  <c:v>639</c:v>
                </c:pt>
                <c:pt idx="3067">
                  <c:v>182</c:v>
                </c:pt>
                <c:pt idx="3068">
                  <c:v>472</c:v>
                </c:pt>
                <c:pt idx="3069">
                  <c:v>2058</c:v>
                </c:pt>
                <c:pt idx="3070">
                  <c:v>2256</c:v>
                </c:pt>
                <c:pt idx="3071">
                  <c:v>370</c:v>
                </c:pt>
                <c:pt idx="3072">
                  <c:v>700</c:v>
                </c:pt>
                <c:pt idx="3073">
                  <c:v>385</c:v>
                </c:pt>
                <c:pt idx="3074">
                  <c:v>685</c:v>
                </c:pt>
                <c:pt idx="3075">
                  <c:v>3768</c:v>
                </c:pt>
                <c:pt idx="3076">
                  <c:v>383</c:v>
                </c:pt>
                <c:pt idx="3077">
                  <c:v>383</c:v>
                </c:pt>
                <c:pt idx="3078">
                  <c:v>10675</c:v>
                </c:pt>
                <c:pt idx="3079">
                  <c:v>4205</c:v>
                </c:pt>
                <c:pt idx="3080">
                  <c:v>1394</c:v>
                </c:pt>
                <c:pt idx="3081">
                  <c:v>16470</c:v>
                </c:pt>
                <c:pt idx="3082">
                  <c:v>1927</c:v>
                </c:pt>
                <c:pt idx="3083">
                  <c:v>808</c:v>
                </c:pt>
                <c:pt idx="3084">
                  <c:v>134</c:v>
                </c:pt>
                <c:pt idx="3085">
                  <c:v>163</c:v>
                </c:pt>
                <c:pt idx="3086">
                  <c:v>207</c:v>
                </c:pt>
                <c:pt idx="3087">
                  <c:v>2257</c:v>
                </c:pt>
                <c:pt idx="3088">
                  <c:v>252</c:v>
                </c:pt>
                <c:pt idx="3089">
                  <c:v>370</c:v>
                </c:pt>
                <c:pt idx="3090">
                  <c:v>652</c:v>
                </c:pt>
                <c:pt idx="3091">
                  <c:v>408</c:v>
                </c:pt>
                <c:pt idx="3092">
                  <c:v>216</c:v>
                </c:pt>
                <c:pt idx="3093">
                  <c:v>326</c:v>
                </c:pt>
                <c:pt idx="3094">
                  <c:v>0</c:v>
                </c:pt>
                <c:pt idx="3095">
                  <c:v>743</c:v>
                </c:pt>
                <c:pt idx="3096">
                  <c:v>309</c:v>
                </c:pt>
                <c:pt idx="3097">
                  <c:v>37</c:v>
                </c:pt>
                <c:pt idx="3098">
                  <c:v>447</c:v>
                </c:pt>
                <c:pt idx="3099">
                  <c:v>371</c:v>
                </c:pt>
                <c:pt idx="3100">
                  <c:v>344</c:v>
                </c:pt>
                <c:pt idx="3101">
                  <c:v>661</c:v>
                </c:pt>
                <c:pt idx="3102">
                  <c:v>528</c:v>
                </c:pt>
                <c:pt idx="3103">
                  <c:v>133</c:v>
                </c:pt>
                <c:pt idx="3104">
                  <c:v>787</c:v>
                </c:pt>
                <c:pt idx="3105">
                  <c:v>2637</c:v>
                </c:pt>
                <c:pt idx="3106">
                  <c:v>539</c:v>
                </c:pt>
                <c:pt idx="3107">
                  <c:v>128</c:v>
                </c:pt>
                <c:pt idx="3108">
                  <c:v>301</c:v>
                </c:pt>
                <c:pt idx="3109">
                  <c:v>225</c:v>
                </c:pt>
                <c:pt idx="3110">
                  <c:v>2726</c:v>
                </c:pt>
                <c:pt idx="3111">
                  <c:v>353</c:v>
                </c:pt>
                <c:pt idx="3112">
                  <c:v>228</c:v>
                </c:pt>
                <c:pt idx="3113">
                  <c:v>365</c:v>
                </c:pt>
                <c:pt idx="3114">
                  <c:v>262</c:v>
                </c:pt>
                <c:pt idx="3115">
                  <c:v>1151</c:v>
                </c:pt>
                <c:pt idx="3116">
                  <c:v>3339</c:v>
                </c:pt>
                <c:pt idx="3117">
                  <c:v>5428</c:v>
                </c:pt>
                <c:pt idx="3118">
                  <c:v>3075</c:v>
                </c:pt>
                <c:pt idx="3119">
                  <c:v>1174</c:v>
                </c:pt>
                <c:pt idx="3120">
                  <c:v>696</c:v>
                </c:pt>
                <c:pt idx="3121">
                  <c:v>4761</c:v>
                </c:pt>
                <c:pt idx="3122">
                  <c:v>1452</c:v>
                </c:pt>
                <c:pt idx="3123">
                  <c:v>147</c:v>
                </c:pt>
                <c:pt idx="3124">
                  <c:v>9067</c:v>
                </c:pt>
                <c:pt idx="3125">
                  <c:v>171</c:v>
                </c:pt>
                <c:pt idx="3126">
                  <c:v>215</c:v>
                </c:pt>
                <c:pt idx="3127">
                  <c:v>392</c:v>
                </c:pt>
                <c:pt idx="3128">
                  <c:v>300</c:v>
                </c:pt>
                <c:pt idx="3129">
                  <c:v>3535</c:v>
                </c:pt>
                <c:pt idx="3130">
                  <c:v>281</c:v>
                </c:pt>
                <c:pt idx="3131">
                  <c:v>319</c:v>
                </c:pt>
                <c:pt idx="3132">
                  <c:v>364</c:v>
                </c:pt>
                <c:pt idx="3133">
                  <c:v>961</c:v>
                </c:pt>
                <c:pt idx="3134">
                  <c:v>1143</c:v>
                </c:pt>
                <c:pt idx="3135">
                  <c:v>1955</c:v>
                </c:pt>
                <c:pt idx="3136">
                  <c:v>432</c:v>
                </c:pt>
                <c:pt idx="3137">
                  <c:v>242</c:v>
                </c:pt>
                <c:pt idx="3138">
                  <c:v>3905</c:v>
                </c:pt>
                <c:pt idx="3139">
                  <c:v>2431</c:v>
                </c:pt>
                <c:pt idx="3140">
                  <c:v>482</c:v>
                </c:pt>
                <c:pt idx="3141">
                  <c:v>0</c:v>
                </c:pt>
                <c:pt idx="3142">
                  <c:v>207</c:v>
                </c:pt>
                <c:pt idx="3143">
                  <c:v>363</c:v>
                </c:pt>
                <c:pt idx="3144">
                  <c:v>437</c:v>
                </c:pt>
                <c:pt idx="3145">
                  <c:v>319</c:v>
                </c:pt>
                <c:pt idx="3146">
                  <c:v>1458</c:v>
                </c:pt>
                <c:pt idx="3147">
                  <c:v>4193</c:v>
                </c:pt>
                <c:pt idx="3148">
                  <c:v>51</c:v>
                </c:pt>
                <c:pt idx="3149">
                  <c:v>117</c:v>
                </c:pt>
                <c:pt idx="3150">
                  <c:v>251</c:v>
                </c:pt>
                <c:pt idx="3151">
                  <c:v>471</c:v>
                </c:pt>
                <c:pt idx="3152">
                  <c:v>1886</c:v>
                </c:pt>
                <c:pt idx="3153">
                  <c:v>3259</c:v>
                </c:pt>
                <c:pt idx="3154">
                  <c:v>2000</c:v>
                </c:pt>
                <c:pt idx="3155">
                  <c:v>100</c:v>
                </c:pt>
                <c:pt idx="3156">
                  <c:v>516</c:v>
                </c:pt>
                <c:pt idx="3157">
                  <c:v>340</c:v>
                </c:pt>
                <c:pt idx="3158">
                  <c:v>397</c:v>
                </c:pt>
                <c:pt idx="3159">
                  <c:v>338</c:v>
                </c:pt>
                <c:pt idx="3160">
                  <c:v>970</c:v>
                </c:pt>
                <c:pt idx="3161">
                  <c:v>89</c:v>
                </c:pt>
                <c:pt idx="3162">
                  <c:v>434</c:v>
                </c:pt>
                <c:pt idx="3163">
                  <c:v>3512</c:v>
                </c:pt>
                <c:pt idx="3164">
                  <c:v>261</c:v>
                </c:pt>
                <c:pt idx="3165">
                  <c:v>44</c:v>
                </c:pt>
                <c:pt idx="3166">
                  <c:v>2375</c:v>
                </c:pt>
                <c:pt idx="3167">
                  <c:v>3238</c:v>
                </c:pt>
                <c:pt idx="3168">
                  <c:v>146</c:v>
                </c:pt>
                <c:pt idx="3169">
                  <c:v>128</c:v>
                </c:pt>
                <c:pt idx="3170">
                  <c:v>1997</c:v>
                </c:pt>
                <c:pt idx="3171">
                  <c:v>2736</c:v>
                </c:pt>
                <c:pt idx="3172">
                  <c:v>306</c:v>
                </c:pt>
                <c:pt idx="3173">
                  <c:v>352</c:v>
                </c:pt>
                <c:pt idx="3174">
                  <c:v>325</c:v>
                </c:pt>
                <c:pt idx="3175">
                  <c:v>2002</c:v>
                </c:pt>
                <c:pt idx="3176">
                  <c:v>1561</c:v>
                </c:pt>
                <c:pt idx="3177">
                  <c:v>419</c:v>
                </c:pt>
                <c:pt idx="3178">
                  <c:v>878</c:v>
                </c:pt>
                <c:pt idx="3179">
                  <c:v>4603</c:v>
                </c:pt>
                <c:pt idx="3180">
                  <c:v>2247</c:v>
                </c:pt>
                <c:pt idx="3181">
                  <c:v>50</c:v>
                </c:pt>
                <c:pt idx="3182">
                  <c:v>564</c:v>
                </c:pt>
                <c:pt idx="3183">
                  <c:v>184</c:v>
                </c:pt>
                <c:pt idx="3184">
                  <c:v>326</c:v>
                </c:pt>
                <c:pt idx="3185">
                  <c:v>380</c:v>
                </c:pt>
                <c:pt idx="3186">
                  <c:v>96</c:v>
                </c:pt>
                <c:pt idx="3187">
                  <c:v>371</c:v>
                </c:pt>
                <c:pt idx="3188">
                  <c:v>162</c:v>
                </c:pt>
                <c:pt idx="3189">
                  <c:v>343</c:v>
                </c:pt>
                <c:pt idx="3190">
                  <c:v>347</c:v>
                </c:pt>
                <c:pt idx="3191">
                  <c:v>7105</c:v>
                </c:pt>
                <c:pt idx="3192">
                  <c:v>631</c:v>
                </c:pt>
                <c:pt idx="3193">
                  <c:v>71</c:v>
                </c:pt>
                <c:pt idx="3194">
                  <c:v>392</c:v>
                </c:pt>
                <c:pt idx="3195">
                  <c:v>212</c:v>
                </c:pt>
                <c:pt idx="3196">
                  <c:v>235</c:v>
                </c:pt>
                <c:pt idx="3197">
                  <c:v>652</c:v>
                </c:pt>
                <c:pt idx="3198">
                  <c:v>1592</c:v>
                </c:pt>
                <c:pt idx="3199">
                  <c:v>120</c:v>
                </c:pt>
                <c:pt idx="3200">
                  <c:v>1886</c:v>
                </c:pt>
                <c:pt idx="3201">
                  <c:v>229</c:v>
                </c:pt>
                <c:pt idx="3202">
                  <c:v>1571</c:v>
                </c:pt>
                <c:pt idx="3203">
                  <c:v>287</c:v>
                </c:pt>
                <c:pt idx="3204">
                  <c:v>127</c:v>
                </c:pt>
                <c:pt idx="3205">
                  <c:v>130</c:v>
                </c:pt>
                <c:pt idx="3206">
                  <c:v>65</c:v>
                </c:pt>
                <c:pt idx="3207">
                  <c:v>424</c:v>
                </c:pt>
                <c:pt idx="3208">
                  <c:v>0</c:v>
                </c:pt>
                <c:pt idx="3209">
                  <c:v>375</c:v>
                </c:pt>
                <c:pt idx="3210">
                  <c:v>1009</c:v>
                </c:pt>
                <c:pt idx="3211">
                  <c:v>4655</c:v>
                </c:pt>
                <c:pt idx="3212">
                  <c:v>2780</c:v>
                </c:pt>
                <c:pt idx="3213">
                  <c:v>2739</c:v>
                </c:pt>
                <c:pt idx="3214">
                  <c:v>254</c:v>
                </c:pt>
                <c:pt idx="3215">
                  <c:v>3227</c:v>
                </c:pt>
                <c:pt idx="3216">
                  <c:v>7127</c:v>
                </c:pt>
                <c:pt idx="3217">
                  <c:v>334</c:v>
                </c:pt>
                <c:pt idx="3218">
                  <c:v>5286</c:v>
                </c:pt>
                <c:pt idx="3219">
                  <c:v>217</c:v>
                </c:pt>
                <c:pt idx="3220">
                  <c:v>694</c:v>
                </c:pt>
                <c:pt idx="3221">
                  <c:v>350</c:v>
                </c:pt>
                <c:pt idx="3222">
                  <c:v>6228</c:v>
                </c:pt>
                <c:pt idx="3223">
                  <c:v>1303</c:v>
                </c:pt>
                <c:pt idx="3224">
                  <c:v>287</c:v>
                </c:pt>
                <c:pt idx="3225">
                  <c:v>534</c:v>
                </c:pt>
                <c:pt idx="3226">
                  <c:v>2535</c:v>
                </c:pt>
                <c:pt idx="3227">
                  <c:v>498</c:v>
                </c:pt>
                <c:pt idx="3228">
                  <c:v>524</c:v>
                </c:pt>
                <c:pt idx="3229">
                  <c:v>5656</c:v>
                </c:pt>
                <c:pt idx="3230">
                  <c:v>3297</c:v>
                </c:pt>
                <c:pt idx="3231">
                  <c:v>227</c:v>
                </c:pt>
                <c:pt idx="3232">
                  <c:v>299</c:v>
                </c:pt>
                <c:pt idx="3233">
                  <c:v>306</c:v>
                </c:pt>
                <c:pt idx="3234">
                  <c:v>414</c:v>
                </c:pt>
                <c:pt idx="3235">
                  <c:v>378</c:v>
                </c:pt>
                <c:pt idx="3236">
                  <c:v>4427</c:v>
                </c:pt>
                <c:pt idx="3237">
                  <c:v>53</c:v>
                </c:pt>
                <c:pt idx="3238">
                  <c:v>2669</c:v>
                </c:pt>
                <c:pt idx="3239">
                  <c:v>2868</c:v>
                </c:pt>
                <c:pt idx="3240">
                  <c:v>5554</c:v>
                </c:pt>
                <c:pt idx="3241">
                  <c:v>544</c:v>
                </c:pt>
                <c:pt idx="3242">
                  <c:v>546</c:v>
                </c:pt>
                <c:pt idx="3243">
                  <c:v>260</c:v>
                </c:pt>
                <c:pt idx="3244">
                  <c:v>133</c:v>
                </c:pt>
                <c:pt idx="3245">
                  <c:v>195</c:v>
                </c:pt>
                <c:pt idx="3246">
                  <c:v>676</c:v>
                </c:pt>
                <c:pt idx="3247">
                  <c:v>1475</c:v>
                </c:pt>
                <c:pt idx="3248">
                  <c:v>0</c:v>
                </c:pt>
                <c:pt idx="3249">
                  <c:v>207</c:v>
                </c:pt>
                <c:pt idx="3250">
                  <c:v>362</c:v>
                </c:pt>
                <c:pt idx="3251">
                  <c:v>2520</c:v>
                </c:pt>
                <c:pt idx="3252">
                  <c:v>295</c:v>
                </c:pt>
                <c:pt idx="3253">
                  <c:v>1060</c:v>
                </c:pt>
                <c:pt idx="3254">
                  <c:v>417</c:v>
                </c:pt>
                <c:pt idx="3255">
                  <c:v>767</c:v>
                </c:pt>
                <c:pt idx="3256">
                  <c:v>177</c:v>
                </c:pt>
                <c:pt idx="3257">
                  <c:v>2706</c:v>
                </c:pt>
                <c:pt idx="3258">
                  <c:v>2495</c:v>
                </c:pt>
                <c:pt idx="3259">
                  <c:v>225</c:v>
                </c:pt>
                <c:pt idx="3260">
                  <c:v>364</c:v>
                </c:pt>
                <c:pt idx="3261">
                  <c:v>0</c:v>
                </c:pt>
                <c:pt idx="3262">
                  <c:v>266</c:v>
                </c:pt>
                <c:pt idx="3263">
                  <c:v>261</c:v>
                </c:pt>
                <c:pt idx="3264">
                  <c:v>107</c:v>
                </c:pt>
                <c:pt idx="3265">
                  <c:v>300</c:v>
                </c:pt>
                <c:pt idx="3266">
                  <c:v>1149</c:v>
                </c:pt>
                <c:pt idx="3267">
                  <c:v>1745</c:v>
                </c:pt>
                <c:pt idx="3268">
                  <c:v>432</c:v>
                </c:pt>
                <c:pt idx="3269">
                  <c:v>361</c:v>
                </c:pt>
                <c:pt idx="3270">
                  <c:v>2847</c:v>
                </c:pt>
                <c:pt idx="3271">
                  <c:v>88</c:v>
                </c:pt>
                <c:pt idx="3272">
                  <c:v>794</c:v>
                </c:pt>
                <c:pt idx="3273">
                  <c:v>450</c:v>
                </c:pt>
                <c:pt idx="3274">
                  <c:v>2094</c:v>
                </c:pt>
                <c:pt idx="3275">
                  <c:v>2321</c:v>
                </c:pt>
                <c:pt idx="3276">
                  <c:v>5930</c:v>
                </c:pt>
                <c:pt idx="3277">
                  <c:v>1107</c:v>
                </c:pt>
                <c:pt idx="3278">
                  <c:v>321</c:v>
                </c:pt>
                <c:pt idx="3279">
                  <c:v>280</c:v>
                </c:pt>
                <c:pt idx="3280">
                  <c:v>360</c:v>
                </c:pt>
                <c:pt idx="3281">
                  <c:v>55</c:v>
                </c:pt>
                <c:pt idx="3282">
                  <c:v>905</c:v>
                </c:pt>
                <c:pt idx="3283">
                  <c:v>222</c:v>
                </c:pt>
                <c:pt idx="3284">
                  <c:v>430</c:v>
                </c:pt>
                <c:pt idx="3285">
                  <c:v>404</c:v>
                </c:pt>
                <c:pt idx="3286">
                  <c:v>212</c:v>
                </c:pt>
                <c:pt idx="3287">
                  <c:v>182</c:v>
                </c:pt>
                <c:pt idx="3288">
                  <c:v>8496</c:v>
                </c:pt>
                <c:pt idx="3289">
                  <c:v>221</c:v>
                </c:pt>
                <c:pt idx="3290">
                  <c:v>5187</c:v>
                </c:pt>
                <c:pt idx="3291">
                  <c:v>359</c:v>
                </c:pt>
                <c:pt idx="3292">
                  <c:v>6046</c:v>
                </c:pt>
                <c:pt idx="3293">
                  <c:v>30</c:v>
                </c:pt>
                <c:pt idx="3294">
                  <c:v>132</c:v>
                </c:pt>
                <c:pt idx="3295">
                  <c:v>253</c:v>
                </c:pt>
                <c:pt idx="3296">
                  <c:v>432</c:v>
                </c:pt>
                <c:pt idx="3297">
                  <c:v>2669</c:v>
                </c:pt>
                <c:pt idx="3298">
                  <c:v>253</c:v>
                </c:pt>
                <c:pt idx="3299">
                  <c:v>128</c:v>
                </c:pt>
                <c:pt idx="3300">
                  <c:v>359</c:v>
                </c:pt>
                <c:pt idx="3301">
                  <c:v>401</c:v>
                </c:pt>
                <c:pt idx="3302">
                  <c:v>646</c:v>
                </c:pt>
                <c:pt idx="3303">
                  <c:v>540</c:v>
                </c:pt>
                <c:pt idx="3304">
                  <c:v>960</c:v>
                </c:pt>
                <c:pt idx="3305">
                  <c:v>1542</c:v>
                </c:pt>
                <c:pt idx="3306">
                  <c:v>3996</c:v>
                </c:pt>
                <c:pt idx="3307">
                  <c:v>959</c:v>
                </c:pt>
                <c:pt idx="3308">
                  <c:v>0</c:v>
                </c:pt>
                <c:pt idx="3309">
                  <c:v>357</c:v>
                </c:pt>
                <c:pt idx="3310">
                  <c:v>2382</c:v>
                </c:pt>
                <c:pt idx="3311">
                  <c:v>160</c:v>
                </c:pt>
                <c:pt idx="3312">
                  <c:v>933</c:v>
                </c:pt>
                <c:pt idx="3313">
                  <c:v>91</c:v>
                </c:pt>
                <c:pt idx="3314">
                  <c:v>607</c:v>
                </c:pt>
                <c:pt idx="3315">
                  <c:v>100</c:v>
                </c:pt>
                <c:pt idx="3316">
                  <c:v>1029</c:v>
                </c:pt>
                <c:pt idx="3317">
                  <c:v>542</c:v>
                </c:pt>
                <c:pt idx="3318">
                  <c:v>666</c:v>
                </c:pt>
                <c:pt idx="3319">
                  <c:v>954</c:v>
                </c:pt>
                <c:pt idx="3320">
                  <c:v>2801</c:v>
                </c:pt>
                <c:pt idx="3321">
                  <c:v>236</c:v>
                </c:pt>
                <c:pt idx="3322">
                  <c:v>462</c:v>
                </c:pt>
                <c:pt idx="3323">
                  <c:v>5144</c:v>
                </c:pt>
                <c:pt idx="3324">
                  <c:v>480</c:v>
                </c:pt>
                <c:pt idx="3325">
                  <c:v>383</c:v>
                </c:pt>
                <c:pt idx="3326">
                  <c:v>992</c:v>
                </c:pt>
                <c:pt idx="3327">
                  <c:v>363</c:v>
                </c:pt>
                <c:pt idx="3328">
                  <c:v>1214</c:v>
                </c:pt>
                <c:pt idx="3329">
                  <c:v>3316</c:v>
                </c:pt>
                <c:pt idx="3330">
                  <c:v>5051</c:v>
                </c:pt>
                <c:pt idx="3331">
                  <c:v>8042</c:v>
                </c:pt>
                <c:pt idx="3332">
                  <c:v>573</c:v>
                </c:pt>
                <c:pt idx="3333">
                  <c:v>500</c:v>
                </c:pt>
                <c:pt idx="3334">
                  <c:v>809</c:v>
                </c:pt>
                <c:pt idx="3335">
                  <c:v>150</c:v>
                </c:pt>
                <c:pt idx="3336">
                  <c:v>960</c:v>
                </c:pt>
                <c:pt idx="3337">
                  <c:v>362</c:v>
                </c:pt>
                <c:pt idx="3338">
                  <c:v>308</c:v>
                </c:pt>
                <c:pt idx="3339">
                  <c:v>172</c:v>
                </c:pt>
                <c:pt idx="3340">
                  <c:v>351</c:v>
                </c:pt>
                <c:pt idx="3341">
                  <c:v>342</c:v>
                </c:pt>
                <c:pt idx="3342">
                  <c:v>327</c:v>
                </c:pt>
                <c:pt idx="3343">
                  <c:v>4785</c:v>
                </c:pt>
                <c:pt idx="3344">
                  <c:v>696</c:v>
                </c:pt>
                <c:pt idx="3345">
                  <c:v>181</c:v>
                </c:pt>
                <c:pt idx="3346">
                  <c:v>4483</c:v>
                </c:pt>
                <c:pt idx="3347">
                  <c:v>2718</c:v>
                </c:pt>
                <c:pt idx="3348">
                  <c:v>472</c:v>
                </c:pt>
                <c:pt idx="3349">
                  <c:v>471</c:v>
                </c:pt>
                <c:pt idx="3350">
                  <c:v>1517</c:v>
                </c:pt>
                <c:pt idx="3351">
                  <c:v>5789</c:v>
                </c:pt>
                <c:pt idx="3352">
                  <c:v>631</c:v>
                </c:pt>
                <c:pt idx="3353">
                  <c:v>2058</c:v>
                </c:pt>
                <c:pt idx="3354">
                  <c:v>4638</c:v>
                </c:pt>
                <c:pt idx="3355">
                  <c:v>782</c:v>
                </c:pt>
                <c:pt idx="3356">
                  <c:v>908</c:v>
                </c:pt>
                <c:pt idx="3357">
                  <c:v>251</c:v>
                </c:pt>
                <c:pt idx="3358">
                  <c:v>157</c:v>
                </c:pt>
                <c:pt idx="3359">
                  <c:v>361</c:v>
                </c:pt>
                <c:pt idx="3360">
                  <c:v>418</c:v>
                </c:pt>
                <c:pt idx="3361">
                  <c:v>596</c:v>
                </c:pt>
                <c:pt idx="3362">
                  <c:v>717</c:v>
                </c:pt>
                <c:pt idx="3363">
                  <c:v>3304</c:v>
                </c:pt>
                <c:pt idx="3364">
                  <c:v>953</c:v>
                </c:pt>
                <c:pt idx="3365">
                  <c:v>121</c:v>
                </c:pt>
                <c:pt idx="3366">
                  <c:v>250</c:v>
                </c:pt>
                <c:pt idx="3367">
                  <c:v>208</c:v>
                </c:pt>
                <c:pt idx="3368">
                  <c:v>1484</c:v>
                </c:pt>
                <c:pt idx="3369">
                  <c:v>2022</c:v>
                </c:pt>
                <c:pt idx="3370">
                  <c:v>401</c:v>
                </c:pt>
                <c:pt idx="3371">
                  <c:v>181</c:v>
                </c:pt>
                <c:pt idx="3372">
                  <c:v>671</c:v>
                </c:pt>
                <c:pt idx="3373">
                  <c:v>393</c:v>
                </c:pt>
                <c:pt idx="3374">
                  <c:v>344</c:v>
                </c:pt>
                <c:pt idx="3375">
                  <c:v>433</c:v>
                </c:pt>
                <c:pt idx="3376">
                  <c:v>558</c:v>
                </c:pt>
                <c:pt idx="3377">
                  <c:v>0</c:v>
                </c:pt>
                <c:pt idx="3378">
                  <c:v>1470</c:v>
                </c:pt>
                <c:pt idx="3379">
                  <c:v>591</c:v>
                </c:pt>
                <c:pt idx="3380">
                  <c:v>2635</c:v>
                </c:pt>
                <c:pt idx="3381">
                  <c:v>191</c:v>
                </c:pt>
                <c:pt idx="3382">
                  <c:v>387</c:v>
                </c:pt>
                <c:pt idx="3383">
                  <c:v>711</c:v>
                </c:pt>
                <c:pt idx="3384">
                  <c:v>110</c:v>
                </c:pt>
                <c:pt idx="3385">
                  <c:v>253</c:v>
                </c:pt>
                <c:pt idx="3386">
                  <c:v>1023</c:v>
                </c:pt>
                <c:pt idx="3387">
                  <c:v>4425</c:v>
                </c:pt>
                <c:pt idx="3388">
                  <c:v>352</c:v>
                </c:pt>
                <c:pt idx="3389">
                  <c:v>4517</c:v>
                </c:pt>
                <c:pt idx="3390">
                  <c:v>841</c:v>
                </c:pt>
                <c:pt idx="3391">
                  <c:v>702</c:v>
                </c:pt>
                <c:pt idx="3392">
                  <c:v>140</c:v>
                </c:pt>
                <c:pt idx="3393">
                  <c:v>209</c:v>
                </c:pt>
                <c:pt idx="3394">
                  <c:v>367</c:v>
                </c:pt>
                <c:pt idx="3395">
                  <c:v>259</c:v>
                </c:pt>
                <c:pt idx="3396">
                  <c:v>345</c:v>
                </c:pt>
                <c:pt idx="3397">
                  <c:v>181</c:v>
                </c:pt>
                <c:pt idx="3398">
                  <c:v>875</c:v>
                </c:pt>
                <c:pt idx="3399">
                  <c:v>460</c:v>
                </c:pt>
                <c:pt idx="3400">
                  <c:v>122</c:v>
                </c:pt>
                <c:pt idx="3401">
                  <c:v>2801</c:v>
                </c:pt>
                <c:pt idx="3402">
                  <c:v>1290</c:v>
                </c:pt>
                <c:pt idx="3403">
                  <c:v>334</c:v>
                </c:pt>
                <c:pt idx="3404">
                  <c:v>2898</c:v>
                </c:pt>
                <c:pt idx="3405">
                  <c:v>1039</c:v>
                </c:pt>
                <c:pt idx="3406">
                  <c:v>1685</c:v>
                </c:pt>
                <c:pt idx="3407">
                  <c:v>691</c:v>
                </c:pt>
                <c:pt idx="3408">
                  <c:v>583</c:v>
                </c:pt>
                <c:pt idx="3409">
                  <c:v>1989</c:v>
                </c:pt>
                <c:pt idx="3410">
                  <c:v>391</c:v>
                </c:pt>
                <c:pt idx="3411">
                  <c:v>532</c:v>
                </c:pt>
                <c:pt idx="3412">
                  <c:v>409</c:v>
                </c:pt>
                <c:pt idx="3413">
                  <c:v>5867</c:v>
                </c:pt>
                <c:pt idx="3414">
                  <c:v>191</c:v>
                </c:pt>
                <c:pt idx="3415">
                  <c:v>481</c:v>
                </c:pt>
                <c:pt idx="3416">
                  <c:v>372</c:v>
                </c:pt>
                <c:pt idx="3417">
                  <c:v>1979</c:v>
                </c:pt>
                <c:pt idx="3418">
                  <c:v>1669</c:v>
                </c:pt>
                <c:pt idx="3419">
                  <c:v>63</c:v>
                </c:pt>
                <c:pt idx="3420">
                  <c:v>223</c:v>
                </c:pt>
                <c:pt idx="3421">
                  <c:v>2768</c:v>
                </c:pt>
                <c:pt idx="3422">
                  <c:v>378</c:v>
                </c:pt>
                <c:pt idx="3423">
                  <c:v>546</c:v>
                </c:pt>
                <c:pt idx="3424">
                  <c:v>0</c:v>
                </c:pt>
                <c:pt idx="3425">
                  <c:v>2180</c:v>
                </c:pt>
                <c:pt idx="3426">
                  <c:v>666</c:v>
                </c:pt>
                <c:pt idx="3427">
                  <c:v>399</c:v>
                </c:pt>
                <c:pt idx="3428">
                  <c:v>2505</c:v>
                </c:pt>
                <c:pt idx="3429">
                  <c:v>2663</c:v>
                </c:pt>
                <c:pt idx="3430">
                  <c:v>2685</c:v>
                </c:pt>
                <c:pt idx="3431">
                  <c:v>476</c:v>
                </c:pt>
                <c:pt idx="3432">
                  <c:v>3163</c:v>
                </c:pt>
                <c:pt idx="3433">
                  <c:v>3999</c:v>
                </c:pt>
                <c:pt idx="3434">
                  <c:v>1838</c:v>
                </c:pt>
                <c:pt idx="3435">
                  <c:v>2125</c:v>
                </c:pt>
                <c:pt idx="3436">
                  <c:v>956</c:v>
                </c:pt>
                <c:pt idx="3437">
                  <c:v>357</c:v>
                </c:pt>
                <c:pt idx="3438">
                  <c:v>8406</c:v>
                </c:pt>
                <c:pt idx="3439">
                  <c:v>568</c:v>
                </c:pt>
                <c:pt idx="3440">
                  <c:v>1530</c:v>
                </c:pt>
                <c:pt idx="3441">
                  <c:v>428</c:v>
                </c:pt>
                <c:pt idx="3442">
                  <c:v>2800</c:v>
                </c:pt>
                <c:pt idx="3443">
                  <c:v>48</c:v>
                </c:pt>
                <c:pt idx="3444">
                  <c:v>8185</c:v>
                </c:pt>
                <c:pt idx="3445">
                  <c:v>1806</c:v>
                </c:pt>
                <c:pt idx="3446">
                  <c:v>233</c:v>
                </c:pt>
                <c:pt idx="3447">
                  <c:v>4669</c:v>
                </c:pt>
                <c:pt idx="3448">
                  <c:v>5223</c:v>
                </c:pt>
                <c:pt idx="3449">
                  <c:v>365</c:v>
                </c:pt>
                <c:pt idx="3450">
                  <c:v>6286</c:v>
                </c:pt>
                <c:pt idx="3451">
                  <c:v>567</c:v>
                </c:pt>
                <c:pt idx="3452">
                  <c:v>79</c:v>
                </c:pt>
                <c:pt idx="3453">
                  <c:v>135</c:v>
                </c:pt>
                <c:pt idx="3454">
                  <c:v>241</c:v>
                </c:pt>
                <c:pt idx="3455">
                  <c:v>414</c:v>
                </c:pt>
                <c:pt idx="3456">
                  <c:v>178</c:v>
                </c:pt>
                <c:pt idx="3457">
                  <c:v>257</c:v>
                </c:pt>
                <c:pt idx="3458">
                  <c:v>2390</c:v>
                </c:pt>
                <c:pt idx="3459">
                  <c:v>6905</c:v>
                </c:pt>
                <c:pt idx="3460">
                  <c:v>3154</c:v>
                </c:pt>
                <c:pt idx="3461">
                  <c:v>3010</c:v>
                </c:pt>
                <c:pt idx="3462">
                  <c:v>1256</c:v>
                </c:pt>
                <c:pt idx="3463">
                  <c:v>250</c:v>
                </c:pt>
                <c:pt idx="3464">
                  <c:v>3060</c:v>
                </c:pt>
                <c:pt idx="3465">
                  <c:v>481</c:v>
                </c:pt>
                <c:pt idx="3466">
                  <c:v>225</c:v>
                </c:pt>
                <c:pt idx="3467">
                  <c:v>2720</c:v>
                </c:pt>
                <c:pt idx="3468">
                  <c:v>823</c:v>
                </c:pt>
                <c:pt idx="3469">
                  <c:v>296</c:v>
                </c:pt>
                <c:pt idx="3470">
                  <c:v>660</c:v>
                </c:pt>
                <c:pt idx="3471">
                  <c:v>416</c:v>
                </c:pt>
                <c:pt idx="3472">
                  <c:v>6127</c:v>
                </c:pt>
                <c:pt idx="3473">
                  <c:v>479</c:v>
                </c:pt>
                <c:pt idx="3474">
                  <c:v>1415</c:v>
                </c:pt>
                <c:pt idx="3475">
                  <c:v>824</c:v>
                </c:pt>
                <c:pt idx="3476">
                  <c:v>431</c:v>
                </c:pt>
                <c:pt idx="3477">
                  <c:v>10413</c:v>
                </c:pt>
                <c:pt idx="3478">
                  <c:v>1045</c:v>
                </c:pt>
                <c:pt idx="3479">
                  <c:v>511</c:v>
                </c:pt>
                <c:pt idx="3480">
                  <c:v>166</c:v>
                </c:pt>
                <c:pt idx="3481">
                  <c:v>1689</c:v>
                </c:pt>
                <c:pt idx="3482">
                  <c:v>385</c:v>
                </c:pt>
                <c:pt idx="3483">
                  <c:v>6864</c:v>
                </c:pt>
                <c:pt idx="3484">
                  <c:v>265</c:v>
                </c:pt>
                <c:pt idx="3485">
                  <c:v>274</c:v>
                </c:pt>
                <c:pt idx="3486">
                  <c:v>453</c:v>
                </c:pt>
                <c:pt idx="3487">
                  <c:v>419</c:v>
                </c:pt>
                <c:pt idx="3488">
                  <c:v>151</c:v>
                </c:pt>
                <c:pt idx="3489">
                  <c:v>101</c:v>
                </c:pt>
                <c:pt idx="3490">
                  <c:v>436</c:v>
                </c:pt>
                <c:pt idx="3491">
                  <c:v>371</c:v>
                </c:pt>
                <c:pt idx="3492">
                  <c:v>4899</c:v>
                </c:pt>
                <c:pt idx="3493">
                  <c:v>279</c:v>
                </c:pt>
                <c:pt idx="3494">
                  <c:v>735</c:v>
                </c:pt>
                <c:pt idx="3495">
                  <c:v>972</c:v>
                </c:pt>
                <c:pt idx="3496">
                  <c:v>2338</c:v>
                </c:pt>
                <c:pt idx="3497">
                  <c:v>2589</c:v>
                </c:pt>
                <c:pt idx="3498">
                  <c:v>1599</c:v>
                </c:pt>
                <c:pt idx="3499">
                  <c:v>3728</c:v>
                </c:pt>
                <c:pt idx="3500">
                  <c:v>3690</c:v>
                </c:pt>
                <c:pt idx="3501">
                  <c:v>4746</c:v>
                </c:pt>
                <c:pt idx="3502">
                  <c:v>801</c:v>
                </c:pt>
                <c:pt idx="3503">
                  <c:v>320</c:v>
                </c:pt>
                <c:pt idx="3504">
                  <c:v>293</c:v>
                </c:pt>
                <c:pt idx="3505">
                  <c:v>139</c:v>
                </c:pt>
                <c:pt idx="3506">
                  <c:v>323</c:v>
                </c:pt>
                <c:pt idx="3507">
                  <c:v>1400</c:v>
                </c:pt>
                <c:pt idx="3508">
                  <c:v>81</c:v>
                </c:pt>
                <c:pt idx="3509">
                  <c:v>215</c:v>
                </c:pt>
                <c:pt idx="3510">
                  <c:v>250</c:v>
                </c:pt>
                <c:pt idx="3511">
                  <c:v>563</c:v>
                </c:pt>
                <c:pt idx="3512">
                  <c:v>1629</c:v>
                </c:pt>
                <c:pt idx="3513">
                  <c:v>144</c:v>
                </c:pt>
                <c:pt idx="3514">
                  <c:v>1482</c:v>
                </c:pt>
                <c:pt idx="3515">
                  <c:v>672</c:v>
                </c:pt>
                <c:pt idx="3516">
                  <c:v>104</c:v>
                </c:pt>
                <c:pt idx="3517">
                  <c:v>822</c:v>
                </c:pt>
                <c:pt idx="3518">
                  <c:v>500</c:v>
                </c:pt>
                <c:pt idx="3519">
                  <c:v>2063</c:v>
                </c:pt>
                <c:pt idx="3520">
                  <c:v>147</c:v>
                </c:pt>
                <c:pt idx="3521">
                  <c:v>767</c:v>
                </c:pt>
                <c:pt idx="3522">
                  <c:v>802</c:v>
                </c:pt>
                <c:pt idx="3523">
                  <c:v>3015</c:v>
                </c:pt>
                <c:pt idx="3524">
                  <c:v>288</c:v>
                </c:pt>
                <c:pt idx="3525">
                  <c:v>423</c:v>
                </c:pt>
                <c:pt idx="3526">
                  <c:v>440</c:v>
                </c:pt>
                <c:pt idx="3527">
                  <c:v>4109</c:v>
                </c:pt>
                <c:pt idx="3528">
                  <c:v>609</c:v>
                </c:pt>
                <c:pt idx="3529">
                  <c:v>1251</c:v>
                </c:pt>
                <c:pt idx="3530">
                  <c:v>4848</c:v>
                </c:pt>
                <c:pt idx="3531">
                  <c:v>2719</c:v>
                </c:pt>
                <c:pt idx="3532">
                  <c:v>249</c:v>
                </c:pt>
                <c:pt idx="3533">
                  <c:v>1591</c:v>
                </c:pt>
                <c:pt idx="3534">
                  <c:v>631</c:v>
                </c:pt>
                <c:pt idx="3535">
                  <c:v>188</c:v>
                </c:pt>
                <c:pt idx="3536">
                  <c:v>388</c:v>
                </c:pt>
                <c:pt idx="3537">
                  <c:v>659</c:v>
                </c:pt>
                <c:pt idx="3538">
                  <c:v>331</c:v>
                </c:pt>
                <c:pt idx="3539">
                  <c:v>5881</c:v>
                </c:pt>
                <c:pt idx="3540">
                  <c:v>449</c:v>
                </c:pt>
                <c:pt idx="3541">
                  <c:v>452</c:v>
                </c:pt>
                <c:pt idx="3542">
                  <c:v>480</c:v>
                </c:pt>
                <c:pt idx="3543">
                  <c:v>1957</c:v>
                </c:pt>
                <c:pt idx="3544">
                  <c:v>351</c:v>
                </c:pt>
                <c:pt idx="3545">
                  <c:v>51</c:v>
                </c:pt>
                <c:pt idx="3546">
                  <c:v>410</c:v>
                </c:pt>
                <c:pt idx="3547">
                  <c:v>5309</c:v>
                </c:pt>
                <c:pt idx="3548">
                  <c:v>379</c:v>
                </c:pt>
                <c:pt idx="3549">
                  <c:v>284</c:v>
                </c:pt>
                <c:pt idx="3550">
                  <c:v>7987</c:v>
                </c:pt>
                <c:pt idx="3551">
                  <c:v>267</c:v>
                </c:pt>
                <c:pt idx="3552">
                  <c:v>2808</c:v>
                </c:pt>
                <c:pt idx="3553">
                  <c:v>7169</c:v>
                </c:pt>
                <c:pt idx="3554">
                  <c:v>262</c:v>
                </c:pt>
                <c:pt idx="3555">
                  <c:v>357</c:v>
                </c:pt>
                <c:pt idx="3556">
                  <c:v>91</c:v>
                </c:pt>
                <c:pt idx="3557">
                  <c:v>356</c:v>
                </c:pt>
                <c:pt idx="3558">
                  <c:v>11096</c:v>
                </c:pt>
                <c:pt idx="3559">
                  <c:v>495</c:v>
                </c:pt>
                <c:pt idx="3560">
                  <c:v>232</c:v>
                </c:pt>
                <c:pt idx="3561">
                  <c:v>349</c:v>
                </c:pt>
                <c:pt idx="3562">
                  <c:v>2011</c:v>
                </c:pt>
                <c:pt idx="3563">
                  <c:v>531</c:v>
                </c:pt>
                <c:pt idx="3564">
                  <c:v>324</c:v>
                </c:pt>
                <c:pt idx="3565">
                  <c:v>4755</c:v>
                </c:pt>
                <c:pt idx="3566">
                  <c:v>214</c:v>
                </c:pt>
                <c:pt idx="3567">
                  <c:v>1667</c:v>
                </c:pt>
                <c:pt idx="3568">
                  <c:v>298</c:v>
                </c:pt>
                <c:pt idx="3569">
                  <c:v>542</c:v>
                </c:pt>
                <c:pt idx="3570">
                  <c:v>150</c:v>
                </c:pt>
                <c:pt idx="3571">
                  <c:v>944</c:v>
                </c:pt>
                <c:pt idx="3572">
                  <c:v>1941</c:v>
                </c:pt>
                <c:pt idx="3573">
                  <c:v>597</c:v>
                </c:pt>
                <c:pt idx="3574">
                  <c:v>537</c:v>
                </c:pt>
                <c:pt idx="3575">
                  <c:v>336</c:v>
                </c:pt>
                <c:pt idx="3576">
                  <c:v>411</c:v>
                </c:pt>
                <c:pt idx="3577">
                  <c:v>627</c:v>
                </c:pt>
                <c:pt idx="3578">
                  <c:v>1114</c:v>
                </c:pt>
                <c:pt idx="3579">
                  <c:v>371</c:v>
                </c:pt>
                <c:pt idx="3580">
                  <c:v>225</c:v>
                </c:pt>
                <c:pt idx="3581">
                  <c:v>407</c:v>
                </c:pt>
                <c:pt idx="3582">
                  <c:v>1073</c:v>
                </c:pt>
                <c:pt idx="3583">
                  <c:v>4238</c:v>
                </c:pt>
                <c:pt idx="3584">
                  <c:v>260</c:v>
                </c:pt>
                <c:pt idx="3585">
                  <c:v>130</c:v>
                </c:pt>
                <c:pt idx="3586">
                  <c:v>162</c:v>
                </c:pt>
                <c:pt idx="3587">
                  <c:v>158</c:v>
                </c:pt>
                <c:pt idx="3588">
                  <c:v>298</c:v>
                </c:pt>
                <c:pt idx="3589">
                  <c:v>470</c:v>
                </c:pt>
                <c:pt idx="3590">
                  <c:v>1237</c:v>
                </c:pt>
                <c:pt idx="3591">
                  <c:v>293</c:v>
                </c:pt>
                <c:pt idx="3592">
                  <c:v>930</c:v>
                </c:pt>
                <c:pt idx="3593">
                  <c:v>909</c:v>
                </c:pt>
                <c:pt idx="3594">
                  <c:v>1358</c:v>
                </c:pt>
                <c:pt idx="3595">
                  <c:v>329</c:v>
                </c:pt>
                <c:pt idx="3596">
                  <c:v>186</c:v>
                </c:pt>
                <c:pt idx="3597">
                  <c:v>761</c:v>
                </c:pt>
                <c:pt idx="3598">
                  <c:v>569</c:v>
                </c:pt>
                <c:pt idx="3599">
                  <c:v>618</c:v>
                </c:pt>
                <c:pt idx="3600">
                  <c:v>116</c:v>
                </c:pt>
                <c:pt idx="3601">
                  <c:v>425</c:v>
                </c:pt>
                <c:pt idx="3602">
                  <c:v>758</c:v>
                </c:pt>
                <c:pt idx="3603">
                  <c:v>205</c:v>
                </c:pt>
                <c:pt idx="3604">
                  <c:v>104</c:v>
                </c:pt>
                <c:pt idx="3605">
                  <c:v>613</c:v>
                </c:pt>
                <c:pt idx="3606">
                  <c:v>282</c:v>
                </c:pt>
                <c:pt idx="3607">
                  <c:v>417</c:v>
                </c:pt>
                <c:pt idx="3608">
                  <c:v>3690</c:v>
                </c:pt>
                <c:pt idx="3609">
                  <c:v>4789</c:v>
                </c:pt>
                <c:pt idx="3610">
                  <c:v>383</c:v>
                </c:pt>
                <c:pt idx="3611">
                  <c:v>340</c:v>
                </c:pt>
                <c:pt idx="3612">
                  <c:v>6646</c:v>
                </c:pt>
                <c:pt idx="3613">
                  <c:v>491</c:v>
                </c:pt>
                <c:pt idx="3614">
                  <c:v>1687</c:v>
                </c:pt>
                <c:pt idx="3615">
                  <c:v>138</c:v>
                </c:pt>
                <c:pt idx="3616">
                  <c:v>4372</c:v>
                </c:pt>
                <c:pt idx="3617">
                  <c:v>108</c:v>
                </c:pt>
                <c:pt idx="3618">
                  <c:v>558</c:v>
                </c:pt>
                <c:pt idx="3619">
                  <c:v>2204</c:v>
                </c:pt>
                <c:pt idx="3620">
                  <c:v>5815</c:v>
                </c:pt>
                <c:pt idx="3621">
                  <c:v>444</c:v>
                </c:pt>
                <c:pt idx="3622">
                  <c:v>6549</c:v>
                </c:pt>
                <c:pt idx="3623">
                  <c:v>4404</c:v>
                </c:pt>
                <c:pt idx="3624">
                  <c:v>2859</c:v>
                </c:pt>
                <c:pt idx="3625">
                  <c:v>1677</c:v>
                </c:pt>
                <c:pt idx="3626">
                  <c:v>203</c:v>
                </c:pt>
                <c:pt idx="3627">
                  <c:v>812</c:v>
                </c:pt>
                <c:pt idx="3628">
                  <c:v>1910</c:v>
                </c:pt>
                <c:pt idx="3629">
                  <c:v>1023</c:v>
                </c:pt>
                <c:pt idx="3630">
                  <c:v>510</c:v>
                </c:pt>
                <c:pt idx="3631">
                  <c:v>201</c:v>
                </c:pt>
                <c:pt idx="3632">
                  <c:v>4759</c:v>
                </c:pt>
                <c:pt idx="3633">
                  <c:v>4199</c:v>
                </c:pt>
                <c:pt idx="3634">
                  <c:v>101</c:v>
                </c:pt>
                <c:pt idx="3635">
                  <c:v>966</c:v>
                </c:pt>
                <c:pt idx="3636">
                  <c:v>395</c:v>
                </c:pt>
                <c:pt idx="3637">
                  <c:v>441</c:v>
                </c:pt>
                <c:pt idx="3638">
                  <c:v>5246</c:v>
                </c:pt>
                <c:pt idx="3639">
                  <c:v>1110</c:v>
                </c:pt>
                <c:pt idx="3640">
                  <c:v>247</c:v>
                </c:pt>
                <c:pt idx="3641">
                  <c:v>2858</c:v>
                </c:pt>
                <c:pt idx="3642">
                  <c:v>1233</c:v>
                </c:pt>
                <c:pt idx="3643">
                  <c:v>1574</c:v>
                </c:pt>
                <c:pt idx="3644">
                  <c:v>408</c:v>
                </c:pt>
                <c:pt idx="3645">
                  <c:v>0</c:v>
                </c:pt>
                <c:pt idx="3646">
                  <c:v>508</c:v>
                </c:pt>
                <c:pt idx="3647">
                  <c:v>865</c:v>
                </c:pt>
                <c:pt idx="3648">
                  <c:v>351</c:v>
                </c:pt>
                <c:pt idx="3649">
                  <c:v>122</c:v>
                </c:pt>
                <c:pt idx="3650">
                  <c:v>332</c:v>
                </c:pt>
                <c:pt idx="3651">
                  <c:v>129</c:v>
                </c:pt>
                <c:pt idx="3652">
                  <c:v>224</c:v>
                </c:pt>
                <c:pt idx="3653">
                  <c:v>495</c:v>
                </c:pt>
                <c:pt idx="3654">
                  <c:v>4042</c:v>
                </c:pt>
                <c:pt idx="3655">
                  <c:v>256</c:v>
                </c:pt>
                <c:pt idx="3656">
                  <c:v>377</c:v>
                </c:pt>
                <c:pt idx="3657">
                  <c:v>0</c:v>
                </c:pt>
                <c:pt idx="3658">
                  <c:v>597</c:v>
                </c:pt>
                <c:pt idx="3659">
                  <c:v>9305</c:v>
                </c:pt>
                <c:pt idx="3660">
                  <c:v>1305</c:v>
                </c:pt>
                <c:pt idx="3661">
                  <c:v>230</c:v>
                </c:pt>
                <c:pt idx="3662">
                  <c:v>458</c:v>
                </c:pt>
                <c:pt idx="3663">
                  <c:v>245</c:v>
                </c:pt>
                <c:pt idx="3664">
                  <c:v>4821</c:v>
                </c:pt>
                <c:pt idx="3665">
                  <c:v>321</c:v>
                </c:pt>
                <c:pt idx="3666">
                  <c:v>317</c:v>
                </c:pt>
                <c:pt idx="3667">
                  <c:v>1092</c:v>
                </c:pt>
                <c:pt idx="3668">
                  <c:v>408</c:v>
                </c:pt>
                <c:pt idx="3669">
                  <c:v>249</c:v>
                </c:pt>
                <c:pt idx="3670">
                  <c:v>82</c:v>
                </c:pt>
                <c:pt idx="3671">
                  <c:v>426</c:v>
                </c:pt>
                <c:pt idx="3672">
                  <c:v>296</c:v>
                </c:pt>
                <c:pt idx="3673">
                  <c:v>1116</c:v>
                </c:pt>
                <c:pt idx="3674">
                  <c:v>293</c:v>
                </c:pt>
                <c:pt idx="3675">
                  <c:v>145</c:v>
                </c:pt>
                <c:pt idx="3676">
                  <c:v>705</c:v>
                </c:pt>
                <c:pt idx="3677">
                  <c:v>242</c:v>
                </c:pt>
                <c:pt idx="3678">
                  <c:v>173</c:v>
                </c:pt>
                <c:pt idx="3679">
                  <c:v>1185</c:v>
                </c:pt>
                <c:pt idx="3680">
                  <c:v>239</c:v>
                </c:pt>
                <c:pt idx="3681">
                  <c:v>8034</c:v>
                </c:pt>
                <c:pt idx="3682">
                  <c:v>324</c:v>
                </c:pt>
                <c:pt idx="3683">
                  <c:v>354</c:v>
                </c:pt>
                <c:pt idx="3684">
                  <c:v>0</c:v>
                </c:pt>
                <c:pt idx="3685">
                  <c:v>2197</c:v>
                </c:pt>
                <c:pt idx="3686">
                  <c:v>2175</c:v>
                </c:pt>
                <c:pt idx="3687">
                  <c:v>637</c:v>
                </c:pt>
                <c:pt idx="3688">
                  <c:v>509</c:v>
                </c:pt>
                <c:pt idx="3689">
                  <c:v>181</c:v>
                </c:pt>
                <c:pt idx="3690">
                  <c:v>389</c:v>
                </c:pt>
                <c:pt idx="3691">
                  <c:v>239</c:v>
                </c:pt>
                <c:pt idx="3692">
                  <c:v>2561</c:v>
                </c:pt>
                <c:pt idx="3693">
                  <c:v>437</c:v>
                </c:pt>
                <c:pt idx="3694">
                  <c:v>1786</c:v>
                </c:pt>
                <c:pt idx="3695">
                  <c:v>2220</c:v>
                </c:pt>
                <c:pt idx="3696">
                  <c:v>2892</c:v>
                </c:pt>
                <c:pt idx="3697">
                  <c:v>438</c:v>
                </c:pt>
                <c:pt idx="3698">
                  <c:v>3862</c:v>
                </c:pt>
                <c:pt idx="3699">
                  <c:v>237</c:v>
                </c:pt>
                <c:pt idx="3700">
                  <c:v>328</c:v>
                </c:pt>
                <c:pt idx="3701">
                  <c:v>836</c:v>
                </c:pt>
                <c:pt idx="3702">
                  <c:v>2918</c:v>
                </c:pt>
                <c:pt idx="3703">
                  <c:v>6060</c:v>
                </c:pt>
                <c:pt idx="3704">
                  <c:v>297</c:v>
                </c:pt>
                <c:pt idx="3705">
                  <c:v>227</c:v>
                </c:pt>
                <c:pt idx="3706">
                  <c:v>1017</c:v>
                </c:pt>
                <c:pt idx="3707">
                  <c:v>134</c:v>
                </c:pt>
                <c:pt idx="3708">
                  <c:v>629</c:v>
                </c:pt>
                <c:pt idx="3709">
                  <c:v>5504</c:v>
                </c:pt>
                <c:pt idx="3710">
                  <c:v>586</c:v>
                </c:pt>
                <c:pt idx="3711">
                  <c:v>1118</c:v>
                </c:pt>
                <c:pt idx="3712">
                  <c:v>204</c:v>
                </c:pt>
                <c:pt idx="3713">
                  <c:v>1104</c:v>
                </c:pt>
                <c:pt idx="3714">
                  <c:v>250</c:v>
                </c:pt>
                <c:pt idx="3715">
                  <c:v>1479</c:v>
                </c:pt>
                <c:pt idx="3716">
                  <c:v>607</c:v>
                </c:pt>
                <c:pt idx="3717">
                  <c:v>110</c:v>
                </c:pt>
                <c:pt idx="3718">
                  <c:v>4374</c:v>
                </c:pt>
                <c:pt idx="3719">
                  <c:v>737</c:v>
                </c:pt>
                <c:pt idx="3720">
                  <c:v>629</c:v>
                </c:pt>
                <c:pt idx="3721">
                  <c:v>2899</c:v>
                </c:pt>
                <c:pt idx="3722">
                  <c:v>803</c:v>
                </c:pt>
                <c:pt idx="3723">
                  <c:v>2512</c:v>
                </c:pt>
                <c:pt idx="3724">
                  <c:v>3434</c:v>
                </c:pt>
                <c:pt idx="3725">
                  <c:v>1832</c:v>
                </c:pt>
                <c:pt idx="3726">
                  <c:v>2909</c:v>
                </c:pt>
                <c:pt idx="3727">
                  <c:v>746</c:v>
                </c:pt>
                <c:pt idx="3728">
                  <c:v>238</c:v>
                </c:pt>
                <c:pt idx="3729">
                  <c:v>270</c:v>
                </c:pt>
                <c:pt idx="3730">
                  <c:v>581</c:v>
                </c:pt>
                <c:pt idx="3731">
                  <c:v>5848</c:v>
                </c:pt>
                <c:pt idx="3732">
                  <c:v>6050</c:v>
                </c:pt>
                <c:pt idx="3733">
                  <c:v>60</c:v>
                </c:pt>
                <c:pt idx="3734">
                  <c:v>38</c:v>
                </c:pt>
                <c:pt idx="3735">
                  <c:v>4896</c:v>
                </c:pt>
                <c:pt idx="3736">
                  <c:v>378</c:v>
                </c:pt>
                <c:pt idx="3737">
                  <c:v>848</c:v>
                </c:pt>
                <c:pt idx="3738">
                  <c:v>1464</c:v>
                </c:pt>
                <c:pt idx="3739">
                  <c:v>5890</c:v>
                </c:pt>
                <c:pt idx="3740">
                  <c:v>617</c:v>
                </c:pt>
                <c:pt idx="3741">
                  <c:v>333</c:v>
                </c:pt>
                <c:pt idx="3742">
                  <c:v>491</c:v>
                </c:pt>
                <c:pt idx="3743">
                  <c:v>479</c:v>
                </c:pt>
                <c:pt idx="3744">
                  <c:v>1093</c:v>
                </c:pt>
                <c:pt idx="3745">
                  <c:v>341</c:v>
                </c:pt>
                <c:pt idx="3746">
                  <c:v>198</c:v>
                </c:pt>
                <c:pt idx="3747">
                  <c:v>1018</c:v>
                </c:pt>
                <c:pt idx="3748">
                  <c:v>18573</c:v>
                </c:pt>
                <c:pt idx="3749">
                  <c:v>3999</c:v>
                </c:pt>
                <c:pt idx="3750">
                  <c:v>355</c:v>
                </c:pt>
                <c:pt idx="3751">
                  <c:v>6777</c:v>
                </c:pt>
                <c:pt idx="3752">
                  <c:v>352</c:v>
                </c:pt>
                <c:pt idx="3753">
                  <c:v>0</c:v>
                </c:pt>
                <c:pt idx="3754">
                  <c:v>702</c:v>
                </c:pt>
                <c:pt idx="3755">
                  <c:v>349</c:v>
                </c:pt>
                <c:pt idx="3756">
                  <c:v>323</c:v>
                </c:pt>
                <c:pt idx="3757">
                  <c:v>0</c:v>
                </c:pt>
                <c:pt idx="3758">
                  <c:v>273</c:v>
                </c:pt>
                <c:pt idx="3759">
                  <c:v>8069</c:v>
                </c:pt>
                <c:pt idx="3760">
                  <c:v>2125</c:v>
                </c:pt>
                <c:pt idx="3761">
                  <c:v>649</c:v>
                </c:pt>
                <c:pt idx="3762">
                  <c:v>629</c:v>
                </c:pt>
                <c:pt idx="3763">
                  <c:v>214</c:v>
                </c:pt>
                <c:pt idx="3764">
                  <c:v>1979</c:v>
                </c:pt>
                <c:pt idx="3765">
                  <c:v>414</c:v>
                </c:pt>
                <c:pt idx="3766">
                  <c:v>217</c:v>
                </c:pt>
                <c:pt idx="3767">
                  <c:v>1225</c:v>
                </c:pt>
                <c:pt idx="3768">
                  <c:v>3571</c:v>
                </c:pt>
                <c:pt idx="3769">
                  <c:v>1831</c:v>
                </c:pt>
                <c:pt idx="3770">
                  <c:v>3662</c:v>
                </c:pt>
                <c:pt idx="3771">
                  <c:v>2966</c:v>
                </c:pt>
                <c:pt idx="3772">
                  <c:v>911</c:v>
                </c:pt>
                <c:pt idx="3773">
                  <c:v>2412</c:v>
                </c:pt>
                <c:pt idx="3774">
                  <c:v>510</c:v>
                </c:pt>
                <c:pt idx="3775">
                  <c:v>342</c:v>
                </c:pt>
                <c:pt idx="3776">
                  <c:v>513</c:v>
                </c:pt>
                <c:pt idx="3777">
                  <c:v>7291</c:v>
                </c:pt>
                <c:pt idx="3778">
                  <c:v>2284</c:v>
                </c:pt>
                <c:pt idx="3779">
                  <c:v>72</c:v>
                </c:pt>
                <c:pt idx="3780">
                  <c:v>765</c:v>
                </c:pt>
                <c:pt idx="3781">
                  <c:v>2373</c:v>
                </c:pt>
                <c:pt idx="3782">
                  <c:v>185</c:v>
                </c:pt>
                <c:pt idx="3783">
                  <c:v>321</c:v>
                </c:pt>
                <c:pt idx="3784">
                  <c:v>204</c:v>
                </c:pt>
                <c:pt idx="3785">
                  <c:v>1063</c:v>
                </c:pt>
                <c:pt idx="3786">
                  <c:v>940</c:v>
                </c:pt>
                <c:pt idx="3787">
                  <c:v>224</c:v>
                </c:pt>
                <c:pt idx="3788">
                  <c:v>5276</c:v>
                </c:pt>
                <c:pt idx="3789">
                  <c:v>4547</c:v>
                </c:pt>
                <c:pt idx="3790">
                  <c:v>571</c:v>
                </c:pt>
                <c:pt idx="3791">
                  <c:v>1158</c:v>
                </c:pt>
                <c:pt idx="3792">
                  <c:v>793</c:v>
                </c:pt>
                <c:pt idx="3793">
                  <c:v>975</c:v>
                </c:pt>
                <c:pt idx="3794">
                  <c:v>244</c:v>
                </c:pt>
                <c:pt idx="3795">
                  <c:v>309</c:v>
                </c:pt>
                <c:pt idx="3796">
                  <c:v>211</c:v>
                </c:pt>
                <c:pt idx="3797">
                  <c:v>303</c:v>
                </c:pt>
                <c:pt idx="3798">
                  <c:v>5447</c:v>
                </c:pt>
                <c:pt idx="3799">
                  <c:v>198</c:v>
                </c:pt>
                <c:pt idx="3800">
                  <c:v>625</c:v>
                </c:pt>
                <c:pt idx="3801">
                  <c:v>207</c:v>
                </c:pt>
                <c:pt idx="3802">
                  <c:v>4438</c:v>
                </c:pt>
                <c:pt idx="3803">
                  <c:v>378</c:v>
                </c:pt>
                <c:pt idx="3804">
                  <c:v>788</c:v>
                </c:pt>
                <c:pt idx="3805">
                  <c:v>499</c:v>
                </c:pt>
                <c:pt idx="3806">
                  <c:v>243</c:v>
                </c:pt>
                <c:pt idx="3807">
                  <c:v>745</c:v>
                </c:pt>
                <c:pt idx="3808">
                  <c:v>642</c:v>
                </c:pt>
                <c:pt idx="3809">
                  <c:v>360</c:v>
                </c:pt>
                <c:pt idx="3810">
                  <c:v>393</c:v>
                </c:pt>
                <c:pt idx="3811">
                  <c:v>274</c:v>
                </c:pt>
                <c:pt idx="3812">
                  <c:v>1103</c:v>
                </c:pt>
                <c:pt idx="3813">
                  <c:v>151</c:v>
                </c:pt>
                <c:pt idx="3814">
                  <c:v>744</c:v>
                </c:pt>
                <c:pt idx="3815">
                  <c:v>3852</c:v>
                </c:pt>
                <c:pt idx="3816">
                  <c:v>318</c:v>
                </c:pt>
                <c:pt idx="3817">
                  <c:v>11845</c:v>
                </c:pt>
                <c:pt idx="3818">
                  <c:v>1974</c:v>
                </c:pt>
                <c:pt idx="3819">
                  <c:v>654</c:v>
                </c:pt>
                <c:pt idx="3820">
                  <c:v>2363</c:v>
                </c:pt>
                <c:pt idx="3821">
                  <c:v>314</c:v>
                </c:pt>
                <c:pt idx="3822">
                  <c:v>1638</c:v>
                </c:pt>
                <c:pt idx="3823">
                  <c:v>3692</c:v>
                </c:pt>
                <c:pt idx="3824">
                  <c:v>566</c:v>
                </c:pt>
                <c:pt idx="3825">
                  <c:v>423</c:v>
                </c:pt>
                <c:pt idx="3826">
                  <c:v>177</c:v>
                </c:pt>
                <c:pt idx="3827">
                  <c:v>2069</c:v>
                </c:pt>
                <c:pt idx="3828">
                  <c:v>6827</c:v>
                </c:pt>
                <c:pt idx="3829">
                  <c:v>433</c:v>
                </c:pt>
                <c:pt idx="3830">
                  <c:v>411</c:v>
                </c:pt>
                <c:pt idx="3831">
                  <c:v>1048</c:v>
                </c:pt>
                <c:pt idx="3832">
                  <c:v>0</c:v>
                </c:pt>
                <c:pt idx="3833">
                  <c:v>575</c:v>
                </c:pt>
                <c:pt idx="3834">
                  <c:v>190</c:v>
                </c:pt>
                <c:pt idx="3835">
                  <c:v>89</c:v>
                </c:pt>
                <c:pt idx="3836">
                  <c:v>530</c:v>
                </c:pt>
                <c:pt idx="3837">
                  <c:v>641</c:v>
                </c:pt>
                <c:pt idx="3838">
                  <c:v>2043</c:v>
                </c:pt>
                <c:pt idx="3839">
                  <c:v>2170</c:v>
                </c:pt>
                <c:pt idx="3840">
                  <c:v>420</c:v>
                </c:pt>
                <c:pt idx="3841">
                  <c:v>631</c:v>
                </c:pt>
                <c:pt idx="3842">
                  <c:v>345</c:v>
                </c:pt>
                <c:pt idx="3843">
                  <c:v>130</c:v>
                </c:pt>
                <c:pt idx="3844">
                  <c:v>1172</c:v>
                </c:pt>
                <c:pt idx="3845">
                  <c:v>306</c:v>
                </c:pt>
                <c:pt idx="3846">
                  <c:v>685</c:v>
                </c:pt>
                <c:pt idx="3847">
                  <c:v>404</c:v>
                </c:pt>
                <c:pt idx="3848">
                  <c:v>5023</c:v>
                </c:pt>
                <c:pt idx="3849">
                  <c:v>1048</c:v>
                </c:pt>
                <c:pt idx="3850">
                  <c:v>1074</c:v>
                </c:pt>
                <c:pt idx="3851">
                  <c:v>143</c:v>
                </c:pt>
                <c:pt idx="3852">
                  <c:v>165</c:v>
                </c:pt>
                <c:pt idx="3853">
                  <c:v>228</c:v>
                </c:pt>
                <c:pt idx="3854">
                  <c:v>4768</c:v>
                </c:pt>
                <c:pt idx="3855">
                  <c:v>1170</c:v>
                </c:pt>
                <c:pt idx="3856">
                  <c:v>377</c:v>
                </c:pt>
                <c:pt idx="3857">
                  <c:v>1422</c:v>
                </c:pt>
                <c:pt idx="3858">
                  <c:v>480</c:v>
                </c:pt>
                <c:pt idx="3859">
                  <c:v>754</c:v>
                </c:pt>
                <c:pt idx="3860">
                  <c:v>355</c:v>
                </c:pt>
                <c:pt idx="3861">
                  <c:v>811</c:v>
                </c:pt>
                <c:pt idx="3862">
                  <c:v>256</c:v>
                </c:pt>
                <c:pt idx="3863">
                  <c:v>1632</c:v>
                </c:pt>
                <c:pt idx="3864">
                  <c:v>211</c:v>
                </c:pt>
                <c:pt idx="3865">
                  <c:v>8453</c:v>
                </c:pt>
                <c:pt idx="3866">
                  <c:v>1113</c:v>
                </c:pt>
                <c:pt idx="3867">
                  <c:v>4039</c:v>
                </c:pt>
                <c:pt idx="3868">
                  <c:v>4369</c:v>
                </c:pt>
                <c:pt idx="3869">
                  <c:v>562</c:v>
                </c:pt>
                <c:pt idx="3870">
                  <c:v>223</c:v>
                </c:pt>
                <c:pt idx="3871">
                  <c:v>579</c:v>
                </c:pt>
                <c:pt idx="3872">
                  <c:v>7239</c:v>
                </c:pt>
                <c:pt idx="3873">
                  <c:v>276</c:v>
                </c:pt>
                <c:pt idx="3874">
                  <c:v>693</c:v>
                </c:pt>
                <c:pt idx="3875">
                  <c:v>159</c:v>
                </c:pt>
                <c:pt idx="3876">
                  <c:v>2614</c:v>
                </c:pt>
                <c:pt idx="3877">
                  <c:v>204</c:v>
                </c:pt>
                <c:pt idx="3878">
                  <c:v>575</c:v>
                </c:pt>
                <c:pt idx="3879">
                  <c:v>4573</c:v>
                </c:pt>
                <c:pt idx="3880">
                  <c:v>541</c:v>
                </c:pt>
                <c:pt idx="3881">
                  <c:v>94</c:v>
                </c:pt>
                <c:pt idx="3882">
                  <c:v>1207</c:v>
                </c:pt>
                <c:pt idx="3883">
                  <c:v>476</c:v>
                </c:pt>
                <c:pt idx="3884">
                  <c:v>1135</c:v>
                </c:pt>
                <c:pt idx="3885">
                  <c:v>371</c:v>
                </c:pt>
                <c:pt idx="3886">
                  <c:v>0</c:v>
                </c:pt>
                <c:pt idx="3887">
                  <c:v>387</c:v>
                </c:pt>
                <c:pt idx="3888">
                  <c:v>1303</c:v>
                </c:pt>
                <c:pt idx="3889">
                  <c:v>1950</c:v>
                </c:pt>
                <c:pt idx="3890">
                  <c:v>294</c:v>
                </c:pt>
                <c:pt idx="3891">
                  <c:v>4690</c:v>
                </c:pt>
                <c:pt idx="3892">
                  <c:v>380</c:v>
                </c:pt>
                <c:pt idx="3893">
                  <c:v>317</c:v>
                </c:pt>
                <c:pt idx="3894">
                  <c:v>3594</c:v>
                </c:pt>
                <c:pt idx="3895">
                  <c:v>340</c:v>
                </c:pt>
                <c:pt idx="3896">
                  <c:v>291</c:v>
                </c:pt>
                <c:pt idx="3897">
                  <c:v>716</c:v>
                </c:pt>
                <c:pt idx="3898">
                  <c:v>355</c:v>
                </c:pt>
                <c:pt idx="3899">
                  <c:v>7694</c:v>
                </c:pt>
                <c:pt idx="3900">
                  <c:v>164</c:v>
                </c:pt>
                <c:pt idx="3901">
                  <c:v>909</c:v>
                </c:pt>
                <c:pt idx="3902">
                  <c:v>381</c:v>
                </c:pt>
                <c:pt idx="3903">
                  <c:v>425</c:v>
                </c:pt>
                <c:pt idx="3904">
                  <c:v>471</c:v>
                </c:pt>
                <c:pt idx="3905">
                  <c:v>227</c:v>
                </c:pt>
                <c:pt idx="3906">
                  <c:v>2024</c:v>
                </c:pt>
                <c:pt idx="3907">
                  <c:v>356</c:v>
                </c:pt>
                <c:pt idx="3908">
                  <c:v>363</c:v>
                </c:pt>
                <c:pt idx="3909">
                  <c:v>324</c:v>
                </c:pt>
                <c:pt idx="3910">
                  <c:v>1199</c:v>
                </c:pt>
                <c:pt idx="3911">
                  <c:v>2577</c:v>
                </c:pt>
                <c:pt idx="3912">
                  <c:v>760</c:v>
                </c:pt>
                <c:pt idx="3913">
                  <c:v>563</c:v>
                </c:pt>
                <c:pt idx="3914">
                  <c:v>209</c:v>
                </c:pt>
                <c:pt idx="3915">
                  <c:v>4446</c:v>
                </c:pt>
                <c:pt idx="3916">
                  <c:v>743</c:v>
                </c:pt>
                <c:pt idx="3917">
                  <c:v>1069</c:v>
                </c:pt>
                <c:pt idx="3918">
                  <c:v>74</c:v>
                </c:pt>
                <c:pt idx="3919">
                  <c:v>85</c:v>
                </c:pt>
                <c:pt idx="3920">
                  <c:v>356</c:v>
                </c:pt>
                <c:pt idx="3921">
                  <c:v>3805</c:v>
                </c:pt>
                <c:pt idx="3922">
                  <c:v>364</c:v>
                </c:pt>
                <c:pt idx="3923">
                  <c:v>892</c:v>
                </c:pt>
                <c:pt idx="3924">
                  <c:v>1454</c:v>
                </c:pt>
                <c:pt idx="3925">
                  <c:v>225</c:v>
                </c:pt>
                <c:pt idx="3926">
                  <c:v>2472</c:v>
                </c:pt>
                <c:pt idx="3927">
                  <c:v>2961</c:v>
                </c:pt>
                <c:pt idx="3928">
                  <c:v>355</c:v>
                </c:pt>
                <c:pt idx="3929">
                  <c:v>1071</c:v>
                </c:pt>
                <c:pt idx="3930">
                  <c:v>185</c:v>
                </c:pt>
                <c:pt idx="3931">
                  <c:v>529</c:v>
                </c:pt>
                <c:pt idx="3932">
                  <c:v>840</c:v>
                </c:pt>
                <c:pt idx="3933">
                  <c:v>458</c:v>
                </c:pt>
                <c:pt idx="3934">
                  <c:v>518</c:v>
                </c:pt>
                <c:pt idx="3935">
                  <c:v>2688</c:v>
                </c:pt>
                <c:pt idx="3936">
                  <c:v>0</c:v>
                </c:pt>
                <c:pt idx="3937">
                  <c:v>80</c:v>
                </c:pt>
                <c:pt idx="3938">
                  <c:v>403</c:v>
                </c:pt>
                <c:pt idx="3939">
                  <c:v>207</c:v>
                </c:pt>
                <c:pt idx="3940">
                  <c:v>182</c:v>
                </c:pt>
                <c:pt idx="3941">
                  <c:v>4245</c:v>
                </c:pt>
                <c:pt idx="3942">
                  <c:v>539</c:v>
                </c:pt>
                <c:pt idx="3943">
                  <c:v>447</c:v>
                </c:pt>
                <c:pt idx="3944">
                  <c:v>8098</c:v>
                </c:pt>
                <c:pt idx="3945">
                  <c:v>9179</c:v>
                </c:pt>
                <c:pt idx="3946">
                  <c:v>401</c:v>
                </c:pt>
                <c:pt idx="3947">
                  <c:v>293</c:v>
                </c:pt>
                <c:pt idx="3948">
                  <c:v>757</c:v>
                </c:pt>
                <c:pt idx="3949">
                  <c:v>252</c:v>
                </c:pt>
                <c:pt idx="3950">
                  <c:v>2633</c:v>
                </c:pt>
                <c:pt idx="3951">
                  <c:v>277</c:v>
                </c:pt>
                <c:pt idx="3952">
                  <c:v>139</c:v>
                </c:pt>
                <c:pt idx="3953">
                  <c:v>81</c:v>
                </c:pt>
                <c:pt idx="3954">
                  <c:v>360</c:v>
                </c:pt>
                <c:pt idx="3955">
                  <c:v>278</c:v>
                </c:pt>
                <c:pt idx="3956">
                  <c:v>660</c:v>
                </c:pt>
                <c:pt idx="3957">
                  <c:v>154</c:v>
                </c:pt>
                <c:pt idx="3958">
                  <c:v>0</c:v>
                </c:pt>
                <c:pt idx="3959">
                  <c:v>159</c:v>
                </c:pt>
                <c:pt idx="3960">
                  <c:v>760</c:v>
                </c:pt>
                <c:pt idx="3961">
                  <c:v>218</c:v>
                </c:pt>
                <c:pt idx="3962">
                  <c:v>367</c:v>
                </c:pt>
                <c:pt idx="3963">
                  <c:v>567</c:v>
                </c:pt>
                <c:pt idx="3964">
                  <c:v>1901</c:v>
                </c:pt>
                <c:pt idx="3965">
                  <c:v>852</c:v>
                </c:pt>
                <c:pt idx="3966">
                  <c:v>2094</c:v>
                </c:pt>
                <c:pt idx="3967">
                  <c:v>461</c:v>
                </c:pt>
                <c:pt idx="3968">
                  <c:v>1496</c:v>
                </c:pt>
                <c:pt idx="3969">
                  <c:v>1598</c:v>
                </c:pt>
                <c:pt idx="3970">
                  <c:v>969</c:v>
                </c:pt>
                <c:pt idx="3971">
                  <c:v>229</c:v>
                </c:pt>
                <c:pt idx="3972">
                  <c:v>5915</c:v>
                </c:pt>
                <c:pt idx="3973">
                  <c:v>380</c:v>
                </c:pt>
                <c:pt idx="3974">
                  <c:v>497</c:v>
                </c:pt>
                <c:pt idx="3975">
                  <c:v>864</c:v>
                </c:pt>
                <c:pt idx="3976">
                  <c:v>0</c:v>
                </c:pt>
                <c:pt idx="3977">
                  <c:v>364</c:v>
                </c:pt>
                <c:pt idx="3978">
                  <c:v>541</c:v>
                </c:pt>
                <c:pt idx="3979">
                  <c:v>347</c:v>
                </c:pt>
                <c:pt idx="3980">
                  <c:v>420</c:v>
                </c:pt>
                <c:pt idx="3981">
                  <c:v>632</c:v>
                </c:pt>
                <c:pt idx="3982">
                  <c:v>319</c:v>
                </c:pt>
                <c:pt idx="3983">
                  <c:v>1001</c:v>
                </c:pt>
                <c:pt idx="3984">
                  <c:v>2034</c:v>
                </c:pt>
                <c:pt idx="3985">
                  <c:v>697</c:v>
                </c:pt>
                <c:pt idx="3986">
                  <c:v>262</c:v>
                </c:pt>
                <c:pt idx="3987">
                  <c:v>1044</c:v>
                </c:pt>
                <c:pt idx="3988">
                  <c:v>2057</c:v>
                </c:pt>
                <c:pt idx="3989">
                  <c:v>405</c:v>
                </c:pt>
                <c:pt idx="3990">
                  <c:v>500</c:v>
                </c:pt>
                <c:pt idx="3991">
                  <c:v>3604</c:v>
                </c:pt>
                <c:pt idx="3992">
                  <c:v>192</c:v>
                </c:pt>
                <c:pt idx="3993">
                  <c:v>535</c:v>
                </c:pt>
                <c:pt idx="3994">
                  <c:v>0</c:v>
                </c:pt>
                <c:pt idx="3995">
                  <c:v>826</c:v>
                </c:pt>
                <c:pt idx="3996">
                  <c:v>1637</c:v>
                </c:pt>
                <c:pt idx="3997">
                  <c:v>3035</c:v>
                </c:pt>
                <c:pt idx="3998">
                  <c:v>276</c:v>
                </c:pt>
                <c:pt idx="3999">
                  <c:v>458</c:v>
                </c:pt>
                <c:pt idx="4000">
                  <c:v>8903</c:v>
                </c:pt>
                <c:pt idx="4001">
                  <c:v>649</c:v>
                </c:pt>
                <c:pt idx="4002">
                  <c:v>227</c:v>
                </c:pt>
                <c:pt idx="4003">
                  <c:v>12802</c:v>
                </c:pt>
                <c:pt idx="4004">
                  <c:v>1282</c:v>
                </c:pt>
                <c:pt idx="4005">
                  <c:v>5651</c:v>
                </c:pt>
                <c:pt idx="4006">
                  <c:v>94</c:v>
                </c:pt>
                <c:pt idx="4007">
                  <c:v>251</c:v>
                </c:pt>
                <c:pt idx="4008">
                  <c:v>571</c:v>
                </c:pt>
                <c:pt idx="4009">
                  <c:v>58</c:v>
                </c:pt>
                <c:pt idx="4010">
                  <c:v>3014</c:v>
                </c:pt>
                <c:pt idx="4011">
                  <c:v>745</c:v>
                </c:pt>
                <c:pt idx="4012">
                  <c:v>1573</c:v>
                </c:pt>
                <c:pt idx="4013">
                  <c:v>718</c:v>
                </c:pt>
                <c:pt idx="4014">
                  <c:v>540</c:v>
                </c:pt>
                <c:pt idx="4015">
                  <c:v>569</c:v>
                </c:pt>
                <c:pt idx="4016">
                  <c:v>2685</c:v>
                </c:pt>
                <c:pt idx="4017">
                  <c:v>553</c:v>
                </c:pt>
                <c:pt idx="4018">
                  <c:v>600</c:v>
                </c:pt>
                <c:pt idx="4019">
                  <c:v>664</c:v>
                </c:pt>
                <c:pt idx="4020">
                  <c:v>402</c:v>
                </c:pt>
                <c:pt idx="4021">
                  <c:v>2572</c:v>
                </c:pt>
                <c:pt idx="4022">
                  <c:v>1948</c:v>
                </c:pt>
                <c:pt idx="4023">
                  <c:v>441</c:v>
                </c:pt>
                <c:pt idx="4024">
                  <c:v>492</c:v>
                </c:pt>
                <c:pt idx="4025">
                  <c:v>505</c:v>
                </c:pt>
                <c:pt idx="4026">
                  <c:v>909</c:v>
                </c:pt>
                <c:pt idx="4027">
                  <c:v>5399</c:v>
                </c:pt>
                <c:pt idx="4028">
                  <c:v>607</c:v>
                </c:pt>
                <c:pt idx="4029">
                  <c:v>2587</c:v>
                </c:pt>
                <c:pt idx="4030">
                  <c:v>1203</c:v>
                </c:pt>
                <c:pt idx="4031">
                  <c:v>3476</c:v>
                </c:pt>
                <c:pt idx="4032">
                  <c:v>387</c:v>
                </c:pt>
                <c:pt idx="4033">
                  <c:v>350</c:v>
                </c:pt>
                <c:pt idx="4034">
                  <c:v>148</c:v>
                </c:pt>
                <c:pt idx="4035">
                  <c:v>3727</c:v>
                </c:pt>
                <c:pt idx="4036">
                  <c:v>5315</c:v>
                </c:pt>
                <c:pt idx="4037">
                  <c:v>5049</c:v>
                </c:pt>
                <c:pt idx="4038">
                  <c:v>636</c:v>
                </c:pt>
                <c:pt idx="4039">
                  <c:v>7302</c:v>
                </c:pt>
                <c:pt idx="4040">
                  <c:v>134</c:v>
                </c:pt>
                <c:pt idx="4041">
                  <c:v>649</c:v>
                </c:pt>
                <c:pt idx="4042">
                  <c:v>321</c:v>
                </c:pt>
                <c:pt idx="4043">
                  <c:v>3132</c:v>
                </c:pt>
                <c:pt idx="4044">
                  <c:v>4380</c:v>
                </c:pt>
                <c:pt idx="4045">
                  <c:v>442</c:v>
                </c:pt>
                <c:pt idx="4046">
                  <c:v>1227</c:v>
                </c:pt>
                <c:pt idx="4047">
                  <c:v>597</c:v>
                </c:pt>
                <c:pt idx="4048">
                  <c:v>5226</c:v>
                </c:pt>
                <c:pt idx="4049">
                  <c:v>18060</c:v>
                </c:pt>
                <c:pt idx="4050">
                  <c:v>1245</c:v>
                </c:pt>
                <c:pt idx="4051">
                  <c:v>1378</c:v>
                </c:pt>
                <c:pt idx="4052">
                  <c:v>1013</c:v>
                </c:pt>
                <c:pt idx="4053">
                  <c:v>3260</c:v>
                </c:pt>
                <c:pt idx="4054">
                  <c:v>4214</c:v>
                </c:pt>
                <c:pt idx="4055">
                  <c:v>519</c:v>
                </c:pt>
                <c:pt idx="4056">
                  <c:v>490</c:v>
                </c:pt>
                <c:pt idx="4057">
                  <c:v>374</c:v>
                </c:pt>
                <c:pt idx="4058">
                  <c:v>653</c:v>
                </c:pt>
                <c:pt idx="4059">
                  <c:v>638</c:v>
                </c:pt>
                <c:pt idx="4060">
                  <c:v>569</c:v>
                </c:pt>
                <c:pt idx="4061">
                  <c:v>5187</c:v>
                </c:pt>
                <c:pt idx="4062">
                  <c:v>91</c:v>
                </c:pt>
                <c:pt idx="4063">
                  <c:v>668</c:v>
                </c:pt>
                <c:pt idx="4064">
                  <c:v>417</c:v>
                </c:pt>
                <c:pt idx="4065">
                  <c:v>353</c:v>
                </c:pt>
                <c:pt idx="4066">
                  <c:v>233</c:v>
                </c:pt>
                <c:pt idx="4067">
                  <c:v>2098</c:v>
                </c:pt>
                <c:pt idx="4068">
                  <c:v>1275</c:v>
                </c:pt>
                <c:pt idx="4069">
                  <c:v>712</c:v>
                </c:pt>
                <c:pt idx="4070">
                  <c:v>1171</c:v>
                </c:pt>
                <c:pt idx="4071">
                  <c:v>6282</c:v>
                </c:pt>
                <c:pt idx="4072">
                  <c:v>180</c:v>
                </c:pt>
                <c:pt idx="4073">
                  <c:v>5876</c:v>
                </c:pt>
                <c:pt idx="4074">
                  <c:v>294</c:v>
                </c:pt>
                <c:pt idx="4075">
                  <c:v>241</c:v>
                </c:pt>
                <c:pt idx="4076">
                  <c:v>6779</c:v>
                </c:pt>
                <c:pt idx="4077">
                  <c:v>0</c:v>
                </c:pt>
                <c:pt idx="4078">
                  <c:v>6339</c:v>
                </c:pt>
                <c:pt idx="4079">
                  <c:v>991</c:v>
                </c:pt>
                <c:pt idx="4080">
                  <c:v>384</c:v>
                </c:pt>
                <c:pt idx="4081">
                  <c:v>3254</c:v>
                </c:pt>
                <c:pt idx="4082">
                  <c:v>457</c:v>
                </c:pt>
                <c:pt idx="4083">
                  <c:v>0</c:v>
                </c:pt>
                <c:pt idx="4084">
                  <c:v>9308</c:v>
                </c:pt>
                <c:pt idx="4085">
                  <c:v>2504</c:v>
                </c:pt>
                <c:pt idx="4086">
                  <c:v>2521</c:v>
                </c:pt>
                <c:pt idx="4087">
                  <c:v>260</c:v>
                </c:pt>
                <c:pt idx="4088">
                  <c:v>175</c:v>
                </c:pt>
                <c:pt idx="4089">
                  <c:v>360</c:v>
                </c:pt>
                <c:pt idx="4090">
                  <c:v>483</c:v>
                </c:pt>
                <c:pt idx="4091">
                  <c:v>114</c:v>
                </c:pt>
                <c:pt idx="4092">
                  <c:v>4315</c:v>
                </c:pt>
                <c:pt idx="4093">
                  <c:v>333</c:v>
                </c:pt>
                <c:pt idx="4094">
                  <c:v>712</c:v>
                </c:pt>
                <c:pt idx="4095">
                  <c:v>380</c:v>
                </c:pt>
                <c:pt idx="4096">
                  <c:v>1059</c:v>
                </c:pt>
                <c:pt idx="4097">
                  <c:v>90</c:v>
                </c:pt>
                <c:pt idx="4098">
                  <c:v>1003</c:v>
                </c:pt>
                <c:pt idx="4099">
                  <c:v>2580</c:v>
                </c:pt>
                <c:pt idx="4100">
                  <c:v>546</c:v>
                </c:pt>
                <c:pt idx="4101">
                  <c:v>243</c:v>
                </c:pt>
                <c:pt idx="4102">
                  <c:v>0</c:v>
                </c:pt>
                <c:pt idx="4103">
                  <c:v>375</c:v>
                </c:pt>
                <c:pt idx="4104">
                  <c:v>231</c:v>
                </c:pt>
                <c:pt idx="4105">
                  <c:v>739</c:v>
                </c:pt>
                <c:pt idx="4106">
                  <c:v>323</c:v>
                </c:pt>
                <c:pt idx="4107">
                  <c:v>2240</c:v>
                </c:pt>
                <c:pt idx="4108">
                  <c:v>7909</c:v>
                </c:pt>
                <c:pt idx="4109">
                  <c:v>0</c:v>
                </c:pt>
                <c:pt idx="4110">
                  <c:v>246</c:v>
                </c:pt>
                <c:pt idx="4111">
                  <c:v>356</c:v>
                </c:pt>
                <c:pt idx="4112">
                  <c:v>1178</c:v>
                </c:pt>
                <c:pt idx="4113">
                  <c:v>406</c:v>
                </c:pt>
                <c:pt idx="4114">
                  <c:v>571</c:v>
                </c:pt>
                <c:pt idx="4115">
                  <c:v>2626</c:v>
                </c:pt>
                <c:pt idx="4116">
                  <c:v>931</c:v>
                </c:pt>
                <c:pt idx="4117">
                  <c:v>7287</c:v>
                </c:pt>
                <c:pt idx="4118">
                  <c:v>686</c:v>
                </c:pt>
                <c:pt idx="4119">
                  <c:v>140</c:v>
                </c:pt>
                <c:pt idx="4120">
                  <c:v>5338</c:v>
                </c:pt>
                <c:pt idx="4121">
                  <c:v>1369</c:v>
                </c:pt>
                <c:pt idx="4122">
                  <c:v>2356</c:v>
                </c:pt>
                <c:pt idx="4123">
                  <c:v>170</c:v>
                </c:pt>
                <c:pt idx="4124">
                  <c:v>966</c:v>
                </c:pt>
                <c:pt idx="4125">
                  <c:v>718</c:v>
                </c:pt>
                <c:pt idx="4126">
                  <c:v>1422</c:v>
                </c:pt>
                <c:pt idx="4127">
                  <c:v>897</c:v>
                </c:pt>
                <c:pt idx="4128">
                  <c:v>4688</c:v>
                </c:pt>
                <c:pt idx="4129">
                  <c:v>951</c:v>
                </c:pt>
                <c:pt idx="4130">
                  <c:v>803</c:v>
                </c:pt>
                <c:pt idx="4131">
                  <c:v>552</c:v>
                </c:pt>
                <c:pt idx="4132">
                  <c:v>4354</c:v>
                </c:pt>
                <c:pt idx="4133">
                  <c:v>1202</c:v>
                </c:pt>
                <c:pt idx="4134">
                  <c:v>133</c:v>
                </c:pt>
                <c:pt idx="4135">
                  <c:v>895</c:v>
                </c:pt>
                <c:pt idx="4136">
                  <c:v>783</c:v>
                </c:pt>
                <c:pt idx="4137">
                  <c:v>328</c:v>
                </c:pt>
                <c:pt idx="4138">
                  <c:v>1575</c:v>
                </c:pt>
                <c:pt idx="4139">
                  <c:v>224</c:v>
                </c:pt>
                <c:pt idx="4140">
                  <c:v>496</c:v>
                </c:pt>
                <c:pt idx="4141">
                  <c:v>441</c:v>
                </c:pt>
                <c:pt idx="4142">
                  <c:v>1165</c:v>
                </c:pt>
                <c:pt idx="4143">
                  <c:v>927</c:v>
                </c:pt>
                <c:pt idx="4144">
                  <c:v>493</c:v>
                </c:pt>
                <c:pt idx="4145">
                  <c:v>345</c:v>
                </c:pt>
                <c:pt idx="4146">
                  <c:v>219</c:v>
                </c:pt>
                <c:pt idx="4147">
                  <c:v>484</c:v>
                </c:pt>
                <c:pt idx="4148">
                  <c:v>0</c:v>
                </c:pt>
                <c:pt idx="4149">
                  <c:v>247</c:v>
                </c:pt>
                <c:pt idx="4150">
                  <c:v>1715</c:v>
                </c:pt>
                <c:pt idx="4151">
                  <c:v>6996</c:v>
                </c:pt>
                <c:pt idx="4152">
                  <c:v>737</c:v>
                </c:pt>
                <c:pt idx="4153">
                  <c:v>916</c:v>
                </c:pt>
                <c:pt idx="4154">
                  <c:v>2047</c:v>
                </c:pt>
                <c:pt idx="4155">
                  <c:v>312</c:v>
                </c:pt>
                <c:pt idx="4156">
                  <c:v>306</c:v>
                </c:pt>
                <c:pt idx="4157">
                  <c:v>398</c:v>
                </c:pt>
                <c:pt idx="4158">
                  <c:v>1678</c:v>
                </c:pt>
                <c:pt idx="4159">
                  <c:v>9314</c:v>
                </c:pt>
                <c:pt idx="4160">
                  <c:v>692</c:v>
                </c:pt>
                <c:pt idx="4161">
                  <c:v>0</c:v>
                </c:pt>
                <c:pt idx="4162">
                  <c:v>0</c:v>
                </c:pt>
                <c:pt idx="4163">
                  <c:v>1257</c:v>
                </c:pt>
                <c:pt idx="4164">
                  <c:v>303</c:v>
                </c:pt>
                <c:pt idx="4165">
                  <c:v>191</c:v>
                </c:pt>
                <c:pt idx="4166">
                  <c:v>549</c:v>
                </c:pt>
                <c:pt idx="4167">
                  <c:v>943</c:v>
                </c:pt>
                <c:pt idx="4168">
                  <c:v>2814</c:v>
                </c:pt>
                <c:pt idx="4169">
                  <c:v>481</c:v>
                </c:pt>
                <c:pt idx="4170">
                  <c:v>690</c:v>
                </c:pt>
                <c:pt idx="4171">
                  <c:v>452</c:v>
                </c:pt>
                <c:pt idx="4172">
                  <c:v>508</c:v>
                </c:pt>
                <c:pt idx="4173">
                  <c:v>3316</c:v>
                </c:pt>
                <c:pt idx="4174">
                  <c:v>295</c:v>
                </c:pt>
                <c:pt idx="4175">
                  <c:v>5832</c:v>
                </c:pt>
                <c:pt idx="4176">
                  <c:v>237</c:v>
                </c:pt>
                <c:pt idx="4177">
                  <c:v>2400</c:v>
                </c:pt>
                <c:pt idx="4178">
                  <c:v>295</c:v>
                </c:pt>
                <c:pt idx="4179">
                  <c:v>517</c:v>
                </c:pt>
                <c:pt idx="4180">
                  <c:v>444</c:v>
                </c:pt>
                <c:pt idx="4181">
                  <c:v>444</c:v>
                </c:pt>
                <c:pt idx="4182">
                  <c:v>509</c:v>
                </c:pt>
                <c:pt idx="4183">
                  <c:v>2935</c:v>
                </c:pt>
                <c:pt idx="4184">
                  <c:v>167</c:v>
                </c:pt>
                <c:pt idx="4185">
                  <c:v>287</c:v>
                </c:pt>
                <c:pt idx="4186">
                  <c:v>5247</c:v>
                </c:pt>
                <c:pt idx="4187">
                  <c:v>3440</c:v>
                </c:pt>
                <c:pt idx="4188">
                  <c:v>178</c:v>
                </c:pt>
                <c:pt idx="4189">
                  <c:v>2869</c:v>
                </c:pt>
                <c:pt idx="4190">
                  <c:v>406</c:v>
                </c:pt>
                <c:pt idx="4191">
                  <c:v>283</c:v>
                </c:pt>
                <c:pt idx="4192">
                  <c:v>2687</c:v>
                </c:pt>
                <c:pt idx="4193">
                  <c:v>971</c:v>
                </c:pt>
                <c:pt idx="4194">
                  <c:v>33</c:v>
                </c:pt>
                <c:pt idx="4195">
                  <c:v>934</c:v>
                </c:pt>
                <c:pt idx="4196">
                  <c:v>416</c:v>
                </c:pt>
                <c:pt idx="4197">
                  <c:v>327</c:v>
                </c:pt>
                <c:pt idx="4198">
                  <c:v>1782</c:v>
                </c:pt>
                <c:pt idx="4199">
                  <c:v>130</c:v>
                </c:pt>
                <c:pt idx="4200">
                  <c:v>752</c:v>
                </c:pt>
                <c:pt idx="4201">
                  <c:v>1765</c:v>
                </c:pt>
                <c:pt idx="4202">
                  <c:v>955</c:v>
                </c:pt>
                <c:pt idx="4203">
                  <c:v>625</c:v>
                </c:pt>
                <c:pt idx="4204">
                  <c:v>4111</c:v>
                </c:pt>
                <c:pt idx="4205">
                  <c:v>533</c:v>
                </c:pt>
                <c:pt idx="4206">
                  <c:v>2624</c:v>
                </c:pt>
                <c:pt idx="4207">
                  <c:v>883</c:v>
                </c:pt>
                <c:pt idx="4208">
                  <c:v>433</c:v>
                </c:pt>
                <c:pt idx="4209">
                  <c:v>781</c:v>
                </c:pt>
                <c:pt idx="4210">
                  <c:v>517</c:v>
                </c:pt>
                <c:pt idx="4211">
                  <c:v>7878</c:v>
                </c:pt>
                <c:pt idx="4212">
                  <c:v>271</c:v>
                </c:pt>
                <c:pt idx="4213">
                  <c:v>5032</c:v>
                </c:pt>
                <c:pt idx="4214">
                  <c:v>163</c:v>
                </c:pt>
                <c:pt idx="4215">
                  <c:v>749</c:v>
                </c:pt>
                <c:pt idx="4216">
                  <c:v>435</c:v>
                </c:pt>
                <c:pt idx="4217">
                  <c:v>1312</c:v>
                </c:pt>
                <c:pt idx="4218">
                  <c:v>2365</c:v>
                </c:pt>
                <c:pt idx="4219">
                  <c:v>2148</c:v>
                </c:pt>
                <c:pt idx="4220">
                  <c:v>738</c:v>
                </c:pt>
                <c:pt idx="4221">
                  <c:v>1058</c:v>
                </c:pt>
                <c:pt idx="4222">
                  <c:v>212</c:v>
                </c:pt>
                <c:pt idx="4223">
                  <c:v>129</c:v>
                </c:pt>
                <c:pt idx="4224">
                  <c:v>286</c:v>
                </c:pt>
                <c:pt idx="4225">
                  <c:v>732</c:v>
                </c:pt>
                <c:pt idx="4226">
                  <c:v>400</c:v>
                </c:pt>
                <c:pt idx="4227">
                  <c:v>961</c:v>
                </c:pt>
                <c:pt idx="4228">
                  <c:v>270</c:v>
                </c:pt>
                <c:pt idx="4229">
                  <c:v>6359</c:v>
                </c:pt>
                <c:pt idx="4230">
                  <c:v>1083</c:v>
                </c:pt>
                <c:pt idx="4231">
                  <c:v>288</c:v>
                </c:pt>
                <c:pt idx="4232">
                  <c:v>370</c:v>
                </c:pt>
                <c:pt idx="4233">
                  <c:v>291</c:v>
                </c:pt>
                <c:pt idx="4234">
                  <c:v>1831</c:v>
                </c:pt>
                <c:pt idx="4235">
                  <c:v>8535</c:v>
                </c:pt>
                <c:pt idx="4236">
                  <c:v>1909</c:v>
                </c:pt>
                <c:pt idx="4237">
                  <c:v>42</c:v>
                </c:pt>
                <c:pt idx="4238">
                  <c:v>832</c:v>
                </c:pt>
                <c:pt idx="4239">
                  <c:v>190</c:v>
                </c:pt>
                <c:pt idx="4240">
                  <c:v>625</c:v>
                </c:pt>
                <c:pt idx="4241">
                  <c:v>1194</c:v>
                </c:pt>
                <c:pt idx="4242">
                  <c:v>5295</c:v>
                </c:pt>
                <c:pt idx="4243">
                  <c:v>2057</c:v>
                </c:pt>
                <c:pt idx="4244">
                  <c:v>134</c:v>
                </c:pt>
                <c:pt idx="4245">
                  <c:v>157</c:v>
                </c:pt>
                <c:pt idx="4246">
                  <c:v>821</c:v>
                </c:pt>
                <c:pt idx="4247">
                  <c:v>593</c:v>
                </c:pt>
                <c:pt idx="4248">
                  <c:v>417</c:v>
                </c:pt>
                <c:pt idx="4249">
                  <c:v>282</c:v>
                </c:pt>
                <c:pt idx="4250">
                  <c:v>744</c:v>
                </c:pt>
                <c:pt idx="4251">
                  <c:v>216</c:v>
                </c:pt>
                <c:pt idx="4252">
                  <c:v>1901</c:v>
                </c:pt>
                <c:pt idx="4253">
                  <c:v>7657</c:v>
                </c:pt>
                <c:pt idx="4254">
                  <c:v>150</c:v>
                </c:pt>
                <c:pt idx="4255">
                  <c:v>370</c:v>
                </c:pt>
                <c:pt idx="4256">
                  <c:v>52</c:v>
                </c:pt>
                <c:pt idx="4257">
                  <c:v>773</c:v>
                </c:pt>
                <c:pt idx="4258">
                  <c:v>1153</c:v>
                </c:pt>
                <c:pt idx="4259">
                  <c:v>551</c:v>
                </c:pt>
                <c:pt idx="4260">
                  <c:v>217</c:v>
                </c:pt>
                <c:pt idx="4261">
                  <c:v>545</c:v>
                </c:pt>
                <c:pt idx="4262">
                  <c:v>2112</c:v>
                </c:pt>
                <c:pt idx="4263">
                  <c:v>318</c:v>
                </c:pt>
                <c:pt idx="4264">
                  <c:v>514</c:v>
                </c:pt>
                <c:pt idx="4265">
                  <c:v>0</c:v>
                </c:pt>
                <c:pt idx="4266">
                  <c:v>396</c:v>
                </c:pt>
                <c:pt idx="4267">
                  <c:v>561</c:v>
                </c:pt>
                <c:pt idx="4268">
                  <c:v>406</c:v>
                </c:pt>
                <c:pt idx="4269">
                  <c:v>982</c:v>
                </c:pt>
                <c:pt idx="4270">
                  <c:v>2088</c:v>
                </c:pt>
                <c:pt idx="4271">
                  <c:v>281</c:v>
                </c:pt>
                <c:pt idx="4272">
                  <c:v>1587</c:v>
                </c:pt>
                <c:pt idx="4273">
                  <c:v>300</c:v>
                </c:pt>
                <c:pt idx="4274">
                  <c:v>93</c:v>
                </c:pt>
                <c:pt idx="4275">
                  <c:v>528</c:v>
                </c:pt>
                <c:pt idx="4276">
                  <c:v>1594</c:v>
                </c:pt>
                <c:pt idx="4277">
                  <c:v>300</c:v>
                </c:pt>
                <c:pt idx="4278">
                  <c:v>2300</c:v>
                </c:pt>
                <c:pt idx="4279">
                  <c:v>985</c:v>
                </c:pt>
                <c:pt idx="4280">
                  <c:v>513</c:v>
                </c:pt>
                <c:pt idx="4281">
                  <c:v>3969</c:v>
                </c:pt>
                <c:pt idx="4282">
                  <c:v>1560</c:v>
                </c:pt>
                <c:pt idx="4283">
                  <c:v>2185</c:v>
                </c:pt>
                <c:pt idx="4284">
                  <c:v>214</c:v>
                </c:pt>
                <c:pt idx="4285">
                  <c:v>239</c:v>
                </c:pt>
                <c:pt idx="4286">
                  <c:v>52</c:v>
                </c:pt>
                <c:pt idx="4287">
                  <c:v>322</c:v>
                </c:pt>
                <c:pt idx="4288">
                  <c:v>2072</c:v>
                </c:pt>
                <c:pt idx="4289">
                  <c:v>2092</c:v>
                </c:pt>
                <c:pt idx="4290">
                  <c:v>1288</c:v>
                </c:pt>
                <c:pt idx="4291">
                  <c:v>95</c:v>
                </c:pt>
                <c:pt idx="4292">
                  <c:v>271</c:v>
                </c:pt>
                <c:pt idx="4293">
                  <c:v>866</c:v>
                </c:pt>
                <c:pt idx="4294">
                  <c:v>452</c:v>
                </c:pt>
                <c:pt idx="4295">
                  <c:v>4208</c:v>
                </c:pt>
                <c:pt idx="4296">
                  <c:v>61</c:v>
                </c:pt>
                <c:pt idx="4297">
                  <c:v>574</c:v>
                </c:pt>
                <c:pt idx="4298">
                  <c:v>10818</c:v>
                </c:pt>
                <c:pt idx="4299">
                  <c:v>565</c:v>
                </c:pt>
                <c:pt idx="4300">
                  <c:v>1376</c:v>
                </c:pt>
                <c:pt idx="4301">
                  <c:v>6347</c:v>
                </c:pt>
                <c:pt idx="4302">
                  <c:v>939</c:v>
                </c:pt>
                <c:pt idx="4303">
                  <c:v>979</c:v>
                </c:pt>
                <c:pt idx="4304">
                  <c:v>937</c:v>
                </c:pt>
                <c:pt idx="4305">
                  <c:v>331</c:v>
                </c:pt>
                <c:pt idx="4306">
                  <c:v>759</c:v>
                </c:pt>
                <c:pt idx="4307">
                  <c:v>872</c:v>
                </c:pt>
                <c:pt idx="4308">
                  <c:v>1113</c:v>
                </c:pt>
                <c:pt idx="4309">
                  <c:v>253</c:v>
                </c:pt>
                <c:pt idx="4310">
                  <c:v>749</c:v>
                </c:pt>
                <c:pt idx="4311">
                  <c:v>727</c:v>
                </c:pt>
                <c:pt idx="4312">
                  <c:v>65</c:v>
                </c:pt>
                <c:pt idx="4313">
                  <c:v>5737</c:v>
                </c:pt>
                <c:pt idx="4314">
                  <c:v>8644</c:v>
                </c:pt>
                <c:pt idx="4315">
                  <c:v>956</c:v>
                </c:pt>
                <c:pt idx="4316">
                  <c:v>1206</c:v>
                </c:pt>
                <c:pt idx="4317">
                  <c:v>490</c:v>
                </c:pt>
                <c:pt idx="4318">
                  <c:v>707</c:v>
                </c:pt>
                <c:pt idx="4319">
                  <c:v>8005</c:v>
                </c:pt>
                <c:pt idx="4320">
                  <c:v>94</c:v>
                </c:pt>
                <c:pt idx="4321">
                  <c:v>828</c:v>
                </c:pt>
                <c:pt idx="4322">
                  <c:v>860</c:v>
                </c:pt>
                <c:pt idx="4323">
                  <c:v>4081</c:v>
                </c:pt>
                <c:pt idx="4324">
                  <c:v>1966</c:v>
                </c:pt>
                <c:pt idx="4325">
                  <c:v>629</c:v>
                </c:pt>
                <c:pt idx="4326">
                  <c:v>172</c:v>
                </c:pt>
                <c:pt idx="4327">
                  <c:v>3907</c:v>
                </c:pt>
                <c:pt idx="4328">
                  <c:v>676</c:v>
                </c:pt>
                <c:pt idx="4329">
                  <c:v>444</c:v>
                </c:pt>
                <c:pt idx="4330">
                  <c:v>823</c:v>
                </c:pt>
                <c:pt idx="4331">
                  <c:v>473</c:v>
                </c:pt>
                <c:pt idx="4332">
                  <c:v>2898</c:v>
                </c:pt>
                <c:pt idx="4333">
                  <c:v>355</c:v>
                </c:pt>
                <c:pt idx="4334">
                  <c:v>7462</c:v>
                </c:pt>
                <c:pt idx="4335">
                  <c:v>312</c:v>
                </c:pt>
                <c:pt idx="4336">
                  <c:v>359</c:v>
                </c:pt>
                <c:pt idx="4337">
                  <c:v>238</c:v>
                </c:pt>
                <c:pt idx="4338">
                  <c:v>950</c:v>
                </c:pt>
                <c:pt idx="4339">
                  <c:v>990</c:v>
                </c:pt>
                <c:pt idx="4340">
                  <c:v>3198</c:v>
                </c:pt>
                <c:pt idx="4341">
                  <c:v>2007</c:v>
                </c:pt>
                <c:pt idx="4342">
                  <c:v>838</c:v>
                </c:pt>
                <c:pt idx="4343">
                  <c:v>995</c:v>
                </c:pt>
                <c:pt idx="4344">
                  <c:v>1129</c:v>
                </c:pt>
                <c:pt idx="4345">
                  <c:v>203</c:v>
                </c:pt>
                <c:pt idx="4346">
                  <c:v>447</c:v>
                </c:pt>
                <c:pt idx="4347">
                  <c:v>924</c:v>
                </c:pt>
                <c:pt idx="4348">
                  <c:v>3435</c:v>
                </c:pt>
                <c:pt idx="4349">
                  <c:v>170</c:v>
                </c:pt>
                <c:pt idx="4350">
                  <c:v>2663</c:v>
                </c:pt>
                <c:pt idx="4351">
                  <c:v>536</c:v>
                </c:pt>
                <c:pt idx="4352">
                  <c:v>492</c:v>
                </c:pt>
                <c:pt idx="4353">
                  <c:v>211</c:v>
                </c:pt>
                <c:pt idx="4354">
                  <c:v>385</c:v>
                </c:pt>
                <c:pt idx="4355">
                  <c:v>785</c:v>
                </c:pt>
                <c:pt idx="4356">
                  <c:v>1946</c:v>
                </c:pt>
                <c:pt idx="4357">
                  <c:v>554</c:v>
                </c:pt>
                <c:pt idx="4358">
                  <c:v>342</c:v>
                </c:pt>
                <c:pt idx="4359">
                  <c:v>267</c:v>
                </c:pt>
                <c:pt idx="4360">
                  <c:v>114</c:v>
                </c:pt>
                <c:pt idx="4361">
                  <c:v>465</c:v>
                </c:pt>
                <c:pt idx="4362">
                  <c:v>3928</c:v>
                </c:pt>
                <c:pt idx="4363">
                  <c:v>0</c:v>
                </c:pt>
                <c:pt idx="4364">
                  <c:v>1788</c:v>
                </c:pt>
                <c:pt idx="4365">
                  <c:v>327</c:v>
                </c:pt>
                <c:pt idx="4366">
                  <c:v>550</c:v>
                </c:pt>
                <c:pt idx="4367">
                  <c:v>6677</c:v>
                </c:pt>
                <c:pt idx="4368">
                  <c:v>801</c:v>
                </c:pt>
                <c:pt idx="4369">
                  <c:v>2319</c:v>
                </c:pt>
                <c:pt idx="4370">
                  <c:v>664</c:v>
                </c:pt>
                <c:pt idx="4371">
                  <c:v>236</c:v>
                </c:pt>
                <c:pt idx="4372">
                  <c:v>4215</c:v>
                </c:pt>
                <c:pt idx="4373">
                  <c:v>374</c:v>
                </c:pt>
                <c:pt idx="4374">
                  <c:v>371</c:v>
                </c:pt>
                <c:pt idx="4375">
                  <c:v>700</c:v>
                </c:pt>
                <c:pt idx="4376">
                  <c:v>2667</c:v>
                </c:pt>
                <c:pt idx="4377">
                  <c:v>838</c:v>
                </c:pt>
                <c:pt idx="4378">
                  <c:v>385</c:v>
                </c:pt>
                <c:pt idx="4379">
                  <c:v>4502</c:v>
                </c:pt>
                <c:pt idx="4380">
                  <c:v>1420</c:v>
                </c:pt>
                <c:pt idx="4381">
                  <c:v>554</c:v>
                </c:pt>
                <c:pt idx="4382">
                  <c:v>117</c:v>
                </c:pt>
                <c:pt idx="4383">
                  <c:v>286</c:v>
                </c:pt>
                <c:pt idx="4384">
                  <c:v>330</c:v>
                </c:pt>
                <c:pt idx="4385">
                  <c:v>1720</c:v>
                </c:pt>
                <c:pt idx="4386">
                  <c:v>852</c:v>
                </c:pt>
                <c:pt idx="4387">
                  <c:v>2146</c:v>
                </c:pt>
                <c:pt idx="4388">
                  <c:v>227</c:v>
                </c:pt>
                <c:pt idx="4389">
                  <c:v>381</c:v>
                </c:pt>
                <c:pt idx="4390">
                  <c:v>142</c:v>
                </c:pt>
                <c:pt idx="4391">
                  <c:v>5788</c:v>
                </c:pt>
                <c:pt idx="4392">
                  <c:v>658</c:v>
                </c:pt>
                <c:pt idx="4393">
                  <c:v>209</c:v>
                </c:pt>
                <c:pt idx="4394">
                  <c:v>1682</c:v>
                </c:pt>
                <c:pt idx="4395">
                  <c:v>2681</c:v>
                </c:pt>
                <c:pt idx="4396">
                  <c:v>476</c:v>
                </c:pt>
                <c:pt idx="4397">
                  <c:v>3304</c:v>
                </c:pt>
                <c:pt idx="4398">
                  <c:v>5039</c:v>
                </c:pt>
                <c:pt idx="4399">
                  <c:v>7006</c:v>
                </c:pt>
                <c:pt idx="4400">
                  <c:v>630</c:v>
                </c:pt>
                <c:pt idx="4401">
                  <c:v>578</c:v>
                </c:pt>
                <c:pt idx="4402">
                  <c:v>296</c:v>
                </c:pt>
                <c:pt idx="4403">
                  <c:v>4838</c:v>
                </c:pt>
                <c:pt idx="4404">
                  <c:v>113</c:v>
                </c:pt>
                <c:pt idx="4405">
                  <c:v>2341</c:v>
                </c:pt>
                <c:pt idx="4406">
                  <c:v>840</c:v>
                </c:pt>
                <c:pt idx="4407">
                  <c:v>3070</c:v>
                </c:pt>
                <c:pt idx="4408">
                  <c:v>5746</c:v>
                </c:pt>
                <c:pt idx="4409">
                  <c:v>629</c:v>
                </c:pt>
                <c:pt idx="4410">
                  <c:v>285</c:v>
                </c:pt>
                <c:pt idx="4411">
                  <c:v>2153</c:v>
                </c:pt>
                <c:pt idx="4412">
                  <c:v>157</c:v>
                </c:pt>
                <c:pt idx="4413">
                  <c:v>436</c:v>
                </c:pt>
                <c:pt idx="4414">
                  <c:v>976</c:v>
                </c:pt>
                <c:pt idx="4415">
                  <c:v>76</c:v>
                </c:pt>
                <c:pt idx="4416">
                  <c:v>1547</c:v>
                </c:pt>
                <c:pt idx="4417">
                  <c:v>519</c:v>
                </c:pt>
                <c:pt idx="4418">
                  <c:v>5244</c:v>
                </c:pt>
                <c:pt idx="4419">
                  <c:v>250</c:v>
                </c:pt>
                <c:pt idx="4420">
                  <c:v>201</c:v>
                </c:pt>
                <c:pt idx="4421">
                  <c:v>905</c:v>
                </c:pt>
                <c:pt idx="4422">
                  <c:v>217</c:v>
                </c:pt>
                <c:pt idx="4423">
                  <c:v>137</c:v>
                </c:pt>
                <c:pt idx="4424">
                  <c:v>364</c:v>
                </c:pt>
                <c:pt idx="4425">
                  <c:v>1627</c:v>
                </c:pt>
                <c:pt idx="4426">
                  <c:v>970</c:v>
                </c:pt>
                <c:pt idx="4427">
                  <c:v>1009</c:v>
                </c:pt>
                <c:pt idx="4428">
                  <c:v>899</c:v>
                </c:pt>
                <c:pt idx="4429">
                  <c:v>109</c:v>
                </c:pt>
                <c:pt idx="4430">
                  <c:v>248</c:v>
                </c:pt>
                <c:pt idx="4431">
                  <c:v>344</c:v>
                </c:pt>
                <c:pt idx="4432">
                  <c:v>6196</c:v>
                </c:pt>
                <c:pt idx="4433">
                  <c:v>967</c:v>
                </c:pt>
                <c:pt idx="4434">
                  <c:v>6818</c:v>
                </c:pt>
                <c:pt idx="4435">
                  <c:v>587</c:v>
                </c:pt>
                <c:pt idx="4436">
                  <c:v>441</c:v>
                </c:pt>
                <c:pt idx="4437">
                  <c:v>612</c:v>
                </c:pt>
                <c:pt idx="4438">
                  <c:v>355</c:v>
                </c:pt>
                <c:pt idx="4439">
                  <c:v>335</c:v>
                </c:pt>
                <c:pt idx="4440">
                  <c:v>0</c:v>
                </c:pt>
                <c:pt idx="4441">
                  <c:v>425</c:v>
                </c:pt>
                <c:pt idx="4442">
                  <c:v>392</c:v>
                </c:pt>
                <c:pt idx="4443">
                  <c:v>11211</c:v>
                </c:pt>
                <c:pt idx="4444">
                  <c:v>150</c:v>
                </c:pt>
                <c:pt idx="4445">
                  <c:v>4732</c:v>
                </c:pt>
                <c:pt idx="4446">
                  <c:v>86</c:v>
                </c:pt>
                <c:pt idx="4447">
                  <c:v>490</c:v>
                </c:pt>
                <c:pt idx="4448">
                  <c:v>4060</c:v>
                </c:pt>
                <c:pt idx="4449">
                  <c:v>312</c:v>
                </c:pt>
                <c:pt idx="4450">
                  <c:v>521</c:v>
                </c:pt>
                <c:pt idx="4451">
                  <c:v>454</c:v>
                </c:pt>
                <c:pt idx="4452">
                  <c:v>808</c:v>
                </c:pt>
                <c:pt idx="4453">
                  <c:v>638</c:v>
                </c:pt>
                <c:pt idx="4454">
                  <c:v>6787</c:v>
                </c:pt>
                <c:pt idx="4455">
                  <c:v>7042</c:v>
                </c:pt>
                <c:pt idx="4456">
                  <c:v>729</c:v>
                </c:pt>
                <c:pt idx="4457">
                  <c:v>2650</c:v>
                </c:pt>
                <c:pt idx="4458">
                  <c:v>317</c:v>
                </c:pt>
                <c:pt idx="4459">
                  <c:v>835</c:v>
                </c:pt>
                <c:pt idx="4460">
                  <c:v>427</c:v>
                </c:pt>
                <c:pt idx="4461">
                  <c:v>920</c:v>
                </c:pt>
                <c:pt idx="4462">
                  <c:v>602</c:v>
                </c:pt>
                <c:pt idx="4463">
                  <c:v>261</c:v>
                </c:pt>
                <c:pt idx="4464">
                  <c:v>0</c:v>
                </c:pt>
                <c:pt idx="4465">
                  <c:v>259</c:v>
                </c:pt>
                <c:pt idx="4466">
                  <c:v>1544</c:v>
                </c:pt>
                <c:pt idx="4467">
                  <c:v>421</c:v>
                </c:pt>
                <c:pt idx="4468">
                  <c:v>2021</c:v>
                </c:pt>
                <c:pt idx="4469">
                  <c:v>778</c:v>
                </c:pt>
                <c:pt idx="4470">
                  <c:v>6540</c:v>
                </c:pt>
                <c:pt idx="4471">
                  <c:v>914</c:v>
                </c:pt>
                <c:pt idx="4472">
                  <c:v>1372</c:v>
                </c:pt>
                <c:pt idx="4473">
                  <c:v>4311</c:v>
                </c:pt>
                <c:pt idx="4474">
                  <c:v>306</c:v>
                </c:pt>
                <c:pt idx="4475">
                  <c:v>2655</c:v>
                </c:pt>
                <c:pt idx="4476">
                  <c:v>351</c:v>
                </c:pt>
                <c:pt idx="4477">
                  <c:v>447</c:v>
                </c:pt>
                <c:pt idx="4478">
                  <c:v>387</c:v>
                </c:pt>
                <c:pt idx="4479">
                  <c:v>5719</c:v>
                </c:pt>
                <c:pt idx="4480">
                  <c:v>366</c:v>
                </c:pt>
                <c:pt idx="4481">
                  <c:v>601</c:v>
                </c:pt>
                <c:pt idx="4482">
                  <c:v>163</c:v>
                </c:pt>
                <c:pt idx="4483">
                  <c:v>963</c:v>
                </c:pt>
                <c:pt idx="4484">
                  <c:v>127</c:v>
                </c:pt>
                <c:pt idx="4485">
                  <c:v>670</c:v>
                </c:pt>
                <c:pt idx="4486">
                  <c:v>148</c:v>
                </c:pt>
                <c:pt idx="4487">
                  <c:v>370</c:v>
                </c:pt>
                <c:pt idx="4488">
                  <c:v>449</c:v>
                </c:pt>
                <c:pt idx="4489">
                  <c:v>4670</c:v>
                </c:pt>
                <c:pt idx="4490">
                  <c:v>289</c:v>
                </c:pt>
                <c:pt idx="4491">
                  <c:v>1345</c:v>
                </c:pt>
                <c:pt idx="4492">
                  <c:v>2352</c:v>
                </c:pt>
                <c:pt idx="4493">
                  <c:v>1793</c:v>
                </c:pt>
                <c:pt idx="4494">
                  <c:v>313</c:v>
                </c:pt>
                <c:pt idx="4495">
                  <c:v>197</c:v>
                </c:pt>
                <c:pt idx="4496">
                  <c:v>691</c:v>
                </c:pt>
                <c:pt idx="4497">
                  <c:v>506</c:v>
                </c:pt>
                <c:pt idx="4498">
                  <c:v>607</c:v>
                </c:pt>
                <c:pt idx="4499">
                  <c:v>866</c:v>
                </c:pt>
                <c:pt idx="4500">
                  <c:v>69</c:v>
                </c:pt>
                <c:pt idx="4501">
                  <c:v>394</c:v>
                </c:pt>
                <c:pt idx="4502">
                  <c:v>157</c:v>
                </c:pt>
                <c:pt idx="4503">
                  <c:v>455</c:v>
                </c:pt>
                <c:pt idx="4504">
                  <c:v>805</c:v>
                </c:pt>
                <c:pt idx="4505">
                  <c:v>208</c:v>
                </c:pt>
                <c:pt idx="4506">
                  <c:v>2627</c:v>
                </c:pt>
                <c:pt idx="4507">
                  <c:v>834</c:v>
                </c:pt>
                <c:pt idx="4508">
                  <c:v>341</c:v>
                </c:pt>
                <c:pt idx="4509">
                  <c:v>333</c:v>
                </c:pt>
                <c:pt idx="4510">
                  <c:v>312</c:v>
                </c:pt>
                <c:pt idx="4511">
                  <c:v>1588</c:v>
                </c:pt>
                <c:pt idx="4512">
                  <c:v>8006</c:v>
                </c:pt>
                <c:pt idx="4513">
                  <c:v>320</c:v>
                </c:pt>
                <c:pt idx="4514">
                  <c:v>222</c:v>
                </c:pt>
                <c:pt idx="4515">
                  <c:v>100</c:v>
                </c:pt>
                <c:pt idx="4516">
                  <c:v>270</c:v>
                </c:pt>
                <c:pt idx="4517">
                  <c:v>489</c:v>
                </c:pt>
                <c:pt idx="4518">
                  <c:v>314</c:v>
                </c:pt>
                <c:pt idx="4519">
                  <c:v>571</c:v>
                </c:pt>
                <c:pt idx="4520">
                  <c:v>433</c:v>
                </c:pt>
                <c:pt idx="4521">
                  <c:v>836</c:v>
                </c:pt>
                <c:pt idx="4522">
                  <c:v>1426</c:v>
                </c:pt>
                <c:pt idx="4523">
                  <c:v>2292</c:v>
                </c:pt>
                <c:pt idx="4524">
                  <c:v>1526</c:v>
                </c:pt>
                <c:pt idx="4525">
                  <c:v>1182</c:v>
                </c:pt>
                <c:pt idx="4526">
                  <c:v>2665</c:v>
                </c:pt>
                <c:pt idx="4527">
                  <c:v>686</c:v>
                </c:pt>
                <c:pt idx="4528">
                  <c:v>501</c:v>
                </c:pt>
                <c:pt idx="4529">
                  <c:v>136</c:v>
                </c:pt>
                <c:pt idx="4530">
                  <c:v>4724</c:v>
                </c:pt>
                <c:pt idx="4531">
                  <c:v>599</c:v>
                </c:pt>
                <c:pt idx="4532">
                  <c:v>451</c:v>
                </c:pt>
                <c:pt idx="4533">
                  <c:v>8780</c:v>
                </c:pt>
                <c:pt idx="4534">
                  <c:v>635</c:v>
                </c:pt>
                <c:pt idx="4535">
                  <c:v>598</c:v>
                </c:pt>
                <c:pt idx="4536">
                  <c:v>281</c:v>
                </c:pt>
                <c:pt idx="4537">
                  <c:v>179</c:v>
                </c:pt>
                <c:pt idx="4538">
                  <c:v>319</c:v>
                </c:pt>
                <c:pt idx="4539">
                  <c:v>82</c:v>
                </c:pt>
                <c:pt idx="4540">
                  <c:v>16148</c:v>
                </c:pt>
                <c:pt idx="4541">
                  <c:v>880</c:v>
                </c:pt>
                <c:pt idx="4542">
                  <c:v>427</c:v>
                </c:pt>
                <c:pt idx="4543">
                  <c:v>722</c:v>
                </c:pt>
                <c:pt idx="4544">
                  <c:v>769</c:v>
                </c:pt>
                <c:pt idx="4545">
                  <c:v>403</c:v>
                </c:pt>
                <c:pt idx="4546">
                  <c:v>562</c:v>
                </c:pt>
                <c:pt idx="4547">
                  <c:v>64</c:v>
                </c:pt>
                <c:pt idx="4548">
                  <c:v>450</c:v>
                </c:pt>
                <c:pt idx="4549">
                  <c:v>0</c:v>
                </c:pt>
                <c:pt idx="4550">
                  <c:v>80</c:v>
                </c:pt>
                <c:pt idx="4551">
                  <c:v>359</c:v>
                </c:pt>
                <c:pt idx="4552">
                  <c:v>364</c:v>
                </c:pt>
                <c:pt idx="4553">
                  <c:v>339</c:v>
                </c:pt>
                <c:pt idx="4554">
                  <c:v>1470</c:v>
                </c:pt>
                <c:pt idx="4555">
                  <c:v>1751</c:v>
                </c:pt>
                <c:pt idx="4556">
                  <c:v>407</c:v>
                </c:pt>
                <c:pt idx="4557">
                  <c:v>488</c:v>
                </c:pt>
                <c:pt idx="4558">
                  <c:v>340</c:v>
                </c:pt>
                <c:pt idx="4559">
                  <c:v>187</c:v>
                </c:pt>
                <c:pt idx="4560">
                  <c:v>470</c:v>
                </c:pt>
                <c:pt idx="4561">
                  <c:v>188</c:v>
                </c:pt>
                <c:pt idx="4562">
                  <c:v>570</c:v>
                </c:pt>
                <c:pt idx="4563">
                  <c:v>1200</c:v>
                </c:pt>
                <c:pt idx="4564">
                  <c:v>133</c:v>
                </c:pt>
                <c:pt idx="4565">
                  <c:v>864</c:v>
                </c:pt>
                <c:pt idx="4566">
                  <c:v>1468</c:v>
                </c:pt>
                <c:pt idx="4567">
                  <c:v>117</c:v>
                </c:pt>
                <c:pt idx="4568">
                  <c:v>982</c:v>
                </c:pt>
                <c:pt idx="4569">
                  <c:v>1536</c:v>
                </c:pt>
                <c:pt idx="4570">
                  <c:v>338</c:v>
                </c:pt>
                <c:pt idx="4571">
                  <c:v>4818</c:v>
                </c:pt>
                <c:pt idx="4572">
                  <c:v>390</c:v>
                </c:pt>
                <c:pt idx="4573">
                  <c:v>519</c:v>
                </c:pt>
                <c:pt idx="4574">
                  <c:v>7852</c:v>
                </c:pt>
                <c:pt idx="4575">
                  <c:v>2032</c:v>
                </c:pt>
                <c:pt idx="4576">
                  <c:v>3639</c:v>
                </c:pt>
                <c:pt idx="4577">
                  <c:v>141</c:v>
                </c:pt>
                <c:pt idx="4578">
                  <c:v>578</c:v>
                </c:pt>
                <c:pt idx="4579">
                  <c:v>475</c:v>
                </c:pt>
                <c:pt idx="4580">
                  <c:v>816</c:v>
                </c:pt>
                <c:pt idx="4581">
                  <c:v>682</c:v>
                </c:pt>
                <c:pt idx="4582">
                  <c:v>147</c:v>
                </c:pt>
                <c:pt idx="4583">
                  <c:v>478</c:v>
                </c:pt>
                <c:pt idx="4584">
                  <c:v>5939</c:v>
                </c:pt>
                <c:pt idx="4585">
                  <c:v>6049</c:v>
                </c:pt>
                <c:pt idx="4586">
                  <c:v>229</c:v>
                </c:pt>
                <c:pt idx="4587">
                  <c:v>513</c:v>
                </c:pt>
                <c:pt idx="4588">
                  <c:v>2316</c:v>
                </c:pt>
                <c:pt idx="4589">
                  <c:v>302</c:v>
                </c:pt>
                <c:pt idx="4590">
                  <c:v>3599</c:v>
                </c:pt>
                <c:pt idx="4591">
                  <c:v>1187</c:v>
                </c:pt>
                <c:pt idx="4592">
                  <c:v>385</c:v>
                </c:pt>
                <c:pt idx="4593">
                  <c:v>4002</c:v>
                </c:pt>
                <c:pt idx="4594">
                  <c:v>2442</c:v>
                </c:pt>
                <c:pt idx="4595">
                  <c:v>3127</c:v>
                </c:pt>
                <c:pt idx="4596">
                  <c:v>5523</c:v>
                </c:pt>
                <c:pt idx="4597">
                  <c:v>523</c:v>
                </c:pt>
                <c:pt idx="4598">
                  <c:v>658</c:v>
                </c:pt>
                <c:pt idx="4599">
                  <c:v>1017</c:v>
                </c:pt>
                <c:pt idx="4600">
                  <c:v>167</c:v>
                </c:pt>
                <c:pt idx="4601">
                  <c:v>1039</c:v>
                </c:pt>
                <c:pt idx="4602">
                  <c:v>1034</c:v>
                </c:pt>
                <c:pt idx="4603">
                  <c:v>261</c:v>
                </c:pt>
                <c:pt idx="4604">
                  <c:v>312</c:v>
                </c:pt>
                <c:pt idx="4605">
                  <c:v>1113</c:v>
                </c:pt>
                <c:pt idx="4606">
                  <c:v>220</c:v>
                </c:pt>
                <c:pt idx="4607">
                  <c:v>237</c:v>
                </c:pt>
                <c:pt idx="4608">
                  <c:v>374</c:v>
                </c:pt>
                <c:pt idx="4609">
                  <c:v>86</c:v>
                </c:pt>
                <c:pt idx="4610">
                  <c:v>5770</c:v>
                </c:pt>
                <c:pt idx="4611">
                  <c:v>819</c:v>
                </c:pt>
                <c:pt idx="4612">
                  <c:v>566</c:v>
                </c:pt>
                <c:pt idx="4613">
                  <c:v>635</c:v>
                </c:pt>
                <c:pt idx="4614">
                  <c:v>0</c:v>
                </c:pt>
                <c:pt idx="4615">
                  <c:v>587</c:v>
                </c:pt>
                <c:pt idx="4616">
                  <c:v>2585</c:v>
                </c:pt>
                <c:pt idx="4617">
                  <c:v>2624</c:v>
                </c:pt>
                <c:pt idx="4618">
                  <c:v>237</c:v>
                </c:pt>
                <c:pt idx="4619">
                  <c:v>1022</c:v>
                </c:pt>
                <c:pt idx="4620">
                  <c:v>59</c:v>
                </c:pt>
                <c:pt idx="4621">
                  <c:v>19577</c:v>
                </c:pt>
                <c:pt idx="4622">
                  <c:v>1193</c:v>
                </c:pt>
                <c:pt idx="4623">
                  <c:v>572</c:v>
                </c:pt>
                <c:pt idx="4624">
                  <c:v>478</c:v>
                </c:pt>
                <c:pt idx="4625">
                  <c:v>2993</c:v>
                </c:pt>
                <c:pt idx="4626">
                  <c:v>100</c:v>
                </c:pt>
                <c:pt idx="4627">
                  <c:v>162</c:v>
                </c:pt>
                <c:pt idx="4628">
                  <c:v>110</c:v>
                </c:pt>
                <c:pt idx="4629">
                  <c:v>347</c:v>
                </c:pt>
                <c:pt idx="4630">
                  <c:v>635</c:v>
                </c:pt>
                <c:pt idx="4631">
                  <c:v>375</c:v>
                </c:pt>
                <c:pt idx="4632">
                  <c:v>876</c:v>
                </c:pt>
                <c:pt idx="4633">
                  <c:v>789</c:v>
                </c:pt>
                <c:pt idx="4634">
                  <c:v>934</c:v>
                </c:pt>
                <c:pt idx="4635">
                  <c:v>1153</c:v>
                </c:pt>
                <c:pt idx="4636">
                  <c:v>143</c:v>
                </c:pt>
                <c:pt idx="4637">
                  <c:v>6912</c:v>
                </c:pt>
                <c:pt idx="4638">
                  <c:v>471</c:v>
                </c:pt>
                <c:pt idx="4639">
                  <c:v>663</c:v>
                </c:pt>
                <c:pt idx="4640">
                  <c:v>1039</c:v>
                </c:pt>
                <c:pt idx="4641">
                  <c:v>308</c:v>
                </c:pt>
                <c:pt idx="4642">
                  <c:v>113</c:v>
                </c:pt>
                <c:pt idx="4643">
                  <c:v>682</c:v>
                </c:pt>
                <c:pt idx="4644">
                  <c:v>136</c:v>
                </c:pt>
                <c:pt idx="4645">
                  <c:v>387</c:v>
                </c:pt>
                <c:pt idx="4646">
                  <c:v>885</c:v>
                </c:pt>
                <c:pt idx="4647">
                  <c:v>179</c:v>
                </c:pt>
                <c:pt idx="4648">
                  <c:v>1383</c:v>
                </c:pt>
                <c:pt idx="4649">
                  <c:v>1870</c:v>
                </c:pt>
                <c:pt idx="4650">
                  <c:v>239</c:v>
                </c:pt>
                <c:pt idx="4651">
                  <c:v>699</c:v>
                </c:pt>
                <c:pt idx="4652">
                  <c:v>2169</c:v>
                </c:pt>
                <c:pt idx="4653">
                  <c:v>111</c:v>
                </c:pt>
                <c:pt idx="4654">
                  <c:v>861</c:v>
                </c:pt>
                <c:pt idx="4655">
                  <c:v>11203</c:v>
                </c:pt>
                <c:pt idx="4656">
                  <c:v>1131</c:v>
                </c:pt>
                <c:pt idx="4657">
                  <c:v>429</c:v>
                </c:pt>
                <c:pt idx="4658">
                  <c:v>1682</c:v>
                </c:pt>
                <c:pt idx="4659">
                  <c:v>616</c:v>
                </c:pt>
                <c:pt idx="4660">
                  <c:v>822</c:v>
                </c:pt>
                <c:pt idx="4661">
                  <c:v>6094</c:v>
                </c:pt>
                <c:pt idx="4662">
                  <c:v>629</c:v>
                </c:pt>
                <c:pt idx="4663">
                  <c:v>305</c:v>
                </c:pt>
                <c:pt idx="4664">
                  <c:v>335</c:v>
                </c:pt>
                <c:pt idx="4665">
                  <c:v>386</c:v>
                </c:pt>
                <c:pt idx="4666">
                  <c:v>6726</c:v>
                </c:pt>
                <c:pt idx="4667">
                  <c:v>383</c:v>
                </c:pt>
                <c:pt idx="4668">
                  <c:v>485</c:v>
                </c:pt>
                <c:pt idx="4669">
                  <c:v>356</c:v>
                </c:pt>
                <c:pt idx="4670">
                  <c:v>419</c:v>
                </c:pt>
                <c:pt idx="4671">
                  <c:v>2410</c:v>
                </c:pt>
                <c:pt idx="4672">
                  <c:v>1784</c:v>
                </c:pt>
                <c:pt idx="4673">
                  <c:v>429</c:v>
                </c:pt>
                <c:pt idx="4674">
                  <c:v>5221</c:v>
                </c:pt>
                <c:pt idx="4675">
                  <c:v>444</c:v>
                </c:pt>
                <c:pt idx="4676">
                  <c:v>286</c:v>
                </c:pt>
                <c:pt idx="4677">
                  <c:v>777</c:v>
                </c:pt>
                <c:pt idx="4678">
                  <c:v>2184</c:v>
                </c:pt>
                <c:pt idx="4679">
                  <c:v>1009</c:v>
                </c:pt>
                <c:pt idx="4680">
                  <c:v>338</c:v>
                </c:pt>
                <c:pt idx="4681">
                  <c:v>3324</c:v>
                </c:pt>
                <c:pt idx="4682">
                  <c:v>853</c:v>
                </c:pt>
                <c:pt idx="4683">
                  <c:v>0</c:v>
                </c:pt>
                <c:pt idx="4684">
                  <c:v>102</c:v>
                </c:pt>
                <c:pt idx="4685">
                  <c:v>638</c:v>
                </c:pt>
                <c:pt idx="4686">
                  <c:v>378</c:v>
                </c:pt>
                <c:pt idx="4687">
                  <c:v>147</c:v>
                </c:pt>
                <c:pt idx="4688">
                  <c:v>4894</c:v>
                </c:pt>
                <c:pt idx="4689">
                  <c:v>1106</c:v>
                </c:pt>
                <c:pt idx="4690">
                  <c:v>672</c:v>
                </c:pt>
                <c:pt idx="4691">
                  <c:v>342</c:v>
                </c:pt>
                <c:pt idx="4692">
                  <c:v>2636</c:v>
                </c:pt>
                <c:pt idx="4693">
                  <c:v>0</c:v>
                </c:pt>
                <c:pt idx="4694">
                  <c:v>388</c:v>
                </c:pt>
                <c:pt idx="4695">
                  <c:v>1779</c:v>
                </c:pt>
                <c:pt idx="4696">
                  <c:v>575</c:v>
                </c:pt>
                <c:pt idx="4697">
                  <c:v>504</c:v>
                </c:pt>
                <c:pt idx="4698">
                  <c:v>241</c:v>
                </c:pt>
                <c:pt idx="4699">
                  <c:v>919</c:v>
                </c:pt>
                <c:pt idx="4700">
                  <c:v>94</c:v>
                </c:pt>
                <c:pt idx="4701">
                  <c:v>3554</c:v>
                </c:pt>
                <c:pt idx="4702">
                  <c:v>1049</c:v>
                </c:pt>
                <c:pt idx="4703">
                  <c:v>499</c:v>
                </c:pt>
                <c:pt idx="4704">
                  <c:v>4482</c:v>
                </c:pt>
                <c:pt idx="4705">
                  <c:v>1144</c:v>
                </c:pt>
                <c:pt idx="4706">
                  <c:v>3976</c:v>
                </c:pt>
                <c:pt idx="4707">
                  <c:v>233</c:v>
                </c:pt>
                <c:pt idx="4708">
                  <c:v>3660</c:v>
                </c:pt>
                <c:pt idx="4709">
                  <c:v>7215</c:v>
                </c:pt>
                <c:pt idx="4710">
                  <c:v>1756</c:v>
                </c:pt>
                <c:pt idx="4711">
                  <c:v>1018</c:v>
                </c:pt>
                <c:pt idx="4712">
                  <c:v>957</c:v>
                </c:pt>
                <c:pt idx="4713">
                  <c:v>5442</c:v>
                </c:pt>
                <c:pt idx="4714">
                  <c:v>791</c:v>
                </c:pt>
                <c:pt idx="4715">
                  <c:v>179</c:v>
                </c:pt>
                <c:pt idx="4716">
                  <c:v>700</c:v>
                </c:pt>
                <c:pt idx="4717">
                  <c:v>778</c:v>
                </c:pt>
                <c:pt idx="4718">
                  <c:v>870</c:v>
                </c:pt>
                <c:pt idx="4719">
                  <c:v>503</c:v>
                </c:pt>
                <c:pt idx="4720">
                  <c:v>661</c:v>
                </c:pt>
                <c:pt idx="4721">
                  <c:v>1009</c:v>
                </c:pt>
                <c:pt idx="4722">
                  <c:v>326</c:v>
                </c:pt>
                <c:pt idx="4723">
                  <c:v>6980</c:v>
                </c:pt>
                <c:pt idx="4724">
                  <c:v>524</c:v>
                </c:pt>
                <c:pt idx="4725">
                  <c:v>1136</c:v>
                </c:pt>
                <c:pt idx="4726">
                  <c:v>0</c:v>
                </c:pt>
                <c:pt idx="4727">
                  <c:v>333</c:v>
                </c:pt>
                <c:pt idx="4728">
                  <c:v>989</c:v>
                </c:pt>
                <c:pt idx="4729">
                  <c:v>349</c:v>
                </c:pt>
                <c:pt idx="4730">
                  <c:v>2929</c:v>
                </c:pt>
                <c:pt idx="4731">
                  <c:v>802</c:v>
                </c:pt>
                <c:pt idx="4732">
                  <c:v>646</c:v>
                </c:pt>
                <c:pt idx="4733">
                  <c:v>339</c:v>
                </c:pt>
                <c:pt idx="4734">
                  <c:v>3650</c:v>
                </c:pt>
                <c:pt idx="4735">
                  <c:v>223</c:v>
                </c:pt>
                <c:pt idx="4736">
                  <c:v>263</c:v>
                </c:pt>
                <c:pt idx="4737">
                  <c:v>604</c:v>
                </c:pt>
                <c:pt idx="4738">
                  <c:v>606</c:v>
                </c:pt>
                <c:pt idx="4739">
                  <c:v>586</c:v>
                </c:pt>
                <c:pt idx="4740">
                  <c:v>3094</c:v>
                </c:pt>
                <c:pt idx="4741">
                  <c:v>664</c:v>
                </c:pt>
                <c:pt idx="4742">
                  <c:v>294</c:v>
                </c:pt>
                <c:pt idx="4743">
                  <c:v>889</c:v>
                </c:pt>
                <c:pt idx="4744">
                  <c:v>332</c:v>
                </c:pt>
                <c:pt idx="4745">
                  <c:v>2675</c:v>
                </c:pt>
                <c:pt idx="4746">
                  <c:v>322</c:v>
                </c:pt>
                <c:pt idx="4747">
                  <c:v>176</c:v>
                </c:pt>
                <c:pt idx="4748">
                  <c:v>1239</c:v>
                </c:pt>
                <c:pt idx="4749">
                  <c:v>0</c:v>
                </c:pt>
                <c:pt idx="4750">
                  <c:v>2805</c:v>
                </c:pt>
                <c:pt idx="4751">
                  <c:v>338</c:v>
                </c:pt>
                <c:pt idx="4752">
                  <c:v>614</c:v>
                </c:pt>
                <c:pt idx="4753">
                  <c:v>160</c:v>
                </c:pt>
                <c:pt idx="4754">
                  <c:v>314</c:v>
                </c:pt>
                <c:pt idx="4755">
                  <c:v>342</c:v>
                </c:pt>
                <c:pt idx="4756">
                  <c:v>4466</c:v>
                </c:pt>
                <c:pt idx="4757">
                  <c:v>5472</c:v>
                </c:pt>
                <c:pt idx="4758">
                  <c:v>1647</c:v>
                </c:pt>
                <c:pt idx="4759">
                  <c:v>312</c:v>
                </c:pt>
                <c:pt idx="4760">
                  <c:v>3957</c:v>
                </c:pt>
                <c:pt idx="4761">
                  <c:v>636</c:v>
                </c:pt>
                <c:pt idx="4762">
                  <c:v>959</c:v>
                </c:pt>
                <c:pt idx="4763">
                  <c:v>9933</c:v>
                </c:pt>
                <c:pt idx="4764">
                  <c:v>3596</c:v>
                </c:pt>
                <c:pt idx="4765">
                  <c:v>624</c:v>
                </c:pt>
                <c:pt idx="4766">
                  <c:v>625</c:v>
                </c:pt>
                <c:pt idx="4767">
                  <c:v>219</c:v>
                </c:pt>
                <c:pt idx="4768">
                  <c:v>6719</c:v>
                </c:pt>
                <c:pt idx="4769">
                  <c:v>544</c:v>
                </c:pt>
                <c:pt idx="4770">
                  <c:v>132</c:v>
                </c:pt>
                <c:pt idx="4771">
                  <c:v>1501</c:v>
                </c:pt>
                <c:pt idx="4772">
                  <c:v>5426</c:v>
                </c:pt>
                <c:pt idx="4773">
                  <c:v>3436</c:v>
                </c:pt>
                <c:pt idx="4774">
                  <c:v>1607</c:v>
                </c:pt>
                <c:pt idx="4775">
                  <c:v>7674</c:v>
                </c:pt>
                <c:pt idx="4776">
                  <c:v>709</c:v>
                </c:pt>
                <c:pt idx="4777">
                  <c:v>642</c:v>
                </c:pt>
                <c:pt idx="4778">
                  <c:v>1689</c:v>
                </c:pt>
                <c:pt idx="4779">
                  <c:v>202</c:v>
                </c:pt>
                <c:pt idx="4780">
                  <c:v>927</c:v>
                </c:pt>
                <c:pt idx="4781">
                  <c:v>532</c:v>
                </c:pt>
                <c:pt idx="4782">
                  <c:v>1220</c:v>
                </c:pt>
                <c:pt idx="4783">
                  <c:v>816</c:v>
                </c:pt>
                <c:pt idx="4784">
                  <c:v>720</c:v>
                </c:pt>
                <c:pt idx="4785">
                  <c:v>1486</c:v>
                </c:pt>
                <c:pt idx="4786">
                  <c:v>1740</c:v>
                </c:pt>
                <c:pt idx="4787">
                  <c:v>870</c:v>
                </c:pt>
                <c:pt idx="4788">
                  <c:v>537</c:v>
                </c:pt>
                <c:pt idx="4789">
                  <c:v>346</c:v>
                </c:pt>
                <c:pt idx="4790">
                  <c:v>232</c:v>
                </c:pt>
                <c:pt idx="4791">
                  <c:v>1241</c:v>
                </c:pt>
                <c:pt idx="4792">
                  <c:v>139</c:v>
                </c:pt>
                <c:pt idx="4793">
                  <c:v>795</c:v>
                </c:pt>
                <c:pt idx="4794">
                  <c:v>110</c:v>
                </c:pt>
                <c:pt idx="4795">
                  <c:v>891</c:v>
                </c:pt>
                <c:pt idx="4796">
                  <c:v>461</c:v>
                </c:pt>
                <c:pt idx="4797">
                  <c:v>6152</c:v>
                </c:pt>
                <c:pt idx="4798">
                  <c:v>874</c:v>
                </c:pt>
                <c:pt idx="4799">
                  <c:v>246</c:v>
                </c:pt>
                <c:pt idx="4800">
                  <c:v>6868</c:v>
                </c:pt>
                <c:pt idx="4801">
                  <c:v>1193</c:v>
                </c:pt>
                <c:pt idx="4802">
                  <c:v>303</c:v>
                </c:pt>
                <c:pt idx="4803">
                  <c:v>1314</c:v>
                </c:pt>
                <c:pt idx="4804">
                  <c:v>511</c:v>
                </c:pt>
                <c:pt idx="4805">
                  <c:v>244</c:v>
                </c:pt>
                <c:pt idx="4806">
                  <c:v>380</c:v>
                </c:pt>
                <c:pt idx="4807">
                  <c:v>3346</c:v>
                </c:pt>
                <c:pt idx="4808">
                  <c:v>815</c:v>
                </c:pt>
                <c:pt idx="4809">
                  <c:v>3484</c:v>
                </c:pt>
                <c:pt idx="4810">
                  <c:v>96</c:v>
                </c:pt>
                <c:pt idx="4811">
                  <c:v>451</c:v>
                </c:pt>
                <c:pt idx="4812">
                  <c:v>643</c:v>
                </c:pt>
                <c:pt idx="4813">
                  <c:v>939</c:v>
                </c:pt>
                <c:pt idx="4814">
                  <c:v>410</c:v>
                </c:pt>
                <c:pt idx="4815">
                  <c:v>3724</c:v>
                </c:pt>
                <c:pt idx="4816">
                  <c:v>286</c:v>
                </c:pt>
                <c:pt idx="4817">
                  <c:v>2556</c:v>
                </c:pt>
                <c:pt idx="4818">
                  <c:v>720</c:v>
                </c:pt>
                <c:pt idx="4819">
                  <c:v>1216</c:v>
                </c:pt>
                <c:pt idx="4820">
                  <c:v>391</c:v>
                </c:pt>
                <c:pt idx="4821">
                  <c:v>3328</c:v>
                </c:pt>
                <c:pt idx="4822">
                  <c:v>287</c:v>
                </c:pt>
                <c:pt idx="4823">
                  <c:v>196</c:v>
                </c:pt>
                <c:pt idx="4824">
                  <c:v>3771</c:v>
                </c:pt>
                <c:pt idx="4825">
                  <c:v>7555</c:v>
                </c:pt>
                <c:pt idx="4826">
                  <c:v>449</c:v>
                </c:pt>
                <c:pt idx="4827">
                  <c:v>1452</c:v>
                </c:pt>
                <c:pt idx="4828">
                  <c:v>3233</c:v>
                </c:pt>
                <c:pt idx="4829">
                  <c:v>215</c:v>
                </c:pt>
                <c:pt idx="4830">
                  <c:v>4510</c:v>
                </c:pt>
                <c:pt idx="4831">
                  <c:v>1508</c:v>
                </c:pt>
                <c:pt idx="4832">
                  <c:v>4469</c:v>
                </c:pt>
                <c:pt idx="4833">
                  <c:v>3692</c:v>
                </c:pt>
                <c:pt idx="4834">
                  <c:v>173</c:v>
                </c:pt>
                <c:pt idx="4835">
                  <c:v>78</c:v>
                </c:pt>
                <c:pt idx="4836">
                  <c:v>357</c:v>
                </c:pt>
                <c:pt idx="4837">
                  <c:v>0</c:v>
                </c:pt>
                <c:pt idx="4838">
                  <c:v>594</c:v>
                </c:pt>
                <c:pt idx="4839">
                  <c:v>4370</c:v>
                </c:pt>
                <c:pt idx="4840">
                  <c:v>160</c:v>
                </c:pt>
                <c:pt idx="4841">
                  <c:v>211</c:v>
                </c:pt>
                <c:pt idx="4842">
                  <c:v>1203</c:v>
                </c:pt>
                <c:pt idx="4843">
                  <c:v>1335</c:v>
                </c:pt>
                <c:pt idx="4844">
                  <c:v>1393</c:v>
                </c:pt>
                <c:pt idx="4845">
                  <c:v>2646</c:v>
                </c:pt>
                <c:pt idx="4846">
                  <c:v>642</c:v>
                </c:pt>
                <c:pt idx="4847">
                  <c:v>889</c:v>
                </c:pt>
                <c:pt idx="4848">
                  <c:v>809</c:v>
                </c:pt>
                <c:pt idx="4849">
                  <c:v>2468</c:v>
                </c:pt>
                <c:pt idx="4850">
                  <c:v>5417</c:v>
                </c:pt>
                <c:pt idx="4851">
                  <c:v>79</c:v>
                </c:pt>
                <c:pt idx="4852">
                  <c:v>607</c:v>
                </c:pt>
                <c:pt idx="4853">
                  <c:v>1424</c:v>
                </c:pt>
                <c:pt idx="4854">
                  <c:v>1520</c:v>
                </c:pt>
                <c:pt idx="4855">
                  <c:v>236</c:v>
                </c:pt>
                <c:pt idx="4856">
                  <c:v>677</c:v>
                </c:pt>
                <c:pt idx="4857">
                  <c:v>312</c:v>
                </c:pt>
                <c:pt idx="4858">
                  <c:v>3890</c:v>
                </c:pt>
                <c:pt idx="4859">
                  <c:v>1346</c:v>
                </c:pt>
                <c:pt idx="4860">
                  <c:v>3262</c:v>
                </c:pt>
                <c:pt idx="4861">
                  <c:v>5170</c:v>
                </c:pt>
                <c:pt idx="4862">
                  <c:v>919</c:v>
                </c:pt>
                <c:pt idx="4863">
                  <c:v>469</c:v>
                </c:pt>
                <c:pt idx="4864">
                  <c:v>366</c:v>
                </c:pt>
                <c:pt idx="4865">
                  <c:v>990</c:v>
                </c:pt>
                <c:pt idx="4866">
                  <c:v>173</c:v>
                </c:pt>
                <c:pt idx="4867">
                  <c:v>5153</c:v>
                </c:pt>
                <c:pt idx="4868">
                  <c:v>953</c:v>
                </c:pt>
                <c:pt idx="4869">
                  <c:v>553</c:v>
                </c:pt>
                <c:pt idx="4870">
                  <c:v>660</c:v>
                </c:pt>
                <c:pt idx="4871">
                  <c:v>438</c:v>
                </c:pt>
                <c:pt idx="4872">
                  <c:v>172</c:v>
                </c:pt>
                <c:pt idx="4873">
                  <c:v>618</c:v>
                </c:pt>
                <c:pt idx="4874">
                  <c:v>6686</c:v>
                </c:pt>
                <c:pt idx="4875">
                  <c:v>378</c:v>
                </c:pt>
                <c:pt idx="4876">
                  <c:v>303</c:v>
                </c:pt>
                <c:pt idx="4877">
                  <c:v>1014</c:v>
                </c:pt>
                <c:pt idx="4878">
                  <c:v>227</c:v>
                </c:pt>
                <c:pt idx="4879">
                  <c:v>711</c:v>
                </c:pt>
                <c:pt idx="4880">
                  <c:v>122</c:v>
                </c:pt>
                <c:pt idx="4881">
                  <c:v>9133</c:v>
                </c:pt>
                <c:pt idx="4882">
                  <c:v>391</c:v>
                </c:pt>
                <c:pt idx="4883">
                  <c:v>790</c:v>
                </c:pt>
                <c:pt idx="4884">
                  <c:v>722</c:v>
                </c:pt>
                <c:pt idx="4885">
                  <c:v>0</c:v>
                </c:pt>
                <c:pt idx="4886">
                  <c:v>340</c:v>
                </c:pt>
                <c:pt idx="4887">
                  <c:v>178</c:v>
                </c:pt>
                <c:pt idx="4888">
                  <c:v>6225</c:v>
                </c:pt>
                <c:pt idx="4889">
                  <c:v>908</c:v>
                </c:pt>
                <c:pt idx="4890">
                  <c:v>12534</c:v>
                </c:pt>
                <c:pt idx="4891">
                  <c:v>964</c:v>
                </c:pt>
                <c:pt idx="4892">
                  <c:v>730</c:v>
                </c:pt>
                <c:pt idx="4893">
                  <c:v>561</c:v>
                </c:pt>
                <c:pt idx="4894">
                  <c:v>0</c:v>
                </c:pt>
                <c:pt idx="4895">
                  <c:v>508</c:v>
                </c:pt>
                <c:pt idx="4896">
                  <c:v>2039</c:v>
                </c:pt>
                <c:pt idx="4897">
                  <c:v>420</c:v>
                </c:pt>
                <c:pt idx="4898">
                  <c:v>270</c:v>
                </c:pt>
                <c:pt idx="4899">
                  <c:v>1201</c:v>
                </c:pt>
                <c:pt idx="4900">
                  <c:v>1328</c:v>
                </c:pt>
                <c:pt idx="4901">
                  <c:v>344</c:v>
                </c:pt>
                <c:pt idx="4902">
                  <c:v>6250</c:v>
                </c:pt>
                <c:pt idx="4903">
                  <c:v>295</c:v>
                </c:pt>
                <c:pt idx="4904">
                  <c:v>8140</c:v>
                </c:pt>
                <c:pt idx="4905">
                  <c:v>239</c:v>
                </c:pt>
                <c:pt idx="4906">
                  <c:v>434</c:v>
                </c:pt>
                <c:pt idx="4907">
                  <c:v>2014</c:v>
                </c:pt>
                <c:pt idx="4908">
                  <c:v>3793</c:v>
                </c:pt>
                <c:pt idx="4909">
                  <c:v>1499</c:v>
                </c:pt>
                <c:pt idx="4910">
                  <c:v>1084</c:v>
                </c:pt>
                <c:pt idx="4911">
                  <c:v>390</c:v>
                </c:pt>
                <c:pt idx="4912">
                  <c:v>608</c:v>
                </c:pt>
                <c:pt idx="4913">
                  <c:v>289</c:v>
                </c:pt>
                <c:pt idx="4914">
                  <c:v>595</c:v>
                </c:pt>
                <c:pt idx="4915">
                  <c:v>659</c:v>
                </c:pt>
                <c:pt idx="4916">
                  <c:v>765</c:v>
                </c:pt>
                <c:pt idx="4917">
                  <c:v>1031</c:v>
                </c:pt>
                <c:pt idx="4918">
                  <c:v>2490</c:v>
                </c:pt>
                <c:pt idx="4919">
                  <c:v>6011</c:v>
                </c:pt>
                <c:pt idx="4920">
                  <c:v>971</c:v>
                </c:pt>
                <c:pt idx="4921">
                  <c:v>581</c:v>
                </c:pt>
                <c:pt idx="4922">
                  <c:v>162</c:v>
                </c:pt>
                <c:pt idx="4923">
                  <c:v>1241</c:v>
                </c:pt>
                <c:pt idx="4924">
                  <c:v>303</c:v>
                </c:pt>
                <c:pt idx="4925">
                  <c:v>1239</c:v>
                </c:pt>
                <c:pt idx="4926">
                  <c:v>0</c:v>
                </c:pt>
                <c:pt idx="4927">
                  <c:v>1581</c:v>
                </c:pt>
                <c:pt idx="4928">
                  <c:v>722</c:v>
                </c:pt>
                <c:pt idx="4929">
                  <c:v>851</c:v>
                </c:pt>
                <c:pt idx="4930">
                  <c:v>267</c:v>
                </c:pt>
                <c:pt idx="4931">
                  <c:v>249</c:v>
                </c:pt>
                <c:pt idx="4932">
                  <c:v>343</c:v>
                </c:pt>
                <c:pt idx="4933">
                  <c:v>389</c:v>
                </c:pt>
                <c:pt idx="4934">
                  <c:v>354</c:v>
                </c:pt>
                <c:pt idx="4935">
                  <c:v>1243</c:v>
                </c:pt>
                <c:pt idx="4936">
                  <c:v>2138</c:v>
                </c:pt>
                <c:pt idx="4937">
                  <c:v>2907</c:v>
                </c:pt>
                <c:pt idx="4938">
                  <c:v>707</c:v>
                </c:pt>
                <c:pt idx="4939">
                  <c:v>255</c:v>
                </c:pt>
                <c:pt idx="4940">
                  <c:v>542</c:v>
                </c:pt>
                <c:pt idx="4941">
                  <c:v>287</c:v>
                </c:pt>
                <c:pt idx="4942">
                  <c:v>1974</c:v>
                </c:pt>
                <c:pt idx="4943">
                  <c:v>75</c:v>
                </c:pt>
                <c:pt idx="4944">
                  <c:v>875</c:v>
                </c:pt>
                <c:pt idx="4945">
                  <c:v>201</c:v>
                </c:pt>
                <c:pt idx="4946">
                  <c:v>162</c:v>
                </c:pt>
                <c:pt idx="4947">
                  <c:v>195</c:v>
                </c:pt>
                <c:pt idx="4948">
                  <c:v>721</c:v>
                </c:pt>
                <c:pt idx="4949">
                  <c:v>1339</c:v>
                </c:pt>
                <c:pt idx="4950">
                  <c:v>453</c:v>
                </c:pt>
                <c:pt idx="4951">
                  <c:v>643</c:v>
                </c:pt>
                <c:pt idx="4952">
                  <c:v>5276</c:v>
                </c:pt>
                <c:pt idx="4953">
                  <c:v>866</c:v>
                </c:pt>
                <c:pt idx="4954">
                  <c:v>150</c:v>
                </c:pt>
                <c:pt idx="4955">
                  <c:v>543</c:v>
                </c:pt>
                <c:pt idx="4956">
                  <c:v>539</c:v>
                </c:pt>
                <c:pt idx="4957">
                  <c:v>542</c:v>
                </c:pt>
                <c:pt idx="4958">
                  <c:v>591</c:v>
                </c:pt>
                <c:pt idx="4959">
                  <c:v>156</c:v>
                </c:pt>
                <c:pt idx="4960">
                  <c:v>2156</c:v>
                </c:pt>
                <c:pt idx="4961">
                  <c:v>860</c:v>
                </c:pt>
                <c:pt idx="4962">
                  <c:v>477</c:v>
                </c:pt>
                <c:pt idx="4963">
                  <c:v>785</c:v>
                </c:pt>
                <c:pt idx="4964">
                  <c:v>4788</c:v>
                </c:pt>
                <c:pt idx="4965">
                  <c:v>1009</c:v>
                </c:pt>
                <c:pt idx="4966">
                  <c:v>2901</c:v>
                </c:pt>
                <c:pt idx="4967">
                  <c:v>655</c:v>
                </c:pt>
                <c:pt idx="4968">
                  <c:v>317</c:v>
                </c:pt>
                <c:pt idx="4969">
                  <c:v>0</c:v>
                </c:pt>
                <c:pt idx="4970">
                  <c:v>398</c:v>
                </c:pt>
                <c:pt idx="4971">
                  <c:v>1777</c:v>
                </c:pt>
                <c:pt idx="4972">
                  <c:v>807</c:v>
                </c:pt>
                <c:pt idx="4973">
                  <c:v>412</c:v>
                </c:pt>
                <c:pt idx="4974">
                  <c:v>5511</c:v>
                </c:pt>
                <c:pt idx="4975">
                  <c:v>5452</c:v>
                </c:pt>
                <c:pt idx="4976">
                  <c:v>552</c:v>
                </c:pt>
                <c:pt idx="4977">
                  <c:v>925</c:v>
                </c:pt>
                <c:pt idx="4978">
                  <c:v>0</c:v>
                </c:pt>
                <c:pt idx="4979">
                  <c:v>432</c:v>
                </c:pt>
                <c:pt idx="4980">
                  <c:v>1892</c:v>
                </c:pt>
                <c:pt idx="4981">
                  <c:v>5936</c:v>
                </c:pt>
                <c:pt idx="4982">
                  <c:v>200</c:v>
                </c:pt>
                <c:pt idx="4983">
                  <c:v>200</c:v>
                </c:pt>
                <c:pt idx="4984">
                  <c:v>389</c:v>
                </c:pt>
                <c:pt idx="4985">
                  <c:v>3307</c:v>
                </c:pt>
                <c:pt idx="4986">
                  <c:v>1319</c:v>
                </c:pt>
                <c:pt idx="4987">
                  <c:v>210</c:v>
                </c:pt>
                <c:pt idx="4988">
                  <c:v>0</c:v>
                </c:pt>
                <c:pt idx="4989">
                  <c:v>617</c:v>
                </c:pt>
                <c:pt idx="4990">
                  <c:v>873</c:v>
                </c:pt>
                <c:pt idx="4991">
                  <c:v>168</c:v>
                </c:pt>
                <c:pt idx="4992">
                  <c:v>1127</c:v>
                </c:pt>
                <c:pt idx="4993">
                  <c:v>19008</c:v>
                </c:pt>
                <c:pt idx="4994">
                  <c:v>6797</c:v>
                </c:pt>
                <c:pt idx="4995">
                  <c:v>6881</c:v>
                </c:pt>
                <c:pt idx="4996">
                  <c:v>846</c:v>
                </c:pt>
                <c:pt idx="4997">
                  <c:v>443</c:v>
                </c:pt>
                <c:pt idx="4998">
                  <c:v>832</c:v>
                </c:pt>
                <c:pt idx="4999">
                  <c:v>436</c:v>
                </c:pt>
                <c:pt idx="5000">
                  <c:v>587</c:v>
                </c:pt>
                <c:pt idx="5001">
                  <c:v>175</c:v>
                </c:pt>
                <c:pt idx="5002">
                  <c:v>589</c:v>
                </c:pt>
                <c:pt idx="5003">
                  <c:v>4835</c:v>
                </c:pt>
                <c:pt idx="5004">
                  <c:v>540</c:v>
                </c:pt>
                <c:pt idx="5005">
                  <c:v>428</c:v>
                </c:pt>
                <c:pt idx="5006">
                  <c:v>7445</c:v>
                </c:pt>
                <c:pt idx="5007">
                  <c:v>2821</c:v>
                </c:pt>
                <c:pt idx="5008">
                  <c:v>100</c:v>
                </c:pt>
                <c:pt idx="5009">
                  <c:v>4180</c:v>
                </c:pt>
                <c:pt idx="5010">
                  <c:v>4562</c:v>
                </c:pt>
                <c:pt idx="5011">
                  <c:v>1047</c:v>
                </c:pt>
                <c:pt idx="5012">
                  <c:v>270</c:v>
                </c:pt>
                <c:pt idx="5013">
                  <c:v>3285</c:v>
                </c:pt>
                <c:pt idx="5014">
                  <c:v>209</c:v>
                </c:pt>
                <c:pt idx="5015">
                  <c:v>1009</c:v>
                </c:pt>
                <c:pt idx="5016">
                  <c:v>783</c:v>
                </c:pt>
                <c:pt idx="5017">
                  <c:v>393</c:v>
                </c:pt>
                <c:pt idx="5018">
                  <c:v>9918</c:v>
                </c:pt>
                <c:pt idx="5019">
                  <c:v>677</c:v>
                </c:pt>
                <c:pt idx="5020">
                  <c:v>367</c:v>
                </c:pt>
                <c:pt idx="5021">
                  <c:v>1316</c:v>
                </c:pt>
                <c:pt idx="5022">
                  <c:v>84</c:v>
                </c:pt>
                <c:pt idx="5023">
                  <c:v>317</c:v>
                </c:pt>
                <c:pt idx="5024">
                  <c:v>531</c:v>
                </c:pt>
                <c:pt idx="5025">
                  <c:v>903</c:v>
                </c:pt>
                <c:pt idx="5026">
                  <c:v>9610</c:v>
                </c:pt>
                <c:pt idx="5027">
                  <c:v>2124</c:v>
                </c:pt>
                <c:pt idx="5028">
                  <c:v>558</c:v>
                </c:pt>
                <c:pt idx="5029">
                  <c:v>2117</c:v>
                </c:pt>
                <c:pt idx="5030">
                  <c:v>2209</c:v>
                </c:pt>
                <c:pt idx="5031">
                  <c:v>1808</c:v>
                </c:pt>
                <c:pt idx="5032">
                  <c:v>707</c:v>
                </c:pt>
                <c:pt idx="5033">
                  <c:v>805</c:v>
                </c:pt>
                <c:pt idx="5034">
                  <c:v>9874</c:v>
                </c:pt>
                <c:pt idx="5035">
                  <c:v>825</c:v>
                </c:pt>
                <c:pt idx="5036">
                  <c:v>1526</c:v>
                </c:pt>
                <c:pt idx="5037">
                  <c:v>587</c:v>
                </c:pt>
                <c:pt idx="5038">
                  <c:v>0</c:v>
                </c:pt>
                <c:pt idx="5039">
                  <c:v>1075</c:v>
                </c:pt>
                <c:pt idx="5040">
                  <c:v>492</c:v>
                </c:pt>
                <c:pt idx="5041">
                  <c:v>99</c:v>
                </c:pt>
                <c:pt idx="5042">
                  <c:v>1078</c:v>
                </c:pt>
                <c:pt idx="5043">
                  <c:v>797</c:v>
                </c:pt>
                <c:pt idx="5044">
                  <c:v>8873</c:v>
                </c:pt>
                <c:pt idx="5045">
                  <c:v>436</c:v>
                </c:pt>
                <c:pt idx="5046">
                  <c:v>244</c:v>
                </c:pt>
                <c:pt idx="5047">
                  <c:v>6617</c:v>
                </c:pt>
                <c:pt idx="5048">
                  <c:v>350</c:v>
                </c:pt>
                <c:pt idx="5049">
                  <c:v>1368</c:v>
                </c:pt>
                <c:pt idx="5050">
                  <c:v>999</c:v>
                </c:pt>
                <c:pt idx="5051">
                  <c:v>197</c:v>
                </c:pt>
                <c:pt idx="5052">
                  <c:v>1130</c:v>
                </c:pt>
                <c:pt idx="5053">
                  <c:v>10015</c:v>
                </c:pt>
                <c:pt idx="5054">
                  <c:v>307</c:v>
                </c:pt>
                <c:pt idx="5055">
                  <c:v>1040</c:v>
                </c:pt>
                <c:pt idx="5056">
                  <c:v>562</c:v>
                </c:pt>
                <c:pt idx="5057">
                  <c:v>1084</c:v>
                </c:pt>
                <c:pt idx="5058">
                  <c:v>7776</c:v>
                </c:pt>
                <c:pt idx="5059">
                  <c:v>801</c:v>
                </c:pt>
                <c:pt idx="5060">
                  <c:v>11258</c:v>
                </c:pt>
                <c:pt idx="5061">
                  <c:v>337</c:v>
                </c:pt>
                <c:pt idx="5062">
                  <c:v>688</c:v>
                </c:pt>
                <c:pt idx="5063">
                  <c:v>830</c:v>
                </c:pt>
                <c:pt idx="5064">
                  <c:v>4491</c:v>
                </c:pt>
                <c:pt idx="5065">
                  <c:v>7073</c:v>
                </c:pt>
                <c:pt idx="5066">
                  <c:v>436</c:v>
                </c:pt>
                <c:pt idx="5067">
                  <c:v>283</c:v>
                </c:pt>
                <c:pt idx="5068">
                  <c:v>186</c:v>
                </c:pt>
                <c:pt idx="5069">
                  <c:v>15508</c:v>
                </c:pt>
                <c:pt idx="5070">
                  <c:v>1124</c:v>
                </c:pt>
                <c:pt idx="5071">
                  <c:v>0</c:v>
                </c:pt>
                <c:pt idx="5072">
                  <c:v>777</c:v>
                </c:pt>
                <c:pt idx="5073">
                  <c:v>802</c:v>
                </c:pt>
                <c:pt idx="5074">
                  <c:v>527</c:v>
                </c:pt>
                <c:pt idx="5075">
                  <c:v>359</c:v>
                </c:pt>
                <c:pt idx="5076">
                  <c:v>896</c:v>
                </c:pt>
                <c:pt idx="5077">
                  <c:v>822</c:v>
                </c:pt>
                <c:pt idx="5078">
                  <c:v>520</c:v>
                </c:pt>
                <c:pt idx="5079">
                  <c:v>876</c:v>
                </c:pt>
                <c:pt idx="5080">
                  <c:v>573</c:v>
                </c:pt>
                <c:pt idx="5081">
                  <c:v>727</c:v>
                </c:pt>
                <c:pt idx="5082">
                  <c:v>3018</c:v>
                </c:pt>
                <c:pt idx="5083">
                  <c:v>78</c:v>
                </c:pt>
                <c:pt idx="5084">
                  <c:v>2041</c:v>
                </c:pt>
                <c:pt idx="5085">
                  <c:v>153</c:v>
                </c:pt>
                <c:pt idx="5086">
                  <c:v>2377</c:v>
                </c:pt>
                <c:pt idx="5087">
                  <c:v>569</c:v>
                </c:pt>
                <c:pt idx="5088">
                  <c:v>436</c:v>
                </c:pt>
                <c:pt idx="5089">
                  <c:v>264</c:v>
                </c:pt>
                <c:pt idx="5090">
                  <c:v>3478</c:v>
                </c:pt>
                <c:pt idx="5091">
                  <c:v>6100</c:v>
                </c:pt>
                <c:pt idx="5092">
                  <c:v>810</c:v>
                </c:pt>
                <c:pt idx="5093">
                  <c:v>3514</c:v>
                </c:pt>
                <c:pt idx="5094">
                  <c:v>280</c:v>
                </c:pt>
                <c:pt idx="5095">
                  <c:v>1572</c:v>
                </c:pt>
                <c:pt idx="5096">
                  <c:v>8642</c:v>
                </c:pt>
                <c:pt idx="5097">
                  <c:v>467</c:v>
                </c:pt>
                <c:pt idx="5098">
                  <c:v>147</c:v>
                </c:pt>
                <c:pt idx="5099">
                  <c:v>1001</c:v>
                </c:pt>
                <c:pt idx="5100">
                  <c:v>4686</c:v>
                </c:pt>
                <c:pt idx="5101">
                  <c:v>952</c:v>
                </c:pt>
                <c:pt idx="5102">
                  <c:v>492</c:v>
                </c:pt>
                <c:pt idx="5103">
                  <c:v>802</c:v>
                </c:pt>
                <c:pt idx="5104">
                  <c:v>4202</c:v>
                </c:pt>
                <c:pt idx="5105">
                  <c:v>5420</c:v>
                </c:pt>
                <c:pt idx="5106">
                  <c:v>658</c:v>
                </c:pt>
                <c:pt idx="5107">
                  <c:v>2998</c:v>
                </c:pt>
                <c:pt idx="5108">
                  <c:v>230</c:v>
                </c:pt>
                <c:pt idx="5109">
                  <c:v>5499</c:v>
                </c:pt>
                <c:pt idx="5110">
                  <c:v>3106</c:v>
                </c:pt>
                <c:pt idx="5111">
                  <c:v>2082</c:v>
                </c:pt>
                <c:pt idx="5112">
                  <c:v>467</c:v>
                </c:pt>
                <c:pt idx="5113">
                  <c:v>1323</c:v>
                </c:pt>
                <c:pt idx="5114">
                  <c:v>369</c:v>
                </c:pt>
                <c:pt idx="5115">
                  <c:v>1352</c:v>
                </c:pt>
                <c:pt idx="5116">
                  <c:v>370</c:v>
                </c:pt>
                <c:pt idx="5117">
                  <c:v>2669</c:v>
                </c:pt>
                <c:pt idx="5118">
                  <c:v>2717</c:v>
                </c:pt>
                <c:pt idx="5119">
                  <c:v>1050</c:v>
                </c:pt>
                <c:pt idx="5120">
                  <c:v>1023</c:v>
                </c:pt>
                <c:pt idx="5121">
                  <c:v>3457</c:v>
                </c:pt>
                <c:pt idx="5122">
                  <c:v>149</c:v>
                </c:pt>
                <c:pt idx="5123">
                  <c:v>3385</c:v>
                </c:pt>
                <c:pt idx="5124">
                  <c:v>2106</c:v>
                </c:pt>
                <c:pt idx="5125">
                  <c:v>483</c:v>
                </c:pt>
                <c:pt idx="5126">
                  <c:v>1785</c:v>
                </c:pt>
                <c:pt idx="5127">
                  <c:v>1003</c:v>
                </c:pt>
                <c:pt idx="5128">
                  <c:v>383</c:v>
                </c:pt>
                <c:pt idx="5129">
                  <c:v>1279</c:v>
                </c:pt>
                <c:pt idx="5130">
                  <c:v>404</c:v>
                </c:pt>
                <c:pt idx="5131">
                  <c:v>202</c:v>
                </c:pt>
                <c:pt idx="5132">
                  <c:v>998</c:v>
                </c:pt>
                <c:pt idx="5133">
                  <c:v>697</c:v>
                </c:pt>
                <c:pt idx="5134">
                  <c:v>174</c:v>
                </c:pt>
                <c:pt idx="5135">
                  <c:v>3369</c:v>
                </c:pt>
                <c:pt idx="5136">
                  <c:v>633</c:v>
                </c:pt>
                <c:pt idx="5137">
                  <c:v>313</c:v>
                </c:pt>
                <c:pt idx="5138">
                  <c:v>617</c:v>
                </c:pt>
                <c:pt idx="5139">
                  <c:v>1634</c:v>
                </c:pt>
                <c:pt idx="5140">
                  <c:v>958</c:v>
                </c:pt>
                <c:pt idx="5141">
                  <c:v>1046</c:v>
                </c:pt>
                <c:pt idx="5142">
                  <c:v>5246</c:v>
                </c:pt>
                <c:pt idx="5143">
                  <c:v>11603</c:v>
                </c:pt>
                <c:pt idx="5144">
                  <c:v>1144</c:v>
                </c:pt>
                <c:pt idx="5145">
                  <c:v>843</c:v>
                </c:pt>
                <c:pt idx="5146">
                  <c:v>687</c:v>
                </c:pt>
                <c:pt idx="5147">
                  <c:v>174</c:v>
                </c:pt>
                <c:pt idx="5148">
                  <c:v>614</c:v>
                </c:pt>
                <c:pt idx="5149">
                  <c:v>622</c:v>
                </c:pt>
                <c:pt idx="5150">
                  <c:v>3384</c:v>
                </c:pt>
                <c:pt idx="5151">
                  <c:v>1312</c:v>
                </c:pt>
                <c:pt idx="5152">
                  <c:v>274</c:v>
                </c:pt>
                <c:pt idx="5153">
                  <c:v>754</c:v>
                </c:pt>
                <c:pt idx="5154">
                  <c:v>310</c:v>
                </c:pt>
                <c:pt idx="5155">
                  <c:v>6238</c:v>
                </c:pt>
                <c:pt idx="5156">
                  <c:v>2226</c:v>
                </c:pt>
                <c:pt idx="5157">
                  <c:v>1289</c:v>
                </c:pt>
                <c:pt idx="5158">
                  <c:v>225</c:v>
                </c:pt>
                <c:pt idx="5159">
                  <c:v>6333</c:v>
                </c:pt>
                <c:pt idx="5160">
                  <c:v>632</c:v>
                </c:pt>
                <c:pt idx="5161">
                  <c:v>413</c:v>
                </c:pt>
                <c:pt idx="5162">
                  <c:v>3845</c:v>
                </c:pt>
                <c:pt idx="5163">
                  <c:v>656</c:v>
                </c:pt>
                <c:pt idx="5164">
                  <c:v>1292</c:v>
                </c:pt>
                <c:pt idx="5165">
                  <c:v>1049</c:v>
                </c:pt>
                <c:pt idx="5166">
                  <c:v>1616</c:v>
                </c:pt>
                <c:pt idx="5167">
                  <c:v>926</c:v>
                </c:pt>
                <c:pt idx="5168">
                  <c:v>1118</c:v>
                </c:pt>
                <c:pt idx="5169">
                  <c:v>4313</c:v>
                </c:pt>
                <c:pt idx="5170">
                  <c:v>392</c:v>
                </c:pt>
                <c:pt idx="5171">
                  <c:v>566</c:v>
                </c:pt>
                <c:pt idx="5172">
                  <c:v>536</c:v>
                </c:pt>
                <c:pt idx="5173">
                  <c:v>466</c:v>
                </c:pt>
                <c:pt idx="5174">
                  <c:v>180</c:v>
                </c:pt>
                <c:pt idx="5175">
                  <c:v>568</c:v>
                </c:pt>
                <c:pt idx="5176">
                  <c:v>1002</c:v>
                </c:pt>
                <c:pt idx="5177">
                  <c:v>4982</c:v>
                </c:pt>
                <c:pt idx="5178">
                  <c:v>8524</c:v>
                </c:pt>
                <c:pt idx="5179">
                  <c:v>15269</c:v>
                </c:pt>
                <c:pt idx="5180">
                  <c:v>1098</c:v>
                </c:pt>
                <c:pt idx="5181">
                  <c:v>0</c:v>
                </c:pt>
                <c:pt idx="5182">
                  <c:v>492</c:v>
                </c:pt>
                <c:pt idx="5183">
                  <c:v>588</c:v>
                </c:pt>
                <c:pt idx="5184">
                  <c:v>3164</c:v>
                </c:pt>
                <c:pt idx="5185">
                  <c:v>372</c:v>
                </c:pt>
                <c:pt idx="5186">
                  <c:v>540</c:v>
                </c:pt>
                <c:pt idx="5187">
                  <c:v>238</c:v>
                </c:pt>
                <c:pt idx="5188">
                  <c:v>1479</c:v>
                </c:pt>
                <c:pt idx="5189">
                  <c:v>2474</c:v>
                </c:pt>
                <c:pt idx="5190">
                  <c:v>2727</c:v>
                </c:pt>
                <c:pt idx="5191">
                  <c:v>3636</c:v>
                </c:pt>
                <c:pt idx="5192">
                  <c:v>1284</c:v>
                </c:pt>
                <c:pt idx="5193">
                  <c:v>3801</c:v>
                </c:pt>
                <c:pt idx="5194">
                  <c:v>772</c:v>
                </c:pt>
                <c:pt idx="5195">
                  <c:v>1334</c:v>
                </c:pt>
                <c:pt idx="5196">
                  <c:v>103</c:v>
                </c:pt>
                <c:pt idx="5197">
                  <c:v>9735</c:v>
                </c:pt>
                <c:pt idx="5198">
                  <c:v>7143</c:v>
                </c:pt>
                <c:pt idx="5199">
                  <c:v>5123</c:v>
                </c:pt>
                <c:pt idx="5200">
                  <c:v>962</c:v>
                </c:pt>
                <c:pt idx="5201">
                  <c:v>1677</c:v>
                </c:pt>
                <c:pt idx="5202">
                  <c:v>188</c:v>
                </c:pt>
                <c:pt idx="5203">
                  <c:v>764</c:v>
                </c:pt>
                <c:pt idx="5204">
                  <c:v>763</c:v>
                </c:pt>
                <c:pt idx="5205">
                  <c:v>584</c:v>
                </c:pt>
                <c:pt idx="5206">
                  <c:v>422</c:v>
                </c:pt>
                <c:pt idx="5207">
                  <c:v>674</c:v>
                </c:pt>
                <c:pt idx="5208">
                  <c:v>770</c:v>
                </c:pt>
                <c:pt idx="5209">
                  <c:v>938</c:v>
                </c:pt>
                <c:pt idx="5210">
                  <c:v>0</c:v>
                </c:pt>
                <c:pt idx="5211">
                  <c:v>1938</c:v>
                </c:pt>
                <c:pt idx="5212">
                  <c:v>172</c:v>
                </c:pt>
                <c:pt idx="5213">
                  <c:v>539</c:v>
                </c:pt>
                <c:pt idx="5214">
                  <c:v>103</c:v>
                </c:pt>
                <c:pt idx="5215">
                  <c:v>102</c:v>
                </c:pt>
                <c:pt idx="5216">
                  <c:v>502</c:v>
                </c:pt>
                <c:pt idx="5217">
                  <c:v>1050</c:v>
                </c:pt>
                <c:pt idx="5218">
                  <c:v>799</c:v>
                </c:pt>
                <c:pt idx="5219">
                  <c:v>2686</c:v>
                </c:pt>
                <c:pt idx="5220">
                  <c:v>646</c:v>
                </c:pt>
                <c:pt idx="5221">
                  <c:v>1091</c:v>
                </c:pt>
                <c:pt idx="5222">
                  <c:v>443</c:v>
                </c:pt>
                <c:pt idx="5223">
                  <c:v>223</c:v>
                </c:pt>
                <c:pt idx="5224">
                  <c:v>2829</c:v>
                </c:pt>
                <c:pt idx="5225">
                  <c:v>311</c:v>
                </c:pt>
                <c:pt idx="5226">
                  <c:v>3500</c:v>
                </c:pt>
                <c:pt idx="5227">
                  <c:v>406</c:v>
                </c:pt>
                <c:pt idx="5228">
                  <c:v>948</c:v>
                </c:pt>
                <c:pt idx="5229">
                  <c:v>0</c:v>
                </c:pt>
                <c:pt idx="5230">
                  <c:v>268</c:v>
                </c:pt>
                <c:pt idx="5231">
                  <c:v>109</c:v>
                </c:pt>
                <c:pt idx="5232">
                  <c:v>433</c:v>
                </c:pt>
                <c:pt idx="5233">
                  <c:v>598</c:v>
                </c:pt>
                <c:pt idx="5234">
                  <c:v>1587</c:v>
                </c:pt>
                <c:pt idx="5235">
                  <c:v>1155</c:v>
                </c:pt>
                <c:pt idx="5236">
                  <c:v>2462</c:v>
                </c:pt>
                <c:pt idx="5237">
                  <c:v>3929</c:v>
                </c:pt>
                <c:pt idx="5238">
                  <c:v>969</c:v>
                </c:pt>
                <c:pt idx="5239">
                  <c:v>0</c:v>
                </c:pt>
                <c:pt idx="5240">
                  <c:v>3776</c:v>
                </c:pt>
                <c:pt idx="5241">
                  <c:v>365</c:v>
                </c:pt>
                <c:pt idx="5242">
                  <c:v>459</c:v>
                </c:pt>
                <c:pt idx="5243">
                  <c:v>6508</c:v>
                </c:pt>
                <c:pt idx="5244">
                  <c:v>10136</c:v>
                </c:pt>
                <c:pt idx="5245">
                  <c:v>4133</c:v>
                </c:pt>
                <c:pt idx="5246">
                  <c:v>2608</c:v>
                </c:pt>
                <c:pt idx="5247">
                  <c:v>3674</c:v>
                </c:pt>
                <c:pt idx="5248">
                  <c:v>200</c:v>
                </c:pt>
                <c:pt idx="5249">
                  <c:v>1242</c:v>
                </c:pt>
                <c:pt idx="5250">
                  <c:v>2907</c:v>
                </c:pt>
                <c:pt idx="5251">
                  <c:v>502</c:v>
                </c:pt>
                <c:pt idx="5252">
                  <c:v>7486</c:v>
                </c:pt>
                <c:pt idx="5253">
                  <c:v>749</c:v>
                </c:pt>
                <c:pt idx="5254">
                  <c:v>585</c:v>
                </c:pt>
                <c:pt idx="5255">
                  <c:v>1627</c:v>
                </c:pt>
                <c:pt idx="5256">
                  <c:v>594</c:v>
                </c:pt>
                <c:pt idx="5257">
                  <c:v>805</c:v>
                </c:pt>
                <c:pt idx="5258">
                  <c:v>7360</c:v>
                </c:pt>
                <c:pt idx="5259">
                  <c:v>209</c:v>
                </c:pt>
                <c:pt idx="5260">
                  <c:v>725</c:v>
                </c:pt>
                <c:pt idx="5261">
                  <c:v>660</c:v>
                </c:pt>
                <c:pt idx="5262">
                  <c:v>0</c:v>
                </c:pt>
                <c:pt idx="5263">
                  <c:v>268</c:v>
                </c:pt>
                <c:pt idx="5264">
                  <c:v>436</c:v>
                </c:pt>
                <c:pt idx="5265">
                  <c:v>512</c:v>
                </c:pt>
                <c:pt idx="5266">
                  <c:v>6581</c:v>
                </c:pt>
                <c:pt idx="5267">
                  <c:v>413</c:v>
                </c:pt>
                <c:pt idx="5268">
                  <c:v>3330</c:v>
                </c:pt>
                <c:pt idx="5269">
                  <c:v>2219</c:v>
                </c:pt>
                <c:pt idx="5270">
                  <c:v>9398</c:v>
                </c:pt>
                <c:pt idx="5271">
                  <c:v>608</c:v>
                </c:pt>
                <c:pt idx="5272">
                  <c:v>185</c:v>
                </c:pt>
                <c:pt idx="5273">
                  <c:v>595</c:v>
                </c:pt>
                <c:pt idx="5274">
                  <c:v>563</c:v>
                </c:pt>
                <c:pt idx="5275">
                  <c:v>1395</c:v>
                </c:pt>
                <c:pt idx="5276">
                  <c:v>358</c:v>
                </c:pt>
                <c:pt idx="5277">
                  <c:v>186</c:v>
                </c:pt>
                <c:pt idx="5278">
                  <c:v>288</c:v>
                </c:pt>
                <c:pt idx="5279">
                  <c:v>458</c:v>
                </c:pt>
                <c:pt idx="5280">
                  <c:v>1176</c:v>
                </c:pt>
                <c:pt idx="5281">
                  <c:v>419</c:v>
                </c:pt>
                <c:pt idx="5282">
                  <c:v>3320</c:v>
                </c:pt>
                <c:pt idx="5283">
                  <c:v>1001</c:v>
                </c:pt>
                <c:pt idx="5284">
                  <c:v>156</c:v>
                </c:pt>
                <c:pt idx="5285">
                  <c:v>302</c:v>
                </c:pt>
                <c:pt idx="5286">
                  <c:v>0</c:v>
                </c:pt>
                <c:pt idx="5287">
                  <c:v>1309</c:v>
                </c:pt>
                <c:pt idx="5288">
                  <c:v>247</c:v>
                </c:pt>
                <c:pt idx="5289">
                  <c:v>427</c:v>
                </c:pt>
                <c:pt idx="5290">
                  <c:v>1163</c:v>
                </c:pt>
                <c:pt idx="5291">
                  <c:v>8682</c:v>
                </c:pt>
                <c:pt idx="5292">
                  <c:v>985</c:v>
                </c:pt>
                <c:pt idx="5293">
                  <c:v>136</c:v>
                </c:pt>
                <c:pt idx="5294">
                  <c:v>1287</c:v>
                </c:pt>
                <c:pt idx="5295">
                  <c:v>1858</c:v>
                </c:pt>
                <c:pt idx="5296">
                  <c:v>998</c:v>
                </c:pt>
                <c:pt idx="5297">
                  <c:v>268</c:v>
                </c:pt>
                <c:pt idx="5298">
                  <c:v>390</c:v>
                </c:pt>
                <c:pt idx="5299">
                  <c:v>9640</c:v>
                </c:pt>
                <c:pt idx="5300">
                  <c:v>745</c:v>
                </c:pt>
                <c:pt idx="5301">
                  <c:v>682</c:v>
                </c:pt>
                <c:pt idx="5302">
                  <c:v>8784</c:v>
                </c:pt>
                <c:pt idx="5303">
                  <c:v>4785</c:v>
                </c:pt>
                <c:pt idx="5304">
                  <c:v>534</c:v>
                </c:pt>
                <c:pt idx="5305">
                  <c:v>6335</c:v>
                </c:pt>
                <c:pt idx="5306">
                  <c:v>3737</c:v>
                </c:pt>
                <c:pt idx="5307">
                  <c:v>962</c:v>
                </c:pt>
                <c:pt idx="5308">
                  <c:v>1381</c:v>
                </c:pt>
                <c:pt idx="5309">
                  <c:v>510</c:v>
                </c:pt>
                <c:pt idx="5310">
                  <c:v>5515</c:v>
                </c:pt>
                <c:pt idx="5311">
                  <c:v>3806</c:v>
                </c:pt>
                <c:pt idx="5312">
                  <c:v>133</c:v>
                </c:pt>
                <c:pt idx="5313">
                  <c:v>322</c:v>
                </c:pt>
                <c:pt idx="5314">
                  <c:v>1364</c:v>
                </c:pt>
                <c:pt idx="5315">
                  <c:v>189</c:v>
                </c:pt>
                <c:pt idx="5316">
                  <c:v>4293</c:v>
                </c:pt>
                <c:pt idx="5317">
                  <c:v>655</c:v>
                </c:pt>
                <c:pt idx="5318">
                  <c:v>7590</c:v>
                </c:pt>
                <c:pt idx="5319">
                  <c:v>1614</c:v>
                </c:pt>
                <c:pt idx="5320">
                  <c:v>194</c:v>
                </c:pt>
                <c:pt idx="5321">
                  <c:v>4023</c:v>
                </c:pt>
                <c:pt idx="5322">
                  <c:v>4651</c:v>
                </c:pt>
                <c:pt idx="5323">
                  <c:v>1289</c:v>
                </c:pt>
                <c:pt idx="5324">
                  <c:v>610</c:v>
                </c:pt>
                <c:pt idx="5325">
                  <c:v>3415</c:v>
                </c:pt>
                <c:pt idx="5326">
                  <c:v>162</c:v>
                </c:pt>
                <c:pt idx="5327">
                  <c:v>4530</c:v>
                </c:pt>
                <c:pt idx="5328">
                  <c:v>320</c:v>
                </c:pt>
                <c:pt idx="5329">
                  <c:v>1347</c:v>
                </c:pt>
                <c:pt idx="5330">
                  <c:v>536</c:v>
                </c:pt>
                <c:pt idx="5331">
                  <c:v>649</c:v>
                </c:pt>
                <c:pt idx="5332">
                  <c:v>353</c:v>
                </c:pt>
                <c:pt idx="5333">
                  <c:v>2990</c:v>
                </c:pt>
                <c:pt idx="5334">
                  <c:v>633</c:v>
                </c:pt>
                <c:pt idx="5335">
                  <c:v>321</c:v>
                </c:pt>
                <c:pt idx="5336">
                  <c:v>838</c:v>
                </c:pt>
                <c:pt idx="5337">
                  <c:v>490</c:v>
                </c:pt>
                <c:pt idx="5338">
                  <c:v>404</c:v>
                </c:pt>
                <c:pt idx="5339">
                  <c:v>2793</c:v>
                </c:pt>
                <c:pt idx="5340">
                  <c:v>7056</c:v>
                </c:pt>
                <c:pt idx="5341">
                  <c:v>1148</c:v>
                </c:pt>
                <c:pt idx="5342">
                  <c:v>1121</c:v>
                </c:pt>
                <c:pt idx="5343">
                  <c:v>799</c:v>
                </c:pt>
                <c:pt idx="5344">
                  <c:v>4765</c:v>
                </c:pt>
                <c:pt idx="5345">
                  <c:v>5636</c:v>
                </c:pt>
                <c:pt idx="5346">
                  <c:v>208</c:v>
                </c:pt>
                <c:pt idx="5347">
                  <c:v>13443</c:v>
                </c:pt>
                <c:pt idx="5348">
                  <c:v>1049</c:v>
                </c:pt>
                <c:pt idx="5349">
                  <c:v>1880</c:v>
                </c:pt>
                <c:pt idx="5350">
                  <c:v>437</c:v>
                </c:pt>
                <c:pt idx="5351">
                  <c:v>9782</c:v>
                </c:pt>
                <c:pt idx="5352">
                  <c:v>2244</c:v>
                </c:pt>
                <c:pt idx="5353">
                  <c:v>2020</c:v>
                </c:pt>
                <c:pt idx="5354">
                  <c:v>2510</c:v>
                </c:pt>
                <c:pt idx="5355">
                  <c:v>2162</c:v>
                </c:pt>
                <c:pt idx="5356">
                  <c:v>825</c:v>
                </c:pt>
                <c:pt idx="5357">
                  <c:v>1832</c:v>
                </c:pt>
                <c:pt idx="5358">
                  <c:v>436</c:v>
                </c:pt>
                <c:pt idx="5359">
                  <c:v>448</c:v>
                </c:pt>
                <c:pt idx="5360">
                  <c:v>984</c:v>
                </c:pt>
                <c:pt idx="5361">
                  <c:v>489</c:v>
                </c:pt>
                <c:pt idx="5362">
                  <c:v>440</c:v>
                </c:pt>
                <c:pt idx="5363">
                  <c:v>2961</c:v>
                </c:pt>
                <c:pt idx="5364">
                  <c:v>368</c:v>
                </c:pt>
                <c:pt idx="5365">
                  <c:v>2781</c:v>
                </c:pt>
                <c:pt idx="5366">
                  <c:v>735</c:v>
                </c:pt>
                <c:pt idx="5367">
                  <c:v>1253</c:v>
                </c:pt>
                <c:pt idx="5368">
                  <c:v>2066</c:v>
                </c:pt>
                <c:pt idx="5369">
                  <c:v>433</c:v>
                </c:pt>
                <c:pt idx="5370">
                  <c:v>22947</c:v>
                </c:pt>
                <c:pt idx="5371">
                  <c:v>1561</c:v>
                </c:pt>
                <c:pt idx="5372">
                  <c:v>1022</c:v>
                </c:pt>
                <c:pt idx="5373">
                  <c:v>1650</c:v>
                </c:pt>
                <c:pt idx="5374">
                  <c:v>625</c:v>
                </c:pt>
                <c:pt idx="5375">
                  <c:v>924</c:v>
                </c:pt>
                <c:pt idx="5376">
                  <c:v>178</c:v>
                </c:pt>
                <c:pt idx="5377">
                  <c:v>961</c:v>
                </c:pt>
                <c:pt idx="5378">
                  <c:v>553</c:v>
                </c:pt>
                <c:pt idx="5379">
                  <c:v>1193</c:v>
                </c:pt>
                <c:pt idx="5380">
                  <c:v>1307</c:v>
                </c:pt>
                <c:pt idx="5381">
                  <c:v>2029</c:v>
                </c:pt>
                <c:pt idx="5382">
                  <c:v>3749</c:v>
                </c:pt>
                <c:pt idx="5383">
                  <c:v>229</c:v>
                </c:pt>
                <c:pt idx="5384">
                  <c:v>6782</c:v>
                </c:pt>
                <c:pt idx="5385">
                  <c:v>911</c:v>
                </c:pt>
                <c:pt idx="5386">
                  <c:v>795</c:v>
                </c:pt>
                <c:pt idx="5387">
                  <c:v>266</c:v>
                </c:pt>
                <c:pt idx="5388">
                  <c:v>425</c:v>
                </c:pt>
                <c:pt idx="5389">
                  <c:v>507</c:v>
                </c:pt>
                <c:pt idx="5390">
                  <c:v>1313</c:v>
                </c:pt>
                <c:pt idx="5391">
                  <c:v>587</c:v>
                </c:pt>
                <c:pt idx="5392">
                  <c:v>354</c:v>
                </c:pt>
                <c:pt idx="5393">
                  <c:v>7609</c:v>
                </c:pt>
                <c:pt idx="5394">
                  <c:v>95</c:v>
                </c:pt>
                <c:pt idx="5395">
                  <c:v>930</c:v>
                </c:pt>
                <c:pt idx="5396">
                  <c:v>179</c:v>
                </c:pt>
                <c:pt idx="5397">
                  <c:v>637</c:v>
                </c:pt>
                <c:pt idx="5398">
                  <c:v>166</c:v>
                </c:pt>
                <c:pt idx="5399">
                  <c:v>5984</c:v>
                </c:pt>
                <c:pt idx="5400">
                  <c:v>300</c:v>
                </c:pt>
                <c:pt idx="5401">
                  <c:v>3123</c:v>
                </c:pt>
                <c:pt idx="5402">
                  <c:v>2412</c:v>
                </c:pt>
                <c:pt idx="5403">
                  <c:v>199</c:v>
                </c:pt>
                <c:pt idx="5404">
                  <c:v>321</c:v>
                </c:pt>
                <c:pt idx="5405">
                  <c:v>778</c:v>
                </c:pt>
                <c:pt idx="5406">
                  <c:v>152</c:v>
                </c:pt>
                <c:pt idx="5407">
                  <c:v>1695</c:v>
                </c:pt>
                <c:pt idx="5408">
                  <c:v>2945</c:v>
                </c:pt>
                <c:pt idx="5409">
                  <c:v>375</c:v>
                </c:pt>
                <c:pt idx="5410">
                  <c:v>2608</c:v>
                </c:pt>
                <c:pt idx="5411">
                  <c:v>858</c:v>
                </c:pt>
                <c:pt idx="5412">
                  <c:v>13817</c:v>
                </c:pt>
                <c:pt idx="5413">
                  <c:v>252</c:v>
                </c:pt>
                <c:pt idx="5414">
                  <c:v>0</c:v>
                </c:pt>
                <c:pt idx="5415">
                  <c:v>1047</c:v>
                </c:pt>
                <c:pt idx="5416">
                  <c:v>9534</c:v>
                </c:pt>
                <c:pt idx="5417">
                  <c:v>572</c:v>
                </c:pt>
                <c:pt idx="5418">
                  <c:v>3152</c:v>
                </c:pt>
                <c:pt idx="5419">
                  <c:v>12690</c:v>
                </c:pt>
                <c:pt idx="5420">
                  <c:v>14956</c:v>
                </c:pt>
                <c:pt idx="5421">
                  <c:v>284</c:v>
                </c:pt>
                <c:pt idx="5422">
                  <c:v>15461</c:v>
                </c:pt>
                <c:pt idx="5423">
                  <c:v>716</c:v>
                </c:pt>
                <c:pt idx="5424">
                  <c:v>7772</c:v>
                </c:pt>
                <c:pt idx="5425">
                  <c:v>8398</c:v>
                </c:pt>
                <c:pt idx="5426">
                  <c:v>303</c:v>
                </c:pt>
                <c:pt idx="5427">
                  <c:v>2435</c:v>
                </c:pt>
                <c:pt idx="5428">
                  <c:v>246</c:v>
                </c:pt>
                <c:pt idx="5429">
                  <c:v>1136</c:v>
                </c:pt>
                <c:pt idx="5430">
                  <c:v>2679</c:v>
                </c:pt>
                <c:pt idx="5431">
                  <c:v>1483</c:v>
                </c:pt>
                <c:pt idx="5432">
                  <c:v>4439</c:v>
                </c:pt>
                <c:pt idx="5433">
                  <c:v>583</c:v>
                </c:pt>
                <c:pt idx="5434">
                  <c:v>595</c:v>
                </c:pt>
                <c:pt idx="5435">
                  <c:v>3988</c:v>
                </c:pt>
                <c:pt idx="5436">
                  <c:v>2026</c:v>
                </c:pt>
                <c:pt idx="5437">
                  <c:v>1927</c:v>
                </c:pt>
                <c:pt idx="5438">
                  <c:v>886</c:v>
                </c:pt>
                <c:pt idx="5439">
                  <c:v>995</c:v>
                </c:pt>
                <c:pt idx="5440">
                  <c:v>233</c:v>
                </c:pt>
                <c:pt idx="5441">
                  <c:v>212</c:v>
                </c:pt>
                <c:pt idx="5442">
                  <c:v>397</c:v>
                </c:pt>
                <c:pt idx="5443">
                  <c:v>6280</c:v>
                </c:pt>
                <c:pt idx="5444">
                  <c:v>160</c:v>
                </c:pt>
                <c:pt idx="5445">
                  <c:v>587</c:v>
                </c:pt>
                <c:pt idx="5446">
                  <c:v>590</c:v>
                </c:pt>
                <c:pt idx="5447">
                  <c:v>589</c:v>
                </c:pt>
                <c:pt idx="5448">
                  <c:v>4149</c:v>
                </c:pt>
                <c:pt idx="5449">
                  <c:v>588</c:v>
                </c:pt>
                <c:pt idx="5450">
                  <c:v>380</c:v>
                </c:pt>
                <c:pt idx="5451">
                  <c:v>964</c:v>
                </c:pt>
                <c:pt idx="5452">
                  <c:v>441</c:v>
                </c:pt>
                <c:pt idx="5453">
                  <c:v>0</c:v>
                </c:pt>
                <c:pt idx="5454">
                  <c:v>3740</c:v>
                </c:pt>
                <c:pt idx="5455">
                  <c:v>1898</c:v>
                </c:pt>
                <c:pt idx="5456">
                  <c:v>623</c:v>
                </c:pt>
                <c:pt idx="5457">
                  <c:v>16939</c:v>
                </c:pt>
                <c:pt idx="5458">
                  <c:v>649</c:v>
                </c:pt>
                <c:pt idx="5459">
                  <c:v>905</c:v>
                </c:pt>
                <c:pt idx="5460">
                  <c:v>327</c:v>
                </c:pt>
                <c:pt idx="5461">
                  <c:v>385</c:v>
                </c:pt>
                <c:pt idx="5462">
                  <c:v>746</c:v>
                </c:pt>
                <c:pt idx="5463">
                  <c:v>635</c:v>
                </c:pt>
                <c:pt idx="5464">
                  <c:v>2189</c:v>
                </c:pt>
                <c:pt idx="5465">
                  <c:v>556</c:v>
                </c:pt>
                <c:pt idx="5466">
                  <c:v>3870</c:v>
                </c:pt>
                <c:pt idx="5467">
                  <c:v>11527</c:v>
                </c:pt>
                <c:pt idx="5468">
                  <c:v>14548</c:v>
                </c:pt>
                <c:pt idx="5469">
                  <c:v>394</c:v>
                </c:pt>
                <c:pt idx="5470">
                  <c:v>343</c:v>
                </c:pt>
                <c:pt idx="5471">
                  <c:v>0</c:v>
                </c:pt>
                <c:pt idx="5472">
                  <c:v>1418</c:v>
                </c:pt>
                <c:pt idx="5473">
                  <c:v>1242</c:v>
                </c:pt>
                <c:pt idx="5474">
                  <c:v>625</c:v>
                </c:pt>
                <c:pt idx="5475">
                  <c:v>1408</c:v>
                </c:pt>
                <c:pt idx="5476">
                  <c:v>1089</c:v>
                </c:pt>
                <c:pt idx="5477">
                  <c:v>829</c:v>
                </c:pt>
                <c:pt idx="5478">
                  <c:v>1397</c:v>
                </c:pt>
                <c:pt idx="5479">
                  <c:v>869</c:v>
                </c:pt>
                <c:pt idx="5480">
                  <c:v>6186</c:v>
                </c:pt>
                <c:pt idx="5481">
                  <c:v>338</c:v>
                </c:pt>
                <c:pt idx="5482">
                  <c:v>240</c:v>
                </c:pt>
                <c:pt idx="5483">
                  <c:v>1990</c:v>
                </c:pt>
                <c:pt idx="5484">
                  <c:v>846</c:v>
                </c:pt>
                <c:pt idx="5485">
                  <c:v>6294</c:v>
                </c:pt>
                <c:pt idx="5486">
                  <c:v>1169</c:v>
                </c:pt>
                <c:pt idx="5487">
                  <c:v>1274</c:v>
                </c:pt>
                <c:pt idx="5488">
                  <c:v>978</c:v>
                </c:pt>
                <c:pt idx="5489">
                  <c:v>2802</c:v>
                </c:pt>
                <c:pt idx="5490">
                  <c:v>91</c:v>
                </c:pt>
                <c:pt idx="5491">
                  <c:v>441</c:v>
                </c:pt>
                <c:pt idx="5492">
                  <c:v>86</c:v>
                </c:pt>
                <c:pt idx="5493">
                  <c:v>509</c:v>
                </c:pt>
                <c:pt idx="5494">
                  <c:v>7508</c:v>
                </c:pt>
                <c:pt idx="5495">
                  <c:v>143</c:v>
                </c:pt>
                <c:pt idx="5496">
                  <c:v>392</c:v>
                </c:pt>
                <c:pt idx="5497">
                  <c:v>1098</c:v>
                </c:pt>
                <c:pt idx="5498">
                  <c:v>828</c:v>
                </c:pt>
                <c:pt idx="5499">
                  <c:v>10071</c:v>
                </c:pt>
                <c:pt idx="5500">
                  <c:v>3808</c:v>
                </c:pt>
                <c:pt idx="5501">
                  <c:v>5553</c:v>
                </c:pt>
                <c:pt idx="5502">
                  <c:v>697</c:v>
                </c:pt>
                <c:pt idx="5503">
                  <c:v>1079</c:v>
                </c:pt>
                <c:pt idx="5504">
                  <c:v>1135</c:v>
                </c:pt>
                <c:pt idx="5505">
                  <c:v>93</c:v>
                </c:pt>
                <c:pt idx="5506">
                  <c:v>913</c:v>
                </c:pt>
                <c:pt idx="5507">
                  <c:v>1735</c:v>
                </c:pt>
                <c:pt idx="5508">
                  <c:v>215</c:v>
                </c:pt>
                <c:pt idx="5509">
                  <c:v>1438</c:v>
                </c:pt>
                <c:pt idx="5510">
                  <c:v>783</c:v>
                </c:pt>
                <c:pt idx="5511">
                  <c:v>1845</c:v>
                </c:pt>
                <c:pt idx="5512">
                  <c:v>279</c:v>
                </c:pt>
                <c:pt idx="5513">
                  <c:v>0</c:v>
                </c:pt>
                <c:pt idx="5514">
                  <c:v>2845</c:v>
                </c:pt>
                <c:pt idx="5515">
                  <c:v>225</c:v>
                </c:pt>
                <c:pt idx="5516">
                  <c:v>1394</c:v>
                </c:pt>
                <c:pt idx="5517">
                  <c:v>208</c:v>
                </c:pt>
                <c:pt idx="5518">
                  <c:v>450</c:v>
                </c:pt>
                <c:pt idx="5519">
                  <c:v>615</c:v>
                </c:pt>
                <c:pt idx="5520">
                  <c:v>2450</c:v>
                </c:pt>
                <c:pt idx="5521">
                  <c:v>0</c:v>
                </c:pt>
                <c:pt idx="5522">
                  <c:v>736</c:v>
                </c:pt>
                <c:pt idx="5523">
                  <c:v>519</c:v>
                </c:pt>
                <c:pt idx="5524">
                  <c:v>9672</c:v>
                </c:pt>
                <c:pt idx="5525">
                  <c:v>850</c:v>
                </c:pt>
                <c:pt idx="5526">
                  <c:v>170</c:v>
                </c:pt>
                <c:pt idx="5527">
                  <c:v>1163</c:v>
                </c:pt>
                <c:pt idx="5528">
                  <c:v>1234</c:v>
                </c:pt>
                <c:pt idx="5529">
                  <c:v>2567</c:v>
                </c:pt>
                <c:pt idx="5530">
                  <c:v>1913</c:v>
                </c:pt>
                <c:pt idx="5531">
                  <c:v>4207</c:v>
                </c:pt>
                <c:pt idx="5532">
                  <c:v>1142</c:v>
                </c:pt>
                <c:pt idx="5533">
                  <c:v>13925</c:v>
                </c:pt>
                <c:pt idx="5534">
                  <c:v>226</c:v>
                </c:pt>
                <c:pt idx="5535">
                  <c:v>1718</c:v>
                </c:pt>
                <c:pt idx="5536">
                  <c:v>99</c:v>
                </c:pt>
                <c:pt idx="5537">
                  <c:v>5714</c:v>
                </c:pt>
                <c:pt idx="5538">
                  <c:v>322</c:v>
                </c:pt>
                <c:pt idx="5539">
                  <c:v>217</c:v>
                </c:pt>
                <c:pt idx="5540">
                  <c:v>1642</c:v>
                </c:pt>
                <c:pt idx="5541">
                  <c:v>88</c:v>
                </c:pt>
                <c:pt idx="5542">
                  <c:v>217</c:v>
                </c:pt>
                <c:pt idx="5543">
                  <c:v>3173</c:v>
                </c:pt>
                <c:pt idx="5544">
                  <c:v>294</c:v>
                </c:pt>
                <c:pt idx="5545">
                  <c:v>442</c:v>
                </c:pt>
                <c:pt idx="5546">
                  <c:v>631</c:v>
                </c:pt>
                <c:pt idx="5547">
                  <c:v>213</c:v>
                </c:pt>
                <c:pt idx="5548">
                  <c:v>24677</c:v>
                </c:pt>
                <c:pt idx="5549">
                  <c:v>416</c:v>
                </c:pt>
                <c:pt idx="5550">
                  <c:v>1254</c:v>
                </c:pt>
                <c:pt idx="5551">
                  <c:v>157</c:v>
                </c:pt>
                <c:pt idx="5552">
                  <c:v>0</c:v>
                </c:pt>
                <c:pt idx="5553">
                  <c:v>1642</c:v>
                </c:pt>
                <c:pt idx="5554">
                  <c:v>1400</c:v>
                </c:pt>
                <c:pt idx="5555">
                  <c:v>422</c:v>
                </c:pt>
                <c:pt idx="5556">
                  <c:v>480</c:v>
                </c:pt>
                <c:pt idx="5557">
                  <c:v>2410</c:v>
                </c:pt>
                <c:pt idx="5558">
                  <c:v>3035</c:v>
                </c:pt>
                <c:pt idx="5559">
                  <c:v>0</c:v>
                </c:pt>
                <c:pt idx="5560">
                  <c:v>8602</c:v>
                </c:pt>
                <c:pt idx="5561">
                  <c:v>352</c:v>
                </c:pt>
                <c:pt idx="5562">
                  <c:v>421</c:v>
                </c:pt>
                <c:pt idx="5563">
                  <c:v>1464</c:v>
                </c:pt>
                <c:pt idx="5564">
                  <c:v>299</c:v>
                </c:pt>
                <c:pt idx="5565">
                  <c:v>625</c:v>
                </c:pt>
                <c:pt idx="5566">
                  <c:v>8412</c:v>
                </c:pt>
                <c:pt idx="5567">
                  <c:v>10578</c:v>
                </c:pt>
                <c:pt idx="5568">
                  <c:v>972</c:v>
                </c:pt>
                <c:pt idx="5569">
                  <c:v>277</c:v>
                </c:pt>
                <c:pt idx="5570">
                  <c:v>7153</c:v>
                </c:pt>
                <c:pt idx="5571">
                  <c:v>432</c:v>
                </c:pt>
                <c:pt idx="5572">
                  <c:v>1713</c:v>
                </c:pt>
                <c:pt idx="5573">
                  <c:v>940</c:v>
                </c:pt>
                <c:pt idx="5574">
                  <c:v>273</c:v>
                </c:pt>
                <c:pt idx="5575">
                  <c:v>10881</c:v>
                </c:pt>
                <c:pt idx="5576">
                  <c:v>220</c:v>
                </c:pt>
                <c:pt idx="5577">
                  <c:v>1238</c:v>
                </c:pt>
                <c:pt idx="5578">
                  <c:v>10063</c:v>
                </c:pt>
                <c:pt idx="5579">
                  <c:v>816</c:v>
                </c:pt>
                <c:pt idx="5580">
                  <c:v>0</c:v>
                </c:pt>
                <c:pt idx="5581">
                  <c:v>5240</c:v>
                </c:pt>
                <c:pt idx="5582">
                  <c:v>476</c:v>
                </c:pt>
                <c:pt idx="5583">
                  <c:v>727</c:v>
                </c:pt>
                <c:pt idx="5584">
                  <c:v>770</c:v>
                </c:pt>
                <c:pt idx="5585">
                  <c:v>86</c:v>
                </c:pt>
                <c:pt idx="5586">
                  <c:v>835</c:v>
                </c:pt>
                <c:pt idx="5587">
                  <c:v>8118</c:v>
                </c:pt>
                <c:pt idx="5588">
                  <c:v>465</c:v>
                </c:pt>
                <c:pt idx="5589">
                  <c:v>5807</c:v>
                </c:pt>
                <c:pt idx="5590">
                  <c:v>2260</c:v>
                </c:pt>
                <c:pt idx="5591">
                  <c:v>9121</c:v>
                </c:pt>
                <c:pt idx="5592">
                  <c:v>224</c:v>
                </c:pt>
                <c:pt idx="5593">
                  <c:v>3501</c:v>
                </c:pt>
                <c:pt idx="5594">
                  <c:v>718</c:v>
                </c:pt>
                <c:pt idx="5595">
                  <c:v>682</c:v>
                </c:pt>
                <c:pt idx="5596">
                  <c:v>684</c:v>
                </c:pt>
                <c:pt idx="5597">
                  <c:v>1095</c:v>
                </c:pt>
                <c:pt idx="5598">
                  <c:v>602</c:v>
                </c:pt>
                <c:pt idx="5599">
                  <c:v>642</c:v>
                </c:pt>
                <c:pt idx="5600">
                  <c:v>487</c:v>
                </c:pt>
                <c:pt idx="5601">
                  <c:v>2054</c:v>
                </c:pt>
                <c:pt idx="5602">
                  <c:v>657</c:v>
                </c:pt>
                <c:pt idx="5603">
                  <c:v>636</c:v>
                </c:pt>
                <c:pt idx="5604">
                  <c:v>2466</c:v>
                </c:pt>
                <c:pt idx="5605">
                  <c:v>410</c:v>
                </c:pt>
                <c:pt idx="5606">
                  <c:v>601</c:v>
                </c:pt>
                <c:pt idx="5607">
                  <c:v>1484</c:v>
                </c:pt>
                <c:pt idx="5608">
                  <c:v>916</c:v>
                </c:pt>
                <c:pt idx="5609">
                  <c:v>242</c:v>
                </c:pt>
                <c:pt idx="5610">
                  <c:v>977</c:v>
                </c:pt>
                <c:pt idx="5611">
                  <c:v>901</c:v>
                </c:pt>
                <c:pt idx="5612">
                  <c:v>1107</c:v>
                </c:pt>
                <c:pt idx="5613">
                  <c:v>404</c:v>
                </c:pt>
                <c:pt idx="5614">
                  <c:v>656</c:v>
                </c:pt>
                <c:pt idx="5615">
                  <c:v>194</c:v>
                </c:pt>
                <c:pt idx="5616">
                  <c:v>440</c:v>
                </c:pt>
                <c:pt idx="5617">
                  <c:v>999</c:v>
                </c:pt>
                <c:pt idx="5618">
                  <c:v>1974</c:v>
                </c:pt>
                <c:pt idx="5619">
                  <c:v>415</c:v>
                </c:pt>
                <c:pt idx="5620">
                  <c:v>903</c:v>
                </c:pt>
                <c:pt idx="5621">
                  <c:v>550</c:v>
                </c:pt>
                <c:pt idx="5622">
                  <c:v>569</c:v>
                </c:pt>
                <c:pt idx="5623">
                  <c:v>698</c:v>
                </c:pt>
                <c:pt idx="5624">
                  <c:v>0</c:v>
                </c:pt>
                <c:pt idx="5625">
                  <c:v>229</c:v>
                </c:pt>
                <c:pt idx="5626">
                  <c:v>1939</c:v>
                </c:pt>
                <c:pt idx="5627">
                  <c:v>805</c:v>
                </c:pt>
                <c:pt idx="5628">
                  <c:v>4047</c:v>
                </c:pt>
                <c:pt idx="5629">
                  <c:v>242</c:v>
                </c:pt>
                <c:pt idx="5630">
                  <c:v>1899</c:v>
                </c:pt>
                <c:pt idx="5631">
                  <c:v>1075</c:v>
                </c:pt>
                <c:pt idx="5632">
                  <c:v>3785</c:v>
                </c:pt>
                <c:pt idx="5633">
                  <c:v>505</c:v>
                </c:pt>
                <c:pt idx="5634">
                  <c:v>2519</c:v>
                </c:pt>
                <c:pt idx="5635">
                  <c:v>678</c:v>
                </c:pt>
                <c:pt idx="5636">
                  <c:v>3273</c:v>
                </c:pt>
                <c:pt idx="5637">
                  <c:v>224</c:v>
                </c:pt>
                <c:pt idx="5638">
                  <c:v>9014</c:v>
                </c:pt>
                <c:pt idx="5639">
                  <c:v>324</c:v>
                </c:pt>
                <c:pt idx="5640">
                  <c:v>433</c:v>
                </c:pt>
                <c:pt idx="5641">
                  <c:v>16224</c:v>
                </c:pt>
                <c:pt idx="5642">
                  <c:v>353</c:v>
                </c:pt>
                <c:pt idx="5643">
                  <c:v>0</c:v>
                </c:pt>
                <c:pt idx="5644">
                  <c:v>183</c:v>
                </c:pt>
                <c:pt idx="5645">
                  <c:v>2458</c:v>
                </c:pt>
                <c:pt idx="5646">
                  <c:v>217</c:v>
                </c:pt>
                <c:pt idx="5647">
                  <c:v>1237</c:v>
                </c:pt>
                <c:pt idx="5648">
                  <c:v>723</c:v>
                </c:pt>
                <c:pt idx="5649">
                  <c:v>1331</c:v>
                </c:pt>
                <c:pt idx="5650">
                  <c:v>274</c:v>
                </c:pt>
                <c:pt idx="5651">
                  <c:v>526</c:v>
                </c:pt>
                <c:pt idx="5652">
                  <c:v>577</c:v>
                </c:pt>
                <c:pt idx="5653">
                  <c:v>5791</c:v>
                </c:pt>
                <c:pt idx="5654">
                  <c:v>6925</c:v>
                </c:pt>
                <c:pt idx="5655">
                  <c:v>367</c:v>
                </c:pt>
                <c:pt idx="5656">
                  <c:v>503</c:v>
                </c:pt>
                <c:pt idx="5657">
                  <c:v>485</c:v>
                </c:pt>
                <c:pt idx="5658">
                  <c:v>2302</c:v>
                </c:pt>
                <c:pt idx="5659">
                  <c:v>1008</c:v>
                </c:pt>
                <c:pt idx="5660">
                  <c:v>1369</c:v>
                </c:pt>
                <c:pt idx="5661">
                  <c:v>918</c:v>
                </c:pt>
                <c:pt idx="5662">
                  <c:v>293</c:v>
                </c:pt>
                <c:pt idx="5663">
                  <c:v>1561</c:v>
                </c:pt>
                <c:pt idx="5664">
                  <c:v>7914</c:v>
                </c:pt>
                <c:pt idx="5665">
                  <c:v>4185</c:v>
                </c:pt>
                <c:pt idx="5666">
                  <c:v>5020</c:v>
                </c:pt>
                <c:pt idx="5667">
                  <c:v>2994</c:v>
                </c:pt>
                <c:pt idx="5668">
                  <c:v>183</c:v>
                </c:pt>
                <c:pt idx="5669">
                  <c:v>1316</c:v>
                </c:pt>
                <c:pt idx="5670">
                  <c:v>634</c:v>
                </c:pt>
                <c:pt idx="5671">
                  <c:v>859</c:v>
                </c:pt>
                <c:pt idx="5672">
                  <c:v>3865</c:v>
                </c:pt>
                <c:pt idx="5673">
                  <c:v>289</c:v>
                </c:pt>
                <c:pt idx="5674">
                  <c:v>481</c:v>
                </c:pt>
                <c:pt idx="5675">
                  <c:v>457</c:v>
                </c:pt>
                <c:pt idx="5676">
                  <c:v>394</c:v>
                </c:pt>
                <c:pt idx="5677">
                  <c:v>330</c:v>
                </c:pt>
                <c:pt idx="5678">
                  <c:v>575</c:v>
                </c:pt>
                <c:pt idx="5679">
                  <c:v>5268</c:v>
                </c:pt>
                <c:pt idx="5680">
                  <c:v>4773</c:v>
                </c:pt>
                <c:pt idx="5681">
                  <c:v>446</c:v>
                </c:pt>
                <c:pt idx="5682">
                  <c:v>896</c:v>
                </c:pt>
                <c:pt idx="5683">
                  <c:v>1877</c:v>
                </c:pt>
                <c:pt idx="5684">
                  <c:v>942</c:v>
                </c:pt>
                <c:pt idx="5685">
                  <c:v>432</c:v>
                </c:pt>
                <c:pt idx="5686">
                  <c:v>1926</c:v>
                </c:pt>
                <c:pt idx="5687">
                  <c:v>5889</c:v>
                </c:pt>
                <c:pt idx="5688">
                  <c:v>1020</c:v>
                </c:pt>
                <c:pt idx="5689">
                  <c:v>1075</c:v>
                </c:pt>
                <c:pt idx="5690">
                  <c:v>11170</c:v>
                </c:pt>
                <c:pt idx="5691">
                  <c:v>1024</c:v>
                </c:pt>
                <c:pt idx="5692">
                  <c:v>663</c:v>
                </c:pt>
                <c:pt idx="5693">
                  <c:v>925</c:v>
                </c:pt>
                <c:pt idx="5694">
                  <c:v>3506</c:v>
                </c:pt>
                <c:pt idx="5695">
                  <c:v>787</c:v>
                </c:pt>
                <c:pt idx="5696">
                  <c:v>1047</c:v>
                </c:pt>
                <c:pt idx="5697">
                  <c:v>205</c:v>
                </c:pt>
                <c:pt idx="5698">
                  <c:v>2144</c:v>
                </c:pt>
                <c:pt idx="5699">
                  <c:v>9471</c:v>
                </c:pt>
                <c:pt idx="5700">
                  <c:v>520</c:v>
                </c:pt>
                <c:pt idx="5701">
                  <c:v>2810</c:v>
                </c:pt>
                <c:pt idx="5702">
                  <c:v>382</c:v>
                </c:pt>
                <c:pt idx="5703">
                  <c:v>1076</c:v>
                </c:pt>
                <c:pt idx="5704">
                  <c:v>204</c:v>
                </c:pt>
                <c:pt idx="5705">
                  <c:v>799</c:v>
                </c:pt>
                <c:pt idx="5706">
                  <c:v>208</c:v>
                </c:pt>
                <c:pt idx="5707">
                  <c:v>889</c:v>
                </c:pt>
                <c:pt idx="5708">
                  <c:v>853</c:v>
                </c:pt>
                <c:pt idx="5709">
                  <c:v>7045</c:v>
                </c:pt>
                <c:pt idx="5710">
                  <c:v>612</c:v>
                </c:pt>
                <c:pt idx="5711">
                  <c:v>942</c:v>
                </c:pt>
                <c:pt idx="5712">
                  <c:v>1121</c:v>
                </c:pt>
                <c:pt idx="5713">
                  <c:v>699</c:v>
                </c:pt>
                <c:pt idx="5714">
                  <c:v>8309</c:v>
                </c:pt>
                <c:pt idx="5715">
                  <c:v>669</c:v>
                </c:pt>
                <c:pt idx="5716">
                  <c:v>668</c:v>
                </c:pt>
                <c:pt idx="5717">
                  <c:v>763</c:v>
                </c:pt>
                <c:pt idx="5718">
                  <c:v>531</c:v>
                </c:pt>
                <c:pt idx="5719">
                  <c:v>2529</c:v>
                </c:pt>
                <c:pt idx="5720">
                  <c:v>1291</c:v>
                </c:pt>
                <c:pt idx="5721">
                  <c:v>140</c:v>
                </c:pt>
                <c:pt idx="5722">
                  <c:v>178</c:v>
                </c:pt>
                <c:pt idx="5723">
                  <c:v>227</c:v>
                </c:pt>
                <c:pt idx="5724">
                  <c:v>309</c:v>
                </c:pt>
                <c:pt idx="5725">
                  <c:v>469</c:v>
                </c:pt>
                <c:pt idx="5726">
                  <c:v>597</c:v>
                </c:pt>
                <c:pt idx="5727">
                  <c:v>710</c:v>
                </c:pt>
                <c:pt idx="5728">
                  <c:v>516</c:v>
                </c:pt>
                <c:pt idx="5729">
                  <c:v>595</c:v>
                </c:pt>
                <c:pt idx="5730">
                  <c:v>680</c:v>
                </c:pt>
                <c:pt idx="5731">
                  <c:v>2047</c:v>
                </c:pt>
                <c:pt idx="5732">
                  <c:v>228</c:v>
                </c:pt>
                <c:pt idx="5733">
                  <c:v>698</c:v>
                </c:pt>
                <c:pt idx="5734">
                  <c:v>673</c:v>
                </c:pt>
                <c:pt idx="5735">
                  <c:v>414</c:v>
                </c:pt>
                <c:pt idx="5736">
                  <c:v>439</c:v>
                </c:pt>
                <c:pt idx="5737">
                  <c:v>260</c:v>
                </c:pt>
                <c:pt idx="5738">
                  <c:v>528</c:v>
                </c:pt>
                <c:pt idx="5739">
                  <c:v>1381</c:v>
                </c:pt>
                <c:pt idx="5740">
                  <c:v>12533</c:v>
                </c:pt>
                <c:pt idx="5741">
                  <c:v>231</c:v>
                </c:pt>
                <c:pt idx="5742">
                  <c:v>8425</c:v>
                </c:pt>
                <c:pt idx="5743">
                  <c:v>8072</c:v>
                </c:pt>
                <c:pt idx="5744">
                  <c:v>1062</c:v>
                </c:pt>
                <c:pt idx="5745">
                  <c:v>637</c:v>
                </c:pt>
                <c:pt idx="5746">
                  <c:v>409</c:v>
                </c:pt>
                <c:pt idx="5747">
                  <c:v>2334</c:v>
                </c:pt>
                <c:pt idx="5748">
                  <c:v>734</c:v>
                </c:pt>
                <c:pt idx="5749">
                  <c:v>500</c:v>
                </c:pt>
                <c:pt idx="5750">
                  <c:v>3008</c:v>
                </c:pt>
                <c:pt idx="5751">
                  <c:v>1122</c:v>
                </c:pt>
                <c:pt idx="5752">
                  <c:v>5093</c:v>
                </c:pt>
                <c:pt idx="5753">
                  <c:v>8417</c:v>
                </c:pt>
                <c:pt idx="5754">
                  <c:v>533</c:v>
                </c:pt>
                <c:pt idx="5755">
                  <c:v>703</c:v>
                </c:pt>
                <c:pt idx="5756">
                  <c:v>1351</c:v>
                </c:pt>
                <c:pt idx="5757">
                  <c:v>505</c:v>
                </c:pt>
                <c:pt idx="5758">
                  <c:v>1164</c:v>
                </c:pt>
                <c:pt idx="5759">
                  <c:v>7048</c:v>
                </c:pt>
                <c:pt idx="5760">
                  <c:v>1013</c:v>
                </c:pt>
                <c:pt idx="5761">
                  <c:v>7312</c:v>
                </c:pt>
                <c:pt idx="5762">
                  <c:v>1487</c:v>
                </c:pt>
                <c:pt idx="5763">
                  <c:v>5043</c:v>
                </c:pt>
                <c:pt idx="5764">
                  <c:v>369</c:v>
                </c:pt>
                <c:pt idx="5765">
                  <c:v>1230</c:v>
                </c:pt>
                <c:pt idx="5766">
                  <c:v>148</c:v>
                </c:pt>
                <c:pt idx="5767">
                  <c:v>8823</c:v>
                </c:pt>
                <c:pt idx="5768">
                  <c:v>1213</c:v>
                </c:pt>
                <c:pt idx="5769">
                  <c:v>2627</c:v>
                </c:pt>
                <c:pt idx="5770">
                  <c:v>1330</c:v>
                </c:pt>
                <c:pt idx="5771">
                  <c:v>3266</c:v>
                </c:pt>
                <c:pt idx="5772">
                  <c:v>434</c:v>
                </c:pt>
                <c:pt idx="5773">
                  <c:v>368</c:v>
                </c:pt>
                <c:pt idx="5774">
                  <c:v>607</c:v>
                </c:pt>
                <c:pt idx="5775">
                  <c:v>966</c:v>
                </c:pt>
                <c:pt idx="5776">
                  <c:v>1920</c:v>
                </c:pt>
                <c:pt idx="5777">
                  <c:v>417</c:v>
                </c:pt>
                <c:pt idx="5778">
                  <c:v>159</c:v>
                </c:pt>
                <c:pt idx="5779">
                  <c:v>387</c:v>
                </c:pt>
                <c:pt idx="5780">
                  <c:v>377</c:v>
                </c:pt>
                <c:pt idx="5781">
                  <c:v>730</c:v>
                </c:pt>
                <c:pt idx="5782">
                  <c:v>1414</c:v>
                </c:pt>
                <c:pt idx="5783">
                  <c:v>3700</c:v>
                </c:pt>
                <c:pt idx="5784">
                  <c:v>5109</c:v>
                </c:pt>
                <c:pt idx="5785">
                  <c:v>243</c:v>
                </c:pt>
                <c:pt idx="5786">
                  <c:v>967</c:v>
                </c:pt>
                <c:pt idx="5787">
                  <c:v>1505</c:v>
                </c:pt>
                <c:pt idx="5788">
                  <c:v>667</c:v>
                </c:pt>
                <c:pt idx="5789">
                  <c:v>4053</c:v>
                </c:pt>
                <c:pt idx="5790">
                  <c:v>327</c:v>
                </c:pt>
                <c:pt idx="5791">
                  <c:v>385</c:v>
                </c:pt>
                <c:pt idx="5792">
                  <c:v>4111</c:v>
                </c:pt>
                <c:pt idx="5793">
                  <c:v>7279</c:v>
                </c:pt>
                <c:pt idx="5794">
                  <c:v>749</c:v>
                </c:pt>
                <c:pt idx="5795">
                  <c:v>602</c:v>
                </c:pt>
                <c:pt idx="5796">
                  <c:v>4079</c:v>
                </c:pt>
                <c:pt idx="5797">
                  <c:v>3084</c:v>
                </c:pt>
                <c:pt idx="5798">
                  <c:v>564</c:v>
                </c:pt>
                <c:pt idx="5799">
                  <c:v>262</c:v>
                </c:pt>
                <c:pt idx="5800">
                  <c:v>757</c:v>
                </c:pt>
                <c:pt idx="5801">
                  <c:v>644</c:v>
                </c:pt>
                <c:pt idx="5802">
                  <c:v>11796</c:v>
                </c:pt>
                <c:pt idx="5803">
                  <c:v>8019</c:v>
                </c:pt>
                <c:pt idx="5804">
                  <c:v>620</c:v>
                </c:pt>
                <c:pt idx="5805">
                  <c:v>4218</c:v>
                </c:pt>
                <c:pt idx="5806">
                  <c:v>266</c:v>
                </c:pt>
                <c:pt idx="5807">
                  <c:v>1130</c:v>
                </c:pt>
                <c:pt idx="5808">
                  <c:v>6576</c:v>
                </c:pt>
                <c:pt idx="5809">
                  <c:v>1467</c:v>
                </c:pt>
                <c:pt idx="5810">
                  <c:v>1337</c:v>
                </c:pt>
                <c:pt idx="5811">
                  <c:v>11466</c:v>
                </c:pt>
                <c:pt idx="5812">
                  <c:v>818</c:v>
                </c:pt>
                <c:pt idx="5813">
                  <c:v>8452</c:v>
                </c:pt>
                <c:pt idx="5814">
                  <c:v>217</c:v>
                </c:pt>
                <c:pt idx="5815">
                  <c:v>868</c:v>
                </c:pt>
                <c:pt idx="5816">
                  <c:v>973</c:v>
                </c:pt>
                <c:pt idx="5817">
                  <c:v>1163</c:v>
                </c:pt>
                <c:pt idx="5818">
                  <c:v>1326</c:v>
                </c:pt>
                <c:pt idx="5819">
                  <c:v>513</c:v>
                </c:pt>
                <c:pt idx="5820">
                  <c:v>250</c:v>
                </c:pt>
                <c:pt idx="5821">
                  <c:v>1841</c:v>
                </c:pt>
                <c:pt idx="5822">
                  <c:v>0</c:v>
                </c:pt>
                <c:pt idx="5823">
                  <c:v>131</c:v>
                </c:pt>
                <c:pt idx="5824">
                  <c:v>532</c:v>
                </c:pt>
                <c:pt idx="5825">
                  <c:v>1111</c:v>
                </c:pt>
                <c:pt idx="5826">
                  <c:v>468</c:v>
                </c:pt>
                <c:pt idx="5827">
                  <c:v>421</c:v>
                </c:pt>
                <c:pt idx="5828">
                  <c:v>8616</c:v>
                </c:pt>
                <c:pt idx="5829">
                  <c:v>497</c:v>
                </c:pt>
                <c:pt idx="5830">
                  <c:v>0</c:v>
                </c:pt>
                <c:pt idx="5831">
                  <c:v>14571</c:v>
                </c:pt>
                <c:pt idx="5832">
                  <c:v>123</c:v>
                </c:pt>
                <c:pt idx="5833">
                  <c:v>6405</c:v>
                </c:pt>
                <c:pt idx="5834">
                  <c:v>1610</c:v>
                </c:pt>
                <c:pt idx="5835">
                  <c:v>983</c:v>
                </c:pt>
                <c:pt idx="5836">
                  <c:v>9049</c:v>
                </c:pt>
                <c:pt idx="5837">
                  <c:v>1443</c:v>
                </c:pt>
                <c:pt idx="5838">
                  <c:v>649</c:v>
                </c:pt>
                <c:pt idx="5839">
                  <c:v>161</c:v>
                </c:pt>
                <c:pt idx="5840">
                  <c:v>1116</c:v>
                </c:pt>
                <c:pt idx="5841">
                  <c:v>3069</c:v>
                </c:pt>
                <c:pt idx="5842">
                  <c:v>479</c:v>
                </c:pt>
                <c:pt idx="5843">
                  <c:v>2145</c:v>
                </c:pt>
                <c:pt idx="5844">
                  <c:v>1090</c:v>
                </c:pt>
                <c:pt idx="5845">
                  <c:v>141</c:v>
                </c:pt>
                <c:pt idx="5846">
                  <c:v>3021</c:v>
                </c:pt>
                <c:pt idx="5847">
                  <c:v>1072</c:v>
                </c:pt>
                <c:pt idx="5848">
                  <c:v>486</c:v>
                </c:pt>
                <c:pt idx="5849">
                  <c:v>1314</c:v>
                </c:pt>
                <c:pt idx="5850">
                  <c:v>37</c:v>
                </c:pt>
                <c:pt idx="5851">
                  <c:v>1085</c:v>
                </c:pt>
                <c:pt idx="5852">
                  <c:v>766</c:v>
                </c:pt>
                <c:pt idx="5853">
                  <c:v>7863</c:v>
                </c:pt>
                <c:pt idx="5854">
                  <c:v>270</c:v>
                </c:pt>
                <c:pt idx="5855">
                  <c:v>3087</c:v>
                </c:pt>
                <c:pt idx="5856">
                  <c:v>489</c:v>
                </c:pt>
                <c:pt idx="5857">
                  <c:v>468</c:v>
                </c:pt>
                <c:pt idx="5858">
                  <c:v>1512</c:v>
                </c:pt>
                <c:pt idx="5859">
                  <c:v>536</c:v>
                </c:pt>
                <c:pt idx="5860">
                  <c:v>234</c:v>
                </c:pt>
                <c:pt idx="5861">
                  <c:v>11833</c:v>
                </c:pt>
                <c:pt idx="5862">
                  <c:v>1359</c:v>
                </c:pt>
                <c:pt idx="5863">
                  <c:v>711</c:v>
                </c:pt>
                <c:pt idx="5864">
                  <c:v>1296</c:v>
                </c:pt>
                <c:pt idx="5865">
                  <c:v>1565</c:v>
                </c:pt>
                <c:pt idx="5866">
                  <c:v>9487</c:v>
                </c:pt>
                <c:pt idx="5867">
                  <c:v>660</c:v>
                </c:pt>
                <c:pt idx="5868">
                  <c:v>3393</c:v>
                </c:pt>
                <c:pt idx="5869">
                  <c:v>622</c:v>
                </c:pt>
                <c:pt idx="5870">
                  <c:v>5953</c:v>
                </c:pt>
                <c:pt idx="5871">
                  <c:v>1296</c:v>
                </c:pt>
                <c:pt idx="5872">
                  <c:v>2492</c:v>
                </c:pt>
                <c:pt idx="5873">
                  <c:v>688</c:v>
                </c:pt>
                <c:pt idx="5874">
                  <c:v>13328</c:v>
                </c:pt>
                <c:pt idx="5875">
                  <c:v>586</c:v>
                </c:pt>
                <c:pt idx="5876">
                  <c:v>643</c:v>
                </c:pt>
                <c:pt idx="5877">
                  <c:v>1153</c:v>
                </c:pt>
                <c:pt idx="5878">
                  <c:v>591</c:v>
                </c:pt>
                <c:pt idx="5879">
                  <c:v>253</c:v>
                </c:pt>
                <c:pt idx="5880">
                  <c:v>238</c:v>
                </c:pt>
                <c:pt idx="5881">
                  <c:v>5016</c:v>
                </c:pt>
                <c:pt idx="5882">
                  <c:v>252</c:v>
                </c:pt>
                <c:pt idx="5883">
                  <c:v>652</c:v>
                </c:pt>
                <c:pt idx="5884">
                  <c:v>540</c:v>
                </c:pt>
                <c:pt idx="5885">
                  <c:v>457</c:v>
                </c:pt>
                <c:pt idx="5886">
                  <c:v>1581</c:v>
                </c:pt>
                <c:pt idx="5887">
                  <c:v>595</c:v>
                </c:pt>
                <c:pt idx="5888">
                  <c:v>188</c:v>
                </c:pt>
                <c:pt idx="5889">
                  <c:v>1100</c:v>
                </c:pt>
                <c:pt idx="5890">
                  <c:v>145</c:v>
                </c:pt>
                <c:pt idx="5891">
                  <c:v>301</c:v>
                </c:pt>
                <c:pt idx="5892">
                  <c:v>729</c:v>
                </c:pt>
                <c:pt idx="5893">
                  <c:v>723</c:v>
                </c:pt>
                <c:pt idx="5894">
                  <c:v>521</c:v>
                </c:pt>
                <c:pt idx="5895">
                  <c:v>441</c:v>
                </c:pt>
                <c:pt idx="5896">
                  <c:v>946</c:v>
                </c:pt>
                <c:pt idx="5897">
                  <c:v>1006</c:v>
                </c:pt>
                <c:pt idx="5898">
                  <c:v>799</c:v>
                </c:pt>
                <c:pt idx="5899">
                  <c:v>220</c:v>
                </c:pt>
                <c:pt idx="5900">
                  <c:v>1098</c:v>
                </c:pt>
                <c:pt idx="5901">
                  <c:v>521</c:v>
                </c:pt>
                <c:pt idx="5902">
                  <c:v>1190</c:v>
                </c:pt>
                <c:pt idx="5903">
                  <c:v>353</c:v>
                </c:pt>
                <c:pt idx="5904">
                  <c:v>375</c:v>
                </c:pt>
                <c:pt idx="5905">
                  <c:v>1030</c:v>
                </c:pt>
                <c:pt idx="5906">
                  <c:v>1531</c:v>
                </c:pt>
                <c:pt idx="5907">
                  <c:v>672</c:v>
                </c:pt>
                <c:pt idx="5908">
                  <c:v>1053</c:v>
                </c:pt>
                <c:pt idx="5909">
                  <c:v>769</c:v>
                </c:pt>
                <c:pt idx="5910">
                  <c:v>837</c:v>
                </c:pt>
                <c:pt idx="5911">
                  <c:v>660</c:v>
                </c:pt>
                <c:pt idx="5912">
                  <c:v>241</c:v>
                </c:pt>
                <c:pt idx="5913">
                  <c:v>557</c:v>
                </c:pt>
                <c:pt idx="5914">
                  <c:v>677</c:v>
                </c:pt>
                <c:pt idx="5915">
                  <c:v>9228</c:v>
                </c:pt>
                <c:pt idx="5916">
                  <c:v>778</c:v>
                </c:pt>
                <c:pt idx="5917">
                  <c:v>581</c:v>
                </c:pt>
                <c:pt idx="5918">
                  <c:v>248</c:v>
                </c:pt>
                <c:pt idx="5919">
                  <c:v>426</c:v>
                </c:pt>
                <c:pt idx="5920">
                  <c:v>265</c:v>
                </c:pt>
                <c:pt idx="5921">
                  <c:v>1321</c:v>
                </c:pt>
                <c:pt idx="5922">
                  <c:v>1021</c:v>
                </c:pt>
                <c:pt idx="5923">
                  <c:v>939</c:v>
                </c:pt>
                <c:pt idx="5924">
                  <c:v>6472</c:v>
                </c:pt>
                <c:pt idx="5925">
                  <c:v>1723</c:v>
                </c:pt>
                <c:pt idx="5926">
                  <c:v>1973</c:v>
                </c:pt>
                <c:pt idx="5927">
                  <c:v>2831</c:v>
                </c:pt>
                <c:pt idx="5928">
                  <c:v>668</c:v>
                </c:pt>
                <c:pt idx="5929">
                  <c:v>1799</c:v>
                </c:pt>
                <c:pt idx="5930">
                  <c:v>826</c:v>
                </c:pt>
                <c:pt idx="5931">
                  <c:v>375</c:v>
                </c:pt>
                <c:pt idx="5932">
                  <c:v>2172</c:v>
                </c:pt>
                <c:pt idx="5933">
                  <c:v>476</c:v>
                </c:pt>
                <c:pt idx="5934">
                  <c:v>1295</c:v>
                </c:pt>
                <c:pt idx="5935">
                  <c:v>491</c:v>
                </c:pt>
                <c:pt idx="5936">
                  <c:v>7910</c:v>
                </c:pt>
                <c:pt idx="5937">
                  <c:v>866</c:v>
                </c:pt>
                <c:pt idx="5938">
                  <c:v>1140</c:v>
                </c:pt>
                <c:pt idx="5939">
                  <c:v>438</c:v>
                </c:pt>
                <c:pt idx="5940">
                  <c:v>948</c:v>
                </c:pt>
                <c:pt idx="5941">
                  <c:v>1795</c:v>
                </c:pt>
                <c:pt idx="5942">
                  <c:v>539</c:v>
                </c:pt>
                <c:pt idx="5943">
                  <c:v>1435</c:v>
                </c:pt>
                <c:pt idx="5944">
                  <c:v>779</c:v>
                </c:pt>
                <c:pt idx="5945">
                  <c:v>688</c:v>
                </c:pt>
                <c:pt idx="5946">
                  <c:v>305</c:v>
                </c:pt>
                <c:pt idx="5947">
                  <c:v>3997</c:v>
                </c:pt>
                <c:pt idx="5948">
                  <c:v>238</c:v>
                </c:pt>
                <c:pt idx="5949">
                  <c:v>9604</c:v>
                </c:pt>
                <c:pt idx="5950">
                  <c:v>288</c:v>
                </c:pt>
                <c:pt idx="5951">
                  <c:v>747</c:v>
                </c:pt>
                <c:pt idx="5952">
                  <c:v>793</c:v>
                </c:pt>
                <c:pt idx="5953">
                  <c:v>689</c:v>
                </c:pt>
                <c:pt idx="5954">
                  <c:v>772</c:v>
                </c:pt>
                <c:pt idx="5955">
                  <c:v>332</c:v>
                </c:pt>
                <c:pt idx="5956">
                  <c:v>495</c:v>
                </c:pt>
                <c:pt idx="5957">
                  <c:v>1260</c:v>
                </c:pt>
                <c:pt idx="5958">
                  <c:v>1761</c:v>
                </c:pt>
                <c:pt idx="5959">
                  <c:v>728</c:v>
                </c:pt>
                <c:pt idx="5960">
                  <c:v>572</c:v>
                </c:pt>
                <c:pt idx="5961">
                  <c:v>8090</c:v>
                </c:pt>
                <c:pt idx="5962">
                  <c:v>1216</c:v>
                </c:pt>
                <c:pt idx="5963">
                  <c:v>1992</c:v>
                </c:pt>
                <c:pt idx="5964">
                  <c:v>6616</c:v>
                </c:pt>
                <c:pt idx="5965">
                  <c:v>393</c:v>
                </c:pt>
                <c:pt idx="5966">
                  <c:v>1809</c:v>
                </c:pt>
                <c:pt idx="5967">
                  <c:v>454</c:v>
                </c:pt>
                <c:pt idx="5968">
                  <c:v>451</c:v>
                </c:pt>
                <c:pt idx="5969">
                  <c:v>2806</c:v>
                </c:pt>
                <c:pt idx="5970">
                  <c:v>690</c:v>
                </c:pt>
                <c:pt idx="5971">
                  <c:v>974</c:v>
                </c:pt>
                <c:pt idx="5972">
                  <c:v>615</c:v>
                </c:pt>
                <c:pt idx="5973">
                  <c:v>912</c:v>
                </c:pt>
                <c:pt idx="5974">
                  <c:v>965</c:v>
                </c:pt>
                <c:pt idx="5975">
                  <c:v>139</c:v>
                </c:pt>
                <c:pt idx="5976">
                  <c:v>628</c:v>
                </c:pt>
                <c:pt idx="5977">
                  <c:v>2998</c:v>
                </c:pt>
                <c:pt idx="5978">
                  <c:v>1475</c:v>
                </c:pt>
                <c:pt idx="5979">
                  <c:v>2991</c:v>
                </c:pt>
                <c:pt idx="5980">
                  <c:v>5771</c:v>
                </c:pt>
                <c:pt idx="5981">
                  <c:v>1392</c:v>
                </c:pt>
                <c:pt idx="5982">
                  <c:v>696</c:v>
                </c:pt>
                <c:pt idx="5983">
                  <c:v>373</c:v>
                </c:pt>
                <c:pt idx="5984">
                  <c:v>802</c:v>
                </c:pt>
                <c:pt idx="5985">
                  <c:v>5015</c:v>
                </c:pt>
                <c:pt idx="5986">
                  <c:v>2681</c:v>
                </c:pt>
                <c:pt idx="5987">
                  <c:v>1110</c:v>
                </c:pt>
                <c:pt idx="5988">
                  <c:v>947</c:v>
                </c:pt>
                <c:pt idx="5989">
                  <c:v>374</c:v>
                </c:pt>
                <c:pt idx="5990">
                  <c:v>0</c:v>
                </c:pt>
                <c:pt idx="5991">
                  <c:v>7952</c:v>
                </c:pt>
                <c:pt idx="5992">
                  <c:v>738</c:v>
                </c:pt>
                <c:pt idx="5993">
                  <c:v>196</c:v>
                </c:pt>
                <c:pt idx="5994">
                  <c:v>451</c:v>
                </c:pt>
                <c:pt idx="5995">
                  <c:v>1137</c:v>
                </c:pt>
                <c:pt idx="5996">
                  <c:v>0</c:v>
                </c:pt>
                <c:pt idx="5997">
                  <c:v>1024</c:v>
                </c:pt>
                <c:pt idx="5998">
                  <c:v>566</c:v>
                </c:pt>
                <c:pt idx="5999">
                  <c:v>2903</c:v>
                </c:pt>
                <c:pt idx="6000">
                  <c:v>3464</c:v>
                </c:pt>
                <c:pt idx="6001">
                  <c:v>469</c:v>
                </c:pt>
                <c:pt idx="6002">
                  <c:v>791</c:v>
                </c:pt>
                <c:pt idx="6003">
                  <c:v>564</c:v>
                </c:pt>
                <c:pt idx="6004">
                  <c:v>681</c:v>
                </c:pt>
                <c:pt idx="6005">
                  <c:v>604</c:v>
                </c:pt>
                <c:pt idx="6006">
                  <c:v>421</c:v>
                </c:pt>
                <c:pt idx="6007">
                  <c:v>5451</c:v>
                </c:pt>
                <c:pt idx="6008">
                  <c:v>2566</c:v>
                </c:pt>
                <c:pt idx="6009">
                  <c:v>942</c:v>
                </c:pt>
                <c:pt idx="6010">
                  <c:v>3289</c:v>
                </c:pt>
                <c:pt idx="6011">
                  <c:v>348</c:v>
                </c:pt>
                <c:pt idx="6012">
                  <c:v>293</c:v>
                </c:pt>
                <c:pt idx="6013">
                  <c:v>5726</c:v>
                </c:pt>
                <c:pt idx="6014">
                  <c:v>8515</c:v>
                </c:pt>
                <c:pt idx="6015">
                  <c:v>545</c:v>
                </c:pt>
                <c:pt idx="6016">
                  <c:v>473</c:v>
                </c:pt>
                <c:pt idx="6017">
                  <c:v>1301</c:v>
                </c:pt>
                <c:pt idx="6018">
                  <c:v>864</c:v>
                </c:pt>
                <c:pt idx="6019">
                  <c:v>4912</c:v>
                </c:pt>
                <c:pt idx="6020">
                  <c:v>515</c:v>
                </c:pt>
                <c:pt idx="6021">
                  <c:v>6468</c:v>
                </c:pt>
                <c:pt idx="6022">
                  <c:v>662</c:v>
                </c:pt>
                <c:pt idx="6023">
                  <c:v>235</c:v>
                </c:pt>
                <c:pt idx="6024">
                  <c:v>235</c:v>
                </c:pt>
                <c:pt idx="6025">
                  <c:v>230</c:v>
                </c:pt>
                <c:pt idx="6026">
                  <c:v>263</c:v>
                </c:pt>
                <c:pt idx="6027">
                  <c:v>10436</c:v>
                </c:pt>
                <c:pt idx="6028">
                  <c:v>518</c:v>
                </c:pt>
                <c:pt idx="6029">
                  <c:v>606</c:v>
                </c:pt>
                <c:pt idx="6030">
                  <c:v>0</c:v>
                </c:pt>
                <c:pt idx="6031">
                  <c:v>7552</c:v>
                </c:pt>
                <c:pt idx="6032">
                  <c:v>526</c:v>
                </c:pt>
                <c:pt idx="6033">
                  <c:v>471</c:v>
                </c:pt>
                <c:pt idx="6034">
                  <c:v>414</c:v>
                </c:pt>
                <c:pt idx="6035">
                  <c:v>297</c:v>
                </c:pt>
                <c:pt idx="6036">
                  <c:v>745</c:v>
                </c:pt>
                <c:pt idx="6037">
                  <c:v>4359</c:v>
                </c:pt>
                <c:pt idx="6038">
                  <c:v>730</c:v>
                </c:pt>
                <c:pt idx="6039">
                  <c:v>250</c:v>
                </c:pt>
                <c:pt idx="6040">
                  <c:v>175</c:v>
                </c:pt>
                <c:pt idx="6041">
                  <c:v>807</c:v>
                </c:pt>
                <c:pt idx="6042">
                  <c:v>7302</c:v>
                </c:pt>
                <c:pt idx="6043">
                  <c:v>250</c:v>
                </c:pt>
                <c:pt idx="6044">
                  <c:v>12231</c:v>
                </c:pt>
                <c:pt idx="6045">
                  <c:v>1018</c:v>
                </c:pt>
                <c:pt idx="6046">
                  <c:v>538</c:v>
                </c:pt>
                <c:pt idx="6047">
                  <c:v>182</c:v>
                </c:pt>
                <c:pt idx="6048">
                  <c:v>11753</c:v>
                </c:pt>
                <c:pt idx="6049">
                  <c:v>893</c:v>
                </c:pt>
                <c:pt idx="6050">
                  <c:v>10506</c:v>
                </c:pt>
                <c:pt idx="6051">
                  <c:v>459</c:v>
                </c:pt>
                <c:pt idx="6052">
                  <c:v>1235</c:v>
                </c:pt>
                <c:pt idx="6053">
                  <c:v>4919</c:v>
                </c:pt>
                <c:pt idx="6054">
                  <c:v>178</c:v>
                </c:pt>
                <c:pt idx="6055">
                  <c:v>677</c:v>
                </c:pt>
                <c:pt idx="6056">
                  <c:v>683</c:v>
                </c:pt>
                <c:pt idx="6057">
                  <c:v>1366</c:v>
                </c:pt>
                <c:pt idx="6058">
                  <c:v>8783</c:v>
                </c:pt>
                <c:pt idx="6059">
                  <c:v>7006</c:v>
                </c:pt>
                <c:pt idx="6060">
                  <c:v>514</c:v>
                </c:pt>
                <c:pt idx="6061">
                  <c:v>2056</c:v>
                </c:pt>
                <c:pt idx="6062">
                  <c:v>7121</c:v>
                </c:pt>
                <c:pt idx="6063">
                  <c:v>347</c:v>
                </c:pt>
                <c:pt idx="6064">
                  <c:v>1264</c:v>
                </c:pt>
                <c:pt idx="6065">
                  <c:v>3594</c:v>
                </c:pt>
                <c:pt idx="6066">
                  <c:v>475</c:v>
                </c:pt>
                <c:pt idx="6067">
                  <c:v>278</c:v>
                </c:pt>
                <c:pt idx="6068">
                  <c:v>287</c:v>
                </c:pt>
                <c:pt idx="6069">
                  <c:v>4962</c:v>
                </c:pt>
                <c:pt idx="6070">
                  <c:v>272</c:v>
                </c:pt>
                <c:pt idx="6071">
                  <c:v>2701</c:v>
                </c:pt>
                <c:pt idx="6072">
                  <c:v>12420</c:v>
                </c:pt>
                <c:pt idx="6073">
                  <c:v>889</c:v>
                </c:pt>
                <c:pt idx="6074">
                  <c:v>255</c:v>
                </c:pt>
                <c:pt idx="6075">
                  <c:v>928</c:v>
                </c:pt>
                <c:pt idx="6076">
                  <c:v>587</c:v>
                </c:pt>
                <c:pt idx="6077">
                  <c:v>157</c:v>
                </c:pt>
                <c:pt idx="6078">
                  <c:v>427</c:v>
                </c:pt>
                <c:pt idx="6079">
                  <c:v>627</c:v>
                </c:pt>
                <c:pt idx="6080">
                  <c:v>712</c:v>
                </c:pt>
                <c:pt idx="6081">
                  <c:v>229</c:v>
                </c:pt>
                <c:pt idx="6082">
                  <c:v>522</c:v>
                </c:pt>
                <c:pt idx="6083">
                  <c:v>11574</c:v>
                </c:pt>
                <c:pt idx="6084">
                  <c:v>1369</c:v>
                </c:pt>
                <c:pt idx="6085">
                  <c:v>464</c:v>
                </c:pt>
                <c:pt idx="6086">
                  <c:v>0</c:v>
                </c:pt>
                <c:pt idx="6087">
                  <c:v>2338</c:v>
                </c:pt>
                <c:pt idx="6088">
                  <c:v>8033</c:v>
                </c:pt>
                <c:pt idx="6089">
                  <c:v>273</c:v>
                </c:pt>
                <c:pt idx="6090">
                  <c:v>224</c:v>
                </c:pt>
                <c:pt idx="6091">
                  <c:v>9537</c:v>
                </c:pt>
                <c:pt idx="6092">
                  <c:v>621</c:v>
                </c:pt>
                <c:pt idx="6093">
                  <c:v>2694</c:v>
                </c:pt>
                <c:pt idx="6094">
                  <c:v>1550</c:v>
                </c:pt>
                <c:pt idx="6095">
                  <c:v>901</c:v>
                </c:pt>
                <c:pt idx="6096">
                  <c:v>6716</c:v>
                </c:pt>
                <c:pt idx="6097">
                  <c:v>130</c:v>
                </c:pt>
                <c:pt idx="6098">
                  <c:v>607</c:v>
                </c:pt>
                <c:pt idx="6099">
                  <c:v>286</c:v>
                </c:pt>
                <c:pt idx="6100">
                  <c:v>751</c:v>
                </c:pt>
                <c:pt idx="6101">
                  <c:v>656</c:v>
                </c:pt>
                <c:pt idx="6102">
                  <c:v>1321</c:v>
                </c:pt>
                <c:pt idx="6103">
                  <c:v>2428</c:v>
                </c:pt>
                <c:pt idx="6104">
                  <c:v>2399</c:v>
                </c:pt>
                <c:pt idx="6105">
                  <c:v>4042</c:v>
                </c:pt>
                <c:pt idx="6106">
                  <c:v>1367</c:v>
                </c:pt>
                <c:pt idx="6107">
                  <c:v>1824</c:v>
                </c:pt>
                <c:pt idx="6108">
                  <c:v>700</c:v>
                </c:pt>
                <c:pt idx="6109">
                  <c:v>514</c:v>
                </c:pt>
                <c:pt idx="6110">
                  <c:v>471</c:v>
                </c:pt>
                <c:pt idx="6111">
                  <c:v>336</c:v>
                </c:pt>
                <c:pt idx="6112">
                  <c:v>494</c:v>
                </c:pt>
                <c:pt idx="6113">
                  <c:v>1264</c:v>
                </c:pt>
                <c:pt idx="6114">
                  <c:v>681</c:v>
                </c:pt>
                <c:pt idx="6115">
                  <c:v>1622</c:v>
                </c:pt>
                <c:pt idx="6116">
                  <c:v>1682</c:v>
                </c:pt>
                <c:pt idx="6117">
                  <c:v>599</c:v>
                </c:pt>
                <c:pt idx="6118">
                  <c:v>5950</c:v>
                </c:pt>
                <c:pt idx="6119">
                  <c:v>526</c:v>
                </c:pt>
                <c:pt idx="6120">
                  <c:v>875</c:v>
                </c:pt>
                <c:pt idx="6121">
                  <c:v>864</c:v>
                </c:pt>
                <c:pt idx="6122">
                  <c:v>1434</c:v>
                </c:pt>
                <c:pt idx="6123">
                  <c:v>532</c:v>
                </c:pt>
                <c:pt idx="6124">
                  <c:v>513</c:v>
                </c:pt>
                <c:pt idx="6125">
                  <c:v>11905</c:v>
                </c:pt>
                <c:pt idx="6126">
                  <c:v>782</c:v>
                </c:pt>
                <c:pt idx="6127">
                  <c:v>2410</c:v>
                </c:pt>
                <c:pt idx="6128">
                  <c:v>2889</c:v>
                </c:pt>
                <c:pt idx="6129">
                  <c:v>782</c:v>
                </c:pt>
                <c:pt idx="6130">
                  <c:v>306</c:v>
                </c:pt>
                <c:pt idx="6131">
                  <c:v>543</c:v>
                </c:pt>
                <c:pt idx="6132">
                  <c:v>881</c:v>
                </c:pt>
                <c:pt idx="6133">
                  <c:v>899</c:v>
                </c:pt>
                <c:pt idx="6134">
                  <c:v>282</c:v>
                </c:pt>
                <c:pt idx="6135">
                  <c:v>1239</c:v>
                </c:pt>
                <c:pt idx="6136">
                  <c:v>177</c:v>
                </c:pt>
                <c:pt idx="6137">
                  <c:v>732</c:v>
                </c:pt>
                <c:pt idx="6138">
                  <c:v>548</c:v>
                </c:pt>
                <c:pt idx="6139">
                  <c:v>2803</c:v>
                </c:pt>
                <c:pt idx="6140">
                  <c:v>335</c:v>
                </c:pt>
                <c:pt idx="6141">
                  <c:v>1055</c:v>
                </c:pt>
                <c:pt idx="6142">
                  <c:v>1362</c:v>
                </c:pt>
                <c:pt idx="6143">
                  <c:v>945</c:v>
                </c:pt>
                <c:pt idx="6144">
                  <c:v>3622</c:v>
                </c:pt>
                <c:pt idx="6145">
                  <c:v>526</c:v>
                </c:pt>
                <c:pt idx="6146">
                  <c:v>62</c:v>
                </c:pt>
                <c:pt idx="6147">
                  <c:v>5873</c:v>
                </c:pt>
                <c:pt idx="6148">
                  <c:v>1270</c:v>
                </c:pt>
                <c:pt idx="6149">
                  <c:v>2356</c:v>
                </c:pt>
                <c:pt idx="6150">
                  <c:v>3741</c:v>
                </c:pt>
                <c:pt idx="6151">
                  <c:v>515</c:v>
                </c:pt>
                <c:pt idx="6152">
                  <c:v>580</c:v>
                </c:pt>
                <c:pt idx="6153">
                  <c:v>289</c:v>
                </c:pt>
                <c:pt idx="6154">
                  <c:v>485</c:v>
                </c:pt>
                <c:pt idx="6155">
                  <c:v>676</c:v>
                </c:pt>
                <c:pt idx="6156">
                  <c:v>1106</c:v>
                </c:pt>
                <c:pt idx="6157">
                  <c:v>4821</c:v>
                </c:pt>
                <c:pt idx="6158">
                  <c:v>3415</c:v>
                </c:pt>
                <c:pt idx="6159">
                  <c:v>280</c:v>
                </c:pt>
                <c:pt idx="6160">
                  <c:v>2431</c:v>
                </c:pt>
                <c:pt idx="6161">
                  <c:v>1252</c:v>
                </c:pt>
                <c:pt idx="6162">
                  <c:v>4378</c:v>
                </c:pt>
                <c:pt idx="6163">
                  <c:v>560</c:v>
                </c:pt>
                <c:pt idx="6164">
                  <c:v>10898</c:v>
                </c:pt>
                <c:pt idx="6165">
                  <c:v>318</c:v>
                </c:pt>
                <c:pt idx="6166">
                  <c:v>1887</c:v>
                </c:pt>
                <c:pt idx="6167">
                  <c:v>613</c:v>
                </c:pt>
                <c:pt idx="6168">
                  <c:v>2277</c:v>
                </c:pt>
                <c:pt idx="6169">
                  <c:v>386</c:v>
                </c:pt>
                <c:pt idx="6170">
                  <c:v>32582</c:v>
                </c:pt>
                <c:pt idx="6171">
                  <c:v>280</c:v>
                </c:pt>
                <c:pt idx="6172">
                  <c:v>3703</c:v>
                </c:pt>
                <c:pt idx="6173">
                  <c:v>3112</c:v>
                </c:pt>
                <c:pt idx="6174">
                  <c:v>11298</c:v>
                </c:pt>
                <c:pt idx="6175">
                  <c:v>2759</c:v>
                </c:pt>
                <c:pt idx="6176">
                  <c:v>3144</c:v>
                </c:pt>
                <c:pt idx="6177">
                  <c:v>590</c:v>
                </c:pt>
                <c:pt idx="6178">
                  <c:v>627</c:v>
                </c:pt>
                <c:pt idx="6179">
                  <c:v>2078</c:v>
                </c:pt>
                <c:pt idx="6180">
                  <c:v>1485</c:v>
                </c:pt>
                <c:pt idx="6181">
                  <c:v>6470</c:v>
                </c:pt>
                <c:pt idx="6182">
                  <c:v>395</c:v>
                </c:pt>
                <c:pt idx="6183">
                  <c:v>3678</c:v>
                </c:pt>
                <c:pt idx="6184">
                  <c:v>608</c:v>
                </c:pt>
                <c:pt idx="6185">
                  <c:v>118</c:v>
                </c:pt>
                <c:pt idx="6186">
                  <c:v>357</c:v>
                </c:pt>
                <c:pt idx="6187">
                  <c:v>411</c:v>
                </c:pt>
                <c:pt idx="6188">
                  <c:v>1144</c:v>
                </c:pt>
                <c:pt idx="6189">
                  <c:v>8624</c:v>
                </c:pt>
                <c:pt idx="6190">
                  <c:v>708</c:v>
                </c:pt>
                <c:pt idx="6191">
                  <c:v>6397</c:v>
                </c:pt>
                <c:pt idx="6192">
                  <c:v>3866</c:v>
                </c:pt>
                <c:pt idx="6193">
                  <c:v>2514</c:v>
                </c:pt>
                <c:pt idx="6194">
                  <c:v>4514</c:v>
                </c:pt>
                <c:pt idx="6195">
                  <c:v>1668</c:v>
                </c:pt>
                <c:pt idx="6196">
                  <c:v>2369</c:v>
                </c:pt>
                <c:pt idx="6197">
                  <c:v>620</c:v>
                </c:pt>
                <c:pt idx="6198">
                  <c:v>515</c:v>
                </c:pt>
                <c:pt idx="6199">
                  <c:v>347</c:v>
                </c:pt>
                <c:pt idx="6200">
                  <c:v>2520</c:v>
                </c:pt>
                <c:pt idx="6201">
                  <c:v>2199</c:v>
                </c:pt>
                <c:pt idx="6202">
                  <c:v>701</c:v>
                </c:pt>
                <c:pt idx="6203">
                  <c:v>643</c:v>
                </c:pt>
                <c:pt idx="6204">
                  <c:v>1939</c:v>
                </c:pt>
                <c:pt idx="6205">
                  <c:v>316</c:v>
                </c:pt>
                <c:pt idx="6206">
                  <c:v>4021</c:v>
                </c:pt>
                <c:pt idx="6207">
                  <c:v>1506</c:v>
                </c:pt>
                <c:pt idx="6208">
                  <c:v>653</c:v>
                </c:pt>
                <c:pt idx="6209">
                  <c:v>1229</c:v>
                </c:pt>
                <c:pt idx="6210">
                  <c:v>217</c:v>
                </c:pt>
                <c:pt idx="6211">
                  <c:v>1500</c:v>
                </c:pt>
                <c:pt idx="6212">
                  <c:v>0</c:v>
                </c:pt>
                <c:pt idx="6213">
                  <c:v>202</c:v>
                </c:pt>
                <c:pt idx="6214">
                  <c:v>403</c:v>
                </c:pt>
                <c:pt idx="6215">
                  <c:v>3627</c:v>
                </c:pt>
                <c:pt idx="6216">
                  <c:v>550</c:v>
                </c:pt>
                <c:pt idx="6217">
                  <c:v>1358</c:v>
                </c:pt>
                <c:pt idx="6218">
                  <c:v>370</c:v>
                </c:pt>
                <c:pt idx="6219">
                  <c:v>3199</c:v>
                </c:pt>
                <c:pt idx="6220">
                  <c:v>4257</c:v>
                </c:pt>
                <c:pt idx="6221">
                  <c:v>7479</c:v>
                </c:pt>
                <c:pt idx="6222">
                  <c:v>576</c:v>
                </c:pt>
                <c:pt idx="6223">
                  <c:v>4269</c:v>
                </c:pt>
                <c:pt idx="6224">
                  <c:v>295</c:v>
                </c:pt>
                <c:pt idx="6225">
                  <c:v>524</c:v>
                </c:pt>
                <c:pt idx="6226">
                  <c:v>1709</c:v>
                </c:pt>
                <c:pt idx="6227">
                  <c:v>903</c:v>
                </c:pt>
                <c:pt idx="6228">
                  <c:v>581</c:v>
                </c:pt>
                <c:pt idx="6229">
                  <c:v>269</c:v>
                </c:pt>
                <c:pt idx="6230">
                  <c:v>861</c:v>
                </c:pt>
                <c:pt idx="6231">
                  <c:v>9248</c:v>
                </c:pt>
                <c:pt idx="6232">
                  <c:v>899</c:v>
                </c:pt>
                <c:pt idx="6233">
                  <c:v>582</c:v>
                </c:pt>
                <c:pt idx="6234">
                  <c:v>997</c:v>
                </c:pt>
                <c:pt idx="6235">
                  <c:v>3458</c:v>
                </c:pt>
                <c:pt idx="6236">
                  <c:v>2641</c:v>
                </c:pt>
                <c:pt idx="6237">
                  <c:v>735</c:v>
                </c:pt>
                <c:pt idx="6238">
                  <c:v>685</c:v>
                </c:pt>
                <c:pt idx="6239">
                  <c:v>2300</c:v>
                </c:pt>
                <c:pt idx="6240">
                  <c:v>736</c:v>
                </c:pt>
                <c:pt idx="6241">
                  <c:v>678</c:v>
                </c:pt>
                <c:pt idx="6242">
                  <c:v>542</c:v>
                </c:pt>
                <c:pt idx="6243">
                  <c:v>3192</c:v>
                </c:pt>
                <c:pt idx="6244">
                  <c:v>1259</c:v>
                </c:pt>
                <c:pt idx="6245">
                  <c:v>9758</c:v>
                </c:pt>
                <c:pt idx="6246">
                  <c:v>8307</c:v>
                </c:pt>
                <c:pt idx="6247">
                  <c:v>730</c:v>
                </c:pt>
                <c:pt idx="6248">
                  <c:v>0</c:v>
                </c:pt>
                <c:pt idx="6249">
                  <c:v>1795</c:v>
                </c:pt>
                <c:pt idx="6250">
                  <c:v>1726</c:v>
                </c:pt>
                <c:pt idx="6251">
                  <c:v>949</c:v>
                </c:pt>
                <c:pt idx="6252">
                  <c:v>0</c:v>
                </c:pt>
                <c:pt idx="6253">
                  <c:v>315</c:v>
                </c:pt>
                <c:pt idx="6254">
                  <c:v>1974</c:v>
                </c:pt>
                <c:pt idx="6255">
                  <c:v>819</c:v>
                </c:pt>
                <c:pt idx="6256">
                  <c:v>693</c:v>
                </c:pt>
                <c:pt idx="6257">
                  <c:v>972</c:v>
                </c:pt>
                <c:pt idx="6258">
                  <c:v>2272</c:v>
                </c:pt>
                <c:pt idx="6259">
                  <c:v>804</c:v>
                </c:pt>
                <c:pt idx="6260">
                  <c:v>1761</c:v>
                </c:pt>
                <c:pt idx="6261">
                  <c:v>6910</c:v>
                </c:pt>
                <c:pt idx="6262">
                  <c:v>991</c:v>
                </c:pt>
                <c:pt idx="6263">
                  <c:v>10194</c:v>
                </c:pt>
                <c:pt idx="6264">
                  <c:v>10887</c:v>
                </c:pt>
                <c:pt idx="6265">
                  <c:v>780</c:v>
                </c:pt>
                <c:pt idx="6266">
                  <c:v>2467</c:v>
                </c:pt>
                <c:pt idx="6267">
                  <c:v>4366</c:v>
                </c:pt>
                <c:pt idx="6268">
                  <c:v>1259</c:v>
                </c:pt>
                <c:pt idx="6269">
                  <c:v>1961</c:v>
                </c:pt>
                <c:pt idx="6270">
                  <c:v>1776</c:v>
                </c:pt>
                <c:pt idx="6271">
                  <c:v>1577</c:v>
                </c:pt>
                <c:pt idx="6272">
                  <c:v>283</c:v>
                </c:pt>
                <c:pt idx="6273">
                  <c:v>909</c:v>
                </c:pt>
                <c:pt idx="6274">
                  <c:v>245</c:v>
                </c:pt>
                <c:pt idx="6275">
                  <c:v>1460</c:v>
                </c:pt>
                <c:pt idx="6276">
                  <c:v>5223</c:v>
                </c:pt>
                <c:pt idx="6277">
                  <c:v>2542</c:v>
                </c:pt>
                <c:pt idx="6278">
                  <c:v>6473</c:v>
                </c:pt>
                <c:pt idx="6279">
                  <c:v>18987</c:v>
                </c:pt>
                <c:pt idx="6280">
                  <c:v>2288</c:v>
                </c:pt>
                <c:pt idx="6281">
                  <c:v>2768</c:v>
                </c:pt>
                <c:pt idx="6282">
                  <c:v>1565</c:v>
                </c:pt>
                <c:pt idx="6283">
                  <c:v>4648</c:v>
                </c:pt>
                <c:pt idx="6284">
                  <c:v>2611</c:v>
                </c:pt>
                <c:pt idx="6285">
                  <c:v>522</c:v>
                </c:pt>
                <c:pt idx="6286">
                  <c:v>290</c:v>
                </c:pt>
                <c:pt idx="6287">
                  <c:v>590</c:v>
                </c:pt>
                <c:pt idx="6288">
                  <c:v>0</c:v>
                </c:pt>
                <c:pt idx="6289">
                  <c:v>533</c:v>
                </c:pt>
                <c:pt idx="6290">
                  <c:v>609</c:v>
                </c:pt>
                <c:pt idx="6291">
                  <c:v>271</c:v>
                </c:pt>
                <c:pt idx="6292">
                  <c:v>403</c:v>
                </c:pt>
                <c:pt idx="6293">
                  <c:v>5918</c:v>
                </c:pt>
                <c:pt idx="6294">
                  <c:v>470</c:v>
                </c:pt>
                <c:pt idx="6295">
                  <c:v>1049</c:v>
                </c:pt>
                <c:pt idx="6296">
                  <c:v>325</c:v>
                </c:pt>
                <c:pt idx="6297">
                  <c:v>941</c:v>
                </c:pt>
                <c:pt idx="6298">
                  <c:v>1867</c:v>
                </c:pt>
                <c:pt idx="6299">
                  <c:v>88</c:v>
                </c:pt>
                <c:pt idx="6300">
                  <c:v>692</c:v>
                </c:pt>
                <c:pt idx="6301">
                  <c:v>2684</c:v>
                </c:pt>
                <c:pt idx="6302">
                  <c:v>870</c:v>
                </c:pt>
                <c:pt idx="6303">
                  <c:v>801</c:v>
                </c:pt>
                <c:pt idx="6304">
                  <c:v>404</c:v>
                </c:pt>
                <c:pt idx="6305">
                  <c:v>13694</c:v>
                </c:pt>
                <c:pt idx="6306">
                  <c:v>254</c:v>
                </c:pt>
                <c:pt idx="6307">
                  <c:v>736</c:v>
                </c:pt>
                <c:pt idx="6308">
                  <c:v>1086</c:v>
                </c:pt>
                <c:pt idx="6309">
                  <c:v>846</c:v>
                </c:pt>
                <c:pt idx="6310">
                  <c:v>649</c:v>
                </c:pt>
                <c:pt idx="6311">
                  <c:v>1440</c:v>
                </c:pt>
                <c:pt idx="6312">
                  <c:v>1259</c:v>
                </c:pt>
                <c:pt idx="6313">
                  <c:v>612</c:v>
                </c:pt>
                <c:pt idx="6314">
                  <c:v>371</c:v>
                </c:pt>
                <c:pt idx="6315">
                  <c:v>3731</c:v>
                </c:pt>
                <c:pt idx="6316">
                  <c:v>756</c:v>
                </c:pt>
                <c:pt idx="6317">
                  <c:v>649</c:v>
                </c:pt>
                <c:pt idx="6318">
                  <c:v>1817</c:v>
                </c:pt>
                <c:pt idx="6319">
                  <c:v>7605</c:v>
                </c:pt>
                <c:pt idx="6320">
                  <c:v>225</c:v>
                </c:pt>
                <c:pt idx="6321">
                  <c:v>357</c:v>
                </c:pt>
                <c:pt idx="6322">
                  <c:v>412</c:v>
                </c:pt>
                <c:pt idx="6323">
                  <c:v>4888</c:v>
                </c:pt>
                <c:pt idx="6324">
                  <c:v>563</c:v>
                </c:pt>
                <c:pt idx="6325">
                  <c:v>704</c:v>
                </c:pt>
                <c:pt idx="6326">
                  <c:v>564</c:v>
                </c:pt>
                <c:pt idx="6327">
                  <c:v>1033</c:v>
                </c:pt>
                <c:pt idx="6328">
                  <c:v>2853</c:v>
                </c:pt>
                <c:pt idx="6329">
                  <c:v>4117</c:v>
                </c:pt>
                <c:pt idx="6330">
                  <c:v>530</c:v>
                </c:pt>
                <c:pt idx="6331">
                  <c:v>189</c:v>
                </c:pt>
                <c:pt idx="6332">
                  <c:v>539</c:v>
                </c:pt>
                <c:pt idx="6333">
                  <c:v>453</c:v>
                </c:pt>
                <c:pt idx="6334">
                  <c:v>7567</c:v>
                </c:pt>
                <c:pt idx="6335">
                  <c:v>9693</c:v>
                </c:pt>
                <c:pt idx="6336">
                  <c:v>10370</c:v>
                </c:pt>
                <c:pt idx="6337">
                  <c:v>981</c:v>
                </c:pt>
                <c:pt idx="6338">
                  <c:v>516</c:v>
                </c:pt>
                <c:pt idx="6339">
                  <c:v>320</c:v>
                </c:pt>
                <c:pt idx="6340">
                  <c:v>10756</c:v>
                </c:pt>
                <c:pt idx="6341">
                  <c:v>6459</c:v>
                </c:pt>
                <c:pt idx="6342">
                  <c:v>494</c:v>
                </c:pt>
                <c:pt idx="6343">
                  <c:v>786</c:v>
                </c:pt>
                <c:pt idx="6344">
                  <c:v>0</c:v>
                </c:pt>
                <c:pt idx="6345">
                  <c:v>290</c:v>
                </c:pt>
                <c:pt idx="6346">
                  <c:v>1153</c:v>
                </c:pt>
                <c:pt idx="6347">
                  <c:v>236</c:v>
                </c:pt>
                <c:pt idx="6348">
                  <c:v>911</c:v>
                </c:pt>
                <c:pt idx="6349">
                  <c:v>599</c:v>
                </c:pt>
                <c:pt idx="6350">
                  <c:v>816</c:v>
                </c:pt>
                <c:pt idx="6351">
                  <c:v>11894</c:v>
                </c:pt>
                <c:pt idx="6352">
                  <c:v>1425</c:v>
                </c:pt>
                <c:pt idx="6353">
                  <c:v>9010</c:v>
                </c:pt>
                <c:pt idx="6354">
                  <c:v>1057</c:v>
                </c:pt>
                <c:pt idx="6355">
                  <c:v>6801</c:v>
                </c:pt>
                <c:pt idx="6356">
                  <c:v>626</c:v>
                </c:pt>
                <c:pt idx="6357">
                  <c:v>176</c:v>
                </c:pt>
                <c:pt idx="6358">
                  <c:v>541</c:v>
                </c:pt>
                <c:pt idx="6359">
                  <c:v>2351</c:v>
                </c:pt>
                <c:pt idx="6360">
                  <c:v>648</c:v>
                </c:pt>
                <c:pt idx="6361">
                  <c:v>1363</c:v>
                </c:pt>
                <c:pt idx="6362">
                  <c:v>4076</c:v>
                </c:pt>
                <c:pt idx="6363">
                  <c:v>222</c:v>
                </c:pt>
                <c:pt idx="6364">
                  <c:v>1531</c:v>
                </c:pt>
                <c:pt idx="6365">
                  <c:v>455</c:v>
                </c:pt>
                <c:pt idx="6366">
                  <c:v>628</c:v>
                </c:pt>
                <c:pt idx="6367">
                  <c:v>795</c:v>
                </c:pt>
                <c:pt idx="6368">
                  <c:v>820</c:v>
                </c:pt>
                <c:pt idx="6369">
                  <c:v>447</c:v>
                </c:pt>
                <c:pt idx="6370">
                  <c:v>1311</c:v>
                </c:pt>
                <c:pt idx="6371">
                  <c:v>1422</c:v>
                </c:pt>
                <c:pt idx="6372">
                  <c:v>802</c:v>
                </c:pt>
                <c:pt idx="6373">
                  <c:v>16903</c:v>
                </c:pt>
                <c:pt idx="6374">
                  <c:v>294</c:v>
                </c:pt>
                <c:pt idx="6375">
                  <c:v>428</c:v>
                </c:pt>
                <c:pt idx="6376">
                  <c:v>771</c:v>
                </c:pt>
                <c:pt idx="6377">
                  <c:v>878</c:v>
                </c:pt>
                <c:pt idx="6378">
                  <c:v>2019</c:v>
                </c:pt>
                <c:pt idx="6379">
                  <c:v>319</c:v>
                </c:pt>
                <c:pt idx="6380">
                  <c:v>559</c:v>
                </c:pt>
                <c:pt idx="6381">
                  <c:v>2640</c:v>
                </c:pt>
                <c:pt idx="6382">
                  <c:v>355</c:v>
                </c:pt>
                <c:pt idx="6383">
                  <c:v>315</c:v>
                </c:pt>
                <c:pt idx="6384">
                  <c:v>875</c:v>
                </c:pt>
                <c:pt idx="6385">
                  <c:v>1135</c:v>
                </c:pt>
                <c:pt idx="6386">
                  <c:v>780</c:v>
                </c:pt>
                <c:pt idx="6387">
                  <c:v>491</c:v>
                </c:pt>
                <c:pt idx="6388">
                  <c:v>3785</c:v>
                </c:pt>
                <c:pt idx="6389">
                  <c:v>890</c:v>
                </c:pt>
                <c:pt idx="6390">
                  <c:v>349</c:v>
                </c:pt>
                <c:pt idx="6391">
                  <c:v>6254</c:v>
                </c:pt>
                <c:pt idx="6392">
                  <c:v>276</c:v>
                </c:pt>
                <c:pt idx="6393">
                  <c:v>586</c:v>
                </c:pt>
                <c:pt idx="6394">
                  <c:v>422</c:v>
                </c:pt>
                <c:pt idx="6395">
                  <c:v>8126</c:v>
                </c:pt>
                <c:pt idx="6396">
                  <c:v>520</c:v>
                </c:pt>
                <c:pt idx="6397">
                  <c:v>950</c:v>
                </c:pt>
                <c:pt idx="6398">
                  <c:v>862</c:v>
                </c:pt>
                <c:pt idx="6399">
                  <c:v>1265</c:v>
                </c:pt>
                <c:pt idx="6400">
                  <c:v>584</c:v>
                </c:pt>
                <c:pt idx="6401">
                  <c:v>9517</c:v>
                </c:pt>
                <c:pt idx="6402">
                  <c:v>1768</c:v>
                </c:pt>
                <c:pt idx="6403">
                  <c:v>544</c:v>
                </c:pt>
                <c:pt idx="6404">
                  <c:v>4998</c:v>
                </c:pt>
                <c:pt idx="6405">
                  <c:v>4951</c:v>
                </c:pt>
                <c:pt idx="6406">
                  <c:v>6161</c:v>
                </c:pt>
                <c:pt idx="6407">
                  <c:v>548</c:v>
                </c:pt>
                <c:pt idx="6408">
                  <c:v>6588</c:v>
                </c:pt>
                <c:pt idx="6409">
                  <c:v>3829</c:v>
                </c:pt>
                <c:pt idx="6410">
                  <c:v>930</c:v>
                </c:pt>
                <c:pt idx="6411">
                  <c:v>1013</c:v>
                </c:pt>
                <c:pt idx="6412">
                  <c:v>4122</c:v>
                </c:pt>
                <c:pt idx="6413">
                  <c:v>8703</c:v>
                </c:pt>
                <c:pt idx="6414">
                  <c:v>790</c:v>
                </c:pt>
                <c:pt idx="6415">
                  <c:v>1058</c:v>
                </c:pt>
                <c:pt idx="6416">
                  <c:v>6185</c:v>
                </c:pt>
                <c:pt idx="6417">
                  <c:v>1075</c:v>
                </c:pt>
                <c:pt idx="6418">
                  <c:v>1404</c:v>
                </c:pt>
                <c:pt idx="6419">
                  <c:v>296</c:v>
                </c:pt>
                <c:pt idx="6420">
                  <c:v>1148</c:v>
                </c:pt>
                <c:pt idx="6421">
                  <c:v>828</c:v>
                </c:pt>
                <c:pt idx="6422">
                  <c:v>623</c:v>
                </c:pt>
                <c:pt idx="6423">
                  <c:v>468</c:v>
                </c:pt>
                <c:pt idx="6424">
                  <c:v>9592</c:v>
                </c:pt>
                <c:pt idx="6425">
                  <c:v>330</c:v>
                </c:pt>
                <c:pt idx="6426">
                  <c:v>371</c:v>
                </c:pt>
                <c:pt idx="6427">
                  <c:v>520</c:v>
                </c:pt>
                <c:pt idx="6428">
                  <c:v>1116</c:v>
                </c:pt>
                <c:pt idx="6429">
                  <c:v>1343</c:v>
                </c:pt>
                <c:pt idx="6430">
                  <c:v>490</c:v>
                </c:pt>
                <c:pt idx="6431">
                  <c:v>575</c:v>
                </c:pt>
                <c:pt idx="6432">
                  <c:v>775</c:v>
                </c:pt>
                <c:pt idx="6433">
                  <c:v>4290</c:v>
                </c:pt>
                <c:pt idx="6434">
                  <c:v>609</c:v>
                </c:pt>
                <c:pt idx="6435">
                  <c:v>570</c:v>
                </c:pt>
                <c:pt idx="6436">
                  <c:v>2323</c:v>
                </c:pt>
                <c:pt idx="6437">
                  <c:v>374</c:v>
                </c:pt>
                <c:pt idx="6438">
                  <c:v>534</c:v>
                </c:pt>
                <c:pt idx="6439">
                  <c:v>753</c:v>
                </c:pt>
                <c:pt idx="6440">
                  <c:v>1017</c:v>
                </c:pt>
                <c:pt idx="6441">
                  <c:v>522</c:v>
                </c:pt>
                <c:pt idx="6442">
                  <c:v>5497</c:v>
                </c:pt>
                <c:pt idx="6443">
                  <c:v>464</c:v>
                </c:pt>
                <c:pt idx="6444">
                  <c:v>1108</c:v>
                </c:pt>
                <c:pt idx="6445">
                  <c:v>14002</c:v>
                </c:pt>
                <c:pt idx="6446">
                  <c:v>1689</c:v>
                </c:pt>
                <c:pt idx="6447">
                  <c:v>607</c:v>
                </c:pt>
                <c:pt idx="6448">
                  <c:v>678</c:v>
                </c:pt>
                <c:pt idx="6449">
                  <c:v>4926</c:v>
                </c:pt>
                <c:pt idx="6450">
                  <c:v>10498</c:v>
                </c:pt>
                <c:pt idx="6451">
                  <c:v>955</c:v>
                </c:pt>
                <c:pt idx="6452">
                  <c:v>543</c:v>
                </c:pt>
                <c:pt idx="6453">
                  <c:v>493</c:v>
                </c:pt>
                <c:pt idx="6454">
                  <c:v>582</c:v>
                </c:pt>
                <c:pt idx="6455">
                  <c:v>1165</c:v>
                </c:pt>
                <c:pt idx="6456">
                  <c:v>29321</c:v>
                </c:pt>
                <c:pt idx="6457">
                  <c:v>8839</c:v>
                </c:pt>
                <c:pt idx="6458">
                  <c:v>1092</c:v>
                </c:pt>
                <c:pt idx="6459">
                  <c:v>4264</c:v>
                </c:pt>
                <c:pt idx="6460">
                  <c:v>13614</c:v>
                </c:pt>
                <c:pt idx="6461">
                  <c:v>1610</c:v>
                </c:pt>
                <c:pt idx="6462">
                  <c:v>544</c:v>
                </c:pt>
                <c:pt idx="6463">
                  <c:v>468</c:v>
                </c:pt>
                <c:pt idx="6464">
                  <c:v>199</c:v>
                </c:pt>
                <c:pt idx="6465">
                  <c:v>1632</c:v>
                </c:pt>
                <c:pt idx="6466">
                  <c:v>1535</c:v>
                </c:pt>
                <c:pt idx="6467">
                  <c:v>1387</c:v>
                </c:pt>
                <c:pt idx="6468">
                  <c:v>2311</c:v>
                </c:pt>
                <c:pt idx="6469">
                  <c:v>3042</c:v>
                </c:pt>
                <c:pt idx="6470">
                  <c:v>316</c:v>
                </c:pt>
                <c:pt idx="6471">
                  <c:v>122</c:v>
                </c:pt>
                <c:pt idx="6472">
                  <c:v>1202</c:v>
                </c:pt>
                <c:pt idx="6473">
                  <c:v>2779</c:v>
                </c:pt>
                <c:pt idx="6474">
                  <c:v>1055</c:v>
                </c:pt>
                <c:pt idx="6475">
                  <c:v>8389</c:v>
                </c:pt>
                <c:pt idx="6476">
                  <c:v>1236</c:v>
                </c:pt>
                <c:pt idx="6477">
                  <c:v>175</c:v>
                </c:pt>
                <c:pt idx="6478">
                  <c:v>12570</c:v>
                </c:pt>
                <c:pt idx="6479">
                  <c:v>374</c:v>
                </c:pt>
                <c:pt idx="6480">
                  <c:v>612</c:v>
                </c:pt>
                <c:pt idx="6481">
                  <c:v>615</c:v>
                </c:pt>
                <c:pt idx="6482">
                  <c:v>337</c:v>
                </c:pt>
                <c:pt idx="6483">
                  <c:v>341</c:v>
                </c:pt>
                <c:pt idx="6484">
                  <c:v>2135</c:v>
                </c:pt>
                <c:pt idx="6485">
                  <c:v>420</c:v>
                </c:pt>
                <c:pt idx="6486">
                  <c:v>499</c:v>
                </c:pt>
                <c:pt idx="6487">
                  <c:v>1123</c:v>
                </c:pt>
                <c:pt idx="6488">
                  <c:v>523</c:v>
                </c:pt>
                <c:pt idx="6489">
                  <c:v>244</c:v>
                </c:pt>
                <c:pt idx="6490">
                  <c:v>1518</c:v>
                </c:pt>
                <c:pt idx="6491">
                  <c:v>2034</c:v>
                </c:pt>
                <c:pt idx="6492">
                  <c:v>779</c:v>
                </c:pt>
                <c:pt idx="6493">
                  <c:v>169</c:v>
                </c:pt>
                <c:pt idx="6494">
                  <c:v>543</c:v>
                </c:pt>
                <c:pt idx="6495">
                  <c:v>545</c:v>
                </c:pt>
                <c:pt idx="6496">
                  <c:v>7512</c:v>
                </c:pt>
                <c:pt idx="6497">
                  <c:v>253</c:v>
                </c:pt>
                <c:pt idx="6498">
                  <c:v>3821</c:v>
                </c:pt>
                <c:pt idx="6499">
                  <c:v>520</c:v>
                </c:pt>
                <c:pt idx="6500">
                  <c:v>772</c:v>
                </c:pt>
                <c:pt idx="6501">
                  <c:v>484</c:v>
                </c:pt>
                <c:pt idx="6502">
                  <c:v>9712</c:v>
                </c:pt>
                <c:pt idx="6503">
                  <c:v>10603</c:v>
                </c:pt>
                <c:pt idx="6504">
                  <c:v>456</c:v>
                </c:pt>
                <c:pt idx="6505">
                  <c:v>572</c:v>
                </c:pt>
                <c:pt idx="6506">
                  <c:v>7440</c:v>
                </c:pt>
                <c:pt idx="6507">
                  <c:v>10549</c:v>
                </c:pt>
                <c:pt idx="6508">
                  <c:v>1913</c:v>
                </c:pt>
                <c:pt idx="6509">
                  <c:v>620</c:v>
                </c:pt>
                <c:pt idx="6510">
                  <c:v>582</c:v>
                </c:pt>
                <c:pt idx="6511">
                  <c:v>493</c:v>
                </c:pt>
                <c:pt idx="6512">
                  <c:v>1305</c:v>
                </c:pt>
                <c:pt idx="6513">
                  <c:v>521</c:v>
                </c:pt>
                <c:pt idx="6514">
                  <c:v>329</c:v>
                </c:pt>
                <c:pt idx="6515">
                  <c:v>373</c:v>
                </c:pt>
                <c:pt idx="6516">
                  <c:v>745</c:v>
                </c:pt>
                <c:pt idx="6517">
                  <c:v>673</c:v>
                </c:pt>
                <c:pt idx="6518">
                  <c:v>1500</c:v>
                </c:pt>
                <c:pt idx="6519">
                  <c:v>1647</c:v>
                </c:pt>
                <c:pt idx="6520">
                  <c:v>1132</c:v>
                </c:pt>
                <c:pt idx="6521">
                  <c:v>468</c:v>
                </c:pt>
                <c:pt idx="6522">
                  <c:v>1522</c:v>
                </c:pt>
                <c:pt idx="6523">
                  <c:v>4857</c:v>
                </c:pt>
                <c:pt idx="6524">
                  <c:v>686</c:v>
                </c:pt>
                <c:pt idx="6525">
                  <c:v>1121</c:v>
                </c:pt>
                <c:pt idx="6526">
                  <c:v>267</c:v>
                </c:pt>
                <c:pt idx="6527">
                  <c:v>8945</c:v>
                </c:pt>
                <c:pt idx="6528">
                  <c:v>725</c:v>
                </c:pt>
                <c:pt idx="6529">
                  <c:v>759</c:v>
                </c:pt>
                <c:pt idx="6530">
                  <c:v>3950</c:v>
                </c:pt>
                <c:pt idx="6531">
                  <c:v>570</c:v>
                </c:pt>
                <c:pt idx="6532">
                  <c:v>995</c:v>
                </c:pt>
                <c:pt idx="6533">
                  <c:v>539</c:v>
                </c:pt>
                <c:pt idx="6534">
                  <c:v>653</c:v>
                </c:pt>
                <c:pt idx="6535">
                  <c:v>19813</c:v>
                </c:pt>
                <c:pt idx="6536">
                  <c:v>626</c:v>
                </c:pt>
                <c:pt idx="6537">
                  <c:v>2952</c:v>
                </c:pt>
                <c:pt idx="6538">
                  <c:v>2281</c:v>
                </c:pt>
                <c:pt idx="6539">
                  <c:v>879</c:v>
                </c:pt>
                <c:pt idx="6540">
                  <c:v>580</c:v>
                </c:pt>
                <c:pt idx="6541">
                  <c:v>5406</c:v>
                </c:pt>
                <c:pt idx="6542">
                  <c:v>1086</c:v>
                </c:pt>
                <c:pt idx="6543">
                  <c:v>716</c:v>
                </c:pt>
                <c:pt idx="6544">
                  <c:v>3075</c:v>
                </c:pt>
                <c:pt idx="6545">
                  <c:v>613</c:v>
                </c:pt>
                <c:pt idx="6546">
                  <c:v>806</c:v>
                </c:pt>
                <c:pt idx="6547">
                  <c:v>583</c:v>
                </c:pt>
                <c:pt idx="6548">
                  <c:v>1683</c:v>
                </c:pt>
                <c:pt idx="6549">
                  <c:v>346</c:v>
                </c:pt>
                <c:pt idx="6550">
                  <c:v>514</c:v>
                </c:pt>
                <c:pt idx="6551">
                  <c:v>1728</c:v>
                </c:pt>
                <c:pt idx="6552">
                  <c:v>1389</c:v>
                </c:pt>
                <c:pt idx="6553">
                  <c:v>1050</c:v>
                </c:pt>
                <c:pt idx="6554">
                  <c:v>1324</c:v>
                </c:pt>
                <c:pt idx="6555">
                  <c:v>2618</c:v>
                </c:pt>
                <c:pt idx="6556">
                  <c:v>184</c:v>
                </c:pt>
                <c:pt idx="6557">
                  <c:v>0</c:v>
                </c:pt>
                <c:pt idx="6558">
                  <c:v>322</c:v>
                </c:pt>
                <c:pt idx="6559">
                  <c:v>502</c:v>
                </c:pt>
                <c:pt idx="6560">
                  <c:v>588</c:v>
                </c:pt>
                <c:pt idx="6561">
                  <c:v>3671</c:v>
                </c:pt>
                <c:pt idx="6562">
                  <c:v>13418</c:v>
                </c:pt>
                <c:pt idx="6563">
                  <c:v>314</c:v>
                </c:pt>
                <c:pt idx="6564">
                  <c:v>13341</c:v>
                </c:pt>
                <c:pt idx="6565">
                  <c:v>1194</c:v>
                </c:pt>
                <c:pt idx="6566">
                  <c:v>373</c:v>
                </c:pt>
                <c:pt idx="6567">
                  <c:v>650</c:v>
                </c:pt>
                <c:pt idx="6568">
                  <c:v>663</c:v>
                </c:pt>
                <c:pt idx="6569">
                  <c:v>4513</c:v>
                </c:pt>
                <c:pt idx="6570">
                  <c:v>756</c:v>
                </c:pt>
                <c:pt idx="6571">
                  <c:v>491</c:v>
                </c:pt>
                <c:pt idx="6572">
                  <c:v>548</c:v>
                </c:pt>
                <c:pt idx="6573">
                  <c:v>4454</c:v>
                </c:pt>
                <c:pt idx="6574">
                  <c:v>10100</c:v>
                </c:pt>
                <c:pt idx="6575">
                  <c:v>4231</c:v>
                </c:pt>
                <c:pt idx="6576">
                  <c:v>847</c:v>
                </c:pt>
                <c:pt idx="6577">
                  <c:v>1378</c:v>
                </c:pt>
                <c:pt idx="6578">
                  <c:v>345</c:v>
                </c:pt>
                <c:pt idx="6579">
                  <c:v>677</c:v>
                </c:pt>
                <c:pt idx="6580">
                  <c:v>808</c:v>
                </c:pt>
                <c:pt idx="6581">
                  <c:v>237</c:v>
                </c:pt>
                <c:pt idx="6582">
                  <c:v>427</c:v>
                </c:pt>
                <c:pt idx="6583">
                  <c:v>949</c:v>
                </c:pt>
                <c:pt idx="6584">
                  <c:v>8389</c:v>
                </c:pt>
                <c:pt idx="6585">
                  <c:v>4714</c:v>
                </c:pt>
                <c:pt idx="6586">
                  <c:v>275</c:v>
                </c:pt>
                <c:pt idx="6587">
                  <c:v>1740</c:v>
                </c:pt>
                <c:pt idx="6588">
                  <c:v>3501</c:v>
                </c:pt>
                <c:pt idx="6589">
                  <c:v>631</c:v>
                </c:pt>
                <c:pt idx="6590">
                  <c:v>201</c:v>
                </c:pt>
                <c:pt idx="6591">
                  <c:v>4616</c:v>
                </c:pt>
                <c:pt idx="6592">
                  <c:v>908</c:v>
                </c:pt>
                <c:pt idx="6593">
                  <c:v>1283</c:v>
                </c:pt>
                <c:pt idx="6594">
                  <c:v>311</c:v>
                </c:pt>
                <c:pt idx="6595">
                  <c:v>3523</c:v>
                </c:pt>
                <c:pt idx="6596">
                  <c:v>2361</c:v>
                </c:pt>
                <c:pt idx="6597">
                  <c:v>624</c:v>
                </c:pt>
                <c:pt idx="6598">
                  <c:v>446</c:v>
                </c:pt>
                <c:pt idx="6599">
                  <c:v>2990</c:v>
                </c:pt>
                <c:pt idx="6600">
                  <c:v>965</c:v>
                </c:pt>
                <c:pt idx="6601">
                  <c:v>131</c:v>
                </c:pt>
                <c:pt idx="6602">
                  <c:v>2727</c:v>
                </c:pt>
                <c:pt idx="6603">
                  <c:v>438</c:v>
                </c:pt>
                <c:pt idx="6604">
                  <c:v>1612</c:v>
                </c:pt>
                <c:pt idx="6605">
                  <c:v>2028</c:v>
                </c:pt>
                <c:pt idx="6606">
                  <c:v>430</c:v>
                </c:pt>
                <c:pt idx="6607">
                  <c:v>902</c:v>
                </c:pt>
                <c:pt idx="6608">
                  <c:v>1161</c:v>
                </c:pt>
                <c:pt idx="6609">
                  <c:v>1264</c:v>
                </c:pt>
                <c:pt idx="6610">
                  <c:v>453</c:v>
                </c:pt>
                <c:pt idx="6611">
                  <c:v>1347</c:v>
                </c:pt>
                <c:pt idx="6612">
                  <c:v>2155</c:v>
                </c:pt>
                <c:pt idx="6613">
                  <c:v>296</c:v>
                </c:pt>
                <c:pt idx="6614">
                  <c:v>617</c:v>
                </c:pt>
                <c:pt idx="6615">
                  <c:v>108</c:v>
                </c:pt>
                <c:pt idx="6616">
                  <c:v>1209</c:v>
                </c:pt>
                <c:pt idx="6617">
                  <c:v>337</c:v>
                </c:pt>
                <c:pt idx="6618">
                  <c:v>553</c:v>
                </c:pt>
                <c:pt idx="6619">
                  <c:v>3477</c:v>
                </c:pt>
                <c:pt idx="6620">
                  <c:v>11659</c:v>
                </c:pt>
                <c:pt idx="6621">
                  <c:v>222</c:v>
                </c:pt>
                <c:pt idx="6622">
                  <c:v>2903</c:v>
                </c:pt>
                <c:pt idx="6623">
                  <c:v>1024</c:v>
                </c:pt>
                <c:pt idx="6624">
                  <c:v>689</c:v>
                </c:pt>
                <c:pt idx="6625">
                  <c:v>1393</c:v>
                </c:pt>
                <c:pt idx="6626">
                  <c:v>593</c:v>
                </c:pt>
                <c:pt idx="6627">
                  <c:v>757</c:v>
                </c:pt>
                <c:pt idx="6628">
                  <c:v>14744</c:v>
                </c:pt>
                <c:pt idx="6629">
                  <c:v>544</c:v>
                </c:pt>
                <c:pt idx="6630">
                  <c:v>1045</c:v>
                </c:pt>
                <c:pt idx="6631">
                  <c:v>4028</c:v>
                </c:pt>
                <c:pt idx="6632">
                  <c:v>3160</c:v>
                </c:pt>
                <c:pt idx="6633">
                  <c:v>747</c:v>
                </c:pt>
                <c:pt idx="6634">
                  <c:v>3445</c:v>
                </c:pt>
                <c:pt idx="6635">
                  <c:v>234</c:v>
                </c:pt>
                <c:pt idx="6636">
                  <c:v>15633</c:v>
                </c:pt>
                <c:pt idx="6637">
                  <c:v>1066</c:v>
                </c:pt>
                <c:pt idx="6638">
                  <c:v>18649</c:v>
                </c:pt>
                <c:pt idx="6639">
                  <c:v>815</c:v>
                </c:pt>
                <c:pt idx="6640">
                  <c:v>3371</c:v>
                </c:pt>
                <c:pt idx="6641">
                  <c:v>1224</c:v>
                </c:pt>
                <c:pt idx="6642">
                  <c:v>1765</c:v>
                </c:pt>
                <c:pt idx="6643">
                  <c:v>919</c:v>
                </c:pt>
                <c:pt idx="6644">
                  <c:v>0</c:v>
                </c:pt>
                <c:pt idx="6645">
                  <c:v>11785</c:v>
                </c:pt>
                <c:pt idx="6646">
                  <c:v>67</c:v>
                </c:pt>
                <c:pt idx="6647">
                  <c:v>11918</c:v>
                </c:pt>
                <c:pt idx="6648">
                  <c:v>1125</c:v>
                </c:pt>
                <c:pt idx="6649">
                  <c:v>279</c:v>
                </c:pt>
                <c:pt idx="6650">
                  <c:v>2774</c:v>
                </c:pt>
                <c:pt idx="6651">
                  <c:v>6439</c:v>
                </c:pt>
                <c:pt idx="6652">
                  <c:v>1298</c:v>
                </c:pt>
                <c:pt idx="6653">
                  <c:v>1808</c:v>
                </c:pt>
                <c:pt idx="6654">
                  <c:v>0</c:v>
                </c:pt>
                <c:pt idx="6655">
                  <c:v>879</c:v>
                </c:pt>
                <c:pt idx="6656">
                  <c:v>1191</c:v>
                </c:pt>
                <c:pt idx="6657">
                  <c:v>772</c:v>
                </c:pt>
                <c:pt idx="6658">
                  <c:v>11758</c:v>
                </c:pt>
                <c:pt idx="6659">
                  <c:v>1050</c:v>
                </c:pt>
                <c:pt idx="6660">
                  <c:v>2298</c:v>
                </c:pt>
                <c:pt idx="6661">
                  <c:v>1303</c:v>
                </c:pt>
                <c:pt idx="6662">
                  <c:v>928</c:v>
                </c:pt>
                <c:pt idx="6663">
                  <c:v>908</c:v>
                </c:pt>
                <c:pt idx="6664">
                  <c:v>255</c:v>
                </c:pt>
                <c:pt idx="6665">
                  <c:v>998</c:v>
                </c:pt>
                <c:pt idx="6666">
                  <c:v>202</c:v>
                </c:pt>
                <c:pt idx="6667">
                  <c:v>338</c:v>
                </c:pt>
                <c:pt idx="6668">
                  <c:v>745</c:v>
                </c:pt>
                <c:pt idx="6669">
                  <c:v>549</c:v>
                </c:pt>
                <c:pt idx="6670">
                  <c:v>10220</c:v>
                </c:pt>
                <c:pt idx="6671">
                  <c:v>324</c:v>
                </c:pt>
                <c:pt idx="6672">
                  <c:v>968</c:v>
                </c:pt>
                <c:pt idx="6673">
                  <c:v>1921</c:v>
                </c:pt>
                <c:pt idx="6674">
                  <c:v>781</c:v>
                </c:pt>
                <c:pt idx="6675">
                  <c:v>6382</c:v>
                </c:pt>
                <c:pt idx="6676">
                  <c:v>4131</c:v>
                </c:pt>
                <c:pt idx="6677">
                  <c:v>749</c:v>
                </c:pt>
                <c:pt idx="6678">
                  <c:v>829</c:v>
                </c:pt>
                <c:pt idx="6679">
                  <c:v>419</c:v>
                </c:pt>
                <c:pt idx="6680">
                  <c:v>4045</c:v>
                </c:pt>
                <c:pt idx="6681">
                  <c:v>316</c:v>
                </c:pt>
                <c:pt idx="6682">
                  <c:v>347</c:v>
                </c:pt>
                <c:pt idx="6683">
                  <c:v>1664</c:v>
                </c:pt>
                <c:pt idx="6684">
                  <c:v>461</c:v>
                </c:pt>
                <c:pt idx="6685">
                  <c:v>3688</c:v>
                </c:pt>
                <c:pt idx="6686">
                  <c:v>1006</c:v>
                </c:pt>
                <c:pt idx="6687">
                  <c:v>745</c:v>
                </c:pt>
                <c:pt idx="6688">
                  <c:v>431</c:v>
                </c:pt>
                <c:pt idx="6689">
                  <c:v>1004</c:v>
                </c:pt>
                <c:pt idx="6690">
                  <c:v>2008</c:v>
                </c:pt>
                <c:pt idx="6691">
                  <c:v>6751</c:v>
                </c:pt>
                <c:pt idx="6692">
                  <c:v>2202</c:v>
                </c:pt>
                <c:pt idx="6693">
                  <c:v>13714</c:v>
                </c:pt>
                <c:pt idx="6694">
                  <c:v>581</c:v>
                </c:pt>
                <c:pt idx="6695">
                  <c:v>487</c:v>
                </c:pt>
                <c:pt idx="6696">
                  <c:v>10913</c:v>
                </c:pt>
                <c:pt idx="6697">
                  <c:v>565</c:v>
                </c:pt>
                <c:pt idx="6698">
                  <c:v>918</c:v>
                </c:pt>
                <c:pt idx="6699">
                  <c:v>637</c:v>
                </c:pt>
                <c:pt idx="6700">
                  <c:v>4593</c:v>
                </c:pt>
                <c:pt idx="6701">
                  <c:v>161</c:v>
                </c:pt>
                <c:pt idx="6702">
                  <c:v>114</c:v>
                </c:pt>
                <c:pt idx="6703">
                  <c:v>5401</c:v>
                </c:pt>
                <c:pt idx="6704">
                  <c:v>901</c:v>
                </c:pt>
                <c:pt idx="6705">
                  <c:v>848</c:v>
                </c:pt>
                <c:pt idx="6706">
                  <c:v>340</c:v>
                </c:pt>
                <c:pt idx="6707">
                  <c:v>6302</c:v>
                </c:pt>
                <c:pt idx="6708">
                  <c:v>212</c:v>
                </c:pt>
                <c:pt idx="6709">
                  <c:v>1621</c:v>
                </c:pt>
                <c:pt idx="6710">
                  <c:v>375</c:v>
                </c:pt>
                <c:pt idx="6711">
                  <c:v>150</c:v>
                </c:pt>
                <c:pt idx="6712">
                  <c:v>436</c:v>
                </c:pt>
                <c:pt idx="6713">
                  <c:v>918</c:v>
                </c:pt>
                <c:pt idx="6714">
                  <c:v>659</c:v>
                </c:pt>
                <c:pt idx="6715">
                  <c:v>4402</c:v>
                </c:pt>
                <c:pt idx="6716">
                  <c:v>4748</c:v>
                </c:pt>
                <c:pt idx="6717">
                  <c:v>5071</c:v>
                </c:pt>
                <c:pt idx="6718">
                  <c:v>631</c:v>
                </c:pt>
                <c:pt idx="6719">
                  <c:v>681</c:v>
                </c:pt>
                <c:pt idx="6720">
                  <c:v>1098</c:v>
                </c:pt>
                <c:pt idx="6721">
                  <c:v>0</c:v>
                </c:pt>
                <c:pt idx="6722">
                  <c:v>14991</c:v>
                </c:pt>
                <c:pt idx="6723">
                  <c:v>474</c:v>
                </c:pt>
                <c:pt idx="6724">
                  <c:v>602</c:v>
                </c:pt>
                <c:pt idx="6725">
                  <c:v>1499</c:v>
                </c:pt>
                <c:pt idx="6726">
                  <c:v>859</c:v>
                </c:pt>
                <c:pt idx="6727">
                  <c:v>928</c:v>
                </c:pt>
                <c:pt idx="6728">
                  <c:v>1422</c:v>
                </c:pt>
                <c:pt idx="6729">
                  <c:v>895</c:v>
                </c:pt>
                <c:pt idx="6730">
                  <c:v>153</c:v>
                </c:pt>
                <c:pt idx="6731">
                  <c:v>719</c:v>
                </c:pt>
                <c:pt idx="6732">
                  <c:v>1458</c:v>
                </c:pt>
                <c:pt idx="6733">
                  <c:v>338</c:v>
                </c:pt>
                <c:pt idx="6734">
                  <c:v>566</c:v>
                </c:pt>
                <c:pt idx="6735">
                  <c:v>1060</c:v>
                </c:pt>
                <c:pt idx="6736">
                  <c:v>881</c:v>
                </c:pt>
                <c:pt idx="6737">
                  <c:v>1012</c:v>
                </c:pt>
                <c:pt idx="6738">
                  <c:v>2475</c:v>
                </c:pt>
                <c:pt idx="6739">
                  <c:v>1784</c:v>
                </c:pt>
                <c:pt idx="6740">
                  <c:v>2570</c:v>
                </c:pt>
                <c:pt idx="6741">
                  <c:v>850</c:v>
                </c:pt>
                <c:pt idx="6742">
                  <c:v>1876</c:v>
                </c:pt>
                <c:pt idx="6743">
                  <c:v>503</c:v>
                </c:pt>
                <c:pt idx="6744">
                  <c:v>1339</c:v>
                </c:pt>
                <c:pt idx="6745">
                  <c:v>400</c:v>
                </c:pt>
                <c:pt idx="6746">
                  <c:v>1015</c:v>
                </c:pt>
                <c:pt idx="6747">
                  <c:v>8264</c:v>
                </c:pt>
                <c:pt idx="6748">
                  <c:v>493</c:v>
                </c:pt>
                <c:pt idx="6749">
                  <c:v>116</c:v>
                </c:pt>
                <c:pt idx="6750">
                  <c:v>731</c:v>
                </c:pt>
                <c:pt idx="6751">
                  <c:v>459</c:v>
                </c:pt>
                <c:pt idx="6752">
                  <c:v>7746</c:v>
                </c:pt>
                <c:pt idx="6753">
                  <c:v>14893</c:v>
                </c:pt>
                <c:pt idx="6754">
                  <c:v>1513</c:v>
                </c:pt>
                <c:pt idx="6755">
                  <c:v>706</c:v>
                </c:pt>
                <c:pt idx="6756">
                  <c:v>276</c:v>
                </c:pt>
                <c:pt idx="6757">
                  <c:v>734</c:v>
                </c:pt>
                <c:pt idx="6758">
                  <c:v>914</c:v>
                </c:pt>
                <c:pt idx="6759">
                  <c:v>7850</c:v>
                </c:pt>
                <c:pt idx="6760">
                  <c:v>685</c:v>
                </c:pt>
                <c:pt idx="6761">
                  <c:v>949</c:v>
                </c:pt>
                <c:pt idx="6762">
                  <c:v>1954</c:v>
                </c:pt>
                <c:pt idx="6763">
                  <c:v>176</c:v>
                </c:pt>
                <c:pt idx="6764">
                  <c:v>879</c:v>
                </c:pt>
                <c:pt idx="6765">
                  <c:v>820</c:v>
                </c:pt>
                <c:pt idx="6766">
                  <c:v>478</c:v>
                </c:pt>
                <c:pt idx="6767">
                  <c:v>525</c:v>
                </c:pt>
                <c:pt idx="6768">
                  <c:v>964</c:v>
                </c:pt>
                <c:pt idx="6769">
                  <c:v>4867</c:v>
                </c:pt>
                <c:pt idx="6770">
                  <c:v>1242</c:v>
                </c:pt>
                <c:pt idx="6771">
                  <c:v>475</c:v>
                </c:pt>
                <c:pt idx="6772">
                  <c:v>4690</c:v>
                </c:pt>
                <c:pt idx="6773">
                  <c:v>6734</c:v>
                </c:pt>
                <c:pt idx="6774">
                  <c:v>775</c:v>
                </c:pt>
                <c:pt idx="6775">
                  <c:v>672</c:v>
                </c:pt>
                <c:pt idx="6776">
                  <c:v>746</c:v>
                </c:pt>
                <c:pt idx="6777">
                  <c:v>94</c:v>
                </c:pt>
                <c:pt idx="6778">
                  <c:v>773</c:v>
                </c:pt>
                <c:pt idx="6779">
                  <c:v>4910</c:v>
                </c:pt>
                <c:pt idx="6780">
                  <c:v>221</c:v>
                </c:pt>
                <c:pt idx="6781">
                  <c:v>3744</c:v>
                </c:pt>
                <c:pt idx="6782">
                  <c:v>921</c:v>
                </c:pt>
                <c:pt idx="6783">
                  <c:v>11988</c:v>
                </c:pt>
                <c:pt idx="6784">
                  <c:v>721</c:v>
                </c:pt>
                <c:pt idx="6785">
                  <c:v>5680</c:v>
                </c:pt>
                <c:pt idx="6786">
                  <c:v>4858</c:v>
                </c:pt>
                <c:pt idx="6787">
                  <c:v>1671</c:v>
                </c:pt>
                <c:pt idx="6788">
                  <c:v>821</c:v>
                </c:pt>
                <c:pt idx="6789">
                  <c:v>5366</c:v>
                </c:pt>
                <c:pt idx="6790">
                  <c:v>12258</c:v>
                </c:pt>
                <c:pt idx="6791">
                  <c:v>838</c:v>
                </c:pt>
                <c:pt idx="6792">
                  <c:v>22899</c:v>
                </c:pt>
                <c:pt idx="6793">
                  <c:v>654</c:v>
                </c:pt>
                <c:pt idx="6794">
                  <c:v>1024</c:v>
                </c:pt>
                <c:pt idx="6795">
                  <c:v>1105</c:v>
                </c:pt>
                <c:pt idx="6796">
                  <c:v>21692</c:v>
                </c:pt>
                <c:pt idx="6797">
                  <c:v>403</c:v>
                </c:pt>
                <c:pt idx="6798">
                  <c:v>691</c:v>
                </c:pt>
                <c:pt idx="6799">
                  <c:v>439</c:v>
                </c:pt>
                <c:pt idx="6800">
                  <c:v>1057</c:v>
                </c:pt>
                <c:pt idx="6801">
                  <c:v>477</c:v>
                </c:pt>
                <c:pt idx="6802">
                  <c:v>649</c:v>
                </c:pt>
                <c:pt idx="6803">
                  <c:v>888</c:v>
                </c:pt>
                <c:pt idx="6804">
                  <c:v>538</c:v>
                </c:pt>
                <c:pt idx="6805">
                  <c:v>293</c:v>
                </c:pt>
                <c:pt idx="6806">
                  <c:v>2611</c:v>
                </c:pt>
                <c:pt idx="6807">
                  <c:v>805</c:v>
                </c:pt>
                <c:pt idx="6808">
                  <c:v>409</c:v>
                </c:pt>
                <c:pt idx="6809">
                  <c:v>1535</c:v>
                </c:pt>
                <c:pt idx="6810">
                  <c:v>325</c:v>
                </c:pt>
                <c:pt idx="6811">
                  <c:v>719</c:v>
                </c:pt>
                <c:pt idx="6812">
                  <c:v>2830</c:v>
                </c:pt>
                <c:pt idx="6813">
                  <c:v>550</c:v>
                </c:pt>
                <c:pt idx="6814">
                  <c:v>851</c:v>
                </c:pt>
                <c:pt idx="6815">
                  <c:v>363</c:v>
                </c:pt>
                <c:pt idx="6816">
                  <c:v>3158</c:v>
                </c:pt>
                <c:pt idx="6817">
                  <c:v>174</c:v>
                </c:pt>
                <c:pt idx="6818">
                  <c:v>526</c:v>
                </c:pt>
                <c:pt idx="6819">
                  <c:v>2243</c:v>
                </c:pt>
                <c:pt idx="6820">
                  <c:v>11423</c:v>
                </c:pt>
                <c:pt idx="6821">
                  <c:v>1320</c:v>
                </c:pt>
                <c:pt idx="6822">
                  <c:v>2458</c:v>
                </c:pt>
                <c:pt idx="6823">
                  <c:v>1504</c:v>
                </c:pt>
                <c:pt idx="6824">
                  <c:v>483</c:v>
                </c:pt>
                <c:pt idx="6825">
                  <c:v>0</c:v>
                </c:pt>
                <c:pt idx="6826">
                  <c:v>609</c:v>
                </c:pt>
                <c:pt idx="6827">
                  <c:v>9605</c:v>
                </c:pt>
                <c:pt idx="6828">
                  <c:v>465</c:v>
                </c:pt>
                <c:pt idx="6829">
                  <c:v>196</c:v>
                </c:pt>
                <c:pt idx="6830">
                  <c:v>854</c:v>
                </c:pt>
                <c:pt idx="6831">
                  <c:v>1416</c:v>
                </c:pt>
                <c:pt idx="6832">
                  <c:v>296</c:v>
                </c:pt>
                <c:pt idx="6833">
                  <c:v>764</c:v>
                </c:pt>
                <c:pt idx="6834">
                  <c:v>896</c:v>
                </c:pt>
                <c:pt idx="6835">
                  <c:v>941</c:v>
                </c:pt>
                <c:pt idx="6836">
                  <c:v>1103</c:v>
                </c:pt>
                <c:pt idx="6837">
                  <c:v>1104</c:v>
                </c:pt>
                <c:pt idx="6838">
                  <c:v>2084</c:v>
                </c:pt>
                <c:pt idx="6839">
                  <c:v>1041</c:v>
                </c:pt>
                <c:pt idx="6840">
                  <c:v>1768</c:v>
                </c:pt>
                <c:pt idx="6841">
                  <c:v>964</c:v>
                </c:pt>
                <c:pt idx="6842">
                  <c:v>1519</c:v>
                </c:pt>
                <c:pt idx="6843">
                  <c:v>376</c:v>
                </c:pt>
                <c:pt idx="6844">
                  <c:v>220</c:v>
                </c:pt>
                <c:pt idx="6845">
                  <c:v>822</c:v>
                </c:pt>
                <c:pt idx="6846">
                  <c:v>241</c:v>
                </c:pt>
                <c:pt idx="6847">
                  <c:v>736</c:v>
                </c:pt>
                <c:pt idx="6848">
                  <c:v>332</c:v>
                </c:pt>
                <c:pt idx="6849">
                  <c:v>8258</c:v>
                </c:pt>
                <c:pt idx="6850">
                  <c:v>2187</c:v>
                </c:pt>
                <c:pt idx="6851">
                  <c:v>13048</c:v>
                </c:pt>
                <c:pt idx="6852">
                  <c:v>785</c:v>
                </c:pt>
                <c:pt idx="6853">
                  <c:v>606</c:v>
                </c:pt>
                <c:pt idx="6854">
                  <c:v>549</c:v>
                </c:pt>
                <c:pt idx="6855">
                  <c:v>911</c:v>
                </c:pt>
                <c:pt idx="6856">
                  <c:v>2441</c:v>
                </c:pt>
                <c:pt idx="6857">
                  <c:v>1612</c:v>
                </c:pt>
                <c:pt idx="6858">
                  <c:v>222</c:v>
                </c:pt>
                <c:pt idx="6859">
                  <c:v>969</c:v>
                </c:pt>
                <c:pt idx="6860">
                  <c:v>1460</c:v>
                </c:pt>
                <c:pt idx="6861">
                  <c:v>571</c:v>
                </c:pt>
                <c:pt idx="6862">
                  <c:v>510</c:v>
                </c:pt>
                <c:pt idx="6863">
                  <c:v>1541</c:v>
                </c:pt>
                <c:pt idx="6864">
                  <c:v>844</c:v>
                </c:pt>
                <c:pt idx="6865">
                  <c:v>723</c:v>
                </c:pt>
                <c:pt idx="6866">
                  <c:v>367</c:v>
                </c:pt>
                <c:pt idx="6867">
                  <c:v>1726</c:v>
                </c:pt>
                <c:pt idx="6868">
                  <c:v>1099</c:v>
                </c:pt>
                <c:pt idx="6869">
                  <c:v>7531</c:v>
                </c:pt>
                <c:pt idx="6870">
                  <c:v>1405</c:v>
                </c:pt>
                <c:pt idx="6871">
                  <c:v>3529</c:v>
                </c:pt>
                <c:pt idx="6872">
                  <c:v>1048</c:v>
                </c:pt>
                <c:pt idx="6873">
                  <c:v>803</c:v>
                </c:pt>
                <c:pt idx="6874">
                  <c:v>705</c:v>
                </c:pt>
                <c:pt idx="6875">
                  <c:v>2670</c:v>
                </c:pt>
                <c:pt idx="6876">
                  <c:v>1001</c:v>
                </c:pt>
                <c:pt idx="6877">
                  <c:v>657</c:v>
                </c:pt>
                <c:pt idx="6878">
                  <c:v>7949</c:v>
                </c:pt>
                <c:pt idx="6879">
                  <c:v>325</c:v>
                </c:pt>
                <c:pt idx="6880">
                  <c:v>249</c:v>
                </c:pt>
                <c:pt idx="6881">
                  <c:v>1111</c:v>
                </c:pt>
                <c:pt idx="6882">
                  <c:v>513</c:v>
                </c:pt>
                <c:pt idx="6883">
                  <c:v>311</c:v>
                </c:pt>
                <c:pt idx="6884">
                  <c:v>1361</c:v>
                </c:pt>
                <c:pt idx="6885">
                  <c:v>922</c:v>
                </c:pt>
                <c:pt idx="6886">
                  <c:v>446</c:v>
                </c:pt>
                <c:pt idx="6887">
                  <c:v>5096</c:v>
                </c:pt>
                <c:pt idx="6888">
                  <c:v>1516</c:v>
                </c:pt>
                <c:pt idx="6889">
                  <c:v>1282</c:v>
                </c:pt>
                <c:pt idx="6890">
                  <c:v>7373</c:v>
                </c:pt>
                <c:pt idx="6891">
                  <c:v>1200</c:v>
                </c:pt>
                <c:pt idx="6892">
                  <c:v>1079</c:v>
                </c:pt>
                <c:pt idx="6893">
                  <c:v>798</c:v>
                </c:pt>
                <c:pt idx="6894">
                  <c:v>582</c:v>
                </c:pt>
                <c:pt idx="6895">
                  <c:v>1759</c:v>
                </c:pt>
                <c:pt idx="6896">
                  <c:v>171</c:v>
                </c:pt>
                <c:pt idx="6897">
                  <c:v>1584</c:v>
                </c:pt>
                <c:pt idx="6898">
                  <c:v>3752</c:v>
                </c:pt>
                <c:pt idx="6899">
                  <c:v>496</c:v>
                </c:pt>
                <c:pt idx="6900">
                  <c:v>407</c:v>
                </c:pt>
                <c:pt idx="6901">
                  <c:v>3456</c:v>
                </c:pt>
                <c:pt idx="6902">
                  <c:v>847</c:v>
                </c:pt>
                <c:pt idx="6903">
                  <c:v>717</c:v>
                </c:pt>
                <c:pt idx="6904">
                  <c:v>1648</c:v>
                </c:pt>
                <c:pt idx="6905">
                  <c:v>21176</c:v>
                </c:pt>
                <c:pt idx="6906">
                  <c:v>1143</c:v>
                </c:pt>
                <c:pt idx="6907">
                  <c:v>565</c:v>
                </c:pt>
                <c:pt idx="6908">
                  <c:v>6029</c:v>
                </c:pt>
                <c:pt idx="6909">
                  <c:v>668</c:v>
                </c:pt>
                <c:pt idx="6910">
                  <c:v>972</c:v>
                </c:pt>
                <c:pt idx="6911">
                  <c:v>7863</c:v>
                </c:pt>
                <c:pt idx="6912">
                  <c:v>3620</c:v>
                </c:pt>
                <c:pt idx="6913">
                  <c:v>14744</c:v>
                </c:pt>
                <c:pt idx="6914">
                  <c:v>3055</c:v>
                </c:pt>
                <c:pt idx="6915">
                  <c:v>562</c:v>
                </c:pt>
                <c:pt idx="6916">
                  <c:v>4206</c:v>
                </c:pt>
                <c:pt idx="6917">
                  <c:v>1141</c:v>
                </c:pt>
                <c:pt idx="6918">
                  <c:v>2472</c:v>
                </c:pt>
                <c:pt idx="6919">
                  <c:v>324</c:v>
                </c:pt>
                <c:pt idx="6920">
                  <c:v>588</c:v>
                </c:pt>
                <c:pt idx="6921">
                  <c:v>663</c:v>
                </c:pt>
                <c:pt idx="6922">
                  <c:v>1539</c:v>
                </c:pt>
                <c:pt idx="6923">
                  <c:v>20495</c:v>
                </c:pt>
                <c:pt idx="6924">
                  <c:v>1370</c:v>
                </c:pt>
                <c:pt idx="6925">
                  <c:v>15368</c:v>
                </c:pt>
                <c:pt idx="6926">
                  <c:v>401</c:v>
                </c:pt>
                <c:pt idx="6927">
                  <c:v>375</c:v>
                </c:pt>
                <c:pt idx="6928">
                  <c:v>20420</c:v>
                </c:pt>
                <c:pt idx="6929">
                  <c:v>794</c:v>
                </c:pt>
                <c:pt idx="6930">
                  <c:v>3027</c:v>
                </c:pt>
                <c:pt idx="6931">
                  <c:v>959</c:v>
                </c:pt>
                <c:pt idx="6932">
                  <c:v>326</c:v>
                </c:pt>
                <c:pt idx="6933">
                  <c:v>312</c:v>
                </c:pt>
                <c:pt idx="6934">
                  <c:v>1340</c:v>
                </c:pt>
                <c:pt idx="6935">
                  <c:v>4179</c:v>
                </c:pt>
                <c:pt idx="6936">
                  <c:v>621</c:v>
                </c:pt>
                <c:pt idx="6937">
                  <c:v>2725</c:v>
                </c:pt>
                <c:pt idx="6938">
                  <c:v>2198</c:v>
                </c:pt>
                <c:pt idx="6939">
                  <c:v>254</c:v>
                </c:pt>
                <c:pt idx="6940">
                  <c:v>1299</c:v>
                </c:pt>
                <c:pt idx="6941">
                  <c:v>970</c:v>
                </c:pt>
                <c:pt idx="6942">
                  <c:v>644</c:v>
                </c:pt>
                <c:pt idx="6943">
                  <c:v>368</c:v>
                </c:pt>
                <c:pt idx="6944">
                  <c:v>794</c:v>
                </c:pt>
                <c:pt idx="6945">
                  <c:v>3402</c:v>
                </c:pt>
                <c:pt idx="6946">
                  <c:v>542</c:v>
                </c:pt>
                <c:pt idx="6947">
                  <c:v>7660</c:v>
                </c:pt>
                <c:pt idx="6948">
                  <c:v>2756</c:v>
                </c:pt>
                <c:pt idx="6949">
                  <c:v>963</c:v>
                </c:pt>
                <c:pt idx="6950">
                  <c:v>0</c:v>
                </c:pt>
                <c:pt idx="6951">
                  <c:v>5743</c:v>
                </c:pt>
                <c:pt idx="6952">
                  <c:v>1225</c:v>
                </c:pt>
                <c:pt idx="6953">
                  <c:v>334</c:v>
                </c:pt>
                <c:pt idx="6954">
                  <c:v>525</c:v>
                </c:pt>
                <c:pt idx="6955">
                  <c:v>2332</c:v>
                </c:pt>
                <c:pt idx="6956">
                  <c:v>492</c:v>
                </c:pt>
                <c:pt idx="6957">
                  <c:v>1089</c:v>
                </c:pt>
                <c:pt idx="6958">
                  <c:v>743</c:v>
                </c:pt>
                <c:pt idx="6959">
                  <c:v>2130</c:v>
                </c:pt>
                <c:pt idx="6960">
                  <c:v>409</c:v>
                </c:pt>
                <c:pt idx="6961">
                  <c:v>2923</c:v>
                </c:pt>
                <c:pt idx="6962">
                  <c:v>487</c:v>
                </c:pt>
                <c:pt idx="6963">
                  <c:v>214</c:v>
                </c:pt>
                <c:pt idx="6964">
                  <c:v>4601</c:v>
                </c:pt>
                <c:pt idx="6965">
                  <c:v>4596</c:v>
                </c:pt>
                <c:pt idx="6966">
                  <c:v>939</c:v>
                </c:pt>
                <c:pt idx="6967">
                  <c:v>570</c:v>
                </c:pt>
                <c:pt idx="6968">
                  <c:v>1791</c:v>
                </c:pt>
                <c:pt idx="6969">
                  <c:v>3492</c:v>
                </c:pt>
                <c:pt idx="6970">
                  <c:v>1302</c:v>
                </c:pt>
                <c:pt idx="6971">
                  <c:v>0</c:v>
                </c:pt>
                <c:pt idx="6972">
                  <c:v>0</c:v>
                </c:pt>
                <c:pt idx="6973">
                  <c:v>0</c:v>
                </c:pt>
                <c:pt idx="6974">
                  <c:v>975</c:v>
                </c:pt>
                <c:pt idx="6975">
                  <c:v>28847</c:v>
                </c:pt>
                <c:pt idx="6976">
                  <c:v>770</c:v>
                </c:pt>
                <c:pt idx="6977">
                  <c:v>2179</c:v>
                </c:pt>
                <c:pt idx="6978">
                  <c:v>1841</c:v>
                </c:pt>
                <c:pt idx="6979">
                  <c:v>2574</c:v>
                </c:pt>
                <c:pt idx="6980">
                  <c:v>460</c:v>
                </c:pt>
                <c:pt idx="6981">
                  <c:v>124</c:v>
                </c:pt>
                <c:pt idx="6982">
                  <c:v>423</c:v>
                </c:pt>
                <c:pt idx="6983">
                  <c:v>1995</c:v>
                </c:pt>
                <c:pt idx="6984">
                  <c:v>751</c:v>
                </c:pt>
                <c:pt idx="6985">
                  <c:v>207</c:v>
                </c:pt>
                <c:pt idx="6986">
                  <c:v>889</c:v>
                </c:pt>
                <c:pt idx="6987">
                  <c:v>363</c:v>
                </c:pt>
                <c:pt idx="6988">
                  <c:v>736</c:v>
                </c:pt>
                <c:pt idx="6989">
                  <c:v>1047</c:v>
                </c:pt>
                <c:pt idx="6990">
                  <c:v>2365</c:v>
                </c:pt>
                <c:pt idx="6991">
                  <c:v>270</c:v>
                </c:pt>
                <c:pt idx="6992">
                  <c:v>1760</c:v>
                </c:pt>
                <c:pt idx="6993">
                  <c:v>892</c:v>
                </c:pt>
                <c:pt idx="6994">
                  <c:v>641</c:v>
                </c:pt>
                <c:pt idx="6995">
                  <c:v>490</c:v>
                </c:pt>
                <c:pt idx="6996">
                  <c:v>1066</c:v>
                </c:pt>
                <c:pt idx="6997">
                  <c:v>1677</c:v>
                </c:pt>
                <c:pt idx="6998">
                  <c:v>660</c:v>
                </c:pt>
                <c:pt idx="6999">
                  <c:v>539</c:v>
                </c:pt>
                <c:pt idx="7000">
                  <c:v>660</c:v>
                </c:pt>
                <c:pt idx="7001">
                  <c:v>894</c:v>
                </c:pt>
                <c:pt idx="7002">
                  <c:v>1622</c:v>
                </c:pt>
                <c:pt idx="7003">
                  <c:v>918</c:v>
                </c:pt>
                <c:pt idx="7004">
                  <c:v>671</c:v>
                </c:pt>
                <c:pt idx="7005">
                  <c:v>777</c:v>
                </c:pt>
                <c:pt idx="7006">
                  <c:v>11112</c:v>
                </c:pt>
                <c:pt idx="7007">
                  <c:v>810</c:v>
                </c:pt>
                <c:pt idx="7008">
                  <c:v>179</c:v>
                </c:pt>
                <c:pt idx="7009">
                  <c:v>1104</c:v>
                </c:pt>
                <c:pt idx="7010">
                  <c:v>5189</c:v>
                </c:pt>
                <c:pt idx="7011">
                  <c:v>1157</c:v>
                </c:pt>
                <c:pt idx="7012">
                  <c:v>641</c:v>
                </c:pt>
                <c:pt idx="7013">
                  <c:v>1577</c:v>
                </c:pt>
                <c:pt idx="7014">
                  <c:v>1323</c:v>
                </c:pt>
                <c:pt idx="7015">
                  <c:v>1854</c:v>
                </c:pt>
                <c:pt idx="7016">
                  <c:v>589</c:v>
                </c:pt>
                <c:pt idx="7017">
                  <c:v>408</c:v>
                </c:pt>
                <c:pt idx="7018">
                  <c:v>657</c:v>
                </c:pt>
                <c:pt idx="7019">
                  <c:v>0</c:v>
                </c:pt>
                <c:pt idx="7020">
                  <c:v>964</c:v>
                </c:pt>
                <c:pt idx="7021">
                  <c:v>1433</c:v>
                </c:pt>
                <c:pt idx="7022">
                  <c:v>592</c:v>
                </c:pt>
                <c:pt idx="7023">
                  <c:v>149</c:v>
                </c:pt>
                <c:pt idx="7024">
                  <c:v>2070</c:v>
                </c:pt>
                <c:pt idx="7025">
                  <c:v>446</c:v>
                </c:pt>
                <c:pt idx="7026">
                  <c:v>1716</c:v>
                </c:pt>
                <c:pt idx="7027">
                  <c:v>1018</c:v>
                </c:pt>
                <c:pt idx="7028">
                  <c:v>587</c:v>
                </c:pt>
                <c:pt idx="7029">
                  <c:v>3001</c:v>
                </c:pt>
                <c:pt idx="7030">
                  <c:v>7210</c:v>
                </c:pt>
                <c:pt idx="7031">
                  <c:v>32463</c:v>
                </c:pt>
                <c:pt idx="7032">
                  <c:v>2561</c:v>
                </c:pt>
                <c:pt idx="7033">
                  <c:v>239</c:v>
                </c:pt>
                <c:pt idx="7034">
                  <c:v>1152</c:v>
                </c:pt>
                <c:pt idx="7035">
                  <c:v>0</c:v>
                </c:pt>
                <c:pt idx="7036">
                  <c:v>302</c:v>
                </c:pt>
                <c:pt idx="7037">
                  <c:v>2179</c:v>
                </c:pt>
                <c:pt idx="7038">
                  <c:v>1447</c:v>
                </c:pt>
                <c:pt idx="7039">
                  <c:v>791</c:v>
                </c:pt>
                <c:pt idx="7040">
                  <c:v>631</c:v>
                </c:pt>
                <c:pt idx="7041">
                  <c:v>702</c:v>
                </c:pt>
                <c:pt idx="7042">
                  <c:v>503</c:v>
                </c:pt>
                <c:pt idx="7043">
                  <c:v>4923</c:v>
                </c:pt>
                <c:pt idx="7044">
                  <c:v>690</c:v>
                </c:pt>
                <c:pt idx="7045">
                  <c:v>2869</c:v>
                </c:pt>
                <c:pt idx="7046">
                  <c:v>7048</c:v>
                </c:pt>
                <c:pt idx="7047">
                  <c:v>494</c:v>
                </c:pt>
                <c:pt idx="7048">
                  <c:v>1856</c:v>
                </c:pt>
                <c:pt idx="7049">
                  <c:v>418</c:v>
                </c:pt>
                <c:pt idx="7050">
                  <c:v>751</c:v>
                </c:pt>
                <c:pt idx="7051">
                  <c:v>1094</c:v>
                </c:pt>
                <c:pt idx="7052">
                  <c:v>1033</c:v>
                </c:pt>
                <c:pt idx="7053">
                  <c:v>6973</c:v>
                </c:pt>
                <c:pt idx="7054">
                  <c:v>2030</c:v>
                </c:pt>
                <c:pt idx="7055">
                  <c:v>1138</c:v>
                </c:pt>
                <c:pt idx="7056">
                  <c:v>3627</c:v>
                </c:pt>
                <c:pt idx="7057">
                  <c:v>803</c:v>
                </c:pt>
                <c:pt idx="7058">
                  <c:v>5651</c:v>
                </c:pt>
                <c:pt idx="7059">
                  <c:v>709</c:v>
                </c:pt>
                <c:pt idx="7060">
                  <c:v>11891</c:v>
                </c:pt>
                <c:pt idx="7061">
                  <c:v>802</c:v>
                </c:pt>
                <c:pt idx="7062">
                  <c:v>436</c:v>
                </c:pt>
                <c:pt idx="7063">
                  <c:v>396</c:v>
                </c:pt>
                <c:pt idx="7064">
                  <c:v>821</c:v>
                </c:pt>
                <c:pt idx="7065">
                  <c:v>667</c:v>
                </c:pt>
                <c:pt idx="7066">
                  <c:v>0</c:v>
                </c:pt>
                <c:pt idx="7067">
                  <c:v>2597</c:v>
                </c:pt>
                <c:pt idx="7068">
                  <c:v>1892</c:v>
                </c:pt>
                <c:pt idx="7069">
                  <c:v>3016</c:v>
                </c:pt>
                <c:pt idx="7070">
                  <c:v>8725</c:v>
                </c:pt>
                <c:pt idx="7071">
                  <c:v>6179</c:v>
                </c:pt>
                <c:pt idx="7072">
                  <c:v>254</c:v>
                </c:pt>
                <c:pt idx="7073">
                  <c:v>20540</c:v>
                </c:pt>
                <c:pt idx="7074">
                  <c:v>903</c:v>
                </c:pt>
                <c:pt idx="7075">
                  <c:v>2370</c:v>
                </c:pt>
                <c:pt idx="7076">
                  <c:v>24248</c:v>
                </c:pt>
                <c:pt idx="7077">
                  <c:v>869</c:v>
                </c:pt>
                <c:pt idx="7078">
                  <c:v>1053</c:v>
                </c:pt>
                <c:pt idx="7079">
                  <c:v>6620</c:v>
                </c:pt>
                <c:pt idx="7080">
                  <c:v>0</c:v>
                </c:pt>
                <c:pt idx="7081">
                  <c:v>517</c:v>
                </c:pt>
                <c:pt idx="7082">
                  <c:v>13126</c:v>
                </c:pt>
                <c:pt idx="7083">
                  <c:v>648</c:v>
                </c:pt>
                <c:pt idx="7084">
                  <c:v>1099</c:v>
                </c:pt>
                <c:pt idx="7085">
                  <c:v>492</c:v>
                </c:pt>
                <c:pt idx="7086">
                  <c:v>9754</c:v>
                </c:pt>
                <c:pt idx="7087">
                  <c:v>651</c:v>
                </c:pt>
                <c:pt idx="7088">
                  <c:v>992</c:v>
                </c:pt>
                <c:pt idx="7089">
                  <c:v>2130</c:v>
                </c:pt>
                <c:pt idx="7090">
                  <c:v>1481</c:v>
                </c:pt>
                <c:pt idx="7091">
                  <c:v>7723</c:v>
                </c:pt>
                <c:pt idx="7092">
                  <c:v>885</c:v>
                </c:pt>
                <c:pt idx="7093">
                  <c:v>1451</c:v>
                </c:pt>
                <c:pt idx="7094">
                  <c:v>4176</c:v>
                </c:pt>
                <c:pt idx="7095">
                  <c:v>414</c:v>
                </c:pt>
                <c:pt idx="7096">
                  <c:v>1122</c:v>
                </c:pt>
                <c:pt idx="7097">
                  <c:v>295</c:v>
                </c:pt>
                <c:pt idx="7098">
                  <c:v>4946</c:v>
                </c:pt>
                <c:pt idx="7099">
                  <c:v>3114</c:v>
                </c:pt>
                <c:pt idx="7100">
                  <c:v>253</c:v>
                </c:pt>
                <c:pt idx="7101">
                  <c:v>1863</c:v>
                </c:pt>
                <c:pt idx="7102">
                  <c:v>477</c:v>
                </c:pt>
                <c:pt idx="7103">
                  <c:v>912</c:v>
                </c:pt>
                <c:pt idx="7104">
                  <c:v>1754</c:v>
                </c:pt>
                <c:pt idx="7105">
                  <c:v>984</c:v>
                </c:pt>
                <c:pt idx="7106">
                  <c:v>11433</c:v>
                </c:pt>
                <c:pt idx="7107">
                  <c:v>7588</c:v>
                </c:pt>
                <c:pt idx="7108">
                  <c:v>542</c:v>
                </c:pt>
                <c:pt idx="7109">
                  <c:v>917</c:v>
                </c:pt>
                <c:pt idx="7110">
                  <c:v>466</c:v>
                </c:pt>
                <c:pt idx="7111">
                  <c:v>329</c:v>
                </c:pt>
                <c:pt idx="7112">
                  <c:v>9681</c:v>
                </c:pt>
                <c:pt idx="7113">
                  <c:v>395</c:v>
                </c:pt>
                <c:pt idx="7114">
                  <c:v>4889</c:v>
                </c:pt>
                <c:pt idx="7115">
                  <c:v>3711</c:v>
                </c:pt>
                <c:pt idx="7116">
                  <c:v>777</c:v>
                </c:pt>
                <c:pt idx="7117">
                  <c:v>615</c:v>
                </c:pt>
                <c:pt idx="7118">
                  <c:v>271</c:v>
                </c:pt>
                <c:pt idx="7119">
                  <c:v>929</c:v>
                </c:pt>
                <c:pt idx="7120">
                  <c:v>13416</c:v>
                </c:pt>
                <c:pt idx="7121">
                  <c:v>463</c:v>
                </c:pt>
                <c:pt idx="7122">
                  <c:v>2404</c:v>
                </c:pt>
                <c:pt idx="7123">
                  <c:v>748</c:v>
                </c:pt>
                <c:pt idx="7124">
                  <c:v>573</c:v>
                </c:pt>
                <c:pt idx="7125">
                  <c:v>10101</c:v>
                </c:pt>
                <c:pt idx="7126">
                  <c:v>18622</c:v>
                </c:pt>
                <c:pt idx="7127">
                  <c:v>1944</c:v>
                </c:pt>
                <c:pt idx="7128">
                  <c:v>1602</c:v>
                </c:pt>
                <c:pt idx="7129">
                  <c:v>10445</c:v>
                </c:pt>
                <c:pt idx="7130">
                  <c:v>2138</c:v>
                </c:pt>
                <c:pt idx="7131">
                  <c:v>651</c:v>
                </c:pt>
                <c:pt idx="7132">
                  <c:v>1252</c:v>
                </c:pt>
                <c:pt idx="7133">
                  <c:v>1884</c:v>
                </c:pt>
                <c:pt idx="7134">
                  <c:v>2484</c:v>
                </c:pt>
                <c:pt idx="7135">
                  <c:v>10587</c:v>
                </c:pt>
                <c:pt idx="7136">
                  <c:v>0</c:v>
                </c:pt>
                <c:pt idx="7137">
                  <c:v>2353</c:v>
                </c:pt>
                <c:pt idx="7138">
                  <c:v>595</c:v>
                </c:pt>
                <c:pt idx="7139">
                  <c:v>6352</c:v>
                </c:pt>
                <c:pt idx="7140">
                  <c:v>1295</c:v>
                </c:pt>
                <c:pt idx="7141">
                  <c:v>814</c:v>
                </c:pt>
                <c:pt idx="7142">
                  <c:v>620</c:v>
                </c:pt>
                <c:pt idx="7143">
                  <c:v>8365</c:v>
                </c:pt>
                <c:pt idx="7144">
                  <c:v>4757</c:v>
                </c:pt>
                <c:pt idx="7145">
                  <c:v>384</c:v>
                </c:pt>
                <c:pt idx="7146">
                  <c:v>564</c:v>
                </c:pt>
                <c:pt idx="7147">
                  <c:v>24146</c:v>
                </c:pt>
                <c:pt idx="7148">
                  <c:v>384</c:v>
                </c:pt>
                <c:pt idx="7149">
                  <c:v>4696</c:v>
                </c:pt>
                <c:pt idx="7150">
                  <c:v>883</c:v>
                </c:pt>
                <c:pt idx="7151">
                  <c:v>8804</c:v>
                </c:pt>
                <c:pt idx="7152">
                  <c:v>3133</c:v>
                </c:pt>
                <c:pt idx="7153">
                  <c:v>1680</c:v>
                </c:pt>
                <c:pt idx="7154">
                  <c:v>3218</c:v>
                </c:pt>
                <c:pt idx="7155">
                  <c:v>526</c:v>
                </c:pt>
                <c:pt idx="7156">
                  <c:v>7951</c:v>
                </c:pt>
                <c:pt idx="7157">
                  <c:v>708</c:v>
                </c:pt>
                <c:pt idx="7158">
                  <c:v>825</c:v>
                </c:pt>
                <c:pt idx="7159">
                  <c:v>335</c:v>
                </c:pt>
                <c:pt idx="7160">
                  <c:v>542</c:v>
                </c:pt>
                <c:pt idx="7161">
                  <c:v>1260</c:v>
                </c:pt>
                <c:pt idx="7162">
                  <c:v>3727</c:v>
                </c:pt>
                <c:pt idx="7163">
                  <c:v>5249</c:v>
                </c:pt>
                <c:pt idx="7164">
                  <c:v>985</c:v>
                </c:pt>
                <c:pt idx="7165">
                  <c:v>3921</c:v>
                </c:pt>
                <c:pt idx="7166">
                  <c:v>798</c:v>
                </c:pt>
                <c:pt idx="7167">
                  <c:v>485</c:v>
                </c:pt>
                <c:pt idx="7168">
                  <c:v>1618</c:v>
                </c:pt>
                <c:pt idx="7169">
                  <c:v>13570</c:v>
                </c:pt>
                <c:pt idx="7170">
                  <c:v>5917</c:v>
                </c:pt>
                <c:pt idx="7171">
                  <c:v>3768</c:v>
                </c:pt>
                <c:pt idx="7172">
                  <c:v>800</c:v>
                </c:pt>
                <c:pt idx="7173">
                  <c:v>992</c:v>
                </c:pt>
                <c:pt idx="7174">
                  <c:v>4581</c:v>
                </c:pt>
                <c:pt idx="7175">
                  <c:v>1788</c:v>
                </c:pt>
                <c:pt idx="7176">
                  <c:v>8782</c:v>
                </c:pt>
                <c:pt idx="7177">
                  <c:v>1350</c:v>
                </c:pt>
                <c:pt idx="7178">
                  <c:v>2715</c:v>
                </c:pt>
                <c:pt idx="7179">
                  <c:v>1279</c:v>
                </c:pt>
                <c:pt idx="7180">
                  <c:v>551</c:v>
                </c:pt>
                <c:pt idx="7181">
                  <c:v>1815</c:v>
                </c:pt>
                <c:pt idx="7182">
                  <c:v>8717</c:v>
                </c:pt>
                <c:pt idx="7183">
                  <c:v>1097</c:v>
                </c:pt>
                <c:pt idx="7184">
                  <c:v>597</c:v>
                </c:pt>
                <c:pt idx="7185">
                  <c:v>1390</c:v>
                </c:pt>
                <c:pt idx="7186">
                  <c:v>556</c:v>
                </c:pt>
                <c:pt idx="7187">
                  <c:v>1182</c:v>
                </c:pt>
                <c:pt idx="7188">
                  <c:v>177</c:v>
                </c:pt>
                <c:pt idx="7189">
                  <c:v>633</c:v>
                </c:pt>
                <c:pt idx="7190">
                  <c:v>594</c:v>
                </c:pt>
                <c:pt idx="7191">
                  <c:v>1976</c:v>
                </c:pt>
                <c:pt idx="7192">
                  <c:v>1112</c:v>
                </c:pt>
                <c:pt idx="7193">
                  <c:v>4421</c:v>
                </c:pt>
                <c:pt idx="7194">
                  <c:v>1795</c:v>
                </c:pt>
                <c:pt idx="7195">
                  <c:v>954</c:v>
                </c:pt>
                <c:pt idx="7196">
                  <c:v>380</c:v>
                </c:pt>
                <c:pt idx="7197">
                  <c:v>1234</c:v>
                </c:pt>
                <c:pt idx="7198">
                  <c:v>2028</c:v>
                </c:pt>
                <c:pt idx="7199">
                  <c:v>9569</c:v>
                </c:pt>
                <c:pt idx="7200">
                  <c:v>2304</c:v>
                </c:pt>
                <c:pt idx="7201">
                  <c:v>1284</c:v>
                </c:pt>
                <c:pt idx="7202">
                  <c:v>642</c:v>
                </c:pt>
                <c:pt idx="7203">
                  <c:v>8017</c:v>
                </c:pt>
                <c:pt idx="7204">
                  <c:v>12046</c:v>
                </c:pt>
                <c:pt idx="7205">
                  <c:v>986</c:v>
                </c:pt>
                <c:pt idx="7206">
                  <c:v>319</c:v>
                </c:pt>
                <c:pt idx="7207">
                  <c:v>1201</c:v>
                </c:pt>
                <c:pt idx="7208">
                  <c:v>554</c:v>
                </c:pt>
                <c:pt idx="7209">
                  <c:v>636</c:v>
                </c:pt>
                <c:pt idx="7210">
                  <c:v>24212</c:v>
                </c:pt>
                <c:pt idx="7211">
                  <c:v>366</c:v>
                </c:pt>
                <c:pt idx="7212">
                  <c:v>9270</c:v>
                </c:pt>
                <c:pt idx="7213">
                  <c:v>7085</c:v>
                </c:pt>
                <c:pt idx="7214">
                  <c:v>1169</c:v>
                </c:pt>
                <c:pt idx="7215">
                  <c:v>16499</c:v>
                </c:pt>
                <c:pt idx="7216">
                  <c:v>9013</c:v>
                </c:pt>
                <c:pt idx="7217">
                  <c:v>7272</c:v>
                </c:pt>
                <c:pt idx="7218">
                  <c:v>278</c:v>
                </c:pt>
                <c:pt idx="7219">
                  <c:v>2480</c:v>
                </c:pt>
                <c:pt idx="7220">
                  <c:v>1335</c:v>
                </c:pt>
                <c:pt idx="7221">
                  <c:v>8698</c:v>
                </c:pt>
                <c:pt idx="7222">
                  <c:v>874</c:v>
                </c:pt>
                <c:pt idx="7223">
                  <c:v>512</c:v>
                </c:pt>
                <c:pt idx="7224">
                  <c:v>22940</c:v>
                </c:pt>
                <c:pt idx="7225">
                  <c:v>3889</c:v>
                </c:pt>
                <c:pt idx="7226">
                  <c:v>701</c:v>
                </c:pt>
                <c:pt idx="7227">
                  <c:v>96</c:v>
                </c:pt>
                <c:pt idx="7228">
                  <c:v>292</c:v>
                </c:pt>
                <c:pt idx="7229">
                  <c:v>7075</c:v>
                </c:pt>
                <c:pt idx="7230">
                  <c:v>989</c:v>
                </c:pt>
                <c:pt idx="7231">
                  <c:v>13514</c:v>
                </c:pt>
                <c:pt idx="7232">
                  <c:v>818</c:v>
                </c:pt>
                <c:pt idx="7233">
                  <c:v>246</c:v>
                </c:pt>
                <c:pt idx="7234">
                  <c:v>4419</c:v>
                </c:pt>
                <c:pt idx="7235">
                  <c:v>1000</c:v>
                </c:pt>
                <c:pt idx="7236">
                  <c:v>4340</c:v>
                </c:pt>
                <c:pt idx="7237">
                  <c:v>935</c:v>
                </c:pt>
                <c:pt idx="7238">
                  <c:v>834</c:v>
                </c:pt>
                <c:pt idx="7239">
                  <c:v>3813</c:v>
                </c:pt>
                <c:pt idx="7240">
                  <c:v>2085</c:v>
                </c:pt>
                <c:pt idx="7241">
                  <c:v>1028</c:v>
                </c:pt>
                <c:pt idx="7242">
                  <c:v>2517</c:v>
                </c:pt>
                <c:pt idx="7243">
                  <c:v>1965</c:v>
                </c:pt>
                <c:pt idx="7244">
                  <c:v>3829</c:v>
                </c:pt>
                <c:pt idx="7245">
                  <c:v>5937</c:v>
                </c:pt>
                <c:pt idx="7246">
                  <c:v>2380</c:v>
                </c:pt>
                <c:pt idx="7247">
                  <c:v>470</c:v>
                </c:pt>
                <c:pt idx="7248">
                  <c:v>1960</c:v>
                </c:pt>
                <c:pt idx="7249">
                  <c:v>1576</c:v>
                </c:pt>
                <c:pt idx="7250">
                  <c:v>487</c:v>
                </c:pt>
                <c:pt idx="7251">
                  <c:v>503</c:v>
                </c:pt>
                <c:pt idx="7252">
                  <c:v>926</c:v>
                </c:pt>
                <c:pt idx="7253">
                  <c:v>2976</c:v>
                </c:pt>
                <c:pt idx="7254">
                  <c:v>733</c:v>
                </c:pt>
                <c:pt idx="7255">
                  <c:v>648</c:v>
                </c:pt>
                <c:pt idx="7256">
                  <c:v>652</c:v>
                </c:pt>
                <c:pt idx="7257">
                  <c:v>693</c:v>
                </c:pt>
                <c:pt idx="7258">
                  <c:v>386</c:v>
                </c:pt>
                <c:pt idx="7259">
                  <c:v>228</c:v>
                </c:pt>
                <c:pt idx="7260">
                  <c:v>1109</c:v>
                </c:pt>
                <c:pt idx="7261">
                  <c:v>1943</c:v>
                </c:pt>
                <c:pt idx="7262">
                  <c:v>3512</c:v>
                </c:pt>
                <c:pt idx="7263">
                  <c:v>1294</c:v>
                </c:pt>
                <c:pt idx="7264">
                  <c:v>1007</c:v>
                </c:pt>
                <c:pt idx="7265">
                  <c:v>673</c:v>
                </c:pt>
                <c:pt idx="7266">
                  <c:v>1534</c:v>
                </c:pt>
                <c:pt idx="7267">
                  <c:v>5228</c:v>
                </c:pt>
                <c:pt idx="7268">
                  <c:v>4966</c:v>
                </c:pt>
                <c:pt idx="7269">
                  <c:v>1442</c:v>
                </c:pt>
                <c:pt idx="7270">
                  <c:v>4087</c:v>
                </c:pt>
                <c:pt idx="7271">
                  <c:v>733</c:v>
                </c:pt>
                <c:pt idx="7272">
                  <c:v>405</c:v>
                </c:pt>
                <c:pt idx="7273">
                  <c:v>1415</c:v>
                </c:pt>
                <c:pt idx="7274">
                  <c:v>272</c:v>
                </c:pt>
                <c:pt idx="7275">
                  <c:v>3588</c:v>
                </c:pt>
                <c:pt idx="7276">
                  <c:v>576</c:v>
                </c:pt>
                <c:pt idx="7277">
                  <c:v>1282</c:v>
                </c:pt>
                <c:pt idx="7278">
                  <c:v>691</c:v>
                </c:pt>
                <c:pt idx="7279">
                  <c:v>1806</c:v>
                </c:pt>
                <c:pt idx="7280">
                  <c:v>23814</c:v>
                </c:pt>
                <c:pt idx="7281">
                  <c:v>640</c:v>
                </c:pt>
                <c:pt idx="7282">
                  <c:v>3455</c:v>
                </c:pt>
                <c:pt idx="7283">
                  <c:v>520</c:v>
                </c:pt>
                <c:pt idx="7284">
                  <c:v>718</c:v>
                </c:pt>
                <c:pt idx="7285">
                  <c:v>919</c:v>
                </c:pt>
                <c:pt idx="7286">
                  <c:v>677</c:v>
                </c:pt>
                <c:pt idx="7287">
                  <c:v>2708</c:v>
                </c:pt>
                <c:pt idx="7288">
                  <c:v>380</c:v>
                </c:pt>
                <c:pt idx="7289">
                  <c:v>405</c:v>
                </c:pt>
                <c:pt idx="7290">
                  <c:v>1388</c:v>
                </c:pt>
                <c:pt idx="7291">
                  <c:v>273</c:v>
                </c:pt>
                <c:pt idx="7292">
                  <c:v>1978</c:v>
                </c:pt>
                <c:pt idx="7293">
                  <c:v>549</c:v>
                </c:pt>
                <c:pt idx="7294">
                  <c:v>3902</c:v>
                </c:pt>
                <c:pt idx="7295">
                  <c:v>1134</c:v>
                </c:pt>
                <c:pt idx="7296">
                  <c:v>631</c:v>
                </c:pt>
                <c:pt idx="7297">
                  <c:v>1278</c:v>
                </c:pt>
                <c:pt idx="7298">
                  <c:v>1046</c:v>
                </c:pt>
                <c:pt idx="7299">
                  <c:v>3561</c:v>
                </c:pt>
                <c:pt idx="7300">
                  <c:v>671</c:v>
                </c:pt>
                <c:pt idx="7301">
                  <c:v>1449</c:v>
                </c:pt>
                <c:pt idx="7302">
                  <c:v>1254</c:v>
                </c:pt>
                <c:pt idx="7303">
                  <c:v>1248</c:v>
                </c:pt>
                <c:pt idx="7304">
                  <c:v>0</c:v>
                </c:pt>
                <c:pt idx="7305">
                  <c:v>687</c:v>
                </c:pt>
                <c:pt idx="7306">
                  <c:v>423</c:v>
                </c:pt>
                <c:pt idx="7307">
                  <c:v>0</c:v>
                </c:pt>
                <c:pt idx="7308">
                  <c:v>5325</c:v>
                </c:pt>
                <c:pt idx="7309">
                  <c:v>409</c:v>
                </c:pt>
                <c:pt idx="7310">
                  <c:v>621</c:v>
                </c:pt>
                <c:pt idx="7311">
                  <c:v>1651</c:v>
                </c:pt>
                <c:pt idx="7312">
                  <c:v>965</c:v>
                </c:pt>
                <c:pt idx="7313">
                  <c:v>808</c:v>
                </c:pt>
                <c:pt idx="7314">
                  <c:v>992</c:v>
                </c:pt>
                <c:pt idx="7315">
                  <c:v>863</c:v>
                </c:pt>
                <c:pt idx="7316">
                  <c:v>4683</c:v>
                </c:pt>
                <c:pt idx="7317">
                  <c:v>633</c:v>
                </c:pt>
                <c:pt idx="7318">
                  <c:v>3578</c:v>
                </c:pt>
                <c:pt idx="7319">
                  <c:v>2600</c:v>
                </c:pt>
                <c:pt idx="7320">
                  <c:v>1084</c:v>
                </c:pt>
                <c:pt idx="7321">
                  <c:v>5080</c:v>
                </c:pt>
                <c:pt idx="7322">
                  <c:v>871</c:v>
                </c:pt>
                <c:pt idx="7323">
                  <c:v>665</c:v>
                </c:pt>
                <c:pt idx="7324">
                  <c:v>594</c:v>
                </c:pt>
                <c:pt idx="7325">
                  <c:v>12370</c:v>
                </c:pt>
                <c:pt idx="7326">
                  <c:v>2871</c:v>
                </c:pt>
                <c:pt idx="7327">
                  <c:v>4222</c:v>
                </c:pt>
                <c:pt idx="7328">
                  <c:v>3218</c:v>
                </c:pt>
                <c:pt idx="7329">
                  <c:v>765</c:v>
                </c:pt>
                <c:pt idx="7330">
                  <c:v>877</c:v>
                </c:pt>
                <c:pt idx="7331">
                  <c:v>3322</c:v>
                </c:pt>
                <c:pt idx="7332">
                  <c:v>1091</c:v>
                </c:pt>
                <c:pt idx="7333">
                  <c:v>3716</c:v>
                </c:pt>
                <c:pt idx="7334">
                  <c:v>31487</c:v>
                </c:pt>
                <c:pt idx="7335">
                  <c:v>1070</c:v>
                </c:pt>
                <c:pt idx="7336">
                  <c:v>1674</c:v>
                </c:pt>
                <c:pt idx="7337">
                  <c:v>1103</c:v>
                </c:pt>
                <c:pt idx="7338">
                  <c:v>2027</c:v>
                </c:pt>
                <c:pt idx="7339">
                  <c:v>4980</c:v>
                </c:pt>
                <c:pt idx="7340">
                  <c:v>18674</c:v>
                </c:pt>
                <c:pt idx="7341">
                  <c:v>414</c:v>
                </c:pt>
                <c:pt idx="7342">
                  <c:v>1524</c:v>
                </c:pt>
                <c:pt idx="7343">
                  <c:v>2361</c:v>
                </c:pt>
                <c:pt idx="7344">
                  <c:v>764</c:v>
                </c:pt>
                <c:pt idx="7345">
                  <c:v>3123</c:v>
                </c:pt>
                <c:pt idx="7346">
                  <c:v>8715</c:v>
                </c:pt>
                <c:pt idx="7347">
                  <c:v>26564</c:v>
                </c:pt>
                <c:pt idx="7348">
                  <c:v>633</c:v>
                </c:pt>
                <c:pt idx="7349">
                  <c:v>1266</c:v>
                </c:pt>
                <c:pt idx="7350">
                  <c:v>736</c:v>
                </c:pt>
                <c:pt idx="7351">
                  <c:v>918</c:v>
                </c:pt>
                <c:pt idx="7352">
                  <c:v>255</c:v>
                </c:pt>
                <c:pt idx="7353">
                  <c:v>116</c:v>
                </c:pt>
                <c:pt idx="7354">
                  <c:v>811</c:v>
                </c:pt>
                <c:pt idx="7355">
                  <c:v>234</c:v>
                </c:pt>
                <c:pt idx="7356">
                  <c:v>7380</c:v>
                </c:pt>
                <c:pt idx="7357">
                  <c:v>970</c:v>
                </c:pt>
                <c:pt idx="7358">
                  <c:v>724</c:v>
                </c:pt>
                <c:pt idx="7359">
                  <c:v>613</c:v>
                </c:pt>
                <c:pt idx="7360">
                  <c:v>2287</c:v>
                </c:pt>
                <c:pt idx="7361">
                  <c:v>327</c:v>
                </c:pt>
                <c:pt idx="7362">
                  <c:v>640</c:v>
                </c:pt>
                <c:pt idx="7363">
                  <c:v>2616</c:v>
                </c:pt>
                <c:pt idx="7364">
                  <c:v>916</c:v>
                </c:pt>
                <c:pt idx="7365">
                  <c:v>1970</c:v>
                </c:pt>
                <c:pt idx="7366">
                  <c:v>1102</c:v>
                </c:pt>
                <c:pt idx="7367">
                  <c:v>833</c:v>
                </c:pt>
                <c:pt idx="7368">
                  <c:v>6444</c:v>
                </c:pt>
                <c:pt idx="7369">
                  <c:v>685</c:v>
                </c:pt>
                <c:pt idx="7370">
                  <c:v>1261</c:v>
                </c:pt>
                <c:pt idx="7371">
                  <c:v>661</c:v>
                </c:pt>
                <c:pt idx="7372">
                  <c:v>1868</c:v>
                </c:pt>
                <c:pt idx="7373">
                  <c:v>804</c:v>
                </c:pt>
                <c:pt idx="7374">
                  <c:v>825</c:v>
                </c:pt>
                <c:pt idx="7375">
                  <c:v>3496</c:v>
                </c:pt>
                <c:pt idx="7376">
                  <c:v>35338</c:v>
                </c:pt>
                <c:pt idx="7377">
                  <c:v>6151</c:v>
                </c:pt>
                <c:pt idx="7378">
                  <c:v>3557</c:v>
                </c:pt>
                <c:pt idx="7379">
                  <c:v>788</c:v>
                </c:pt>
                <c:pt idx="7380">
                  <c:v>374</c:v>
                </c:pt>
                <c:pt idx="7381">
                  <c:v>1177</c:v>
                </c:pt>
                <c:pt idx="7382">
                  <c:v>666</c:v>
                </c:pt>
                <c:pt idx="7383">
                  <c:v>1355</c:v>
                </c:pt>
                <c:pt idx="7384">
                  <c:v>783</c:v>
                </c:pt>
                <c:pt idx="7385">
                  <c:v>17896</c:v>
                </c:pt>
                <c:pt idx="7386">
                  <c:v>2118</c:v>
                </c:pt>
                <c:pt idx="7387">
                  <c:v>1137</c:v>
                </c:pt>
                <c:pt idx="7388">
                  <c:v>8415</c:v>
                </c:pt>
                <c:pt idx="7389">
                  <c:v>5715</c:v>
                </c:pt>
                <c:pt idx="7390">
                  <c:v>0</c:v>
                </c:pt>
                <c:pt idx="7391">
                  <c:v>307</c:v>
                </c:pt>
                <c:pt idx="7392">
                  <c:v>991</c:v>
                </c:pt>
                <c:pt idx="7393">
                  <c:v>743</c:v>
                </c:pt>
                <c:pt idx="7394">
                  <c:v>1071</c:v>
                </c:pt>
                <c:pt idx="7395">
                  <c:v>685</c:v>
                </c:pt>
                <c:pt idx="7396">
                  <c:v>1954</c:v>
                </c:pt>
                <c:pt idx="7397">
                  <c:v>700</c:v>
                </c:pt>
                <c:pt idx="7398">
                  <c:v>823</c:v>
                </c:pt>
                <c:pt idx="7399">
                  <c:v>2986</c:v>
                </c:pt>
                <c:pt idx="7400">
                  <c:v>4363</c:v>
                </c:pt>
                <c:pt idx="7401">
                  <c:v>359</c:v>
                </c:pt>
                <c:pt idx="7402">
                  <c:v>503</c:v>
                </c:pt>
                <c:pt idx="7403">
                  <c:v>1235</c:v>
                </c:pt>
                <c:pt idx="7404">
                  <c:v>4193</c:v>
                </c:pt>
                <c:pt idx="7405">
                  <c:v>1509</c:v>
                </c:pt>
                <c:pt idx="7406">
                  <c:v>1186</c:v>
                </c:pt>
                <c:pt idx="7407">
                  <c:v>1033</c:v>
                </c:pt>
                <c:pt idx="7408">
                  <c:v>788</c:v>
                </c:pt>
                <c:pt idx="7409">
                  <c:v>655</c:v>
                </c:pt>
                <c:pt idx="7410">
                  <c:v>871</c:v>
                </c:pt>
                <c:pt idx="7411">
                  <c:v>1086</c:v>
                </c:pt>
                <c:pt idx="7412">
                  <c:v>344</c:v>
                </c:pt>
                <c:pt idx="7413">
                  <c:v>966</c:v>
                </c:pt>
                <c:pt idx="7414">
                  <c:v>2479</c:v>
                </c:pt>
                <c:pt idx="7415">
                  <c:v>1064</c:v>
                </c:pt>
                <c:pt idx="7416">
                  <c:v>1248</c:v>
                </c:pt>
                <c:pt idx="7417">
                  <c:v>355</c:v>
                </c:pt>
                <c:pt idx="7418">
                  <c:v>911</c:v>
                </c:pt>
                <c:pt idx="7419">
                  <c:v>657</c:v>
                </c:pt>
                <c:pt idx="7420">
                  <c:v>3599</c:v>
                </c:pt>
                <c:pt idx="7421">
                  <c:v>5592</c:v>
                </c:pt>
                <c:pt idx="7422">
                  <c:v>718</c:v>
                </c:pt>
                <c:pt idx="7423">
                  <c:v>1724</c:v>
                </c:pt>
                <c:pt idx="7424">
                  <c:v>5859</c:v>
                </c:pt>
                <c:pt idx="7425">
                  <c:v>1507</c:v>
                </c:pt>
                <c:pt idx="7426">
                  <c:v>520</c:v>
                </c:pt>
                <c:pt idx="7427">
                  <c:v>7322</c:v>
                </c:pt>
                <c:pt idx="7428">
                  <c:v>644</c:v>
                </c:pt>
                <c:pt idx="7429">
                  <c:v>3474</c:v>
                </c:pt>
                <c:pt idx="7430">
                  <c:v>1029</c:v>
                </c:pt>
                <c:pt idx="7431">
                  <c:v>1323</c:v>
                </c:pt>
                <c:pt idx="7432">
                  <c:v>550</c:v>
                </c:pt>
                <c:pt idx="7433">
                  <c:v>9034</c:v>
                </c:pt>
                <c:pt idx="7434">
                  <c:v>979</c:v>
                </c:pt>
                <c:pt idx="7435">
                  <c:v>887</c:v>
                </c:pt>
                <c:pt idx="7436">
                  <c:v>422</c:v>
                </c:pt>
                <c:pt idx="7437">
                  <c:v>1053</c:v>
                </c:pt>
                <c:pt idx="7438">
                  <c:v>527</c:v>
                </c:pt>
                <c:pt idx="7439">
                  <c:v>9059</c:v>
                </c:pt>
                <c:pt idx="7440">
                  <c:v>289</c:v>
                </c:pt>
                <c:pt idx="7441">
                  <c:v>1065</c:v>
                </c:pt>
                <c:pt idx="7442">
                  <c:v>871</c:v>
                </c:pt>
                <c:pt idx="7443">
                  <c:v>291</c:v>
                </c:pt>
                <c:pt idx="7444">
                  <c:v>4773</c:v>
                </c:pt>
                <c:pt idx="7445">
                  <c:v>858</c:v>
                </c:pt>
                <c:pt idx="7446">
                  <c:v>423</c:v>
                </c:pt>
                <c:pt idx="7447">
                  <c:v>1119</c:v>
                </c:pt>
                <c:pt idx="7448">
                  <c:v>7629</c:v>
                </c:pt>
                <c:pt idx="7449">
                  <c:v>588</c:v>
                </c:pt>
                <c:pt idx="7450">
                  <c:v>7752</c:v>
                </c:pt>
                <c:pt idx="7451">
                  <c:v>0</c:v>
                </c:pt>
                <c:pt idx="7452">
                  <c:v>800</c:v>
                </c:pt>
                <c:pt idx="7453">
                  <c:v>532</c:v>
                </c:pt>
                <c:pt idx="7454">
                  <c:v>717</c:v>
                </c:pt>
                <c:pt idx="7455">
                  <c:v>2242</c:v>
                </c:pt>
                <c:pt idx="7456">
                  <c:v>2302</c:v>
                </c:pt>
                <c:pt idx="7457">
                  <c:v>7406</c:v>
                </c:pt>
                <c:pt idx="7458">
                  <c:v>849</c:v>
                </c:pt>
                <c:pt idx="7459">
                  <c:v>582</c:v>
                </c:pt>
                <c:pt idx="7460">
                  <c:v>319</c:v>
                </c:pt>
                <c:pt idx="7461">
                  <c:v>11511</c:v>
                </c:pt>
                <c:pt idx="7462">
                  <c:v>1664</c:v>
                </c:pt>
                <c:pt idx="7463">
                  <c:v>559</c:v>
                </c:pt>
                <c:pt idx="7464">
                  <c:v>669</c:v>
                </c:pt>
                <c:pt idx="7465">
                  <c:v>1625</c:v>
                </c:pt>
                <c:pt idx="7466">
                  <c:v>9839</c:v>
                </c:pt>
                <c:pt idx="7467">
                  <c:v>669</c:v>
                </c:pt>
                <c:pt idx="7468">
                  <c:v>3148</c:v>
                </c:pt>
                <c:pt idx="7469">
                  <c:v>135</c:v>
                </c:pt>
                <c:pt idx="7470">
                  <c:v>410</c:v>
                </c:pt>
                <c:pt idx="7471">
                  <c:v>278</c:v>
                </c:pt>
                <c:pt idx="7472">
                  <c:v>11082</c:v>
                </c:pt>
                <c:pt idx="7473">
                  <c:v>1992</c:v>
                </c:pt>
                <c:pt idx="7474">
                  <c:v>1623</c:v>
                </c:pt>
                <c:pt idx="7475">
                  <c:v>870</c:v>
                </c:pt>
                <c:pt idx="7476">
                  <c:v>1313</c:v>
                </c:pt>
                <c:pt idx="7477">
                  <c:v>12834</c:v>
                </c:pt>
                <c:pt idx="7478">
                  <c:v>17609</c:v>
                </c:pt>
                <c:pt idx="7479">
                  <c:v>6336</c:v>
                </c:pt>
                <c:pt idx="7480">
                  <c:v>1045</c:v>
                </c:pt>
                <c:pt idx="7481">
                  <c:v>463</c:v>
                </c:pt>
                <c:pt idx="7482">
                  <c:v>3567</c:v>
                </c:pt>
                <c:pt idx="7483">
                  <c:v>337</c:v>
                </c:pt>
                <c:pt idx="7484">
                  <c:v>608</c:v>
                </c:pt>
                <c:pt idx="7485">
                  <c:v>731</c:v>
                </c:pt>
                <c:pt idx="7486">
                  <c:v>6755</c:v>
                </c:pt>
                <c:pt idx="7487">
                  <c:v>772</c:v>
                </c:pt>
                <c:pt idx="7488">
                  <c:v>1431</c:v>
                </c:pt>
                <c:pt idx="7489">
                  <c:v>430</c:v>
                </c:pt>
                <c:pt idx="7490">
                  <c:v>1446</c:v>
                </c:pt>
                <c:pt idx="7491">
                  <c:v>2037</c:v>
                </c:pt>
                <c:pt idx="7492">
                  <c:v>482</c:v>
                </c:pt>
                <c:pt idx="7493">
                  <c:v>828</c:v>
                </c:pt>
                <c:pt idx="7494">
                  <c:v>9492</c:v>
                </c:pt>
                <c:pt idx="7495">
                  <c:v>1204</c:v>
                </c:pt>
                <c:pt idx="7496">
                  <c:v>861</c:v>
                </c:pt>
                <c:pt idx="7497">
                  <c:v>666</c:v>
                </c:pt>
                <c:pt idx="7498">
                  <c:v>682</c:v>
                </c:pt>
                <c:pt idx="7499">
                  <c:v>455</c:v>
                </c:pt>
                <c:pt idx="7500">
                  <c:v>1994</c:v>
                </c:pt>
                <c:pt idx="7501">
                  <c:v>462</c:v>
                </c:pt>
                <c:pt idx="7502">
                  <c:v>677</c:v>
                </c:pt>
                <c:pt idx="7503">
                  <c:v>334</c:v>
                </c:pt>
                <c:pt idx="7504">
                  <c:v>1007</c:v>
                </c:pt>
                <c:pt idx="7505">
                  <c:v>1156</c:v>
                </c:pt>
                <c:pt idx="7506">
                  <c:v>937</c:v>
                </c:pt>
                <c:pt idx="7507">
                  <c:v>993</c:v>
                </c:pt>
                <c:pt idx="7508">
                  <c:v>0</c:v>
                </c:pt>
                <c:pt idx="7509">
                  <c:v>651</c:v>
                </c:pt>
                <c:pt idx="7510">
                  <c:v>855</c:v>
                </c:pt>
                <c:pt idx="7511">
                  <c:v>569</c:v>
                </c:pt>
                <c:pt idx="7512">
                  <c:v>8766</c:v>
                </c:pt>
                <c:pt idx="7513">
                  <c:v>1593</c:v>
                </c:pt>
                <c:pt idx="7514">
                  <c:v>813</c:v>
                </c:pt>
                <c:pt idx="7515">
                  <c:v>1105</c:v>
                </c:pt>
                <c:pt idx="7516">
                  <c:v>462</c:v>
                </c:pt>
                <c:pt idx="7517">
                  <c:v>418</c:v>
                </c:pt>
                <c:pt idx="7518">
                  <c:v>1392</c:v>
                </c:pt>
                <c:pt idx="7519">
                  <c:v>6215</c:v>
                </c:pt>
                <c:pt idx="7520">
                  <c:v>26758</c:v>
                </c:pt>
                <c:pt idx="7521">
                  <c:v>834</c:v>
                </c:pt>
                <c:pt idx="7522">
                  <c:v>5550</c:v>
                </c:pt>
                <c:pt idx="7523">
                  <c:v>679</c:v>
                </c:pt>
                <c:pt idx="7524">
                  <c:v>293</c:v>
                </c:pt>
                <c:pt idx="7525">
                  <c:v>408</c:v>
                </c:pt>
                <c:pt idx="7526">
                  <c:v>538</c:v>
                </c:pt>
                <c:pt idx="7527">
                  <c:v>4380</c:v>
                </c:pt>
                <c:pt idx="7528">
                  <c:v>2684</c:v>
                </c:pt>
                <c:pt idx="7529">
                  <c:v>682</c:v>
                </c:pt>
                <c:pt idx="7530">
                  <c:v>632</c:v>
                </c:pt>
                <c:pt idx="7531">
                  <c:v>726</c:v>
                </c:pt>
                <c:pt idx="7532">
                  <c:v>617</c:v>
                </c:pt>
                <c:pt idx="7533">
                  <c:v>492</c:v>
                </c:pt>
                <c:pt idx="7534">
                  <c:v>1403</c:v>
                </c:pt>
                <c:pt idx="7535">
                  <c:v>902</c:v>
                </c:pt>
                <c:pt idx="7536">
                  <c:v>1803</c:v>
                </c:pt>
                <c:pt idx="7537">
                  <c:v>755</c:v>
                </c:pt>
                <c:pt idx="7538">
                  <c:v>2925</c:v>
                </c:pt>
                <c:pt idx="7539">
                  <c:v>1956</c:v>
                </c:pt>
                <c:pt idx="7540">
                  <c:v>783</c:v>
                </c:pt>
                <c:pt idx="7541">
                  <c:v>630</c:v>
                </c:pt>
                <c:pt idx="7542">
                  <c:v>980</c:v>
                </c:pt>
                <c:pt idx="7543">
                  <c:v>807</c:v>
                </c:pt>
                <c:pt idx="7544">
                  <c:v>996</c:v>
                </c:pt>
                <c:pt idx="7545">
                  <c:v>807</c:v>
                </c:pt>
                <c:pt idx="7546">
                  <c:v>18581</c:v>
                </c:pt>
                <c:pt idx="7547">
                  <c:v>955</c:v>
                </c:pt>
                <c:pt idx="7548">
                  <c:v>26659</c:v>
                </c:pt>
                <c:pt idx="7549">
                  <c:v>5364</c:v>
                </c:pt>
                <c:pt idx="7550">
                  <c:v>833</c:v>
                </c:pt>
                <c:pt idx="7551">
                  <c:v>859</c:v>
                </c:pt>
                <c:pt idx="7552">
                  <c:v>444</c:v>
                </c:pt>
                <c:pt idx="7553">
                  <c:v>4347</c:v>
                </c:pt>
                <c:pt idx="7554">
                  <c:v>434</c:v>
                </c:pt>
                <c:pt idx="7555">
                  <c:v>791</c:v>
                </c:pt>
                <c:pt idx="7556">
                  <c:v>10129</c:v>
                </c:pt>
                <c:pt idx="7557">
                  <c:v>3988</c:v>
                </c:pt>
                <c:pt idx="7558">
                  <c:v>5155</c:v>
                </c:pt>
                <c:pt idx="7559">
                  <c:v>538</c:v>
                </c:pt>
                <c:pt idx="7560">
                  <c:v>765</c:v>
                </c:pt>
                <c:pt idx="7561">
                  <c:v>623</c:v>
                </c:pt>
                <c:pt idx="7562">
                  <c:v>1598</c:v>
                </c:pt>
                <c:pt idx="7563">
                  <c:v>757</c:v>
                </c:pt>
                <c:pt idx="7564">
                  <c:v>2610</c:v>
                </c:pt>
                <c:pt idx="7565">
                  <c:v>3987</c:v>
                </c:pt>
                <c:pt idx="7566">
                  <c:v>1245</c:v>
                </c:pt>
                <c:pt idx="7567">
                  <c:v>537</c:v>
                </c:pt>
                <c:pt idx="7568">
                  <c:v>3248</c:v>
                </c:pt>
                <c:pt idx="7569">
                  <c:v>3762</c:v>
                </c:pt>
                <c:pt idx="7570">
                  <c:v>1009</c:v>
                </c:pt>
                <c:pt idx="7571">
                  <c:v>6145</c:v>
                </c:pt>
                <c:pt idx="7572">
                  <c:v>551</c:v>
                </c:pt>
                <c:pt idx="7573">
                  <c:v>9789</c:v>
                </c:pt>
                <c:pt idx="7574">
                  <c:v>1071</c:v>
                </c:pt>
                <c:pt idx="7575">
                  <c:v>1335</c:v>
                </c:pt>
                <c:pt idx="7576">
                  <c:v>697</c:v>
                </c:pt>
                <c:pt idx="7577">
                  <c:v>1490</c:v>
                </c:pt>
                <c:pt idx="7578">
                  <c:v>0</c:v>
                </c:pt>
                <c:pt idx="7579">
                  <c:v>13143</c:v>
                </c:pt>
                <c:pt idx="7580">
                  <c:v>8188</c:v>
                </c:pt>
                <c:pt idx="7581">
                  <c:v>1378</c:v>
                </c:pt>
                <c:pt idx="7582">
                  <c:v>5768</c:v>
                </c:pt>
                <c:pt idx="7583">
                  <c:v>1604</c:v>
                </c:pt>
                <c:pt idx="7584">
                  <c:v>1171</c:v>
                </c:pt>
                <c:pt idx="7585">
                  <c:v>4794</c:v>
                </c:pt>
                <c:pt idx="7586">
                  <c:v>323</c:v>
                </c:pt>
                <c:pt idx="7587">
                  <c:v>227</c:v>
                </c:pt>
                <c:pt idx="7588">
                  <c:v>2187</c:v>
                </c:pt>
                <c:pt idx="7589">
                  <c:v>4865</c:v>
                </c:pt>
                <c:pt idx="7590">
                  <c:v>418</c:v>
                </c:pt>
                <c:pt idx="7591">
                  <c:v>2541</c:v>
                </c:pt>
                <c:pt idx="7592">
                  <c:v>1301</c:v>
                </c:pt>
                <c:pt idx="7593">
                  <c:v>383</c:v>
                </c:pt>
                <c:pt idx="7594">
                  <c:v>787</c:v>
                </c:pt>
                <c:pt idx="7595">
                  <c:v>568</c:v>
                </c:pt>
                <c:pt idx="7596">
                  <c:v>3735</c:v>
                </c:pt>
                <c:pt idx="7597">
                  <c:v>1201</c:v>
                </c:pt>
                <c:pt idx="7598">
                  <c:v>161</c:v>
                </c:pt>
                <c:pt idx="7599">
                  <c:v>1510</c:v>
                </c:pt>
                <c:pt idx="7600">
                  <c:v>657</c:v>
                </c:pt>
                <c:pt idx="7601">
                  <c:v>661</c:v>
                </c:pt>
                <c:pt idx="7602">
                  <c:v>23716</c:v>
                </c:pt>
                <c:pt idx="7603">
                  <c:v>0</c:v>
                </c:pt>
                <c:pt idx="7604">
                  <c:v>993</c:v>
                </c:pt>
                <c:pt idx="7605">
                  <c:v>7665</c:v>
                </c:pt>
                <c:pt idx="7606">
                  <c:v>5016</c:v>
                </c:pt>
                <c:pt idx="7607">
                  <c:v>308</c:v>
                </c:pt>
                <c:pt idx="7608">
                  <c:v>900</c:v>
                </c:pt>
                <c:pt idx="7609">
                  <c:v>369</c:v>
                </c:pt>
                <c:pt idx="7610">
                  <c:v>771</c:v>
                </c:pt>
                <c:pt idx="7611">
                  <c:v>5429</c:v>
                </c:pt>
                <c:pt idx="7612">
                  <c:v>1853</c:v>
                </c:pt>
                <c:pt idx="7613">
                  <c:v>151</c:v>
                </c:pt>
                <c:pt idx="7614">
                  <c:v>3595</c:v>
                </c:pt>
                <c:pt idx="7615">
                  <c:v>3191</c:v>
                </c:pt>
                <c:pt idx="7616">
                  <c:v>4816</c:v>
                </c:pt>
                <c:pt idx="7617">
                  <c:v>15640</c:v>
                </c:pt>
                <c:pt idx="7618">
                  <c:v>395</c:v>
                </c:pt>
                <c:pt idx="7619">
                  <c:v>889</c:v>
                </c:pt>
                <c:pt idx="7620">
                  <c:v>2437</c:v>
                </c:pt>
                <c:pt idx="7621">
                  <c:v>184</c:v>
                </c:pt>
                <c:pt idx="7622">
                  <c:v>826</c:v>
                </c:pt>
                <c:pt idx="7623">
                  <c:v>0</c:v>
                </c:pt>
                <c:pt idx="7624">
                  <c:v>1114</c:v>
                </c:pt>
                <c:pt idx="7625">
                  <c:v>4979</c:v>
                </c:pt>
                <c:pt idx="7626">
                  <c:v>3644</c:v>
                </c:pt>
                <c:pt idx="7627">
                  <c:v>369</c:v>
                </c:pt>
                <c:pt idx="7628">
                  <c:v>1113</c:v>
                </c:pt>
                <c:pt idx="7629">
                  <c:v>497</c:v>
                </c:pt>
                <c:pt idx="7630">
                  <c:v>451</c:v>
                </c:pt>
                <c:pt idx="7631">
                  <c:v>369</c:v>
                </c:pt>
                <c:pt idx="7632">
                  <c:v>0</c:v>
                </c:pt>
                <c:pt idx="7633">
                  <c:v>445</c:v>
                </c:pt>
                <c:pt idx="7634">
                  <c:v>1785</c:v>
                </c:pt>
                <c:pt idx="7635">
                  <c:v>9374</c:v>
                </c:pt>
                <c:pt idx="7636">
                  <c:v>898</c:v>
                </c:pt>
                <c:pt idx="7637">
                  <c:v>3423</c:v>
                </c:pt>
                <c:pt idx="7638">
                  <c:v>464</c:v>
                </c:pt>
                <c:pt idx="7639">
                  <c:v>359</c:v>
                </c:pt>
                <c:pt idx="7640">
                  <c:v>4254</c:v>
                </c:pt>
                <c:pt idx="7641">
                  <c:v>627</c:v>
                </c:pt>
                <c:pt idx="7642">
                  <c:v>1611</c:v>
                </c:pt>
                <c:pt idx="7643">
                  <c:v>808</c:v>
                </c:pt>
                <c:pt idx="7644">
                  <c:v>1011</c:v>
                </c:pt>
                <c:pt idx="7645">
                  <c:v>373</c:v>
                </c:pt>
                <c:pt idx="7646">
                  <c:v>834</c:v>
                </c:pt>
                <c:pt idx="7647">
                  <c:v>0</c:v>
                </c:pt>
                <c:pt idx="7648">
                  <c:v>1884</c:v>
                </c:pt>
                <c:pt idx="7649">
                  <c:v>6632</c:v>
                </c:pt>
                <c:pt idx="7650">
                  <c:v>314</c:v>
                </c:pt>
                <c:pt idx="7651">
                  <c:v>1760</c:v>
                </c:pt>
                <c:pt idx="7652">
                  <c:v>12899</c:v>
                </c:pt>
                <c:pt idx="7653">
                  <c:v>1106</c:v>
                </c:pt>
                <c:pt idx="7654">
                  <c:v>1033</c:v>
                </c:pt>
                <c:pt idx="7655">
                  <c:v>717</c:v>
                </c:pt>
                <c:pt idx="7656">
                  <c:v>742</c:v>
                </c:pt>
                <c:pt idx="7657">
                  <c:v>971</c:v>
                </c:pt>
                <c:pt idx="7658">
                  <c:v>2261</c:v>
                </c:pt>
                <c:pt idx="7659">
                  <c:v>222</c:v>
                </c:pt>
                <c:pt idx="7660">
                  <c:v>979</c:v>
                </c:pt>
                <c:pt idx="7661">
                  <c:v>3663</c:v>
                </c:pt>
                <c:pt idx="7662">
                  <c:v>821</c:v>
                </c:pt>
                <c:pt idx="7663">
                  <c:v>1367</c:v>
                </c:pt>
                <c:pt idx="7664">
                  <c:v>2135</c:v>
                </c:pt>
                <c:pt idx="7665">
                  <c:v>1719</c:v>
                </c:pt>
                <c:pt idx="7666">
                  <c:v>1128</c:v>
                </c:pt>
                <c:pt idx="7667">
                  <c:v>834</c:v>
                </c:pt>
                <c:pt idx="7668">
                  <c:v>1306</c:v>
                </c:pt>
                <c:pt idx="7669">
                  <c:v>1112</c:v>
                </c:pt>
                <c:pt idx="7670">
                  <c:v>15122</c:v>
                </c:pt>
                <c:pt idx="7671">
                  <c:v>2055</c:v>
                </c:pt>
                <c:pt idx="7672">
                  <c:v>620</c:v>
                </c:pt>
                <c:pt idx="7673">
                  <c:v>1052</c:v>
                </c:pt>
                <c:pt idx="7674">
                  <c:v>3526</c:v>
                </c:pt>
                <c:pt idx="7675">
                  <c:v>30048</c:v>
                </c:pt>
                <c:pt idx="7676">
                  <c:v>796</c:v>
                </c:pt>
                <c:pt idx="7677">
                  <c:v>471</c:v>
                </c:pt>
                <c:pt idx="7678">
                  <c:v>800</c:v>
                </c:pt>
                <c:pt idx="7679">
                  <c:v>350</c:v>
                </c:pt>
                <c:pt idx="7680">
                  <c:v>17547</c:v>
                </c:pt>
                <c:pt idx="7681">
                  <c:v>636</c:v>
                </c:pt>
                <c:pt idx="7682">
                  <c:v>0</c:v>
                </c:pt>
                <c:pt idx="7683">
                  <c:v>865</c:v>
                </c:pt>
                <c:pt idx="7684">
                  <c:v>928</c:v>
                </c:pt>
                <c:pt idx="7685">
                  <c:v>4711</c:v>
                </c:pt>
                <c:pt idx="7686">
                  <c:v>775</c:v>
                </c:pt>
                <c:pt idx="7687">
                  <c:v>494</c:v>
                </c:pt>
                <c:pt idx="7688">
                  <c:v>463</c:v>
                </c:pt>
                <c:pt idx="7689">
                  <c:v>852</c:v>
                </c:pt>
                <c:pt idx="7690">
                  <c:v>725</c:v>
                </c:pt>
                <c:pt idx="7691">
                  <c:v>22940</c:v>
                </c:pt>
                <c:pt idx="7692">
                  <c:v>1414</c:v>
                </c:pt>
                <c:pt idx="7693">
                  <c:v>1677</c:v>
                </c:pt>
                <c:pt idx="7694">
                  <c:v>3595</c:v>
                </c:pt>
                <c:pt idx="7695">
                  <c:v>8518</c:v>
                </c:pt>
                <c:pt idx="7696">
                  <c:v>1446</c:v>
                </c:pt>
                <c:pt idx="7697">
                  <c:v>1622</c:v>
                </c:pt>
                <c:pt idx="7698">
                  <c:v>7849</c:v>
                </c:pt>
                <c:pt idx="7699">
                  <c:v>1021</c:v>
                </c:pt>
                <c:pt idx="7700">
                  <c:v>442</c:v>
                </c:pt>
                <c:pt idx="7701">
                  <c:v>576</c:v>
                </c:pt>
                <c:pt idx="7702">
                  <c:v>715</c:v>
                </c:pt>
                <c:pt idx="7703">
                  <c:v>619</c:v>
                </c:pt>
                <c:pt idx="7704">
                  <c:v>0</c:v>
                </c:pt>
                <c:pt idx="7705">
                  <c:v>1004</c:v>
                </c:pt>
                <c:pt idx="7706">
                  <c:v>1650</c:v>
                </c:pt>
                <c:pt idx="7707">
                  <c:v>3835</c:v>
                </c:pt>
                <c:pt idx="7708">
                  <c:v>6912</c:v>
                </c:pt>
                <c:pt idx="7709">
                  <c:v>6837</c:v>
                </c:pt>
                <c:pt idx="7710">
                  <c:v>628</c:v>
                </c:pt>
                <c:pt idx="7711">
                  <c:v>12937</c:v>
                </c:pt>
                <c:pt idx="7712">
                  <c:v>936</c:v>
                </c:pt>
                <c:pt idx="7713">
                  <c:v>821</c:v>
                </c:pt>
                <c:pt idx="7714">
                  <c:v>3250</c:v>
                </c:pt>
                <c:pt idx="7715">
                  <c:v>1058</c:v>
                </c:pt>
                <c:pt idx="7716">
                  <c:v>481</c:v>
                </c:pt>
                <c:pt idx="7717">
                  <c:v>1465</c:v>
                </c:pt>
                <c:pt idx="7718">
                  <c:v>1580</c:v>
                </c:pt>
                <c:pt idx="7719">
                  <c:v>1685</c:v>
                </c:pt>
                <c:pt idx="7720">
                  <c:v>4548</c:v>
                </c:pt>
                <c:pt idx="7721">
                  <c:v>560</c:v>
                </c:pt>
                <c:pt idx="7722">
                  <c:v>372</c:v>
                </c:pt>
                <c:pt idx="7723">
                  <c:v>691</c:v>
                </c:pt>
                <c:pt idx="7724">
                  <c:v>102</c:v>
                </c:pt>
                <c:pt idx="7725">
                  <c:v>0</c:v>
                </c:pt>
                <c:pt idx="7726">
                  <c:v>10125</c:v>
                </c:pt>
                <c:pt idx="7727">
                  <c:v>997</c:v>
                </c:pt>
                <c:pt idx="7728">
                  <c:v>551</c:v>
                </c:pt>
                <c:pt idx="7729">
                  <c:v>300</c:v>
                </c:pt>
                <c:pt idx="7730">
                  <c:v>363</c:v>
                </c:pt>
                <c:pt idx="7731">
                  <c:v>943</c:v>
                </c:pt>
                <c:pt idx="7732">
                  <c:v>1403</c:v>
                </c:pt>
                <c:pt idx="7733">
                  <c:v>503</c:v>
                </c:pt>
                <c:pt idx="7734">
                  <c:v>529</c:v>
                </c:pt>
                <c:pt idx="7735">
                  <c:v>2421</c:v>
                </c:pt>
                <c:pt idx="7736">
                  <c:v>2335</c:v>
                </c:pt>
                <c:pt idx="7737">
                  <c:v>22108</c:v>
                </c:pt>
                <c:pt idx="7738">
                  <c:v>1003</c:v>
                </c:pt>
                <c:pt idx="7739">
                  <c:v>698</c:v>
                </c:pt>
                <c:pt idx="7740">
                  <c:v>4980</c:v>
                </c:pt>
                <c:pt idx="7741">
                  <c:v>135</c:v>
                </c:pt>
                <c:pt idx="7742">
                  <c:v>1049</c:v>
                </c:pt>
                <c:pt idx="7743">
                  <c:v>836</c:v>
                </c:pt>
                <c:pt idx="7744">
                  <c:v>3710</c:v>
                </c:pt>
                <c:pt idx="7745">
                  <c:v>621</c:v>
                </c:pt>
                <c:pt idx="7746">
                  <c:v>286</c:v>
                </c:pt>
                <c:pt idx="7747">
                  <c:v>688</c:v>
                </c:pt>
                <c:pt idx="7748">
                  <c:v>1219</c:v>
                </c:pt>
                <c:pt idx="7749">
                  <c:v>8104</c:v>
                </c:pt>
                <c:pt idx="7750">
                  <c:v>829</c:v>
                </c:pt>
                <c:pt idx="7751">
                  <c:v>694</c:v>
                </c:pt>
                <c:pt idx="7752">
                  <c:v>666</c:v>
                </c:pt>
                <c:pt idx="7753">
                  <c:v>1288</c:v>
                </c:pt>
                <c:pt idx="7754">
                  <c:v>553</c:v>
                </c:pt>
                <c:pt idx="7755">
                  <c:v>21666</c:v>
                </c:pt>
                <c:pt idx="7756">
                  <c:v>781</c:v>
                </c:pt>
                <c:pt idx="7757">
                  <c:v>1110</c:v>
                </c:pt>
                <c:pt idx="7758">
                  <c:v>1216</c:v>
                </c:pt>
                <c:pt idx="7759">
                  <c:v>732</c:v>
                </c:pt>
                <c:pt idx="7760">
                  <c:v>1060</c:v>
                </c:pt>
                <c:pt idx="7761">
                  <c:v>1081</c:v>
                </c:pt>
                <c:pt idx="7762">
                  <c:v>2057</c:v>
                </c:pt>
                <c:pt idx="7763">
                  <c:v>786</c:v>
                </c:pt>
                <c:pt idx="7764">
                  <c:v>2166</c:v>
                </c:pt>
                <c:pt idx="7765">
                  <c:v>0</c:v>
                </c:pt>
                <c:pt idx="7766">
                  <c:v>1271</c:v>
                </c:pt>
                <c:pt idx="7767">
                  <c:v>594</c:v>
                </c:pt>
                <c:pt idx="7768">
                  <c:v>3885</c:v>
                </c:pt>
                <c:pt idx="7769">
                  <c:v>10434</c:v>
                </c:pt>
                <c:pt idx="7770">
                  <c:v>16138</c:v>
                </c:pt>
                <c:pt idx="7771">
                  <c:v>1196</c:v>
                </c:pt>
                <c:pt idx="7772">
                  <c:v>1096</c:v>
                </c:pt>
                <c:pt idx="7773">
                  <c:v>702</c:v>
                </c:pt>
                <c:pt idx="7774">
                  <c:v>6914</c:v>
                </c:pt>
                <c:pt idx="7775">
                  <c:v>2798</c:v>
                </c:pt>
                <c:pt idx="7776">
                  <c:v>939</c:v>
                </c:pt>
                <c:pt idx="7777">
                  <c:v>463</c:v>
                </c:pt>
                <c:pt idx="7778">
                  <c:v>1032</c:v>
                </c:pt>
                <c:pt idx="7779">
                  <c:v>4034</c:v>
                </c:pt>
                <c:pt idx="7780">
                  <c:v>16929</c:v>
                </c:pt>
                <c:pt idx="7781">
                  <c:v>1328</c:v>
                </c:pt>
                <c:pt idx="7782">
                  <c:v>1214</c:v>
                </c:pt>
                <c:pt idx="7783">
                  <c:v>887</c:v>
                </c:pt>
                <c:pt idx="7784">
                  <c:v>3822</c:v>
                </c:pt>
                <c:pt idx="7785">
                  <c:v>1583</c:v>
                </c:pt>
                <c:pt idx="7786">
                  <c:v>1441</c:v>
                </c:pt>
                <c:pt idx="7787">
                  <c:v>859</c:v>
                </c:pt>
                <c:pt idx="7788">
                  <c:v>527</c:v>
                </c:pt>
                <c:pt idx="7789">
                  <c:v>804</c:v>
                </c:pt>
                <c:pt idx="7790">
                  <c:v>13276</c:v>
                </c:pt>
                <c:pt idx="7791">
                  <c:v>5969</c:v>
                </c:pt>
                <c:pt idx="7792">
                  <c:v>5098</c:v>
                </c:pt>
                <c:pt idx="7793">
                  <c:v>692</c:v>
                </c:pt>
                <c:pt idx="7794">
                  <c:v>654</c:v>
                </c:pt>
                <c:pt idx="7795">
                  <c:v>472</c:v>
                </c:pt>
                <c:pt idx="7796">
                  <c:v>826</c:v>
                </c:pt>
                <c:pt idx="7797">
                  <c:v>590</c:v>
                </c:pt>
                <c:pt idx="7798">
                  <c:v>1360</c:v>
                </c:pt>
                <c:pt idx="7799">
                  <c:v>3059</c:v>
                </c:pt>
                <c:pt idx="7800">
                  <c:v>2399</c:v>
                </c:pt>
                <c:pt idx="7801">
                  <c:v>951</c:v>
                </c:pt>
                <c:pt idx="7802">
                  <c:v>798</c:v>
                </c:pt>
                <c:pt idx="7803">
                  <c:v>0</c:v>
                </c:pt>
                <c:pt idx="7804">
                  <c:v>873</c:v>
                </c:pt>
                <c:pt idx="7805">
                  <c:v>3400</c:v>
                </c:pt>
                <c:pt idx="7806">
                  <c:v>1119</c:v>
                </c:pt>
                <c:pt idx="7807">
                  <c:v>4817</c:v>
                </c:pt>
                <c:pt idx="7808">
                  <c:v>1200</c:v>
                </c:pt>
                <c:pt idx="7809">
                  <c:v>236</c:v>
                </c:pt>
                <c:pt idx="7810">
                  <c:v>2522</c:v>
                </c:pt>
                <c:pt idx="7811">
                  <c:v>2263</c:v>
                </c:pt>
                <c:pt idx="7812">
                  <c:v>1021</c:v>
                </c:pt>
                <c:pt idx="7813">
                  <c:v>698</c:v>
                </c:pt>
                <c:pt idx="7814">
                  <c:v>23460</c:v>
                </c:pt>
                <c:pt idx="7815">
                  <c:v>1046</c:v>
                </c:pt>
                <c:pt idx="7816">
                  <c:v>6714</c:v>
                </c:pt>
                <c:pt idx="7817">
                  <c:v>615</c:v>
                </c:pt>
                <c:pt idx="7818">
                  <c:v>445</c:v>
                </c:pt>
                <c:pt idx="7819">
                  <c:v>23363</c:v>
                </c:pt>
                <c:pt idx="7820">
                  <c:v>471</c:v>
                </c:pt>
                <c:pt idx="7821">
                  <c:v>813</c:v>
                </c:pt>
                <c:pt idx="7822">
                  <c:v>1458</c:v>
                </c:pt>
                <c:pt idx="7823">
                  <c:v>1112</c:v>
                </c:pt>
                <c:pt idx="7824">
                  <c:v>466</c:v>
                </c:pt>
                <c:pt idx="7825">
                  <c:v>1158</c:v>
                </c:pt>
                <c:pt idx="7826">
                  <c:v>1732</c:v>
                </c:pt>
                <c:pt idx="7827">
                  <c:v>1129</c:v>
                </c:pt>
                <c:pt idx="7828">
                  <c:v>1772</c:v>
                </c:pt>
                <c:pt idx="7829">
                  <c:v>334</c:v>
                </c:pt>
                <c:pt idx="7830">
                  <c:v>9968</c:v>
                </c:pt>
                <c:pt idx="7831">
                  <c:v>2121</c:v>
                </c:pt>
                <c:pt idx="7832">
                  <c:v>822</c:v>
                </c:pt>
                <c:pt idx="7833">
                  <c:v>1077</c:v>
                </c:pt>
                <c:pt idx="7834">
                  <c:v>1157</c:v>
                </c:pt>
                <c:pt idx="7835">
                  <c:v>5166</c:v>
                </c:pt>
                <c:pt idx="7836">
                  <c:v>1154</c:v>
                </c:pt>
                <c:pt idx="7837">
                  <c:v>844</c:v>
                </c:pt>
                <c:pt idx="7838">
                  <c:v>572</c:v>
                </c:pt>
                <c:pt idx="7839">
                  <c:v>785</c:v>
                </c:pt>
                <c:pt idx="7840">
                  <c:v>2303</c:v>
                </c:pt>
                <c:pt idx="7841">
                  <c:v>3047</c:v>
                </c:pt>
                <c:pt idx="7842">
                  <c:v>952</c:v>
                </c:pt>
                <c:pt idx="7843">
                  <c:v>1688</c:v>
                </c:pt>
                <c:pt idx="7844">
                  <c:v>4130</c:v>
                </c:pt>
                <c:pt idx="7845">
                  <c:v>440</c:v>
                </c:pt>
                <c:pt idx="7846">
                  <c:v>8346</c:v>
                </c:pt>
                <c:pt idx="7847">
                  <c:v>2134</c:v>
                </c:pt>
                <c:pt idx="7848">
                  <c:v>3583</c:v>
                </c:pt>
                <c:pt idx="7849">
                  <c:v>419</c:v>
                </c:pt>
                <c:pt idx="7850">
                  <c:v>1067</c:v>
                </c:pt>
                <c:pt idx="7851">
                  <c:v>2256</c:v>
                </c:pt>
                <c:pt idx="7852">
                  <c:v>990</c:v>
                </c:pt>
                <c:pt idx="7853">
                  <c:v>719</c:v>
                </c:pt>
                <c:pt idx="7854">
                  <c:v>415</c:v>
                </c:pt>
                <c:pt idx="7855">
                  <c:v>889</c:v>
                </c:pt>
                <c:pt idx="7856">
                  <c:v>3744</c:v>
                </c:pt>
                <c:pt idx="7857">
                  <c:v>275</c:v>
                </c:pt>
                <c:pt idx="7858">
                  <c:v>742</c:v>
                </c:pt>
                <c:pt idx="7859">
                  <c:v>825</c:v>
                </c:pt>
                <c:pt idx="7860">
                  <c:v>4926</c:v>
                </c:pt>
                <c:pt idx="7861">
                  <c:v>1629</c:v>
                </c:pt>
                <c:pt idx="7862">
                  <c:v>1067</c:v>
                </c:pt>
                <c:pt idx="7863">
                  <c:v>546</c:v>
                </c:pt>
                <c:pt idx="7864">
                  <c:v>1293</c:v>
                </c:pt>
                <c:pt idx="7865">
                  <c:v>490</c:v>
                </c:pt>
                <c:pt idx="7866">
                  <c:v>1810</c:v>
                </c:pt>
                <c:pt idx="7867">
                  <c:v>465</c:v>
                </c:pt>
                <c:pt idx="7868">
                  <c:v>2170</c:v>
                </c:pt>
                <c:pt idx="7869">
                  <c:v>1049</c:v>
                </c:pt>
                <c:pt idx="7870">
                  <c:v>549</c:v>
                </c:pt>
                <c:pt idx="7871">
                  <c:v>3522</c:v>
                </c:pt>
                <c:pt idx="7872">
                  <c:v>843</c:v>
                </c:pt>
                <c:pt idx="7873">
                  <c:v>909</c:v>
                </c:pt>
                <c:pt idx="7874">
                  <c:v>2711</c:v>
                </c:pt>
                <c:pt idx="7875">
                  <c:v>7109</c:v>
                </c:pt>
                <c:pt idx="7876">
                  <c:v>635</c:v>
                </c:pt>
                <c:pt idx="7877">
                  <c:v>5071</c:v>
                </c:pt>
                <c:pt idx="7878">
                  <c:v>12508</c:v>
                </c:pt>
                <c:pt idx="7879">
                  <c:v>529</c:v>
                </c:pt>
                <c:pt idx="7880">
                  <c:v>729</c:v>
                </c:pt>
                <c:pt idx="7881">
                  <c:v>768</c:v>
                </c:pt>
                <c:pt idx="7882">
                  <c:v>2354</c:v>
                </c:pt>
                <c:pt idx="7883">
                  <c:v>1183</c:v>
                </c:pt>
                <c:pt idx="7884">
                  <c:v>1607</c:v>
                </c:pt>
                <c:pt idx="7885">
                  <c:v>426</c:v>
                </c:pt>
                <c:pt idx="7886">
                  <c:v>7319</c:v>
                </c:pt>
                <c:pt idx="7887">
                  <c:v>755</c:v>
                </c:pt>
                <c:pt idx="7888">
                  <c:v>4251</c:v>
                </c:pt>
                <c:pt idx="7889">
                  <c:v>587</c:v>
                </c:pt>
                <c:pt idx="7890">
                  <c:v>0</c:v>
                </c:pt>
                <c:pt idx="7891">
                  <c:v>629</c:v>
                </c:pt>
                <c:pt idx="7892">
                  <c:v>671</c:v>
                </c:pt>
                <c:pt idx="7893">
                  <c:v>1389</c:v>
                </c:pt>
                <c:pt idx="7894">
                  <c:v>7109</c:v>
                </c:pt>
                <c:pt idx="7895">
                  <c:v>1045</c:v>
                </c:pt>
                <c:pt idx="7896">
                  <c:v>1347</c:v>
                </c:pt>
                <c:pt idx="7897">
                  <c:v>790</c:v>
                </c:pt>
                <c:pt idx="7898">
                  <c:v>8489</c:v>
                </c:pt>
                <c:pt idx="7899">
                  <c:v>2690</c:v>
                </c:pt>
                <c:pt idx="7900">
                  <c:v>2103</c:v>
                </c:pt>
                <c:pt idx="7901">
                  <c:v>610</c:v>
                </c:pt>
                <c:pt idx="7902">
                  <c:v>695</c:v>
                </c:pt>
                <c:pt idx="7903">
                  <c:v>6125</c:v>
                </c:pt>
                <c:pt idx="7904">
                  <c:v>3600</c:v>
                </c:pt>
                <c:pt idx="7905">
                  <c:v>1079</c:v>
                </c:pt>
                <c:pt idx="7906">
                  <c:v>1118</c:v>
                </c:pt>
                <c:pt idx="7907">
                  <c:v>8660</c:v>
                </c:pt>
                <c:pt idx="7908">
                  <c:v>15605</c:v>
                </c:pt>
                <c:pt idx="7909">
                  <c:v>1756</c:v>
                </c:pt>
                <c:pt idx="7910">
                  <c:v>975</c:v>
                </c:pt>
                <c:pt idx="7911">
                  <c:v>2078</c:v>
                </c:pt>
                <c:pt idx="7912">
                  <c:v>813</c:v>
                </c:pt>
                <c:pt idx="7913">
                  <c:v>376</c:v>
                </c:pt>
                <c:pt idx="7914">
                  <c:v>2952</c:v>
                </c:pt>
                <c:pt idx="7915">
                  <c:v>368</c:v>
                </c:pt>
                <c:pt idx="7916">
                  <c:v>10249</c:v>
                </c:pt>
                <c:pt idx="7917">
                  <c:v>1456</c:v>
                </c:pt>
                <c:pt idx="7918">
                  <c:v>380</c:v>
                </c:pt>
                <c:pt idx="7919">
                  <c:v>25632</c:v>
                </c:pt>
                <c:pt idx="7920">
                  <c:v>859</c:v>
                </c:pt>
                <c:pt idx="7921">
                  <c:v>1538</c:v>
                </c:pt>
                <c:pt idx="7922">
                  <c:v>944</c:v>
                </c:pt>
                <c:pt idx="7923">
                  <c:v>750</c:v>
                </c:pt>
                <c:pt idx="7924">
                  <c:v>4769</c:v>
                </c:pt>
                <c:pt idx="7925">
                  <c:v>253</c:v>
                </c:pt>
                <c:pt idx="7926">
                  <c:v>1052</c:v>
                </c:pt>
                <c:pt idx="7927">
                  <c:v>689</c:v>
                </c:pt>
                <c:pt idx="7928">
                  <c:v>758</c:v>
                </c:pt>
                <c:pt idx="7929">
                  <c:v>7253</c:v>
                </c:pt>
                <c:pt idx="7930">
                  <c:v>1768</c:v>
                </c:pt>
                <c:pt idx="7931">
                  <c:v>9253</c:v>
                </c:pt>
                <c:pt idx="7932">
                  <c:v>341</c:v>
                </c:pt>
                <c:pt idx="7933">
                  <c:v>7858</c:v>
                </c:pt>
                <c:pt idx="7934">
                  <c:v>401</c:v>
                </c:pt>
                <c:pt idx="7935">
                  <c:v>761</c:v>
                </c:pt>
                <c:pt idx="7936">
                  <c:v>4352</c:v>
                </c:pt>
                <c:pt idx="7937">
                  <c:v>2687</c:v>
                </c:pt>
                <c:pt idx="7938">
                  <c:v>132</c:v>
                </c:pt>
                <c:pt idx="7939">
                  <c:v>566</c:v>
                </c:pt>
                <c:pt idx="7940">
                  <c:v>1079</c:v>
                </c:pt>
                <c:pt idx="7941">
                  <c:v>6809</c:v>
                </c:pt>
                <c:pt idx="7942">
                  <c:v>901</c:v>
                </c:pt>
                <c:pt idx="7943">
                  <c:v>1803</c:v>
                </c:pt>
                <c:pt idx="7944">
                  <c:v>2035</c:v>
                </c:pt>
                <c:pt idx="7945">
                  <c:v>625</c:v>
                </c:pt>
                <c:pt idx="7946">
                  <c:v>1081</c:v>
                </c:pt>
                <c:pt idx="7947">
                  <c:v>858</c:v>
                </c:pt>
                <c:pt idx="7948">
                  <c:v>5951</c:v>
                </c:pt>
                <c:pt idx="7949">
                  <c:v>2973</c:v>
                </c:pt>
                <c:pt idx="7950">
                  <c:v>2168</c:v>
                </c:pt>
                <c:pt idx="7951">
                  <c:v>1974</c:v>
                </c:pt>
                <c:pt idx="7952">
                  <c:v>1733</c:v>
                </c:pt>
                <c:pt idx="7953">
                  <c:v>2357</c:v>
                </c:pt>
                <c:pt idx="7954">
                  <c:v>384</c:v>
                </c:pt>
                <c:pt idx="7955">
                  <c:v>3138</c:v>
                </c:pt>
                <c:pt idx="7956">
                  <c:v>1355</c:v>
                </c:pt>
                <c:pt idx="7957">
                  <c:v>504</c:v>
                </c:pt>
                <c:pt idx="7958">
                  <c:v>216</c:v>
                </c:pt>
                <c:pt idx="7959">
                  <c:v>3422</c:v>
                </c:pt>
                <c:pt idx="7960">
                  <c:v>728</c:v>
                </c:pt>
                <c:pt idx="7961">
                  <c:v>2542</c:v>
                </c:pt>
                <c:pt idx="7962">
                  <c:v>874</c:v>
                </c:pt>
                <c:pt idx="7963">
                  <c:v>13271</c:v>
                </c:pt>
                <c:pt idx="7964">
                  <c:v>1280</c:v>
                </c:pt>
                <c:pt idx="7965">
                  <c:v>12726</c:v>
                </c:pt>
                <c:pt idx="7966">
                  <c:v>1545</c:v>
                </c:pt>
                <c:pt idx="7967">
                  <c:v>793</c:v>
                </c:pt>
                <c:pt idx="7968">
                  <c:v>627</c:v>
                </c:pt>
                <c:pt idx="7969">
                  <c:v>1027</c:v>
                </c:pt>
                <c:pt idx="7970">
                  <c:v>10120</c:v>
                </c:pt>
                <c:pt idx="7971">
                  <c:v>336</c:v>
                </c:pt>
                <c:pt idx="7972">
                  <c:v>1098</c:v>
                </c:pt>
                <c:pt idx="7973">
                  <c:v>1878</c:v>
                </c:pt>
                <c:pt idx="7974">
                  <c:v>1550</c:v>
                </c:pt>
                <c:pt idx="7975">
                  <c:v>1592</c:v>
                </c:pt>
                <c:pt idx="7976">
                  <c:v>676</c:v>
                </c:pt>
                <c:pt idx="7977">
                  <c:v>526</c:v>
                </c:pt>
                <c:pt idx="7978">
                  <c:v>1728</c:v>
                </c:pt>
                <c:pt idx="7979">
                  <c:v>1233</c:v>
                </c:pt>
                <c:pt idx="7980">
                  <c:v>142</c:v>
                </c:pt>
                <c:pt idx="7981">
                  <c:v>973</c:v>
                </c:pt>
                <c:pt idx="7982">
                  <c:v>0</c:v>
                </c:pt>
                <c:pt idx="7983">
                  <c:v>908</c:v>
                </c:pt>
                <c:pt idx="7984">
                  <c:v>3572</c:v>
                </c:pt>
                <c:pt idx="7985">
                  <c:v>425</c:v>
                </c:pt>
                <c:pt idx="7986">
                  <c:v>1172</c:v>
                </c:pt>
                <c:pt idx="7987">
                  <c:v>0</c:v>
                </c:pt>
                <c:pt idx="7988">
                  <c:v>1607</c:v>
                </c:pt>
                <c:pt idx="7989">
                  <c:v>2220</c:v>
                </c:pt>
                <c:pt idx="7990">
                  <c:v>4930</c:v>
                </c:pt>
                <c:pt idx="7991">
                  <c:v>2396</c:v>
                </c:pt>
                <c:pt idx="7992">
                  <c:v>744</c:v>
                </c:pt>
                <c:pt idx="7993">
                  <c:v>797</c:v>
                </c:pt>
                <c:pt idx="7994">
                  <c:v>1053</c:v>
                </c:pt>
                <c:pt idx="7995">
                  <c:v>1372</c:v>
                </c:pt>
                <c:pt idx="7996">
                  <c:v>703</c:v>
                </c:pt>
                <c:pt idx="7997">
                  <c:v>669</c:v>
                </c:pt>
                <c:pt idx="7998">
                  <c:v>1670</c:v>
                </c:pt>
                <c:pt idx="7999">
                  <c:v>1696</c:v>
                </c:pt>
                <c:pt idx="8000">
                  <c:v>5134</c:v>
                </c:pt>
                <c:pt idx="8001">
                  <c:v>625</c:v>
                </c:pt>
                <c:pt idx="8002">
                  <c:v>359</c:v>
                </c:pt>
                <c:pt idx="8003">
                  <c:v>3214</c:v>
                </c:pt>
                <c:pt idx="8004">
                  <c:v>392</c:v>
                </c:pt>
                <c:pt idx="8005">
                  <c:v>654</c:v>
                </c:pt>
                <c:pt idx="8006">
                  <c:v>13910</c:v>
                </c:pt>
                <c:pt idx="8007">
                  <c:v>1039</c:v>
                </c:pt>
                <c:pt idx="8008">
                  <c:v>3045</c:v>
                </c:pt>
                <c:pt idx="8009">
                  <c:v>23320</c:v>
                </c:pt>
                <c:pt idx="8010">
                  <c:v>865</c:v>
                </c:pt>
                <c:pt idx="8011">
                  <c:v>345</c:v>
                </c:pt>
                <c:pt idx="8012">
                  <c:v>12004</c:v>
                </c:pt>
                <c:pt idx="8013">
                  <c:v>13655</c:v>
                </c:pt>
                <c:pt idx="8014">
                  <c:v>1744</c:v>
                </c:pt>
                <c:pt idx="8015">
                  <c:v>635</c:v>
                </c:pt>
                <c:pt idx="8016">
                  <c:v>990</c:v>
                </c:pt>
                <c:pt idx="8017">
                  <c:v>473</c:v>
                </c:pt>
                <c:pt idx="8018">
                  <c:v>863</c:v>
                </c:pt>
                <c:pt idx="8019">
                  <c:v>338</c:v>
                </c:pt>
                <c:pt idx="8020">
                  <c:v>667</c:v>
                </c:pt>
                <c:pt idx="8021">
                  <c:v>1044</c:v>
                </c:pt>
                <c:pt idx="8022">
                  <c:v>786</c:v>
                </c:pt>
                <c:pt idx="8023">
                  <c:v>12923</c:v>
                </c:pt>
                <c:pt idx="8024">
                  <c:v>1191</c:v>
                </c:pt>
                <c:pt idx="8025">
                  <c:v>1804</c:v>
                </c:pt>
                <c:pt idx="8026">
                  <c:v>638</c:v>
                </c:pt>
                <c:pt idx="8027">
                  <c:v>4455</c:v>
                </c:pt>
                <c:pt idx="8028">
                  <c:v>1912</c:v>
                </c:pt>
                <c:pt idx="8029">
                  <c:v>11756</c:v>
                </c:pt>
                <c:pt idx="8030">
                  <c:v>402</c:v>
                </c:pt>
                <c:pt idx="8031">
                  <c:v>4719</c:v>
                </c:pt>
                <c:pt idx="8032">
                  <c:v>10761</c:v>
                </c:pt>
                <c:pt idx="8033">
                  <c:v>1605</c:v>
                </c:pt>
                <c:pt idx="8034">
                  <c:v>22644</c:v>
                </c:pt>
                <c:pt idx="8035">
                  <c:v>477</c:v>
                </c:pt>
                <c:pt idx="8036">
                  <c:v>890</c:v>
                </c:pt>
                <c:pt idx="8037">
                  <c:v>713</c:v>
                </c:pt>
                <c:pt idx="8038">
                  <c:v>433</c:v>
                </c:pt>
                <c:pt idx="8039">
                  <c:v>1221</c:v>
                </c:pt>
                <c:pt idx="8040">
                  <c:v>1842</c:v>
                </c:pt>
                <c:pt idx="8041">
                  <c:v>899</c:v>
                </c:pt>
                <c:pt idx="8042">
                  <c:v>2327</c:v>
                </c:pt>
                <c:pt idx="8043">
                  <c:v>1486</c:v>
                </c:pt>
                <c:pt idx="8044">
                  <c:v>892</c:v>
                </c:pt>
                <c:pt idx="8045">
                  <c:v>2759</c:v>
                </c:pt>
                <c:pt idx="8046">
                  <c:v>19630</c:v>
                </c:pt>
                <c:pt idx="8047">
                  <c:v>18365</c:v>
                </c:pt>
                <c:pt idx="8048">
                  <c:v>1438</c:v>
                </c:pt>
                <c:pt idx="8049">
                  <c:v>1505</c:v>
                </c:pt>
                <c:pt idx="8050">
                  <c:v>373</c:v>
                </c:pt>
                <c:pt idx="8051">
                  <c:v>856</c:v>
                </c:pt>
                <c:pt idx="8052">
                  <c:v>1175</c:v>
                </c:pt>
                <c:pt idx="8053">
                  <c:v>670</c:v>
                </c:pt>
                <c:pt idx="8054">
                  <c:v>921</c:v>
                </c:pt>
                <c:pt idx="8055">
                  <c:v>783</c:v>
                </c:pt>
                <c:pt idx="8056">
                  <c:v>367</c:v>
                </c:pt>
                <c:pt idx="8057">
                  <c:v>1928</c:v>
                </c:pt>
                <c:pt idx="8058">
                  <c:v>1131</c:v>
                </c:pt>
                <c:pt idx="8059">
                  <c:v>5272</c:v>
                </c:pt>
                <c:pt idx="8060">
                  <c:v>7328</c:v>
                </c:pt>
                <c:pt idx="8061">
                  <c:v>9122</c:v>
                </c:pt>
                <c:pt idx="8062">
                  <c:v>431</c:v>
                </c:pt>
                <c:pt idx="8063">
                  <c:v>1207</c:v>
                </c:pt>
                <c:pt idx="8064">
                  <c:v>371</c:v>
                </c:pt>
                <c:pt idx="8065">
                  <c:v>2189</c:v>
                </c:pt>
                <c:pt idx="8066">
                  <c:v>4488</c:v>
                </c:pt>
                <c:pt idx="8067">
                  <c:v>858</c:v>
                </c:pt>
                <c:pt idx="8068">
                  <c:v>10929</c:v>
                </c:pt>
                <c:pt idx="8069">
                  <c:v>2372</c:v>
                </c:pt>
                <c:pt idx="8070">
                  <c:v>2438</c:v>
                </c:pt>
                <c:pt idx="8071">
                  <c:v>6515</c:v>
                </c:pt>
                <c:pt idx="8072">
                  <c:v>1027</c:v>
                </c:pt>
                <c:pt idx="8073">
                  <c:v>23923</c:v>
                </c:pt>
                <c:pt idx="8074">
                  <c:v>3336</c:v>
                </c:pt>
                <c:pt idx="8075">
                  <c:v>588</c:v>
                </c:pt>
                <c:pt idx="8076">
                  <c:v>3176</c:v>
                </c:pt>
                <c:pt idx="8077">
                  <c:v>1816</c:v>
                </c:pt>
                <c:pt idx="8078">
                  <c:v>839</c:v>
                </c:pt>
                <c:pt idx="8079">
                  <c:v>1067</c:v>
                </c:pt>
                <c:pt idx="8080">
                  <c:v>985</c:v>
                </c:pt>
                <c:pt idx="8081">
                  <c:v>1776</c:v>
                </c:pt>
                <c:pt idx="8082">
                  <c:v>851</c:v>
                </c:pt>
                <c:pt idx="8083">
                  <c:v>22548</c:v>
                </c:pt>
                <c:pt idx="8084">
                  <c:v>8462</c:v>
                </c:pt>
                <c:pt idx="8085">
                  <c:v>1372</c:v>
                </c:pt>
                <c:pt idx="8086">
                  <c:v>631</c:v>
                </c:pt>
                <c:pt idx="8087">
                  <c:v>5834</c:v>
                </c:pt>
                <c:pt idx="8088">
                  <c:v>569</c:v>
                </c:pt>
                <c:pt idx="8089">
                  <c:v>3824</c:v>
                </c:pt>
                <c:pt idx="8090">
                  <c:v>3765</c:v>
                </c:pt>
                <c:pt idx="8091">
                  <c:v>608</c:v>
                </c:pt>
                <c:pt idx="8092">
                  <c:v>11053</c:v>
                </c:pt>
                <c:pt idx="8093">
                  <c:v>2967</c:v>
                </c:pt>
                <c:pt idx="8094">
                  <c:v>1189</c:v>
                </c:pt>
                <c:pt idx="8095">
                  <c:v>402</c:v>
                </c:pt>
                <c:pt idx="8096">
                  <c:v>1700</c:v>
                </c:pt>
                <c:pt idx="8097">
                  <c:v>0</c:v>
                </c:pt>
                <c:pt idx="8098">
                  <c:v>722</c:v>
                </c:pt>
                <c:pt idx="8099">
                  <c:v>1041</c:v>
                </c:pt>
                <c:pt idx="8100">
                  <c:v>815</c:v>
                </c:pt>
                <c:pt idx="8101">
                  <c:v>3739</c:v>
                </c:pt>
                <c:pt idx="8102">
                  <c:v>0</c:v>
                </c:pt>
                <c:pt idx="8103">
                  <c:v>571</c:v>
                </c:pt>
                <c:pt idx="8104">
                  <c:v>900</c:v>
                </c:pt>
                <c:pt idx="8105">
                  <c:v>1925</c:v>
                </c:pt>
                <c:pt idx="8106">
                  <c:v>1875</c:v>
                </c:pt>
                <c:pt idx="8107">
                  <c:v>35397</c:v>
                </c:pt>
                <c:pt idx="8108">
                  <c:v>1680</c:v>
                </c:pt>
                <c:pt idx="8109">
                  <c:v>725</c:v>
                </c:pt>
                <c:pt idx="8110">
                  <c:v>405</c:v>
                </c:pt>
                <c:pt idx="8111">
                  <c:v>3050</c:v>
                </c:pt>
                <c:pt idx="8112">
                  <c:v>4829</c:v>
                </c:pt>
                <c:pt idx="8113">
                  <c:v>638</c:v>
                </c:pt>
                <c:pt idx="8114">
                  <c:v>837</c:v>
                </c:pt>
                <c:pt idx="8115">
                  <c:v>964</c:v>
                </c:pt>
                <c:pt idx="8116">
                  <c:v>1240</c:v>
                </c:pt>
                <c:pt idx="8117">
                  <c:v>1275</c:v>
                </c:pt>
                <c:pt idx="8118">
                  <c:v>722</c:v>
                </c:pt>
                <c:pt idx="8119">
                  <c:v>1377</c:v>
                </c:pt>
                <c:pt idx="8120">
                  <c:v>8771</c:v>
                </c:pt>
                <c:pt idx="8121">
                  <c:v>754</c:v>
                </c:pt>
                <c:pt idx="8122">
                  <c:v>1023</c:v>
                </c:pt>
                <c:pt idx="8123">
                  <c:v>1255</c:v>
                </c:pt>
                <c:pt idx="8124">
                  <c:v>2396</c:v>
                </c:pt>
                <c:pt idx="8125">
                  <c:v>1064</c:v>
                </c:pt>
                <c:pt idx="8126">
                  <c:v>716</c:v>
                </c:pt>
                <c:pt idx="8127">
                  <c:v>664</c:v>
                </c:pt>
                <c:pt idx="8128">
                  <c:v>2274</c:v>
                </c:pt>
                <c:pt idx="8129">
                  <c:v>6030</c:v>
                </c:pt>
                <c:pt idx="8130">
                  <c:v>1223</c:v>
                </c:pt>
                <c:pt idx="8131">
                  <c:v>878</c:v>
                </c:pt>
                <c:pt idx="8132">
                  <c:v>1193</c:v>
                </c:pt>
                <c:pt idx="8133">
                  <c:v>20325</c:v>
                </c:pt>
                <c:pt idx="8134">
                  <c:v>1047</c:v>
                </c:pt>
                <c:pt idx="8135">
                  <c:v>2468</c:v>
                </c:pt>
                <c:pt idx="8136">
                  <c:v>8145</c:v>
                </c:pt>
                <c:pt idx="8137">
                  <c:v>25131</c:v>
                </c:pt>
                <c:pt idx="8138">
                  <c:v>3028</c:v>
                </c:pt>
                <c:pt idx="8139">
                  <c:v>225</c:v>
                </c:pt>
                <c:pt idx="8140">
                  <c:v>3151</c:v>
                </c:pt>
                <c:pt idx="8141">
                  <c:v>307</c:v>
                </c:pt>
                <c:pt idx="8142">
                  <c:v>11517</c:v>
                </c:pt>
                <c:pt idx="8143">
                  <c:v>21568</c:v>
                </c:pt>
                <c:pt idx="8144">
                  <c:v>5769</c:v>
                </c:pt>
                <c:pt idx="8145">
                  <c:v>360</c:v>
                </c:pt>
                <c:pt idx="8146">
                  <c:v>648</c:v>
                </c:pt>
                <c:pt idx="8147">
                  <c:v>1489</c:v>
                </c:pt>
                <c:pt idx="8148">
                  <c:v>3511</c:v>
                </c:pt>
                <c:pt idx="8149">
                  <c:v>744</c:v>
                </c:pt>
                <c:pt idx="8150">
                  <c:v>3634</c:v>
                </c:pt>
                <c:pt idx="8151">
                  <c:v>557</c:v>
                </c:pt>
                <c:pt idx="8152">
                  <c:v>5632</c:v>
                </c:pt>
                <c:pt idx="8153">
                  <c:v>983</c:v>
                </c:pt>
                <c:pt idx="8154">
                  <c:v>8981</c:v>
                </c:pt>
                <c:pt idx="8155">
                  <c:v>2504</c:v>
                </c:pt>
                <c:pt idx="8156">
                  <c:v>5375</c:v>
                </c:pt>
                <c:pt idx="8157">
                  <c:v>673</c:v>
                </c:pt>
                <c:pt idx="8158">
                  <c:v>2345</c:v>
                </c:pt>
                <c:pt idx="8159">
                  <c:v>621</c:v>
                </c:pt>
                <c:pt idx="8160">
                  <c:v>780</c:v>
                </c:pt>
                <c:pt idx="8161">
                  <c:v>1494</c:v>
                </c:pt>
                <c:pt idx="8162">
                  <c:v>631</c:v>
                </c:pt>
                <c:pt idx="8163">
                  <c:v>1653</c:v>
                </c:pt>
                <c:pt idx="8164">
                  <c:v>7281</c:v>
                </c:pt>
                <c:pt idx="8165">
                  <c:v>948</c:v>
                </c:pt>
                <c:pt idx="8166">
                  <c:v>4293</c:v>
                </c:pt>
                <c:pt idx="8167">
                  <c:v>1030</c:v>
                </c:pt>
                <c:pt idx="8168">
                  <c:v>499</c:v>
                </c:pt>
                <c:pt idx="8169">
                  <c:v>600</c:v>
                </c:pt>
                <c:pt idx="8170">
                  <c:v>3315</c:v>
                </c:pt>
                <c:pt idx="8171">
                  <c:v>1011</c:v>
                </c:pt>
                <c:pt idx="8172">
                  <c:v>1702</c:v>
                </c:pt>
                <c:pt idx="8173">
                  <c:v>6157</c:v>
                </c:pt>
                <c:pt idx="8174">
                  <c:v>1859</c:v>
                </c:pt>
                <c:pt idx="8175">
                  <c:v>253</c:v>
                </c:pt>
                <c:pt idx="8176">
                  <c:v>645</c:v>
                </c:pt>
                <c:pt idx="8177">
                  <c:v>3502</c:v>
                </c:pt>
                <c:pt idx="8178">
                  <c:v>12396</c:v>
                </c:pt>
                <c:pt idx="8179">
                  <c:v>5042</c:v>
                </c:pt>
                <c:pt idx="8180">
                  <c:v>4179</c:v>
                </c:pt>
                <c:pt idx="8181">
                  <c:v>3998</c:v>
                </c:pt>
                <c:pt idx="8182">
                  <c:v>731</c:v>
                </c:pt>
                <c:pt idx="8183">
                  <c:v>2474</c:v>
                </c:pt>
                <c:pt idx="8184">
                  <c:v>0</c:v>
                </c:pt>
                <c:pt idx="8185">
                  <c:v>511</c:v>
                </c:pt>
                <c:pt idx="8186">
                  <c:v>1323</c:v>
                </c:pt>
                <c:pt idx="8187">
                  <c:v>709</c:v>
                </c:pt>
                <c:pt idx="8188">
                  <c:v>3291</c:v>
                </c:pt>
                <c:pt idx="8189">
                  <c:v>4760</c:v>
                </c:pt>
                <c:pt idx="8190">
                  <c:v>669</c:v>
                </c:pt>
                <c:pt idx="8191">
                  <c:v>1236</c:v>
                </c:pt>
                <c:pt idx="8192">
                  <c:v>693</c:v>
                </c:pt>
                <c:pt idx="8193">
                  <c:v>1339</c:v>
                </c:pt>
                <c:pt idx="8194">
                  <c:v>6121</c:v>
                </c:pt>
                <c:pt idx="8195">
                  <c:v>657</c:v>
                </c:pt>
                <c:pt idx="8196">
                  <c:v>826</c:v>
                </c:pt>
                <c:pt idx="8197">
                  <c:v>1170</c:v>
                </c:pt>
                <c:pt idx="8198">
                  <c:v>4683</c:v>
                </c:pt>
                <c:pt idx="8199">
                  <c:v>23030</c:v>
                </c:pt>
                <c:pt idx="8200">
                  <c:v>0</c:v>
                </c:pt>
                <c:pt idx="8201">
                  <c:v>1272</c:v>
                </c:pt>
                <c:pt idx="8202">
                  <c:v>2952</c:v>
                </c:pt>
                <c:pt idx="8203">
                  <c:v>5949</c:v>
                </c:pt>
                <c:pt idx="8204">
                  <c:v>595</c:v>
                </c:pt>
                <c:pt idx="8205">
                  <c:v>7170</c:v>
                </c:pt>
                <c:pt idx="8206">
                  <c:v>2410</c:v>
                </c:pt>
                <c:pt idx="8207">
                  <c:v>1690</c:v>
                </c:pt>
                <c:pt idx="8208">
                  <c:v>560</c:v>
                </c:pt>
                <c:pt idx="8209">
                  <c:v>9621</c:v>
                </c:pt>
                <c:pt idx="8210">
                  <c:v>1491</c:v>
                </c:pt>
                <c:pt idx="8211">
                  <c:v>1135</c:v>
                </c:pt>
                <c:pt idx="8212">
                  <c:v>420</c:v>
                </c:pt>
                <c:pt idx="8213">
                  <c:v>3087</c:v>
                </c:pt>
                <c:pt idx="8214">
                  <c:v>1299</c:v>
                </c:pt>
                <c:pt idx="8215">
                  <c:v>438</c:v>
                </c:pt>
                <c:pt idx="8216">
                  <c:v>1651</c:v>
                </c:pt>
                <c:pt idx="8217">
                  <c:v>2486</c:v>
                </c:pt>
                <c:pt idx="8218">
                  <c:v>1498</c:v>
                </c:pt>
                <c:pt idx="8219">
                  <c:v>1036</c:v>
                </c:pt>
                <c:pt idx="8220">
                  <c:v>648</c:v>
                </c:pt>
                <c:pt idx="8221">
                  <c:v>1092</c:v>
                </c:pt>
                <c:pt idx="8222">
                  <c:v>1342</c:v>
                </c:pt>
                <c:pt idx="8223">
                  <c:v>914</c:v>
                </c:pt>
                <c:pt idx="8224">
                  <c:v>2791</c:v>
                </c:pt>
                <c:pt idx="8225">
                  <c:v>6884</c:v>
                </c:pt>
                <c:pt idx="8226">
                  <c:v>846</c:v>
                </c:pt>
                <c:pt idx="8227">
                  <c:v>2822</c:v>
                </c:pt>
                <c:pt idx="8228">
                  <c:v>703</c:v>
                </c:pt>
                <c:pt idx="8229">
                  <c:v>5238</c:v>
                </c:pt>
                <c:pt idx="8230">
                  <c:v>25291</c:v>
                </c:pt>
                <c:pt idx="8231">
                  <c:v>6283</c:v>
                </c:pt>
                <c:pt idx="8232">
                  <c:v>1920</c:v>
                </c:pt>
                <c:pt idx="8233">
                  <c:v>1304</c:v>
                </c:pt>
                <c:pt idx="8234">
                  <c:v>2400</c:v>
                </c:pt>
                <c:pt idx="8235">
                  <c:v>6480</c:v>
                </c:pt>
                <c:pt idx="8236">
                  <c:v>18285</c:v>
                </c:pt>
                <c:pt idx="8237">
                  <c:v>14323</c:v>
                </c:pt>
                <c:pt idx="8238">
                  <c:v>1197</c:v>
                </c:pt>
                <c:pt idx="8239">
                  <c:v>387</c:v>
                </c:pt>
                <c:pt idx="8240">
                  <c:v>2109</c:v>
                </c:pt>
                <c:pt idx="8241">
                  <c:v>512</c:v>
                </c:pt>
                <c:pt idx="8242">
                  <c:v>3419</c:v>
                </c:pt>
                <c:pt idx="8243">
                  <c:v>9895</c:v>
                </c:pt>
                <c:pt idx="8244">
                  <c:v>4242</c:v>
                </c:pt>
                <c:pt idx="8245">
                  <c:v>1321</c:v>
                </c:pt>
                <c:pt idx="8246">
                  <c:v>2940</c:v>
                </c:pt>
                <c:pt idx="8247">
                  <c:v>1670</c:v>
                </c:pt>
                <c:pt idx="8248">
                  <c:v>282</c:v>
                </c:pt>
                <c:pt idx="8249">
                  <c:v>1216</c:v>
                </c:pt>
                <c:pt idx="8250">
                  <c:v>1395</c:v>
                </c:pt>
                <c:pt idx="8251">
                  <c:v>31609</c:v>
                </c:pt>
                <c:pt idx="8252">
                  <c:v>25286</c:v>
                </c:pt>
                <c:pt idx="8253">
                  <c:v>553</c:v>
                </c:pt>
                <c:pt idx="8254">
                  <c:v>784</c:v>
                </c:pt>
                <c:pt idx="8255">
                  <c:v>11942</c:v>
                </c:pt>
                <c:pt idx="8256">
                  <c:v>9839</c:v>
                </c:pt>
                <c:pt idx="8257">
                  <c:v>11418</c:v>
                </c:pt>
                <c:pt idx="8258">
                  <c:v>4328</c:v>
                </c:pt>
                <c:pt idx="8259">
                  <c:v>951</c:v>
                </c:pt>
                <c:pt idx="8260">
                  <c:v>2616</c:v>
                </c:pt>
                <c:pt idx="8261">
                  <c:v>0</c:v>
                </c:pt>
                <c:pt idx="8262">
                  <c:v>396</c:v>
                </c:pt>
                <c:pt idx="8263">
                  <c:v>654</c:v>
                </c:pt>
                <c:pt idx="8264">
                  <c:v>1025</c:v>
                </c:pt>
                <c:pt idx="8265">
                  <c:v>1188</c:v>
                </c:pt>
                <c:pt idx="8266">
                  <c:v>1260</c:v>
                </c:pt>
                <c:pt idx="8267">
                  <c:v>1475</c:v>
                </c:pt>
                <c:pt idx="8268">
                  <c:v>963</c:v>
                </c:pt>
                <c:pt idx="8269">
                  <c:v>1613</c:v>
                </c:pt>
                <c:pt idx="8270">
                  <c:v>1729</c:v>
                </c:pt>
                <c:pt idx="8271">
                  <c:v>0</c:v>
                </c:pt>
                <c:pt idx="8272">
                  <c:v>2223</c:v>
                </c:pt>
                <c:pt idx="8273">
                  <c:v>381</c:v>
                </c:pt>
                <c:pt idx="8274">
                  <c:v>2316</c:v>
                </c:pt>
                <c:pt idx="8275">
                  <c:v>3373</c:v>
                </c:pt>
                <c:pt idx="8276">
                  <c:v>1289</c:v>
                </c:pt>
                <c:pt idx="8277">
                  <c:v>18888</c:v>
                </c:pt>
                <c:pt idx="8278">
                  <c:v>400</c:v>
                </c:pt>
                <c:pt idx="8279">
                  <c:v>1742</c:v>
                </c:pt>
                <c:pt idx="8280">
                  <c:v>1407</c:v>
                </c:pt>
                <c:pt idx="8281">
                  <c:v>381</c:v>
                </c:pt>
                <c:pt idx="8282">
                  <c:v>27707</c:v>
                </c:pt>
                <c:pt idx="8283">
                  <c:v>1339</c:v>
                </c:pt>
                <c:pt idx="8284">
                  <c:v>2811</c:v>
                </c:pt>
                <c:pt idx="8285">
                  <c:v>1734</c:v>
                </c:pt>
                <c:pt idx="8286">
                  <c:v>844</c:v>
                </c:pt>
                <c:pt idx="8287">
                  <c:v>9424</c:v>
                </c:pt>
                <c:pt idx="8288">
                  <c:v>1945</c:v>
                </c:pt>
                <c:pt idx="8289">
                  <c:v>757</c:v>
                </c:pt>
                <c:pt idx="8290">
                  <c:v>746</c:v>
                </c:pt>
                <c:pt idx="8291">
                  <c:v>33164</c:v>
                </c:pt>
                <c:pt idx="8292">
                  <c:v>1225</c:v>
                </c:pt>
                <c:pt idx="8293">
                  <c:v>2211</c:v>
                </c:pt>
                <c:pt idx="8294">
                  <c:v>514</c:v>
                </c:pt>
                <c:pt idx="8295">
                  <c:v>6330</c:v>
                </c:pt>
                <c:pt idx="8296">
                  <c:v>1590</c:v>
                </c:pt>
                <c:pt idx="8297">
                  <c:v>11659</c:v>
                </c:pt>
                <c:pt idx="8298">
                  <c:v>1556</c:v>
                </c:pt>
                <c:pt idx="8299">
                  <c:v>1961</c:v>
                </c:pt>
                <c:pt idx="8300">
                  <c:v>3549</c:v>
                </c:pt>
                <c:pt idx="8301">
                  <c:v>1709</c:v>
                </c:pt>
                <c:pt idx="8302">
                  <c:v>308</c:v>
                </c:pt>
                <c:pt idx="8303">
                  <c:v>399</c:v>
                </c:pt>
                <c:pt idx="8304">
                  <c:v>568</c:v>
                </c:pt>
                <c:pt idx="8305">
                  <c:v>718</c:v>
                </c:pt>
                <c:pt idx="8306">
                  <c:v>719</c:v>
                </c:pt>
                <c:pt idx="8307">
                  <c:v>8083</c:v>
                </c:pt>
                <c:pt idx="8308">
                  <c:v>1620</c:v>
                </c:pt>
                <c:pt idx="8309">
                  <c:v>928</c:v>
                </c:pt>
                <c:pt idx="8310">
                  <c:v>12176</c:v>
                </c:pt>
                <c:pt idx="8311">
                  <c:v>562</c:v>
                </c:pt>
                <c:pt idx="8312">
                  <c:v>1740</c:v>
                </c:pt>
                <c:pt idx="8313">
                  <c:v>1725</c:v>
                </c:pt>
                <c:pt idx="8314">
                  <c:v>26130</c:v>
                </c:pt>
                <c:pt idx="8315">
                  <c:v>954</c:v>
                </c:pt>
                <c:pt idx="8316">
                  <c:v>6899</c:v>
                </c:pt>
                <c:pt idx="8317">
                  <c:v>858</c:v>
                </c:pt>
                <c:pt idx="8318">
                  <c:v>663</c:v>
                </c:pt>
                <c:pt idx="8319">
                  <c:v>672</c:v>
                </c:pt>
                <c:pt idx="8320">
                  <c:v>687</c:v>
                </c:pt>
                <c:pt idx="8321">
                  <c:v>533</c:v>
                </c:pt>
                <c:pt idx="8322">
                  <c:v>9175</c:v>
                </c:pt>
                <c:pt idx="8323">
                  <c:v>13633</c:v>
                </c:pt>
                <c:pt idx="8324">
                  <c:v>1699</c:v>
                </c:pt>
                <c:pt idx="8325">
                  <c:v>1267</c:v>
                </c:pt>
                <c:pt idx="8326">
                  <c:v>4728</c:v>
                </c:pt>
                <c:pt idx="8327">
                  <c:v>2389</c:v>
                </c:pt>
                <c:pt idx="8328">
                  <c:v>3885</c:v>
                </c:pt>
                <c:pt idx="8329">
                  <c:v>2294</c:v>
                </c:pt>
                <c:pt idx="8330">
                  <c:v>2602</c:v>
                </c:pt>
                <c:pt idx="8331">
                  <c:v>2828</c:v>
                </c:pt>
                <c:pt idx="8332">
                  <c:v>4615</c:v>
                </c:pt>
                <c:pt idx="8333">
                  <c:v>2384</c:v>
                </c:pt>
                <c:pt idx="8334">
                  <c:v>1941</c:v>
                </c:pt>
                <c:pt idx="8335">
                  <c:v>16431</c:v>
                </c:pt>
                <c:pt idx="8336">
                  <c:v>559</c:v>
                </c:pt>
                <c:pt idx="8337">
                  <c:v>1343</c:v>
                </c:pt>
                <c:pt idx="8338">
                  <c:v>4364</c:v>
                </c:pt>
                <c:pt idx="8339">
                  <c:v>1959</c:v>
                </c:pt>
                <c:pt idx="8340">
                  <c:v>650</c:v>
                </c:pt>
                <c:pt idx="8341">
                  <c:v>527</c:v>
                </c:pt>
                <c:pt idx="8342">
                  <c:v>2741</c:v>
                </c:pt>
                <c:pt idx="8343">
                  <c:v>1407</c:v>
                </c:pt>
                <c:pt idx="8344">
                  <c:v>16035</c:v>
                </c:pt>
                <c:pt idx="8345">
                  <c:v>1734</c:v>
                </c:pt>
                <c:pt idx="8346">
                  <c:v>475</c:v>
                </c:pt>
                <c:pt idx="8347">
                  <c:v>1989</c:v>
                </c:pt>
                <c:pt idx="8348">
                  <c:v>3714</c:v>
                </c:pt>
                <c:pt idx="8349">
                  <c:v>403</c:v>
                </c:pt>
                <c:pt idx="8350">
                  <c:v>434</c:v>
                </c:pt>
                <c:pt idx="8351">
                  <c:v>12104</c:v>
                </c:pt>
                <c:pt idx="8352">
                  <c:v>5962</c:v>
                </c:pt>
                <c:pt idx="8353">
                  <c:v>13361</c:v>
                </c:pt>
                <c:pt idx="8354">
                  <c:v>895</c:v>
                </c:pt>
                <c:pt idx="8355">
                  <c:v>559</c:v>
                </c:pt>
                <c:pt idx="8356">
                  <c:v>317</c:v>
                </c:pt>
                <c:pt idx="8357">
                  <c:v>3200</c:v>
                </c:pt>
                <c:pt idx="8358">
                  <c:v>929</c:v>
                </c:pt>
                <c:pt idx="8359">
                  <c:v>25098</c:v>
                </c:pt>
                <c:pt idx="8360">
                  <c:v>787</c:v>
                </c:pt>
                <c:pt idx="8361">
                  <c:v>938</c:v>
                </c:pt>
                <c:pt idx="8362">
                  <c:v>1568</c:v>
                </c:pt>
                <c:pt idx="8363">
                  <c:v>1367</c:v>
                </c:pt>
                <c:pt idx="8364">
                  <c:v>9749</c:v>
                </c:pt>
                <c:pt idx="8365">
                  <c:v>683</c:v>
                </c:pt>
                <c:pt idx="8366">
                  <c:v>2283</c:v>
                </c:pt>
                <c:pt idx="8367">
                  <c:v>1556</c:v>
                </c:pt>
                <c:pt idx="8368">
                  <c:v>706</c:v>
                </c:pt>
                <c:pt idx="8369">
                  <c:v>1835</c:v>
                </c:pt>
                <c:pt idx="8370">
                  <c:v>1393</c:v>
                </c:pt>
                <c:pt idx="8371">
                  <c:v>828</c:v>
                </c:pt>
                <c:pt idx="8372">
                  <c:v>1927</c:v>
                </c:pt>
                <c:pt idx="8373">
                  <c:v>645</c:v>
                </c:pt>
                <c:pt idx="8374">
                  <c:v>21347</c:v>
                </c:pt>
                <c:pt idx="8375">
                  <c:v>1177</c:v>
                </c:pt>
                <c:pt idx="8376">
                  <c:v>1402</c:v>
                </c:pt>
                <c:pt idx="8377">
                  <c:v>724</c:v>
                </c:pt>
                <c:pt idx="8378">
                  <c:v>6744</c:v>
                </c:pt>
                <c:pt idx="8379">
                  <c:v>1911</c:v>
                </c:pt>
                <c:pt idx="8380">
                  <c:v>1373</c:v>
                </c:pt>
                <c:pt idx="8381">
                  <c:v>26558</c:v>
                </c:pt>
                <c:pt idx="8382">
                  <c:v>978</c:v>
                </c:pt>
                <c:pt idx="8383">
                  <c:v>26285</c:v>
                </c:pt>
                <c:pt idx="8384">
                  <c:v>2134</c:v>
                </c:pt>
                <c:pt idx="8385">
                  <c:v>811</c:v>
                </c:pt>
                <c:pt idx="8386">
                  <c:v>16554</c:v>
                </c:pt>
                <c:pt idx="8387">
                  <c:v>4365</c:v>
                </c:pt>
                <c:pt idx="8388">
                  <c:v>663</c:v>
                </c:pt>
                <c:pt idx="8389">
                  <c:v>3933</c:v>
                </c:pt>
                <c:pt idx="8390">
                  <c:v>693</c:v>
                </c:pt>
                <c:pt idx="8391">
                  <c:v>5510</c:v>
                </c:pt>
                <c:pt idx="8392">
                  <c:v>652</c:v>
                </c:pt>
                <c:pt idx="8393">
                  <c:v>4364</c:v>
                </c:pt>
                <c:pt idx="8394">
                  <c:v>2288</c:v>
                </c:pt>
                <c:pt idx="8395">
                  <c:v>3138</c:v>
                </c:pt>
                <c:pt idx="8396">
                  <c:v>778</c:v>
                </c:pt>
                <c:pt idx="8397">
                  <c:v>1473</c:v>
                </c:pt>
                <c:pt idx="8398">
                  <c:v>1271</c:v>
                </c:pt>
                <c:pt idx="8399">
                  <c:v>5392</c:v>
                </c:pt>
                <c:pt idx="8400">
                  <c:v>1085</c:v>
                </c:pt>
                <c:pt idx="8401">
                  <c:v>4132</c:v>
                </c:pt>
                <c:pt idx="8402">
                  <c:v>2206</c:v>
                </c:pt>
                <c:pt idx="8403">
                  <c:v>1289</c:v>
                </c:pt>
                <c:pt idx="8404">
                  <c:v>0</c:v>
                </c:pt>
                <c:pt idx="8405">
                  <c:v>6279</c:v>
                </c:pt>
                <c:pt idx="8406">
                  <c:v>2084</c:v>
                </c:pt>
                <c:pt idx="8407">
                  <c:v>2162</c:v>
                </c:pt>
                <c:pt idx="8408">
                  <c:v>10749</c:v>
                </c:pt>
                <c:pt idx="8409">
                  <c:v>552</c:v>
                </c:pt>
                <c:pt idx="8410">
                  <c:v>393</c:v>
                </c:pt>
                <c:pt idx="8411">
                  <c:v>1934</c:v>
                </c:pt>
                <c:pt idx="8412">
                  <c:v>1024</c:v>
                </c:pt>
                <c:pt idx="8413">
                  <c:v>970</c:v>
                </c:pt>
                <c:pt idx="8414">
                  <c:v>1236</c:v>
                </c:pt>
                <c:pt idx="8415">
                  <c:v>39321</c:v>
                </c:pt>
                <c:pt idx="8416">
                  <c:v>3288</c:v>
                </c:pt>
                <c:pt idx="8417">
                  <c:v>1075</c:v>
                </c:pt>
                <c:pt idx="8418">
                  <c:v>8015</c:v>
                </c:pt>
                <c:pt idx="8419">
                  <c:v>2798</c:v>
                </c:pt>
                <c:pt idx="8420">
                  <c:v>8776</c:v>
                </c:pt>
                <c:pt idx="8421">
                  <c:v>459</c:v>
                </c:pt>
                <c:pt idx="8422">
                  <c:v>786</c:v>
                </c:pt>
                <c:pt idx="8423">
                  <c:v>545</c:v>
                </c:pt>
                <c:pt idx="8424">
                  <c:v>17889</c:v>
                </c:pt>
                <c:pt idx="8425">
                  <c:v>4337</c:v>
                </c:pt>
                <c:pt idx="8426">
                  <c:v>268</c:v>
                </c:pt>
                <c:pt idx="8427">
                  <c:v>5957</c:v>
                </c:pt>
                <c:pt idx="8428">
                  <c:v>453</c:v>
                </c:pt>
                <c:pt idx="8429">
                  <c:v>923</c:v>
                </c:pt>
                <c:pt idx="8430">
                  <c:v>4000</c:v>
                </c:pt>
                <c:pt idx="8431">
                  <c:v>1944</c:v>
                </c:pt>
                <c:pt idx="8432">
                  <c:v>802</c:v>
                </c:pt>
                <c:pt idx="8433">
                  <c:v>20250</c:v>
                </c:pt>
                <c:pt idx="8434">
                  <c:v>551</c:v>
                </c:pt>
                <c:pt idx="8435">
                  <c:v>539</c:v>
                </c:pt>
                <c:pt idx="8436">
                  <c:v>1030</c:v>
                </c:pt>
                <c:pt idx="8437">
                  <c:v>5244</c:v>
                </c:pt>
                <c:pt idx="8438">
                  <c:v>1077</c:v>
                </c:pt>
                <c:pt idx="8439">
                  <c:v>1060</c:v>
                </c:pt>
                <c:pt idx="8440">
                  <c:v>4088</c:v>
                </c:pt>
                <c:pt idx="8441">
                  <c:v>1488</c:v>
                </c:pt>
                <c:pt idx="8442">
                  <c:v>0</c:v>
                </c:pt>
                <c:pt idx="8443">
                  <c:v>848</c:v>
                </c:pt>
                <c:pt idx="8444">
                  <c:v>4489</c:v>
                </c:pt>
                <c:pt idx="8445">
                  <c:v>550</c:v>
                </c:pt>
                <c:pt idx="8446">
                  <c:v>2300</c:v>
                </c:pt>
                <c:pt idx="8447">
                  <c:v>340</c:v>
                </c:pt>
                <c:pt idx="8448">
                  <c:v>1676</c:v>
                </c:pt>
                <c:pt idx="8449">
                  <c:v>4592</c:v>
                </c:pt>
                <c:pt idx="8450">
                  <c:v>1588</c:v>
                </c:pt>
                <c:pt idx="8451">
                  <c:v>784</c:v>
                </c:pt>
                <c:pt idx="8452">
                  <c:v>1168</c:v>
                </c:pt>
                <c:pt idx="8453">
                  <c:v>11375</c:v>
                </c:pt>
                <c:pt idx="8454">
                  <c:v>2236</c:v>
                </c:pt>
                <c:pt idx="8455">
                  <c:v>669</c:v>
                </c:pt>
                <c:pt idx="8456">
                  <c:v>5850</c:v>
                </c:pt>
                <c:pt idx="8457">
                  <c:v>2458</c:v>
                </c:pt>
                <c:pt idx="8458">
                  <c:v>13453</c:v>
                </c:pt>
                <c:pt idx="8459">
                  <c:v>1745</c:v>
                </c:pt>
                <c:pt idx="8460">
                  <c:v>1322</c:v>
                </c:pt>
                <c:pt idx="8461">
                  <c:v>6344</c:v>
                </c:pt>
                <c:pt idx="8462">
                  <c:v>1258</c:v>
                </c:pt>
                <c:pt idx="8463">
                  <c:v>4487</c:v>
                </c:pt>
                <c:pt idx="8464">
                  <c:v>9183</c:v>
                </c:pt>
                <c:pt idx="8465">
                  <c:v>793</c:v>
                </c:pt>
                <c:pt idx="8466">
                  <c:v>1229</c:v>
                </c:pt>
                <c:pt idx="8467">
                  <c:v>1968</c:v>
                </c:pt>
                <c:pt idx="8468">
                  <c:v>2045</c:v>
                </c:pt>
                <c:pt idx="8469">
                  <c:v>531</c:v>
                </c:pt>
                <c:pt idx="8470">
                  <c:v>787</c:v>
                </c:pt>
                <c:pt idx="8471">
                  <c:v>608</c:v>
                </c:pt>
                <c:pt idx="8472">
                  <c:v>10896</c:v>
                </c:pt>
                <c:pt idx="8473">
                  <c:v>2614</c:v>
                </c:pt>
                <c:pt idx="8474">
                  <c:v>6081</c:v>
                </c:pt>
                <c:pt idx="8475">
                  <c:v>609</c:v>
                </c:pt>
                <c:pt idx="8476">
                  <c:v>1402</c:v>
                </c:pt>
                <c:pt idx="8477">
                  <c:v>6054</c:v>
                </c:pt>
                <c:pt idx="8478">
                  <c:v>2804</c:v>
                </c:pt>
                <c:pt idx="8479">
                  <c:v>540</c:v>
                </c:pt>
                <c:pt idx="8480">
                  <c:v>734</c:v>
                </c:pt>
                <c:pt idx="8481">
                  <c:v>1211</c:v>
                </c:pt>
                <c:pt idx="8482">
                  <c:v>3020</c:v>
                </c:pt>
                <c:pt idx="8483">
                  <c:v>870</c:v>
                </c:pt>
                <c:pt idx="8484">
                  <c:v>351</c:v>
                </c:pt>
                <c:pt idx="8485">
                  <c:v>927</c:v>
                </c:pt>
                <c:pt idx="8486">
                  <c:v>4725</c:v>
                </c:pt>
                <c:pt idx="8487">
                  <c:v>1334</c:v>
                </c:pt>
                <c:pt idx="8488">
                  <c:v>795</c:v>
                </c:pt>
                <c:pt idx="8489">
                  <c:v>0</c:v>
                </c:pt>
                <c:pt idx="8490">
                  <c:v>1745</c:v>
                </c:pt>
                <c:pt idx="8491">
                  <c:v>408</c:v>
                </c:pt>
                <c:pt idx="8492">
                  <c:v>2143</c:v>
                </c:pt>
                <c:pt idx="8493">
                  <c:v>8674</c:v>
                </c:pt>
                <c:pt idx="8494">
                  <c:v>27930</c:v>
                </c:pt>
                <c:pt idx="8495">
                  <c:v>1714</c:v>
                </c:pt>
                <c:pt idx="8496">
                  <c:v>706</c:v>
                </c:pt>
                <c:pt idx="8497">
                  <c:v>1925</c:v>
                </c:pt>
                <c:pt idx="8498">
                  <c:v>446</c:v>
                </c:pt>
                <c:pt idx="8499">
                  <c:v>201</c:v>
                </c:pt>
                <c:pt idx="8500">
                  <c:v>1303</c:v>
                </c:pt>
                <c:pt idx="8501">
                  <c:v>1405</c:v>
                </c:pt>
                <c:pt idx="8502">
                  <c:v>1746</c:v>
                </c:pt>
                <c:pt idx="8503">
                  <c:v>294</c:v>
                </c:pt>
                <c:pt idx="8504">
                  <c:v>3117</c:v>
                </c:pt>
                <c:pt idx="8505">
                  <c:v>328</c:v>
                </c:pt>
                <c:pt idx="8506">
                  <c:v>355</c:v>
                </c:pt>
                <c:pt idx="8507">
                  <c:v>2989</c:v>
                </c:pt>
                <c:pt idx="8508">
                  <c:v>2804</c:v>
                </c:pt>
                <c:pt idx="8509">
                  <c:v>1258</c:v>
                </c:pt>
                <c:pt idx="8510">
                  <c:v>524</c:v>
                </c:pt>
                <c:pt idx="8511">
                  <c:v>691</c:v>
                </c:pt>
                <c:pt idx="8512">
                  <c:v>2676</c:v>
                </c:pt>
                <c:pt idx="8513">
                  <c:v>250</c:v>
                </c:pt>
                <c:pt idx="8514">
                  <c:v>624</c:v>
                </c:pt>
                <c:pt idx="8515">
                  <c:v>1874</c:v>
                </c:pt>
                <c:pt idx="8516">
                  <c:v>1279</c:v>
                </c:pt>
                <c:pt idx="8517">
                  <c:v>4415</c:v>
                </c:pt>
                <c:pt idx="8518">
                  <c:v>9365</c:v>
                </c:pt>
                <c:pt idx="8519">
                  <c:v>7187</c:v>
                </c:pt>
                <c:pt idx="8520">
                  <c:v>971</c:v>
                </c:pt>
                <c:pt idx="8521">
                  <c:v>206</c:v>
                </c:pt>
                <c:pt idx="8522">
                  <c:v>1610</c:v>
                </c:pt>
                <c:pt idx="8523">
                  <c:v>4114</c:v>
                </c:pt>
                <c:pt idx="8524">
                  <c:v>3566</c:v>
                </c:pt>
                <c:pt idx="8525">
                  <c:v>384</c:v>
                </c:pt>
                <c:pt idx="8526">
                  <c:v>1092</c:v>
                </c:pt>
                <c:pt idx="8527">
                  <c:v>1530</c:v>
                </c:pt>
                <c:pt idx="8528">
                  <c:v>2213</c:v>
                </c:pt>
                <c:pt idx="8529">
                  <c:v>652</c:v>
                </c:pt>
                <c:pt idx="8530">
                  <c:v>3843</c:v>
                </c:pt>
                <c:pt idx="8531">
                  <c:v>1082</c:v>
                </c:pt>
                <c:pt idx="8532">
                  <c:v>2102</c:v>
                </c:pt>
                <c:pt idx="8533">
                  <c:v>1897</c:v>
                </c:pt>
                <c:pt idx="8534">
                  <c:v>499</c:v>
                </c:pt>
                <c:pt idx="8535">
                  <c:v>9226</c:v>
                </c:pt>
                <c:pt idx="8536">
                  <c:v>1210</c:v>
                </c:pt>
                <c:pt idx="8537">
                  <c:v>1042</c:v>
                </c:pt>
                <c:pt idx="8538">
                  <c:v>6707</c:v>
                </c:pt>
                <c:pt idx="8539">
                  <c:v>630</c:v>
                </c:pt>
                <c:pt idx="8540">
                  <c:v>5875</c:v>
                </c:pt>
                <c:pt idx="8541">
                  <c:v>714</c:v>
                </c:pt>
                <c:pt idx="8542">
                  <c:v>2878</c:v>
                </c:pt>
                <c:pt idx="8543">
                  <c:v>942</c:v>
                </c:pt>
                <c:pt idx="8544">
                  <c:v>1114</c:v>
                </c:pt>
                <c:pt idx="8545">
                  <c:v>181</c:v>
                </c:pt>
                <c:pt idx="8546">
                  <c:v>4258</c:v>
                </c:pt>
                <c:pt idx="8547">
                  <c:v>545</c:v>
                </c:pt>
                <c:pt idx="8548">
                  <c:v>2048</c:v>
                </c:pt>
                <c:pt idx="8549">
                  <c:v>7311</c:v>
                </c:pt>
                <c:pt idx="8550">
                  <c:v>3362</c:v>
                </c:pt>
                <c:pt idx="8551">
                  <c:v>628</c:v>
                </c:pt>
                <c:pt idx="8552">
                  <c:v>2051</c:v>
                </c:pt>
                <c:pt idx="8553">
                  <c:v>5800</c:v>
                </c:pt>
                <c:pt idx="8554">
                  <c:v>0</c:v>
                </c:pt>
                <c:pt idx="8555">
                  <c:v>703</c:v>
                </c:pt>
                <c:pt idx="8556">
                  <c:v>940</c:v>
                </c:pt>
                <c:pt idx="8557">
                  <c:v>1343</c:v>
                </c:pt>
                <c:pt idx="8558">
                  <c:v>2760</c:v>
                </c:pt>
                <c:pt idx="8559">
                  <c:v>25875</c:v>
                </c:pt>
                <c:pt idx="8560">
                  <c:v>1368</c:v>
                </c:pt>
                <c:pt idx="8561">
                  <c:v>9781</c:v>
                </c:pt>
                <c:pt idx="8562">
                  <c:v>1900</c:v>
                </c:pt>
                <c:pt idx="8563">
                  <c:v>1914</c:v>
                </c:pt>
                <c:pt idx="8564">
                  <c:v>779</c:v>
                </c:pt>
                <c:pt idx="8565">
                  <c:v>1018</c:v>
                </c:pt>
                <c:pt idx="8566">
                  <c:v>926</c:v>
                </c:pt>
                <c:pt idx="8567">
                  <c:v>275</c:v>
                </c:pt>
                <c:pt idx="8568">
                  <c:v>757</c:v>
                </c:pt>
                <c:pt idx="8569">
                  <c:v>702</c:v>
                </c:pt>
                <c:pt idx="8570">
                  <c:v>14418</c:v>
                </c:pt>
                <c:pt idx="8571">
                  <c:v>2156</c:v>
                </c:pt>
                <c:pt idx="8572">
                  <c:v>6868</c:v>
                </c:pt>
                <c:pt idx="8573">
                  <c:v>1529</c:v>
                </c:pt>
                <c:pt idx="8574">
                  <c:v>747</c:v>
                </c:pt>
                <c:pt idx="8575">
                  <c:v>1561</c:v>
                </c:pt>
                <c:pt idx="8576">
                  <c:v>1086</c:v>
                </c:pt>
                <c:pt idx="8577">
                  <c:v>3427</c:v>
                </c:pt>
                <c:pt idx="8578">
                  <c:v>2704</c:v>
                </c:pt>
                <c:pt idx="8579">
                  <c:v>2859</c:v>
                </c:pt>
                <c:pt idx="8580">
                  <c:v>6237</c:v>
                </c:pt>
                <c:pt idx="8581">
                  <c:v>3891</c:v>
                </c:pt>
                <c:pt idx="8582">
                  <c:v>1666</c:v>
                </c:pt>
                <c:pt idx="8583">
                  <c:v>1748</c:v>
                </c:pt>
                <c:pt idx="8584">
                  <c:v>1392</c:v>
                </c:pt>
                <c:pt idx="8585">
                  <c:v>769</c:v>
                </c:pt>
                <c:pt idx="8586">
                  <c:v>446</c:v>
                </c:pt>
                <c:pt idx="8587">
                  <c:v>4262</c:v>
                </c:pt>
                <c:pt idx="8588">
                  <c:v>192</c:v>
                </c:pt>
                <c:pt idx="8589">
                  <c:v>1538</c:v>
                </c:pt>
                <c:pt idx="8590">
                  <c:v>0</c:v>
                </c:pt>
                <c:pt idx="8591">
                  <c:v>14978</c:v>
                </c:pt>
                <c:pt idx="8592">
                  <c:v>932</c:v>
                </c:pt>
                <c:pt idx="8593">
                  <c:v>2415</c:v>
                </c:pt>
                <c:pt idx="8594">
                  <c:v>2265</c:v>
                </c:pt>
                <c:pt idx="8595">
                  <c:v>3671</c:v>
                </c:pt>
                <c:pt idx="8596">
                  <c:v>11502</c:v>
                </c:pt>
                <c:pt idx="8597">
                  <c:v>1228</c:v>
                </c:pt>
                <c:pt idx="8598">
                  <c:v>950</c:v>
                </c:pt>
                <c:pt idx="8599">
                  <c:v>849</c:v>
                </c:pt>
                <c:pt idx="8600">
                  <c:v>833</c:v>
                </c:pt>
                <c:pt idx="8601">
                  <c:v>1496</c:v>
                </c:pt>
                <c:pt idx="8602">
                  <c:v>3103</c:v>
                </c:pt>
                <c:pt idx="8603">
                  <c:v>2689</c:v>
                </c:pt>
                <c:pt idx="8604">
                  <c:v>1957</c:v>
                </c:pt>
                <c:pt idx="8605">
                  <c:v>712</c:v>
                </c:pt>
                <c:pt idx="8606">
                  <c:v>771</c:v>
                </c:pt>
                <c:pt idx="8607">
                  <c:v>1529</c:v>
                </c:pt>
                <c:pt idx="8608">
                  <c:v>977</c:v>
                </c:pt>
                <c:pt idx="8609">
                  <c:v>11888</c:v>
                </c:pt>
                <c:pt idx="8610">
                  <c:v>10640</c:v>
                </c:pt>
                <c:pt idx="8611">
                  <c:v>2123</c:v>
                </c:pt>
                <c:pt idx="8612">
                  <c:v>10337</c:v>
                </c:pt>
                <c:pt idx="8613">
                  <c:v>1985</c:v>
                </c:pt>
                <c:pt idx="8614">
                  <c:v>4089</c:v>
                </c:pt>
                <c:pt idx="8615">
                  <c:v>24231</c:v>
                </c:pt>
                <c:pt idx="8616">
                  <c:v>1040</c:v>
                </c:pt>
                <c:pt idx="8617">
                  <c:v>867</c:v>
                </c:pt>
                <c:pt idx="8618">
                  <c:v>1227</c:v>
                </c:pt>
                <c:pt idx="8619">
                  <c:v>1071</c:v>
                </c:pt>
                <c:pt idx="8620">
                  <c:v>399</c:v>
                </c:pt>
                <c:pt idx="8621">
                  <c:v>25737</c:v>
                </c:pt>
                <c:pt idx="8622">
                  <c:v>449</c:v>
                </c:pt>
                <c:pt idx="8623">
                  <c:v>11022</c:v>
                </c:pt>
                <c:pt idx="8624">
                  <c:v>15699</c:v>
                </c:pt>
                <c:pt idx="8625">
                  <c:v>1686</c:v>
                </c:pt>
                <c:pt idx="8626">
                  <c:v>0</c:v>
                </c:pt>
                <c:pt idx="8627">
                  <c:v>1380</c:v>
                </c:pt>
                <c:pt idx="8628">
                  <c:v>938</c:v>
                </c:pt>
                <c:pt idx="8629">
                  <c:v>13820</c:v>
                </c:pt>
                <c:pt idx="8630">
                  <c:v>799</c:v>
                </c:pt>
                <c:pt idx="8631">
                  <c:v>0</c:v>
                </c:pt>
                <c:pt idx="8632">
                  <c:v>7737</c:v>
                </c:pt>
                <c:pt idx="8633">
                  <c:v>555</c:v>
                </c:pt>
                <c:pt idx="8634">
                  <c:v>1587</c:v>
                </c:pt>
                <c:pt idx="8635">
                  <c:v>835</c:v>
                </c:pt>
                <c:pt idx="8636">
                  <c:v>858</c:v>
                </c:pt>
                <c:pt idx="8637">
                  <c:v>673</c:v>
                </c:pt>
                <c:pt idx="8638">
                  <c:v>356</c:v>
                </c:pt>
                <c:pt idx="8639">
                  <c:v>2833</c:v>
                </c:pt>
                <c:pt idx="8640">
                  <c:v>5022</c:v>
                </c:pt>
                <c:pt idx="8641">
                  <c:v>34070</c:v>
                </c:pt>
                <c:pt idx="8642">
                  <c:v>1133</c:v>
                </c:pt>
                <c:pt idx="8643">
                  <c:v>2888</c:v>
                </c:pt>
                <c:pt idx="8644">
                  <c:v>614</c:v>
                </c:pt>
                <c:pt idx="8645">
                  <c:v>3117</c:v>
                </c:pt>
                <c:pt idx="8646">
                  <c:v>5916</c:v>
                </c:pt>
                <c:pt idx="8647">
                  <c:v>8805</c:v>
                </c:pt>
                <c:pt idx="8648">
                  <c:v>9743</c:v>
                </c:pt>
                <c:pt idx="8649">
                  <c:v>1761</c:v>
                </c:pt>
                <c:pt idx="8650">
                  <c:v>2400</c:v>
                </c:pt>
                <c:pt idx="8651">
                  <c:v>2058</c:v>
                </c:pt>
                <c:pt idx="8652">
                  <c:v>356</c:v>
                </c:pt>
                <c:pt idx="8653">
                  <c:v>899</c:v>
                </c:pt>
                <c:pt idx="8654">
                  <c:v>1505</c:v>
                </c:pt>
                <c:pt idx="8655">
                  <c:v>432</c:v>
                </c:pt>
                <c:pt idx="8656">
                  <c:v>841</c:v>
                </c:pt>
                <c:pt idx="8657">
                  <c:v>1708</c:v>
                </c:pt>
                <c:pt idx="8658">
                  <c:v>1342</c:v>
                </c:pt>
                <c:pt idx="8659">
                  <c:v>1427</c:v>
                </c:pt>
                <c:pt idx="8660">
                  <c:v>15615</c:v>
                </c:pt>
                <c:pt idx="8661">
                  <c:v>8750</c:v>
                </c:pt>
                <c:pt idx="8662">
                  <c:v>7056</c:v>
                </c:pt>
                <c:pt idx="8663">
                  <c:v>26445</c:v>
                </c:pt>
                <c:pt idx="8664">
                  <c:v>8878</c:v>
                </c:pt>
                <c:pt idx="8665">
                  <c:v>941</c:v>
                </c:pt>
                <c:pt idx="8666">
                  <c:v>2113</c:v>
                </c:pt>
                <c:pt idx="8667">
                  <c:v>894</c:v>
                </c:pt>
                <c:pt idx="8668">
                  <c:v>635</c:v>
                </c:pt>
                <c:pt idx="8669">
                  <c:v>0</c:v>
                </c:pt>
                <c:pt idx="8670">
                  <c:v>5068</c:v>
                </c:pt>
                <c:pt idx="8671">
                  <c:v>2608</c:v>
                </c:pt>
                <c:pt idx="8672">
                  <c:v>1495</c:v>
                </c:pt>
                <c:pt idx="8673">
                  <c:v>1729</c:v>
                </c:pt>
                <c:pt idx="8674">
                  <c:v>2181</c:v>
                </c:pt>
                <c:pt idx="8675">
                  <c:v>636</c:v>
                </c:pt>
                <c:pt idx="8676">
                  <c:v>7545</c:v>
                </c:pt>
                <c:pt idx="8677">
                  <c:v>558</c:v>
                </c:pt>
                <c:pt idx="8678">
                  <c:v>14577</c:v>
                </c:pt>
                <c:pt idx="8679">
                  <c:v>1502</c:v>
                </c:pt>
                <c:pt idx="8680">
                  <c:v>318</c:v>
                </c:pt>
                <c:pt idx="8681">
                  <c:v>10662</c:v>
                </c:pt>
                <c:pt idx="8682">
                  <c:v>12647</c:v>
                </c:pt>
                <c:pt idx="8683">
                  <c:v>1207</c:v>
                </c:pt>
                <c:pt idx="8684">
                  <c:v>554</c:v>
                </c:pt>
                <c:pt idx="8685">
                  <c:v>19832</c:v>
                </c:pt>
                <c:pt idx="8686">
                  <c:v>1436</c:v>
                </c:pt>
                <c:pt idx="8687">
                  <c:v>5792</c:v>
                </c:pt>
                <c:pt idx="8688">
                  <c:v>3874</c:v>
                </c:pt>
                <c:pt idx="8689">
                  <c:v>1681</c:v>
                </c:pt>
                <c:pt idx="8690">
                  <c:v>11071</c:v>
                </c:pt>
                <c:pt idx="8691">
                  <c:v>466</c:v>
                </c:pt>
                <c:pt idx="8692">
                  <c:v>1367</c:v>
                </c:pt>
                <c:pt idx="8693">
                  <c:v>4154</c:v>
                </c:pt>
                <c:pt idx="8694">
                  <c:v>7498</c:v>
                </c:pt>
                <c:pt idx="8695">
                  <c:v>2034</c:v>
                </c:pt>
                <c:pt idx="8696">
                  <c:v>1192</c:v>
                </c:pt>
                <c:pt idx="8697">
                  <c:v>1751</c:v>
                </c:pt>
                <c:pt idx="8698">
                  <c:v>1804</c:v>
                </c:pt>
                <c:pt idx="8699">
                  <c:v>518</c:v>
                </c:pt>
                <c:pt idx="8700">
                  <c:v>967</c:v>
                </c:pt>
                <c:pt idx="8701">
                  <c:v>8300</c:v>
                </c:pt>
                <c:pt idx="8702">
                  <c:v>1772</c:v>
                </c:pt>
                <c:pt idx="8703">
                  <c:v>482</c:v>
                </c:pt>
                <c:pt idx="8704">
                  <c:v>5875</c:v>
                </c:pt>
                <c:pt idx="8705">
                  <c:v>538</c:v>
                </c:pt>
                <c:pt idx="8706">
                  <c:v>743</c:v>
                </c:pt>
                <c:pt idx="8707">
                  <c:v>7734</c:v>
                </c:pt>
                <c:pt idx="8708">
                  <c:v>1077</c:v>
                </c:pt>
                <c:pt idx="8709">
                  <c:v>3162</c:v>
                </c:pt>
                <c:pt idx="8710">
                  <c:v>849</c:v>
                </c:pt>
                <c:pt idx="8711">
                  <c:v>561</c:v>
                </c:pt>
                <c:pt idx="8712">
                  <c:v>3730</c:v>
                </c:pt>
                <c:pt idx="8713">
                  <c:v>3098</c:v>
                </c:pt>
                <c:pt idx="8714">
                  <c:v>1865</c:v>
                </c:pt>
                <c:pt idx="8715">
                  <c:v>2143</c:v>
                </c:pt>
                <c:pt idx="8716">
                  <c:v>5589</c:v>
                </c:pt>
                <c:pt idx="8717">
                  <c:v>1452</c:v>
                </c:pt>
                <c:pt idx="8718">
                  <c:v>1213</c:v>
                </c:pt>
                <c:pt idx="8719">
                  <c:v>2337</c:v>
                </c:pt>
                <c:pt idx="8720">
                  <c:v>840</c:v>
                </c:pt>
                <c:pt idx="8721">
                  <c:v>3457</c:v>
                </c:pt>
                <c:pt idx="8722">
                  <c:v>890</c:v>
                </c:pt>
                <c:pt idx="8723">
                  <c:v>10176</c:v>
                </c:pt>
                <c:pt idx="8724">
                  <c:v>21883</c:v>
                </c:pt>
                <c:pt idx="8725">
                  <c:v>1768</c:v>
                </c:pt>
                <c:pt idx="8726">
                  <c:v>879</c:v>
                </c:pt>
                <c:pt idx="8727">
                  <c:v>1645</c:v>
                </c:pt>
                <c:pt idx="8728">
                  <c:v>10648</c:v>
                </c:pt>
                <c:pt idx="8729">
                  <c:v>631</c:v>
                </c:pt>
                <c:pt idx="8730">
                  <c:v>1047</c:v>
                </c:pt>
                <c:pt idx="8731">
                  <c:v>4996</c:v>
                </c:pt>
                <c:pt idx="8732">
                  <c:v>6952</c:v>
                </c:pt>
                <c:pt idx="8733">
                  <c:v>1345</c:v>
                </c:pt>
                <c:pt idx="8734">
                  <c:v>836</c:v>
                </c:pt>
                <c:pt idx="8735">
                  <c:v>877</c:v>
                </c:pt>
                <c:pt idx="8736">
                  <c:v>802</c:v>
                </c:pt>
                <c:pt idx="8737">
                  <c:v>4100</c:v>
                </c:pt>
                <c:pt idx="8738">
                  <c:v>857</c:v>
                </c:pt>
                <c:pt idx="8739">
                  <c:v>420</c:v>
                </c:pt>
                <c:pt idx="8740">
                  <c:v>1336</c:v>
                </c:pt>
                <c:pt idx="8741">
                  <c:v>11804</c:v>
                </c:pt>
                <c:pt idx="8742">
                  <c:v>937</c:v>
                </c:pt>
                <c:pt idx="8743">
                  <c:v>40637</c:v>
                </c:pt>
                <c:pt idx="8744">
                  <c:v>1258</c:v>
                </c:pt>
                <c:pt idx="8745">
                  <c:v>8048</c:v>
                </c:pt>
                <c:pt idx="8746">
                  <c:v>775</c:v>
                </c:pt>
                <c:pt idx="8747">
                  <c:v>6192</c:v>
                </c:pt>
                <c:pt idx="8748">
                  <c:v>425</c:v>
                </c:pt>
                <c:pt idx="8749">
                  <c:v>7147</c:v>
                </c:pt>
                <c:pt idx="8750">
                  <c:v>6206</c:v>
                </c:pt>
                <c:pt idx="8751">
                  <c:v>910</c:v>
                </c:pt>
                <c:pt idx="8752">
                  <c:v>1042</c:v>
                </c:pt>
                <c:pt idx="8753">
                  <c:v>828</c:v>
                </c:pt>
                <c:pt idx="8754">
                  <c:v>2822</c:v>
                </c:pt>
                <c:pt idx="8755">
                  <c:v>1032</c:v>
                </c:pt>
                <c:pt idx="8756">
                  <c:v>13244</c:v>
                </c:pt>
                <c:pt idx="8757">
                  <c:v>8656</c:v>
                </c:pt>
                <c:pt idx="8758">
                  <c:v>1048</c:v>
                </c:pt>
                <c:pt idx="8759">
                  <c:v>2081</c:v>
                </c:pt>
                <c:pt idx="8760">
                  <c:v>2481</c:v>
                </c:pt>
                <c:pt idx="8761">
                  <c:v>709</c:v>
                </c:pt>
                <c:pt idx="8762">
                  <c:v>5915</c:v>
                </c:pt>
                <c:pt idx="8763">
                  <c:v>492</c:v>
                </c:pt>
                <c:pt idx="8764">
                  <c:v>1443</c:v>
                </c:pt>
                <c:pt idx="8765">
                  <c:v>3076</c:v>
                </c:pt>
                <c:pt idx="8766">
                  <c:v>25425</c:v>
                </c:pt>
                <c:pt idx="8767">
                  <c:v>9406</c:v>
                </c:pt>
                <c:pt idx="8768">
                  <c:v>6145</c:v>
                </c:pt>
                <c:pt idx="8769">
                  <c:v>3575</c:v>
                </c:pt>
                <c:pt idx="8770">
                  <c:v>821</c:v>
                </c:pt>
                <c:pt idx="8771">
                  <c:v>1516</c:v>
                </c:pt>
                <c:pt idx="8772">
                  <c:v>411</c:v>
                </c:pt>
                <c:pt idx="8773">
                  <c:v>1644</c:v>
                </c:pt>
                <c:pt idx="8774">
                  <c:v>884</c:v>
                </c:pt>
                <c:pt idx="8775">
                  <c:v>202</c:v>
                </c:pt>
                <c:pt idx="8776">
                  <c:v>1348</c:v>
                </c:pt>
                <c:pt idx="8777">
                  <c:v>800</c:v>
                </c:pt>
                <c:pt idx="8778">
                  <c:v>431</c:v>
                </c:pt>
                <c:pt idx="8779">
                  <c:v>249</c:v>
                </c:pt>
                <c:pt idx="8780">
                  <c:v>252</c:v>
                </c:pt>
                <c:pt idx="8781">
                  <c:v>1367</c:v>
                </c:pt>
                <c:pt idx="8782">
                  <c:v>317</c:v>
                </c:pt>
                <c:pt idx="8783">
                  <c:v>1524</c:v>
                </c:pt>
                <c:pt idx="8784">
                  <c:v>1147</c:v>
                </c:pt>
                <c:pt idx="8785">
                  <c:v>1096</c:v>
                </c:pt>
                <c:pt idx="8786">
                  <c:v>629</c:v>
                </c:pt>
                <c:pt idx="8787">
                  <c:v>1750</c:v>
                </c:pt>
                <c:pt idx="8788">
                  <c:v>2097</c:v>
                </c:pt>
                <c:pt idx="8789">
                  <c:v>473</c:v>
                </c:pt>
                <c:pt idx="8790">
                  <c:v>715</c:v>
                </c:pt>
                <c:pt idx="8791">
                  <c:v>4500</c:v>
                </c:pt>
                <c:pt idx="8792">
                  <c:v>8382</c:v>
                </c:pt>
                <c:pt idx="8793">
                  <c:v>824</c:v>
                </c:pt>
                <c:pt idx="8794">
                  <c:v>1558</c:v>
                </c:pt>
                <c:pt idx="8795">
                  <c:v>1265</c:v>
                </c:pt>
                <c:pt idx="8796">
                  <c:v>1237</c:v>
                </c:pt>
                <c:pt idx="8797">
                  <c:v>1584</c:v>
                </c:pt>
                <c:pt idx="8798">
                  <c:v>2279</c:v>
                </c:pt>
                <c:pt idx="8799">
                  <c:v>2798</c:v>
                </c:pt>
                <c:pt idx="8800">
                  <c:v>1238</c:v>
                </c:pt>
                <c:pt idx="8801">
                  <c:v>448</c:v>
                </c:pt>
                <c:pt idx="8802">
                  <c:v>1342</c:v>
                </c:pt>
                <c:pt idx="8803">
                  <c:v>3691</c:v>
                </c:pt>
                <c:pt idx="8804">
                  <c:v>645</c:v>
                </c:pt>
                <c:pt idx="8805">
                  <c:v>4608</c:v>
                </c:pt>
                <c:pt idx="8806">
                  <c:v>8079</c:v>
                </c:pt>
                <c:pt idx="8807">
                  <c:v>979</c:v>
                </c:pt>
                <c:pt idx="8808">
                  <c:v>11577</c:v>
                </c:pt>
                <c:pt idx="8809">
                  <c:v>4514</c:v>
                </c:pt>
                <c:pt idx="8810">
                  <c:v>956</c:v>
                </c:pt>
                <c:pt idx="8811">
                  <c:v>496</c:v>
                </c:pt>
                <c:pt idx="8812">
                  <c:v>1439</c:v>
                </c:pt>
                <c:pt idx="8813">
                  <c:v>819</c:v>
                </c:pt>
                <c:pt idx="8814">
                  <c:v>1169</c:v>
                </c:pt>
                <c:pt idx="8815">
                  <c:v>41495</c:v>
                </c:pt>
                <c:pt idx="8816">
                  <c:v>920</c:v>
                </c:pt>
                <c:pt idx="8817">
                  <c:v>890</c:v>
                </c:pt>
                <c:pt idx="8818">
                  <c:v>753</c:v>
                </c:pt>
                <c:pt idx="8819">
                  <c:v>6227</c:v>
                </c:pt>
                <c:pt idx="8820">
                  <c:v>661</c:v>
                </c:pt>
                <c:pt idx="8821">
                  <c:v>1710</c:v>
                </c:pt>
                <c:pt idx="8822">
                  <c:v>510</c:v>
                </c:pt>
                <c:pt idx="8823">
                  <c:v>664</c:v>
                </c:pt>
                <c:pt idx="8824">
                  <c:v>1005</c:v>
                </c:pt>
                <c:pt idx="8825">
                  <c:v>548</c:v>
                </c:pt>
                <c:pt idx="8826">
                  <c:v>1435</c:v>
                </c:pt>
                <c:pt idx="8827">
                  <c:v>11489</c:v>
                </c:pt>
                <c:pt idx="8828">
                  <c:v>3643</c:v>
                </c:pt>
                <c:pt idx="8829">
                  <c:v>337</c:v>
                </c:pt>
                <c:pt idx="8830">
                  <c:v>12118</c:v>
                </c:pt>
                <c:pt idx="8831">
                  <c:v>1257</c:v>
                </c:pt>
                <c:pt idx="8832">
                  <c:v>4335</c:v>
                </c:pt>
                <c:pt idx="8833">
                  <c:v>26047</c:v>
                </c:pt>
                <c:pt idx="8834">
                  <c:v>13298</c:v>
                </c:pt>
                <c:pt idx="8835">
                  <c:v>15880</c:v>
                </c:pt>
                <c:pt idx="8836">
                  <c:v>11148</c:v>
                </c:pt>
                <c:pt idx="8837">
                  <c:v>1058</c:v>
                </c:pt>
                <c:pt idx="8838">
                  <c:v>0</c:v>
                </c:pt>
                <c:pt idx="8839">
                  <c:v>8957</c:v>
                </c:pt>
                <c:pt idx="8840">
                  <c:v>809</c:v>
                </c:pt>
                <c:pt idx="8841">
                  <c:v>1131</c:v>
                </c:pt>
                <c:pt idx="8842">
                  <c:v>732</c:v>
                </c:pt>
                <c:pt idx="8843">
                  <c:v>1950</c:v>
                </c:pt>
                <c:pt idx="8844">
                  <c:v>1830</c:v>
                </c:pt>
                <c:pt idx="8845">
                  <c:v>3976</c:v>
                </c:pt>
                <c:pt idx="8846">
                  <c:v>1239</c:v>
                </c:pt>
                <c:pt idx="8847">
                  <c:v>202</c:v>
                </c:pt>
                <c:pt idx="8848">
                  <c:v>0</c:v>
                </c:pt>
                <c:pt idx="8849">
                  <c:v>7039</c:v>
                </c:pt>
                <c:pt idx="8850">
                  <c:v>11743</c:v>
                </c:pt>
                <c:pt idx="8851">
                  <c:v>1878</c:v>
                </c:pt>
                <c:pt idx="8852">
                  <c:v>7611</c:v>
                </c:pt>
                <c:pt idx="8853">
                  <c:v>632</c:v>
                </c:pt>
                <c:pt idx="8854">
                  <c:v>545</c:v>
                </c:pt>
                <c:pt idx="8855">
                  <c:v>3321</c:v>
                </c:pt>
                <c:pt idx="8856">
                  <c:v>2661</c:v>
                </c:pt>
                <c:pt idx="8857">
                  <c:v>651</c:v>
                </c:pt>
                <c:pt idx="8858">
                  <c:v>540</c:v>
                </c:pt>
                <c:pt idx="8859">
                  <c:v>1880</c:v>
                </c:pt>
                <c:pt idx="8860">
                  <c:v>5175</c:v>
                </c:pt>
                <c:pt idx="8861">
                  <c:v>27011</c:v>
                </c:pt>
                <c:pt idx="8862">
                  <c:v>991</c:v>
                </c:pt>
                <c:pt idx="8863">
                  <c:v>440</c:v>
                </c:pt>
                <c:pt idx="8864">
                  <c:v>1843</c:v>
                </c:pt>
                <c:pt idx="8865">
                  <c:v>3499</c:v>
                </c:pt>
                <c:pt idx="8866">
                  <c:v>203</c:v>
                </c:pt>
                <c:pt idx="8867">
                  <c:v>3008</c:v>
                </c:pt>
                <c:pt idx="8868">
                  <c:v>1033</c:v>
                </c:pt>
                <c:pt idx="8869">
                  <c:v>639</c:v>
                </c:pt>
                <c:pt idx="8870">
                  <c:v>32507</c:v>
                </c:pt>
                <c:pt idx="8871">
                  <c:v>2323</c:v>
                </c:pt>
                <c:pt idx="8872">
                  <c:v>1996</c:v>
                </c:pt>
                <c:pt idx="8873">
                  <c:v>1666</c:v>
                </c:pt>
                <c:pt idx="8874">
                  <c:v>1810</c:v>
                </c:pt>
                <c:pt idx="8875">
                  <c:v>513</c:v>
                </c:pt>
                <c:pt idx="8876">
                  <c:v>289</c:v>
                </c:pt>
                <c:pt idx="8877">
                  <c:v>7478</c:v>
                </c:pt>
                <c:pt idx="8878">
                  <c:v>582</c:v>
                </c:pt>
                <c:pt idx="8879">
                  <c:v>1303</c:v>
                </c:pt>
                <c:pt idx="8880">
                  <c:v>5234</c:v>
                </c:pt>
                <c:pt idx="8881">
                  <c:v>992</c:v>
                </c:pt>
                <c:pt idx="8882">
                  <c:v>1405</c:v>
                </c:pt>
                <c:pt idx="8883">
                  <c:v>1760</c:v>
                </c:pt>
                <c:pt idx="8884">
                  <c:v>801</c:v>
                </c:pt>
                <c:pt idx="8885">
                  <c:v>796</c:v>
                </c:pt>
                <c:pt idx="8886">
                  <c:v>1430</c:v>
                </c:pt>
                <c:pt idx="8887">
                  <c:v>2158</c:v>
                </c:pt>
                <c:pt idx="8888">
                  <c:v>0</c:v>
                </c:pt>
                <c:pt idx="8889">
                  <c:v>1523</c:v>
                </c:pt>
                <c:pt idx="8890">
                  <c:v>12280</c:v>
                </c:pt>
                <c:pt idx="8891">
                  <c:v>1420</c:v>
                </c:pt>
                <c:pt idx="8892">
                  <c:v>1226</c:v>
                </c:pt>
                <c:pt idx="8893">
                  <c:v>1430</c:v>
                </c:pt>
                <c:pt idx="8894">
                  <c:v>583</c:v>
                </c:pt>
                <c:pt idx="8895">
                  <c:v>608</c:v>
                </c:pt>
                <c:pt idx="8896">
                  <c:v>871</c:v>
                </c:pt>
                <c:pt idx="8897">
                  <c:v>5020</c:v>
                </c:pt>
                <c:pt idx="8898">
                  <c:v>979</c:v>
                </c:pt>
                <c:pt idx="8899">
                  <c:v>367</c:v>
                </c:pt>
                <c:pt idx="8900">
                  <c:v>216</c:v>
                </c:pt>
                <c:pt idx="8901">
                  <c:v>361</c:v>
                </c:pt>
                <c:pt idx="8902">
                  <c:v>1953</c:v>
                </c:pt>
                <c:pt idx="8903">
                  <c:v>4990</c:v>
                </c:pt>
                <c:pt idx="8904">
                  <c:v>5093</c:v>
                </c:pt>
                <c:pt idx="8905">
                  <c:v>2945</c:v>
                </c:pt>
                <c:pt idx="8906">
                  <c:v>16301</c:v>
                </c:pt>
                <c:pt idx="8907">
                  <c:v>2278</c:v>
                </c:pt>
                <c:pt idx="8908">
                  <c:v>5756</c:v>
                </c:pt>
                <c:pt idx="8909">
                  <c:v>1356</c:v>
                </c:pt>
                <c:pt idx="8910">
                  <c:v>704</c:v>
                </c:pt>
                <c:pt idx="8911">
                  <c:v>4359</c:v>
                </c:pt>
                <c:pt idx="8912">
                  <c:v>14636</c:v>
                </c:pt>
                <c:pt idx="8913">
                  <c:v>1039</c:v>
                </c:pt>
                <c:pt idx="8914">
                  <c:v>21150</c:v>
                </c:pt>
                <c:pt idx="8915">
                  <c:v>12485</c:v>
                </c:pt>
                <c:pt idx="8916">
                  <c:v>14633</c:v>
                </c:pt>
                <c:pt idx="8917">
                  <c:v>2371</c:v>
                </c:pt>
                <c:pt idx="8918">
                  <c:v>727</c:v>
                </c:pt>
                <c:pt idx="8919">
                  <c:v>7618</c:v>
                </c:pt>
                <c:pt idx="8920">
                  <c:v>291</c:v>
                </c:pt>
                <c:pt idx="8921">
                  <c:v>1852</c:v>
                </c:pt>
                <c:pt idx="8922">
                  <c:v>1008</c:v>
                </c:pt>
                <c:pt idx="8923">
                  <c:v>1416</c:v>
                </c:pt>
                <c:pt idx="8924">
                  <c:v>10709</c:v>
                </c:pt>
                <c:pt idx="8925">
                  <c:v>5861</c:v>
                </c:pt>
                <c:pt idx="8926">
                  <c:v>539</c:v>
                </c:pt>
                <c:pt idx="8927">
                  <c:v>25985</c:v>
                </c:pt>
                <c:pt idx="8928">
                  <c:v>7211</c:v>
                </c:pt>
                <c:pt idx="8929">
                  <c:v>36819</c:v>
                </c:pt>
                <c:pt idx="8930">
                  <c:v>896</c:v>
                </c:pt>
                <c:pt idx="8931">
                  <c:v>6144</c:v>
                </c:pt>
                <c:pt idx="8932">
                  <c:v>1110</c:v>
                </c:pt>
                <c:pt idx="8933">
                  <c:v>23803</c:v>
                </c:pt>
                <c:pt idx="8934">
                  <c:v>1792</c:v>
                </c:pt>
                <c:pt idx="8935">
                  <c:v>9878</c:v>
                </c:pt>
                <c:pt idx="8936">
                  <c:v>671</c:v>
                </c:pt>
                <c:pt idx="8937">
                  <c:v>924</c:v>
                </c:pt>
                <c:pt idx="8938">
                  <c:v>3489</c:v>
                </c:pt>
                <c:pt idx="8939">
                  <c:v>1711</c:v>
                </c:pt>
                <c:pt idx="8940">
                  <c:v>3363</c:v>
                </c:pt>
                <c:pt idx="8941">
                  <c:v>1913</c:v>
                </c:pt>
                <c:pt idx="8942">
                  <c:v>2786</c:v>
                </c:pt>
                <c:pt idx="8943">
                  <c:v>226</c:v>
                </c:pt>
                <c:pt idx="8944">
                  <c:v>1307</c:v>
                </c:pt>
                <c:pt idx="8945">
                  <c:v>1558</c:v>
                </c:pt>
                <c:pt idx="8946">
                  <c:v>2217</c:v>
                </c:pt>
                <c:pt idx="8947">
                  <c:v>20098</c:v>
                </c:pt>
                <c:pt idx="8948">
                  <c:v>0</c:v>
                </c:pt>
                <c:pt idx="8949">
                  <c:v>1470</c:v>
                </c:pt>
                <c:pt idx="8950">
                  <c:v>1975</c:v>
                </c:pt>
                <c:pt idx="8951">
                  <c:v>974</c:v>
                </c:pt>
                <c:pt idx="8952">
                  <c:v>1599</c:v>
                </c:pt>
                <c:pt idx="8953">
                  <c:v>8626</c:v>
                </c:pt>
                <c:pt idx="8954">
                  <c:v>2474</c:v>
                </c:pt>
                <c:pt idx="8955">
                  <c:v>716</c:v>
                </c:pt>
                <c:pt idx="8956">
                  <c:v>3502</c:v>
                </c:pt>
                <c:pt idx="8957">
                  <c:v>2684</c:v>
                </c:pt>
                <c:pt idx="8958">
                  <c:v>768</c:v>
                </c:pt>
                <c:pt idx="8959">
                  <c:v>3344</c:v>
                </c:pt>
                <c:pt idx="8960">
                  <c:v>918</c:v>
                </c:pt>
                <c:pt idx="8961">
                  <c:v>2417</c:v>
                </c:pt>
                <c:pt idx="8962">
                  <c:v>4077</c:v>
                </c:pt>
                <c:pt idx="8963">
                  <c:v>2593</c:v>
                </c:pt>
                <c:pt idx="8964">
                  <c:v>2566</c:v>
                </c:pt>
                <c:pt idx="8965">
                  <c:v>996</c:v>
                </c:pt>
                <c:pt idx="8966">
                  <c:v>1539</c:v>
                </c:pt>
                <c:pt idx="8967">
                  <c:v>863</c:v>
                </c:pt>
                <c:pt idx="8968">
                  <c:v>3503</c:v>
                </c:pt>
                <c:pt idx="8969">
                  <c:v>703</c:v>
                </c:pt>
                <c:pt idx="8970">
                  <c:v>3306</c:v>
                </c:pt>
                <c:pt idx="8971">
                  <c:v>2390</c:v>
                </c:pt>
                <c:pt idx="8972">
                  <c:v>2458</c:v>
                </c:pt>
                <c:pt idx="8973">
                  <c:v>26371</c:v>
                </c:pt>
                <c:pt idx="8974">
                  <c:v>384</c:v>
                </c:pt>
                <c:pt idx="8975">
                  <c:v>1007</c:v>
                </c:pt>
                <c:pt idx="8976">
                  <c:v>6343</c:v>
                </c:pt>
                <c:pt idx="8977">
                  <c:v>366</c:v>
                </c:pt>
                <c:pt idx="8978">
                  <c:v>1280</c:v>
                </c:pt>
                <c:pt idx="8979">
                  <c:v>673</c:v>
                </c:pt>
                <c:pt idx="8980">
                  <c:v>990</c:v>
                </c:pt>
                <c:pt idx="8981">
                  <c:v>3790</c:v>
                </c:pt>
                <c:pt idx="8982">
                  <c:v>1064</c:v>
                </c:pt>
                <c:pt idx="8983">
                  <c:v>1051</c:v>
                </c:pt>
                <c:pt idx="8984">
                  <c:v>1240</c:v>
                </c:pt>
                <c:pt idx="8985">
                  <c:v>1037</c:v>
                </c:pt>
                <c:pt idx="8986">
                  <c:v>1664</c:v>
                </c:pt>
                <c:pt idx="8987">
                  <c:v>5363</c:v>
                </c:pt>
                <c:pt idx="8988">
                  <c:v>3114</c:v>
                </c:pt>
                <c:pt idx="8989">
                  <c:v>3656</c:v>
                </c:pt>
                <c:pt idx="8990">
                  <c:v>2613</c:v>
                </c:pt>
                <c:pt idx="8991">
                  <c:v>1250</c:v>
                </c:pt>
                <c:pt idx="8992">
                  <c:v>9729</c:v>
                </c:pt>
                <c:pt idx="8993">
                  <c:v>753</c:v>
                </c:pt>
                <c:pt idx="8994">
                  <c:v>1566</c:v>
                </c:pt>
                <c:pt idx="8995">
                  <c:v>1410</c:v>
                </c:pt>
                <c:pt idx="8996">
                  <c:v>667</c:v>
                </c:pt>
                <c:pt idx="8997">
                  <c:v>859</c:v>
                </c:pt>
                <c:pt idx="8998">
                  <c:v>1530</c:v>
                </c:pt>
                <c:pt idx="8999">
                  <c:v>3679</c:v>
                </c:pt>
                <c:pt idx="9000">
                  <c:v>2130</c:v>
                </c:pt>
                <c:pt idx="9001">
                  <c:v>1158</c:v>
                </c:pt>
                <c:pt idx="9002">
                  <c:v>4424</c:v>
                </c:pt>
                <c:pt idx="9003">
                  <c:v>839</c:v>
                </c:pt>
                <c:pt idx="9004">
                  <c:v>8901</c:v>
                </c:pt>
                <c:pt idx="9005">
                  <c:v>1329</c:v>
                </c:pt>
                <c:pt idx="9006">
                  <c:v>1353</c:v>
                </c:pt>
                <c:pt idx="9007">
                  <c:v>13973</c:v>
                </c:pt>
                <c:pt idx="9008">
                  <c:v>1504</c:v>
                </c:pt>
                <c:pt idx="9009">
                  <c:v>2908</c:v>
                </c:pt>
                <c:pt idx="9010">
                  <c:v>4598</c:v>
                </c:pt>
                <c:pt idx="9011">
                  <c:v>194</c:v>
                </c:pt>
                <c:pt idx="9012">
                  <c:v>34282</c:v>
                </c:pt>
                <c:pt idx="9013">
                  <c:v>4202</c:v>
                </c:pt>
                <c:pt idx="9014">
                  <c:v>168</c:v>
                </c:pt>
                <c:pt idx="9015">
                  <c:v>0</c:v>
                </c:pt>
                <c:pt idx="9016">
                  <c:v>1739</c:v>
                </c:pt>
                <c:pt idx="9017">
                  <c:v>1485</c:v>
                </c:pt>
                <c:pt idx="9018">
                  <c:v>2667</c:v>
                </c:pt>
                <c:pt idx="9019">
                  <c:v>738</c:v>
                </c:pt>
                <c:pt idx="9020">
                  <c:v>822</c:v>
                </c:pt>
                <c:pt idx="9021">
                  <c:v>0</c:v>
                </c:pt>
                <c:pt idx="9022">
                  <c:v>1097</c:v>
                </c:pt>
                <c:pt idx="9023">
                  <c:v>419</c:v>
                </c:pt>
                <c:pt idx="9024">
                  <c:v>1737</c:v>
                </c:pt>
                <c:pt idx="9025">
                  <c:v>4492</c:v>
                </c:pt>
                <c:pt idx="9026">
                  <c:v>969</c:v>
                </c:pt>
                <c:pt idx="9027">
                  <c:v>5046</c:v>
                </c:pt>
                <c:pt idx="9028">
                  <c:v>1564</c:v>
                </c:pt>
                <c:pt idx="9029">
                  <c:v>1769</c:v>
                </c:pt>
                <c:pt idx="9030">
                  <c:v>3683</c:v>
                </c:pt>
                <c:pt idx="9031">
                  <c:v>640</c:v>
                </c:pt>
                <c:pt idx="9032">
                  <c:v>548</c:v>
                </c:pt>
                <c:pt idx="9033">
                  <c:v>9384</c:v>
                </c:pt>
                <c:pt idx="9034">
                  <c:v>10260</c:v>
                </c:pt>
                <c:pt idx="9035">
                  <c:v>3008</c:v>
                </c:pt>
                <c:pt idx="9036">
                  <c:v>545</c:v>
                </c:pt>
                <c:pt idx="9037">
                  <c:v>1163</c:v>
                </c:pt>
                <c:pt idx="9038">
                  <c:v>702</c:v>
                </c:pt>
                <c:pt idx="9039">
                  <c:v>6881</c:v>
                </c:pt>
                <c:pt idx="9040">
                  <c:v>1849</c:v>
                </c:pt>
                <c:pt idx="9041">
                  <c:v>1629</c:v>
                </c:pt>
                <c:pt idx="9042">
                  <c:v>2904</c:v>
                </c:pt>
                <c:pt idx="9043">
                  <c:v>1163</c:v>
                </c:pt>
                <c:pt idx="9044">
                  <c:v>1536</c:v>
                </c:pt>
                <c:pt idx="9045">
                  <c:v>2221</c:v>
                </c:pt>
                <c:pt idx="9046">
                  <c:v>1814</c:v>
                </c:pt>
                <c:pt idx="9047">
                  <c:v>475</c:v>
                </c:pt>
                <c:pt idx="9048">
                  <c:v>4086</c:v>
                </c:pt>
                <c:pt idx="9049">
                  <c:v>9567</c:v>
                </c:pt>
                <c:pt idx="9050">
                  <c:v>7704</c:v>
                </c:pt>
                <c:pt idx="9051">
                  <c:v>38297</c:v>
                </c:pt>
                <c:pt idx="9052">
                  <c:v>971</c:v>
                </c:pt>
                <c:pt idx="9053">
                  <c:v>879</c:v>
                </c:pt>
                <c:pt idx="9054">
                  <c:v>1172</c:v>
                </c:pt>
                <c:pt idx="9055">
                  <c:v>446</c:v>
                </c:pt>
                <c:pt idx="9056">
                  <c:v>9334</c:v>
                </c:pt>
                <c:pt idx="9057">
                  <c:v>2827</c:v>
                </c:pt>
                <c:pt idx="9058">
                  <c:v>4477</c:v>
                </c:pt>
                <c:pt idx="9059">
                  <c:v>16816</c:v>
                </c:pt>
                <c:pt idx="9060">
                  <c:v>2333</c:v>
                </c:pt>
                <c:pt idx="9061">
                  <c:v>3900</c:v>
                </c:pt>
                <c:pt idx="9062">
                  <c:v>1017</c:v>
                </c:pt>
                <c:pt idx="9063">
                  <c:v>1792</c:v>
                </c:pt>
                <c:pt idx="9064">
                  <c:v>5384</c:v>
                </c:pt>
                <c:pt idx="9065">
                  <c:v>5481</c:v>
                </c:pt>
                <c:pt idx="9066">
                  <c:v>2757</c:v>
                </c:pt>
                <c:pt idx="9067">
                  <c:v>1187</c:v>
                </c:pt>
                <c:pt idx="9068">
                  <c:v>558</c:v>
                </c:pt>
                <c:pt idx="9069">
                  <c:v>4235</c:v>
                </c:pt>
                <c:pt idx="9070">
                  <c:v>3372</c:v>
                </c:pt>
                <c:pt idx="9071">
                  <c:v>1971</c:v>
                </c:pt>
                <c:pt idx="9072">
                  <c:v>2048</c:v>
                </c:pt>
                <c:pt idx="9073">
                  <c:v>4829</c:v>
                </c:pt>
                <c:pt idx="9074">
                  <c:v>8694</c:v>
                </c:pt>
                <c:pt idx="9075">
                  <c:v>2789</c:v>
                </c:pt>
                <c:pt idx="9076">
                  <c:v>11193</c:v>
                </c:pt>
                <c:pt idx="9077">
                  <c:v>4313</c:v>
                </c:pt>
                <c:pt idx="9078">
                  <c:v>1390</c:v>
                </c:pt>
                <c:pt idx="9079">
                  <c:v>2189</c:v>
                </c:pt>
                <c:pt idx="9080">
                  <c:v>1374</c:v>
                </c:pt>
                <c:pt idx="9081">
                  <c:v>1072</c:v>
                </c:pt>
                <c:pt idx="9082">
                  <c:v>1153</c:v>
                </c:pt>
                <c:pt idx="9083">
                  <c:v>768</c:v>
                </c:pt>
                <c:pt idx="9084">
                  <c:v>985</c:v>
                </c:pt>
                <c:pt idx="9085">
                  <c:v>1049</c:v>
                </c:pt>
                <c:pt idx="9086">
                  <c:v>1098</c:v>
                </c:pt>
                <c:pt idx="9087">
                  <c:v>848</c:v>
                </c:pt>
                <c:pt idx="9088">
                  <c:v>7817</c:v>
                </c:pt>
                <c:pt idx="9089">
                  <c:v>7149</c:v>
                </c:pt>
                <c:pt idx="9090">
                  <c:v>4978</c:v>
                </c:pt>
                <c:pt idx="9091">
                  <c:v>771</c:v>
                </c:pt>
                <c:pt idx="9092">
                  <c:v>7134</c:v>
                </c:pt>
                <c:pt idx="9093">
                  <c:v>5842</c:v>
                </c:pt>
                <c:pt idx="9094">
                  <c:v>1655</c:v>
                </c:pt>
                <c:pt idx="9095">
                  <c:v>2873</c:v>
                </c:pt>
                <c:pt idx="9096">
                  <c:v>10665</c:v>
                </c:pt>
                <c:pt idx="9097">
                  <c:v>0</c:v>
                </c:pt>
                <c:pt idx="9098">
                  <c:v>17349</c:v>
                </c:pt>
                <c:pt idx="9099">
                  <c:v>1190</c:v>
                </c:pt>
                <c:pt idx="9100">
                  <c:v>0</c:v>
                </c:pt>
                <c:pt idx="9101">
                  <c:v>3178</c:v>
                </c:pt>
                <c:pt idx="9102">
                  <c:v>2032</c:v>
                </c:pt>
                <c:pt idx="9103">
                  <c:v>0</c:v>
                </c:pt>
                <c:pt idx="9104">
                  <c:v>1922</c:v>
                </c:pt>
                <c:pt idx="9105">
                  <c:v>1172</c:v>
                </c:pt>
                <c:pt idx="9106">
                  <c:v>5447</c:v>
                </c:pt>
                <c:pt idx="9107">
                  <c:v>1539</c:v>
                </c:pt>
                <c:pt idx="9108">
                  <c:v>1350</c:v>
                </c:pt>
                <c:pt idx="9109">
                  <c:v>1902</c:v>
                </c:pt>
                <c:pt idx="9110">
                  <c:v>4312</c:v>
                </c:pt>
                <c:pt idx="9111">
                  <c:v>3637</c:v>
                </c:pt>
                <c:pt idx="9112">
                  <c:v>14278</c:v>
                </c:pt>
                <c:pt idx="9113">
                  <c:v>7364</c:v>
                </c:pt>
                <c:pt idx="9114">
                  <c:v>11989</c:v>
                </c:pt>
                <c:pt idx="9115">
                  <c:v>2025</c:v>
                </c:pt>
                <c:pt idx="9116">
                  <c:v>2877</c:v>
                </c:pt>
                <c:pt idx="9117">
                  <c:v>1245</c:v>
                </c:pt>
                <c:pt idx="9118">
                  <c:v>2242</c:v>
                </c:pt>
                <c:pt idx="9119">
                  <c:v>793</c:v>
                </c:pt>
                <c:pt idx="9120">
                  <c:v>2176</c:v>
                </c:pt>
                <c:pt idx="9121">
                  <c:v>3091</c:v>
                </c:pt>
                <c:pt idx="9122">
                  <c:v>9174</c:v>
                </c:pt>
                <c:pt idx="9123">
                  <c:v>653</c:v>
                </c:pt>
                <c:pt idx="9124">
                  <c:v>5011</c:v>
                </c:pt>
                <c:pt idx="9125">
                  <c:v>4227</c:v>
                </c:pt>
                <c:pt idx="9126">
                  <c:v>1121</c:v>
                </c:pt>
                <c:pt idx="9127">
                  <c:v>1353</c:v>
                </c:pt>
                <c:pt idx="9128">
                  <c:v>539</c:v>
                </c:pt>
                <c:pt idx="9129">
                  <c:v>681</c:v>
                </c:pt>
                <c:pt idx="9130">
                  <c:v>298</c:v>
                </c:pt>
                <c:pt idx="9131">
                  <c:v>1395</c:v>
                </c:pt>
                <c:pt idx="9132">
                  <c:v>15641</c:v>
                </c:pt>
                <c:pt idx="9133">
                  <c:v>4502</c:v>
                </c:pt>
                <c:pt idx="9134">
                  <c:v>2184</c:v>
                </c:pt>
                <c:pt idx="9135">
                  <c:v>531</c:v>
                </c:pt>
                <c:pt idx="9136">
                  <c:v>1594</c:v>
                </c:pt>
                <c:pt idx="9137">
                  <c:v>1612</c:v>
                </c:pt>
                <c:pt idx="9138">
                  <c:v>1424</c:v>
                </c:pt>
                <c:pt idx="9139">
                  <c:v>1427</c:v>
                </c:pt>
                <c:pt idx="9140">
                  <c:v>798</c:v>
                </c:pt>
                <c:pt idx="9141">
                  <c:v>778</c:v>
                </c:pt>
                <c:pt idx="9142">
                  <c:v>1805</c:v>
                </c:pt>
                <c:pt idx="9143">
                  <c:v>1221</c:v>
                </c:pt>
                <c:pt idx="9144">
                  <c:v>2796</c:v>
                </c:pt>
                <c:pt idx="9145">
                  <c:v>1402</c:v>
                </c:pt>
                <c:pt idx="9146">
                  <c:v>0</c:v>
                </c:pt>
                <c:pt idx="9147">
                  <c:v>4436</c:v>
                </c:pt>
                <c:pt idx="9148">
                  <c:v>4717</c:v>
                </c:pt>
                <c:pt idx="9149">
                  <c:v>0</c:v>
                </c:pt>
                <c:pt idx="9150">
                  <c:v>2190</c:v>
                </c:pt>
                <c:pt idx="9151">
                  <c:v>1138</c:v>
                </c:pt>
                <c:pt idx="9152">
                  <c:v>1041</c:v>
                </c:pt>
                <c:pt idx="9153">
                  <c:v>2148</c:v>
                </c:pt>
                <c:pt idx="9154">
                  <c:v>1074</c:v>
                </c:pt>
                <c:pt idx="9155">
                  <c:v>1075</c:v>
                </c:pt>
                <c:pt idx="9156">
                  <c:v>1217</c:v>
                </c:pt>
                <c:pt idx="9157">
                  <c:v>9765</c:v>
                </c:pt>
                <c:pt idx="9158">
                  <c:v>1035</c:v>
                </c:pt>
                <c:pt idx="9159">
                  <c:v>1945</c:v>
                </c:pt>
                <c:pt idx="9160">
                  <c:v>941</c:v>
                </c:pt>
                <c:pt idx="9161">
                  <c:v>2170</c:v>
                </c:pt>
                <c:pt idx="9162">
                  <c:v>1105</c:v>
                </c:pt>
                <c:pt idx="9163">
                  <c:v>800</c:v>
                </c:pt>
                <c:pt idx="9164">
                  <c:v>1355</c:v>
                </c:pt>
                <c:pt idx="9165">
                  <c:v>1893</c:v>
                </c:pt>
                <c:pt idx="9166">
                  <c:v>6299</c:v>
                </c:pt>
                <c:pt idx="9167">
                  <c:v>12086</c:v>
                </c:pt>
                <c:pt idx="9168">
                  <c:v>4026</c:v>
                </c:pt>
                <c:pt idx="9169">
                  <c:v>27726</c:v>
                </c:pt>
                <c:pt idx="9170">
                  <c:v>5540</c:v>
                </c:pt>
                <c:pt idx="9171">
                  <c:v>2347</c:v>
                </c:pt>
                <c:pt idx="9172">
                  <c:v>1217</c:v>
                </c:pt>
                <c:pt idx="9173">
                  <c:v>1944</c:v>
                </c:pt>
                <c:pt idx="9174">
                  <c:v>2128</c:v>
                </c:pt>
                <c:pt idx="9175">
                  <c:v>1149</c:v>
                </c:pt>
                <c:pt idx="9176">
                  <c:v>4224</c:v>
                </c:pt>
                <c:pt idx="9177">
                  <c:v>1428</c:v>
                </c:pt>
                <c:pt idx="9178">
                  <c:v>716</c:v>
                </c:pt>
                <c:pt idx="9179">
                  <c:v>1678</c:v>
                </c:pt>
                <c:pt idx="9180">
                  <c:v>5824</c:v>
                </c:pt>
                <c:pt idx="9181">
                  <c:v>1192</c:v>
                </c:pt>
                <c:pt idx="9182">
                  <c:v>545</c:v>
                </c:pt>
                <c:pt idx="9183">
                  <c:v>1348</c:v>
                </c:pt>
                <c:pt idx="9184">
                  <c:v>2856</c:v>
                </c:pt>
                <c:pt idx="9185">
                  <c:v>2800</c:v>
                </c:pt>
                <c:pt idx="9186">
                  <c:v>5835</c:v>
                </c:pt>
                <c:pt idx="9187">
                  <c:v>15198</c:v>
                </c:pt>
                <c:pt idx="9188">
                  <c:v>0</c:v>
                </c:pt>
                <c:pt idx="9189">
                  <c:v>2655</c:v>
                </c:pt>
                <c:pt idx="9190">
                  <c:v>7438</c:v>
                </c:pt>
                <c:pt idx="9191">
                  <c:v>18016</c:v>
                </c:pt>
                <c:pt idx="9192">
                  <c:v>365</c:v>
                </c:pt>
                <c:pt idx="9193">
                  <c:v>810</c:v>
                </c:pt>
                <c:pt idx="9194">
                  <c:v>1151</c:v>
                </c:pt>
                <c:pt idx="9195">
                  <c:v>1307</c:v>
                </c:pt>
                <c:pt idx="9196">
                  <c:v>931</c:v>
                </c:pt>
                <c:pt idx="9197">
                  <c:v>19100</c:v>
                </c:pt>
                <c:pt idx="9198">
                  <c:v>1324</c:v>
                </c:pt>
                <c:pt idx="9199">
                  <c:v>3770</c:v>
                </c:pt>
                <c:pt idx="9200">
                  <c:v>875</c:v>
                </c:pt>
                <c:pt idx="9201">
                  <c:v>363</c:v>
                </c:pt>
                <c:pt idx="9202">
                  <c:v>9758</c:v>
                </c:pt>
                <c:pt idx="9203">
                  <c:v>1271</c:v>
                </c:pt>
                <c:pt idx="9204">
                  <c:v>482</c:v>
                </c:pt>
                <c:pt idx="9205">
                  <c:v>5460</c:v>
                </c:pt>
                <c:pt idx="9206">
                  <c:v>2668</c:v>
                </c:pt>
                <c:pt idx="9207">
                  <c:v>21228</c:v>
                </c:pt>
                <c:pt idx="9208">
                  <c:v>4308</c:v>
                </c:pt>
                <c:pt idx="9209">
                  <c:v>1077</c:v>
                </c:pt>
                <c:pt idx="9210">
                  <c:v>1612</c:v>
                </c:pt>
                <c:pt idx="9211">
                  <c:v>4286</c:v>
                </c:pt>
                <c:pt idx="9212">
                  <c:v>3472</c:v>
                </c:pt>
                <c:pt idx="9213">
                  <c:v>21013</c:v>
                </c:pt>
                <c:pt idx="9214">
                  <c:v>6265</c:v>
                </c:pt>
                <c:pt idx="9215">
                  <c:v>672</c:v>
                </c:pt>
                <c:pt idx="9216">
                  <c:v>3162</c:v>
                </c:pt>
                <c:pt idx="9217">
                  <c:v>1826</c:v>
                </c:pt>
                <c:pt idx="9218">
                  <c:v>982</c:v>
                </c:pt>
                <c:pt idx="9219">
                  <c:v>18539</c:v>
                </c:pt>
                <c:pt idx="9220">
                  <c:v>409</c:v>
                </c:pt>
                <c:pt idx="9221">
                  <c:v>8687</c:v>
                </c:pt>
                <c:pt idx="9222">
                  <c:v>4229</c:v>
                </c:pt>
                <c:pt idx="9223">
                  <c:v>3345</c:v>
                </c:pt>
                <c:pt idx="9224">
                  <c:v>1167</c:v>
                </c:pt>
                <c:pt idx="9225">
                  <c:v>6291</c:v>
                </c:pt>
                <c:pt idx="9226">
                  <c:v>1152</c:v>
                </c:pt>
                <c:pt idx="9227">
                  <c:v>3446</c:v>
                </c:pt>
                <c:pt idx="9228">
                  <c:v>2083</c:v>
                </c:pt>
                <c:pt idx="9229">
                  <c:v>4287</c:v>
                </c:pt>
                <c:pt idx="9230">
                  <c:v>850</c:v>
                </c:pt>
                <c:pt idx="9231">
                  <c:v>1691</c:v>
                </c:pt>
                <c:pt idx="9232">
                  <c:v>1156</c:v>
                </c:pt>
                <c:pt idx="9233">
                  <c:v>783</c:v>
                </c:pt>
                <c:pt idx="9234">
                  <c:v>6894</c:v>
                </c:pt>
                <c:pt idx="9235">
                  <c:v>1780</c:v>
                </c:pt>
                <c:pt idx="9236">
                  <c:v>23373</c:v>
                </c:pt>
                <c:pt idx="9237">
                  <c:v>1060</c:v>
                </c:pt>
                <c:pt idx="9238">
                  <c:v>14089</c:v>
                </c:pt>
                <c:pt idx="9239">
                  <c:v>1327</c:v>
                </c:pt>
                <c:pt idx="9240">
                  <c:v>511</c:v>
                </c:pt>
                <c:pt idx="9241">
                  <c:v>2196</c:v>
                </c:pt>
                <c:pt idx="9242">
                  <c:v>4432</c:v>
                </c:pt>
                <c:pt idx="9243">
                  <c:v>2022</c:v>
                </c:pt>
                <c:pt idx="9244">
                  <c:v>970</c:v>
                </c:pt>
                <c:pt idx="9245">
                  <c:v>1976</c:v>
                </c:pt>
                <c:pt idx="9246">
                  <c:v>20163</c:v>
                </c:pt>
                <c:pt idx="9247">
                  <c:v>4758</c:v>
                </c:pt>
                <c:pt idx="9248">
                  <c:v>2805</c:v>
                </c:pt>
                <c:pt idx="9249">
                  <c:v>855</c:v>
                </c:pt>
                <c:pt idx="9250">
                  <c:v>14218</c:v>
                </c:pt>
                <c:pt idx="9251">
                  <c:v>1372</c:v>
                </c:pt>
                <c:pt idx="9252">
                  <c:v>2028</c:v>
                </c:pt>
                <c:pt idx="9253">
                  <c:v>3343</c:v>
                </c:pt>
                <c:pt idx="9254">
                  <c:v>553</c:v>
                </c:pt>
                <c:pt idx="9255">
                  <c:v>8118</c:v>
                </c:pt>
                <c:pt idx="9256">
                  <c:v>1911</c:v>
                </c:pt>
                <c:pt idx="9257">
                  <c:v>44758</c:v>
                </c:pt>
                <c:pt idx="9258">
                  <c:v>3071</c:v>
                </c:pt>
                <c:pt idx="9259">
                  <c:v>8303</c:v>
                </c:pt>
                <c:pt idx="9260">
                  <c:v>552</c:v>
                </c:pt>
                <c:pt idx="9261">
                  <c:v>20316</c:v>
                </c:pt>
                <c:pt idx="9262">
                  <c:v>11061</c:v>
                </c:pt>
                <c:pt idx="9263">
                  <c:v>7884</c:v>
                </c:pt>
                <c:pt idx="9264">
                  <c:v>1180</c:v>
                </c:pt>
                <c:pt idx="9265">
                  <c:v>1005</c:v>
                </c:pt>
                <c:pt idx="9266">
                  <c:v>36490</c:v>
                </c:pt>
                <c:pt idx="9267">
                  <c:v>9820</c:v>
                </c:pt>
                <c:pt idx="9268">
                  <c:v>4588</c:v>
                </c:pt>
                <c:pt idx="9269">
                  <c:v>6895</c:v>
                </c:pt>
                <c:pt idx="9270">
                  <c:v>1503</c:v>
                </c:pt>
                <c:pt idx="9271">
                  <c:v>9702</c:v>
                </c:pt>
                <c:pt idx="9272">
                  <c:v>1153</c:v>
                </c:pt>
                <c:pt idx="9273">
                  <c:v>457</c:v>
                </c:pt>
                <c:pt idx="9274">
                  <c:v>20336</c:v>
                </c:pt>
                <c:pt idx="9275">
                  <c:v>1108</c:v>
                </c:pt>
                <c:pt idx="9276">
                  <c:v>254</c:v>
                </c:pt>
                <c:pt idx="9277">
                  <c:v>848</c:v>
                </c:pt>
                <c:pt idx="9278">
                  <c:v>1291</c:v>
                </c:pt>
                <c:pt idx="9279">
                  <c:v>0</c:v>
                </c:pt>
                <c:pt idx="9280">
                  <c:v>2952</c:v>
                </c:pt>
                <c:pt idx="9281">
                  <c:v>0</c:v>
                </c:pt>
                <c:pt idx="9282">
                  <c:v>344</c:v>
                </c:pt>
                <c:pt idx="9283">
                  <c:v>1508</c:v>
                </c:pt>
                <c:pt idx="9284">
                  <c:v>8325</c:v>
                </c:pt>
                <c:pt idx="9285">
                  <c:v>5227</c:v>
                </c:pt>
                <c:pt idx="9286">
                  <c:v>422</c:v>
                </c:pt>
                <c:pt idx="9287">
                  <c:v>1870</c:v>
                </c:pt>
                <c:pt idx="9288">
                  <c:v>25462</c:v>
                </c:pt>
                <c:pt idx="9289">
                  <c:v>2238</c:v>
                </c:pt>
                <c:pt idx="9290">
                  <c:v>1729</c:v>
                </c:pt>
                <c:pt idx="9291">
                  <c:v>5742</c:v>
                </c:pt>
                <c:pt idx="9292">
                  <c:v>1372</c:v>
                </c:pt>
                <c:pt idx="9293">
                  <c:v>17849</c:v>
                </c:pt>
                <c:pt idx="9294">
                  <c:v>16448</c:v>
                </c:pt>
                <c:pt idx="9295">
                  <c:v>4803</c:v>
                </c:pt>
                <c:pt idx="9296">
                  <c:v>1582</c:v>
                </c:pt>
                <c:pt idx="9297">
                  <c:v>1132</c:v>
                </c:pt>
                <c:pt idx="9298">
                  <c:v>2507</c:v>
                </c:pt>
                <c:pt idx="9299">
                  <c:v>778</c:v>
                </c:pt>
                <c:pt idx="9300">
                  <c:v>1388</c:v>
                </c:pt>
                <c:pt idx="9301">
                  <c:v>5675</c:v>
                </c:pt>
                <c:pt idx="9302">
                  <c:v>230</c:v>
                </c:pt>
                <c:pt idx="9303">
                  <c:v>305</c:v>
                </c:pt>
                <c:pt idx="9304">
                  <c:v>3351</c:v>
                </c:pt>
                <c:pt idx="9305">
                  <c:v>1497</c:v>
                </c:pt>
                <c:pt idx="9306">
                  <c:v>3610</c:v>
                </c:pt>
                <c:pt idx="9307">
                  <c:v>4727</c:v>
                </c:pt>
                <c:pt idx="9308">
                  <c:v>20464</c:v>
                </c:pt>
                <c:pt idx="9309">
                  <c:v>1431</c:v>
                </c:pt>
                <c:pt idx="9310">
                  <c:v>955</c:v>
                </c:pt>
                <c:pt idx="9311">
                  <c:v>16523</c:v>
                </c:pt>
                <c:pt idx="9312">
                  <c:v>461</c:v>
                </c:pt>
                <c:pt idx="9313">
                  <c:v>1696</c:v>
                </c:pt>
                <c:pt idx="9314">
                  <c:v>5115</c:v>
                </c:pt>
                <c:pt idx="9315">
                  <c:v>1622</c:v>
                </c:pt>
                <c:pt idx="9316">
                  <c:v>3279</c:v>
                </c:pt>
                <c:pt idx="9317">
                  <c:v>2788</c:v>
                </c:pt>
                <c:pt idx="9318">
                  <c:v>3832</c:v>
                </c:pt>
                <c:pt idx="9319">
                  <c:v>1251</c:v>
                </c:pt>
                <c:pt idx="9320">
                  <c:v>1328</c:v>
                </c:pt>
                <c:pt idx="9321">
                  <c:v>2726</c:v>
                </c:pt>
                <c:pt idx="9322">
                  <c:v>862</c:v>
                </c:pt>
                <c:pt idx="9323">
                  <c:v>2538</c:v>
                </c:pt>
                <c:pt idx="9324">
                  <c:v>385</c:v>
                </c:pt>
                <c:pt idx="9325">
                  <c:v>949</c:v>
                </c:pt>
                <c:pt idx="9326">
                  <c:v>3222</c:v>
                </c:pt>
                <c:pt idx="9327">
                  <c:v>10072</c:v>
                </c:pt>
                <c:pt idx="9328">
                  <c:v>1735</c:v>
                </c:pt>
                <c:pt idx="9329">
                  <c:v>1265</c:v>
                </c:pt>
                <c:pt idx="9330">
                  <c:v>3854</c:v>
                </c:pt>
                <c:pt idx="9331">
                  <c:v>6526</c:v>
                </c:pt>
                <c:pt idx="9332">
                  <c:v>15192</c:v>
                </c:pt>
                <c:pt idx="9333">
                  <c:v>803</c:v>
                </c:pt>
                <c:pt idx="9334">
                  <c:v>1390</c:v>
                </c:pt>
                <c:pt idx="9335">
                  <c:v>1972</c:v>
                </c:pt>
                <c:pt idx="9336">
                  <c:v>2131</c:v>
                </c:pt>
                <c:pt idx="9337">
                  <c:v>1408</c:v>
                </c:pt>
                <c:pt idx="9338">
                  <c:v>9715</c:v>
                </c:pt>
                <c:pt idx="9339">
                  <c:v>793</c:v>
                </c:pt>
                <c:pt idx="9340">
                  <c:v>869</c:v>
                </c:pt>
                <c:pt idx="9341">
                  <c:v>888</c:v>
                </c:pt>
                <c:pt idx="9342">
                  <c:v>3630</c:v>
                </c:pt>
                <c:pt idx="9343">
                  <c:v>7864</c:v>
                </c:pt>
                <c:pt idx="9344">
                  <c:v>21918</c:v>
                </c:pt>
                <c:pt idx="9345">
                  <c:v>1461</c:v>
                </c:pt>
                <c:pt idx="9346">
                  <c:v>1289</c:v>
                </c:pt>
                <c:pt idx="9347">
                  <c:v>3875</c:v>
                </c:pt>
                <c:pt idx="9348">
                  <c:v>286</c:v>
                </c:pt>
                <c:pt idx="9349">
                  <c:v>1688</c:v>
                </c:pt>
                <c:pt idx="9350">
                  <c:v>3300</c:v>
                </c:pt>
                <c:pt idx="9351">
                  <c:v>1001</c:v>
                </c:pt>
                <c:pt idx="9352">
                  <c:v>3800</c:v>
                </c:pt>
                <c:pt idx="9353">
                  <c:v>21542</c:v>
                </c:pt>
                <c:pt idx="9354">
                  <c:v>1167</c:v>
                </c:pt>
                <c:pt idx="9355">
                  <c:v>8501</c:v>
                </c:pt>
                <c:pt idx="9356">
                  <c:v>4276</c:v>
                </c:pt>
                <c:pt idx="9357">
                  <c:v>261</c:v>
                </c:pt>
                <c:pt idx="9358">
                  <c:v>1904</c:v>
                </c:pt>
                <c:pt idx="9359">
                  <c:v>23677</c:v>
                </c:pt>
                <c:pt idx="9360">
                  <c:v>2377</c:v>
                </c:pt>
                <c:pt idx="9361">
                  <c:v>444</c:v>
                </c:pt>
                <c:pt idx="9362">
                  <c:v>481</c:v>
                </c:pt>
                <c:pt idx="9363">
                  <c:v>1039</c:v>
                </c:pt>
                <c:pt idx="9364">
                  <c:v>2303</c:v>
                </c:pt>
                <c:pt idx="9365">
                  <c:v>5567</c:v>
                </c:pt>
                <c:pt idx="9366">
                  <c:v>582</c:v>
                </c:pt>
                <c:pt idx="9367">
                  <c:v>2764</c:v>
                </c:pt>
                <c:pt idx="9368">
                  <c:v>10921</c:v>
                </c:pt>
                <c:pt idx="9369">
                  <c:v>2560</c:v>
                </c:pt>
                <c:pt idx="9370">
                  <c:v>5771</c:v>
                </c:pt>
                <c:pt idx="9371">
                  <c:v>1643</c:v>
                </c:pt>
                <c:pt idx="9372">
                  <c:v>619</c:v>
                </c:pt>
                <c:pt idx="9373">
                  <c:v>5511</c:v>
                </c:pt>
                <c:pt idx="9374">
                  <c:v>1732</c:v>
                </c:pt>
                <c:pt idx="9375">
                  <c:v>878</c:v>
                </c:pt>
                <c:pt idx="9376">
                  <c:v>1566</c:v>
                </c:pt>
                <c:pt idx="9377">
                  <c:v>837</c:v>
                </c:pt>
                <c:pt idx="9378">
                  <c:v>1001</c:v>
                </c:pt>
                <c:pt idx="9379">
                  <c:v>1203</c:v>
                </c:pt>
                <c:pt idx="9380">
                  <c:v>964</c:v>
                </c:pt>
                <c:pt idx="9381">
                  <c:v>913</c:v>
                </c:pt>
                <c:pt idx="9382">
                  <c:v>1152</c:v>
                </c:pt>
                <c:pt idx="9383">
                  <c:v>535</c:v>
                </c:pt>
                <c:pt idx="9384">
                  <c:v>12078</c:v>
                </c:pt>
                <c:pt idx="9385">
                  <c:v>3237</c:v>
                </c:pt>
                <c:pt idx="9386">
                  <c:v>528</c:v>
                </c:pt>
                <c:pt idx="9387">
                  <c:v>6913</c:v>
                </c:pt>
                <c:pt idx="9388">
                  <c:v>375</c:v>
                </c:pt>
                <c:pt idx="9389">
                  <c:v>733</c:v>
                </c:pt>
                <c:pt idx="9390">
                  <c:v>1272</c:v>
                </c:pt>
                <c:pt idx="9391">
                  <c:v>10277</c:v>
                </c:pt>
                <c:pt idx="9392">
                  <c:v>14518</c:v>
                </c:pt>
                <c:pt idx="9393">
                  <c:v>1149</c:v>
                </c:pt>
                <c:pt idx="9394">
                  <c:v>1529</c:v>
                </c:pt>
                <c:pt idx="9395">
                  <c:v>1192</c:v>
                </c:pt>
                <c:pt idx="9396">
                  <c:v>10543</c:v>
                </c:pt>
                <c:pt idx="9397">
                  <c:v>23497</c:v>
                </c:pt>
                <c:pt idx="9398">
                  <c:v>18806</c:v>
                </c:pt>
                <c:pt idx="9399">
                  <c:v>613</c:v>
                </c:pt>
                <c:pt idx="9400">
                  <c:v>506</c:v>
                </c:pt>
                <c:pt idx="9401">
                  <c:v>562</c:v>
                </c:pt>
                <c:pt idx="9402">
                  <c:v>1269</c:v>
                </c:pt>
                <c:pt idx="9403">
                  <c:v>52380</c:v>
                </c:pt>
                <c:pt idx="9404">
                  <c:v>1004</c:v>
                </c:pt>
                <c:pt idx="9405">
                  <c:v>1605</c:v>
                </c:pt>
                <c:pt idx="9406">
                  <c:v>3730</c:v>
                </c:pt>
                <c:pt idx="9407">
                  <c:v>5958</c:v>
                </c:pt>
                <c:pt idx="9408">
                  <c:v>579</c:v>
                </c:pt>
                <c:pt idx="9409">
                  <c:v>888</c:v>
                </c:pt>
                <c:pt idx="9410">
                  <c:v>1188</c:v>
                </c:pt>
                <c:pt idx="9411">
                  <c:v>1349</c:v>
                </c:pt>
                <c:pt idx="9412">
                  <c:v>1829</c:v>
                </c:pt>
                <c:pt idx="9413">
                  <c:v>10178</c:v>
                </c:pt>
                <c:pt idx="9414">
                  <c:v>859</c:v>
                </c:pt>
                <c:pt idx="9415">
                  <c:v>1350</c:v>
                </c:pt>
                <c:pt idx="9416">
                  <c:v>4906</c:v>
                </c:pt>
                <c:pt idx="9417">
                  <c:v>1640</c:v>
                </c:pt>
                <c:pt idx="9418">
                  <c:v>10867</c:v>
                </c:pt>
                <c:pt idx="9419">
                  <c:v>9019</c:v>
                </c:pt>
                <c:pt idx="9420">
                  <c:v>8044</c:v>
                </c:pt>
                <c:pt idx="9421">
                  <c:v>7861</c:v>
                </c:pt>
                <c:pt idx="9422">
                  <c:v>3352</c:v>
                </c:pt>
                <c:pt idx="9423">
                  <c:v>1074</c:v>
                </c:pt>
                <c:pt idx="9424">
                  <c:v>9252</c:v>
                </c:pt>
                <c:pt idx="9425">
                  <c:v>539</c:v>
                </c:pt>
                <c:pt idx="9426">
                  <c:v>2391</c:v>
                </c:pt>
                <c:pt idx="9427">
                  <c:v>34250</c:v>
                </c:pt>
                <c:pt idx="9428">
                  <c:v>6309</c:v>
                </c:pt>
                <c:pt idx="9429">
                  <c:v>1553</c:v>
                </c:pt>
                <c:pt idx="9430">
                  <c:v>1812</c:v>
                </c:pt>
                <c:pt idx="9431">
                  <c:v>758</c:v>
                </c:pt>
                <c:pt idx="9432">
                  <c:v>311</c:v>
                </c:pt>
                <c:pt idx="9433">
                  <c:v>1916</c:v>
                </c:pt>
                <c:pt idx="9434">
                  <c:v>1347</c:v>
                </c:pt>
                <c:pt idx="9435">
                  <c:v>4712</c:v>
                </c:pt>
                <c:pt idx="9436">
                  <c:v>2751</c:v>
                </c:pt>
                <c:pt idx="9437">
                  <c:v>1257</c:v>
                </c:pt>
                <c:pt idx="9438">
                  <c:v>1117</c:v>
                </c:pt>
                <c:pt idx="9439">
                  <c:v>2244</c:v>
                </c:pt>
                <c:pt idx="9440">
                  <c:v>1007</c:v>
                </c:pt>
                <c:pt idx="9441">
                  <c:v>6281</c:v>
                </c:pt>
                <c:pt idx="9442">
                  <c:v>1690</c:v>
                </c:pt>
                <c:pt idx="9443">
                  <c:v>5185</c:v>
                </c:pt>
                <c:pt idx="9444">
                  <c:v>437</c:v>
                </c:pt>
                <c:pt idx="9445">
                  <c:v>12458</c:v>
                </c:pt>
                <c:pt idx="9446">
                  <c:v>0</c:v>
                </c:pt>
                <c:pt idx="9447">
                  <c:v>2078</c:v>
                </c:pt>
                <c:pt idx="9448">
                  <c:v>0</c:v>
                </c:pt>
                <c:pt idx="9449">
                  <c:v>1491</c:v>
                </c:pt>
                <c:pt idx="9450">
                  <c:v>1294</c:v>
                </c:pt>
                <c:pt idx="9451">
                  <c:v>600</c:v>
                </c:pt>
                <c:pt idx="9452">
                  <c:v>3803</c:v>
                </c:pt>
                <c:pt idx="9453">
                  <c:v>3059</c:v>
                </c:pt>
                <c:pt idx="9454">
                  <c:v>6763</c:v>
                </c:pt>
                <c:pt idx="9455">
                  <c:v>4201</c:v>
                </c:pt>
                <c:pt idx="9456">
                  <c:v>374</c:v>
                </c:pt>
                <c:pt idx="9457">
                  <c:v>986</c:v>
                </c:pt>
                <c:pt idx="9458">
                  <c:v>1729</c:v>
                </c:pt>
                <c:pt idx="9459">
                  <c:v>1088</c:v>
                </c:pt>
                <c:pt idx="9460">
                  <c:v>1506</c:v>
                </c:pt>
                <c:pt idx="9461">
                  <c:v>12319</c:v>
                </c:pt>
                <c:pt idx="9462">
                  <c:v>2540</c:v>
                </c:pt>
                <c:pt idx="9463">
                  <c:v>6313</c:v>
                </c:pt>
                <c:pt idx="9464">
                  <c:v>2373</c:v>
                </c:pt>
                <c:pt idx="9465">
                  <c:v>828</c:v>
                </c:pt>
                <c:pt idx="9466">
                  <c:v>20684</c:v>
                </c:pt>
                <c:pt idx="9467">
                  <c:v>2535</c:v>
                </c:pt>
                <c:pt idx="9468">
                  <c:v>6901</c:v>
                </c:pt>
                <c:pt idx="9469">
                  <c:v>1510</c:v>
                </c:pt>
                <c:pt idx="9470">
                  <c:v>1096</c:v>
                </c:pt>
                <c:pt idx="9471">
                  <c:v>642</c:v>
                </c:pt>
                <c:pt idx="9472">
                  <c:v>1034</c:v>
                </c:pt>
                <c:pt idx="9473">
                  <c:v>16875</c:v>
                </c:pt>
                <c:pt idx="9474">
                  <c:v>806</c:v>
                </c:pt>
                <c:pt idx="9475">
                  <c:v>0</c:v>
                </c:pt>
                <c:pt idx="9476">
                  <c:v>954</c:v>
                </c:pt>
                <c:pt idx="9477">
                  <c:v>477</c:v>
                </c:pt>
                <c:pt idx="9478">
                  <c:v>2394</c:v>
                </c:pt>
                <c:pt idx="9479">
                  <c:v>4705</c:v>
                </c:pt>
                <c:pt idx="9480">
                  <c:v>1664</c:v>
                </c:pt>
                <c:pt idx="9481">
                  <c:v>20707</c:v>
                </c:pt>
                <c:pt idx="9482">
                  <c:v>2481</c:v>
                </c:pt>
                <c:pt idx="9483">
                  <c:v>1449</c:v>
                </c:pt>
                <c:pt idx="9484">
                  <c:v>4544</c:v>
                </c:pt>
                <c:pt idx="9485">
                  <c:v>2981</c:v>
                </c:pt>
                <c:pt idx="9486">
                  <c:v>975</c:v>
                </c:pt>
                <c:pt idx="9487">
                  <c:v>2103</c:v>
                </c:pt>
                <c:pt idx="9488">
                  <c:v>1332</c:v>
                </c:pt>
                <c:pt idx="9489">
                  <c:v>28345</c:v>
                </c:pt>
                <c:pt idx="9490">
                  <c:v>766</c:v>
                </c:pt>
                <c:pt idx="9491">
                  <c:v>2088</c:v>
                </c:pt>
                <c:pt idx="9492">
                  <c:v>11174</c:v>
                </c:pt>
                <c:pt idx="9493">
                  <c:v>1024</c:v>
                </c:pt>
                <c:pt idx="9494">
                  <c:v>282</c:v>
                </c:pt>
                <c:pt idx="9495">
                  <c:v>335</c:v>
                </c:pt>
                <c:pt idx="9496">
                  <c:v>3114</c:v>
                </c:pt>
                <c:pt idx="9497">
                  <c:v>14765</c:v>
                </c:pt>
                <c:pt idx="9498">
                  <c:v>15882</c:v>
                </c:pt>
                <c:pt idx="9499">
                  <c:v>1570</c:v>
                </c:pt>
                <c:pt idx="9500">
                  <c:v>5664</c:v>
                </c:pt>
                <c:pt idx="9501">
                  <c:v>406</c:v>
                </c:pt>
                <c:pt idx="9502">
                  <c:v>11441</c:v>
                </c:pt>
                <c:pt idx="9503">
                  <c:v>244</c:v>
                </c:pt>
                <c:pt idx="9504">
                  <c:v>563</c:v>
                </c:pt>
                <c:pt idx="9505">
                  <c:v>4595</c:v>
                </c:pt>
                <c:pt idx="9506">
                  <c:v>944</c:v>
                </c:pt>
                <c:pt idx="9507">
                  <c:v>4049</c:v>
                </c:pt>
                <c:pt idx="9508">
                  <c:v>4918</c:v>
                </c:pt>
                <c:pt idx="9509">
                  <c:v>2472</c:v>
                </c:pt>
                <c:pt idx="9510">
                  <c:v>5530</c:v>
                </c:pt>
                <c:pt idx="9511">
                  <c:v>2327</c:v>
                </c:pt>
                <c:pt idx="9512">
                  <c:v>9327</c:v>
                </c:pt>
                <c:pt idx="9513">
                  <c:v>2455</c:v>
                </c:pt>
                <c:pt idx="9514">
                  <c:v>8396</c:v>
                </c:pt>
                <c:pt idx="9515">
                  <c:v>6381</c:v>
                </c:pt>
                <c:pt idx="9516">
                  <c:v>9911</c:v>
                </c:pt>
                <c:pt idx="9517">
                  <c:v>9471</c:v>
                </c:pt>
                <c:pt idx="9518">
                  <c:v>7228</c:v>
                </c:pt>
                <c:pt idx="9519">
                  <c:v>4293</c:v>
                </c:pt>
                <c:pt idx="9520">
                  <c:v>1103</c:v>
                </c:pt>
                <c:pt idx="9521">
                  <c:v>2023</c:v>
                </c:pt>
                <c:pt idx="9522">
                  <c:v>1847</c:v>
                </c:pt>
                <c:pt idx="9523">
                  <c:v>1390</c:v>
                </c:pt>
                <c:pt idx="9524">
                  <c:v>599</c:v>
                </c:pt>
                <c:pt idx="9525">
                  <c:v>9292</c:v>
                </c:pt>
                <c:pt idx="9526">
                  <c:v>3033</c:v>
                </c:pt>
                <c:pt idx="9527">
                  <c:v>7643</c:v>
                </c:pt>
                <c:pt idx="9528">
                  <c:v>7901</c:v>
                </c:pt>
                <c:pt idx="9529">
                  <c:v>1395</c:v>
                </c:pt>
                <c:pt idx="9530">
                  <c:v>54266</c:v>
                </c:pt>
                <c:pt idx="9531">
                  <c:v>1334</c:v>
                </c:pt>
                <c:pt idx="9532">
                  <c:v>3489</c:v>
                </c:pt>
                <c:pt idx="9533">
                  <c:v>7171</c:v>
                </c:pt>
                <c:pt idx="9534">
                  <c:v>1569</c:v>
                </c:pt>
                <c:pt idx="9535">
                  <c:v>789</c:v>
                </c:pt>
                <c:pt idx="9536">
                  <c:v>3447</c:v>
                </c:pt>
                <c:pt idx="9537">
                  <c:v>1363</c:v>
                </c:pt>
                <c:pt idx="9538">
                  <c:v>1043</c:v>
                </c:pt>
                <c:pt idx="9539">
                  <c:v>981</c:v>
                </c:pt>
                <c:pt idx="9540">
                  <c:v>831</c:v>
                </c:pt>
                <c:pt idx="9541">
                  <c:v>789</c:v>
                </c:pt>
                <c:pt idx="9542">
                  <c:v>1307</c:v>
                </c:pt>
                <c:pt idx="9543">
                  <c:v>718</c:v>
                </c:pt>
                <c:pt idx="9544">
                  <c:v>3074</c:v>
                </c:pt>
                <c:pt idx="9545">
                  <c:v>602</c:v>
                </c:pt>
                <c:pt idx="9546">
                  <c:v>820</c:v>
                </c:pt>
                <c:pt idx="9547">
                  <c:v>339</c:v>
                </c:pt>
                <c:pt idx="9548">
                  <c:v>6453</c:v>
                </c:pt>
                <c:pt idx="9549">
                  <c:v>3144</c:v>
                </c:pt>
                <c:pt idx="9550">
                  <c:v>833</c:v>
                </c:pt>
                <c:pt idx="9551">
                  <c:v>399</c:v>
                </c:pt>
                <c:pt idx="9552">
                  <c:v>964</c:v>
                </c:pt>
                <c:pt idx="9553">
                  <c:v>0</c:v>
                </c:pt>
                <c:pt idx="9554">
                  <c:v>22781</c:v>
                </c:pt>
                <c:pt idx="9555">
                  <c:v>1224</c:v>
                </c:pt>
                <c:pt idx="9556">
                  <c:v>2588</c:v>
                </c:pt>
                <c:pt idx="9557">
                  <c:v>2179</c:v>
                </c:pt>
                <c:pt idx="9558">
                  <c:v>1540</c:v>
                </c:pt>
                <c:pt idx="9559">
                  <c:v>3660</c:v>
                </c:pt>
                <c:pt idx="9560">
                  <c:v>2904</c:v>
                </c:pt>
                <c:pt idx="9561">
                  <c:v>2398</c:v>
                </c:pt>
                <c:pt idx="9562">
                  <c:v>2962</c:v>
                </c:pt>
                <c:pt idx="9563">
                  <c:v>1804</c:v>
                </c:pt>
                <c:pt idx="9564">
                  <c:v>2081</c:v>
                </c:pt>
                <c:pt idx="9565">
                  <c:v>1110</c:v>
                </c:pt>
                <c:pt idx="9566">
                  <c:v>0</c:v>
                </c:pt>
                <c:pt idx="9567">
                  <c:v>4655</c:v>
                </c:pt>
                <c:pt idx="9568">
                  <c:v>8350</c:v>
                </c:pt>
                <c:pt idx="9569">
                  <c:v>1378</c:v>
                </c:pt>
                <c:pt idx="9570">
                  <c:v>1367</c:v>
                </c:pt>
                <c:pt idx="9571">
                  <c:v>4088</c:v>
                </c:pt>
                <c:pt idx="9572">
                  <c:v>1526</c:v>
                </c:pt>
                <c:pt idx="9573">
                  <c:v>1840</c:v>
                </c:pt>
                <c:pt idx="9574">
                  <c:v>1810</c:v>
                </c:pt>
                <c:pt idx="9575">
                  <c:v>3033</c:v>
                </c:pt>
                <c:pt idx="9576">
                  <c:v>1286</c:v>
                </c:pt>
                <c:pt idx="9577">
                  <c:v>1076</c:v>
                </c:pt>
                <c:pt idx="9578">
                  <c:v>1877</c:v>
                </c:pt>
                <c:pt idx="9579">
                  <c:v>8824</c:v>
                </c:pt>
                <c:pt idx="9580">
                  <c:v>2697</c:v>
                </c:pt>
                <c:pt idx="9581">
                  <c:v>1660</c:v>
                </c:pt>
                <c:pt idx="9582">
                  <c:v>1070</c:v>
                </c:pt>
                <c:pt idx="9583">
                  <c:v>3466</c:v>
                </c:pt>
                <c:pt idx="9584">
                  <c:v>872</c:v>
                </c:pt>
                <c:pt idx="9585">
                  <c:v>728</c:v>
                </c:pt>
                <c:pt idx="9586">
                  <c:v>998</c:v>
                </c:pt>
                <c:pt idx="9587">
                  <c:v>2353</c:v>
                </c:pt>
                <c:pt idx="9588">
                  <c:v>1041</c:v>
                </c:pt>
                <c:pt idx="9589">
                  <c:v>8024</c:v>
                </c:pt>
                <c:pt idx="9590">
                  <c:v>2418</c:v>
                </c:pt>
                <c:pt idx="9591">
                  <c:v>4016</c:v>
                </c:pt>
                <c:pt idx="9592">
                  <c:v>662</c:v>
                </c:pt>
                <c:pt idx="9593">
                  <c:v>14712</c:v>
                </c:pt>
                <c:pt idx="9594">
                  <c:v>870</c:v>
                </c:pt>
                <c:pt idx="9595">
                  <c:v>604</c:v>
                </c:pt>
                <c:pt idx="9596">
                  <c:v>582</c:v>
                </c:pt>
                <c:pt idx="9597">
                  <c:v>5029</c:v>
                </c:pt>
                <c:pt idx="9598">
                  <c:v>1092</c:v>
                </c:pt>
                <c:pt idx="9599">
                  <c:v>1026</c:v>
                </c:pt>
                <c:pt idx="9600">
                  <c:v>7666</c:v>
                </c:pt>
                <c:pt idx="9601">
                  <c:v>1194</c:v>
                </c:pt>
                <c:pt idx="9602">
                  <c:v>1574</c:v>
                </c:pt>
                <c:pt idx="9603">
                  <c:v>541</c:v>
                </c:pt>
                <c:pt idx="9604">
                  <c:v>10244</c:v>
                </c:pt>
                <c:pt idx="9605">
                  <c:v>1305</c:v>
                </c:pt>
                <c:pt idx="9606">
                  <c:v>4049</c:v>
                </c:pt>
                <c:pt idx="9607">
                  <c:v>964</c:v>
                </c:pt>
                <c:pt idx="9608">
                  <c:v>1777</c:v>
                </c:pt>
                <c:pt idx="9609">
                  <c:v>47287</c:v>
                </c:pt>
                <c:pt idx="9610">
                  <c:v>703</c:v>
                </c:pt>
                <c:pt idx="9611">
                  <c:v>2162</c:v>
                </c:pt>
                <c:pt idx="9612">
                  <c:v>4012</c:v>
                </c:pt>
                <c:pt idx="9613">
                  <c:v>734</c:v>
                </c:pt>
                <c:pt idx="9614">
                  <c:v>1223</c:v>
                </c:pt>
                <c:pt idx="9615">
                  <c:v>2497</c:v>
                </c:pt>
                <c:pt idx="9616">
                  <c:v>3114</c:v>
                </c:pt>
                <c:pt idx="9617">
                  <c:v>1150</c:v>
                </c:pt>
                <c:pt idx="9618">
                  <c:v>891</c:v>
                </c:pt>
                <c:pt idx="9619">
                  <c:v>1557</c:v>
                </c:pt>
                <c:pt idx="9620">
                  <c:v>1411</c:v>
                </c:pt>
                <c:pt idx="9621">
                  <c:v>2356</c:v>
                </c:pt>
                <c:pt idx="9622">
                  <c:v>1778</c:v>
                </c:pt>
                <c:pt idx="9623">
                  <c:v>13884</c:v>
                </c:pt>
                <c:pt idx="9624">
                  <c:v>940</c:v>
                </c:pt>
                <c:pt idx="9625">
                  <c:v>11236</c:v>
                </c:pt>
                <c:pt idx="9626">
                  <c:v>1799</c:v>
                </c:pt>
                <c:pt idx="9627">
                  <c:v>28088</c:v>
                </c:pt>
                <c:pt idx="9628">
                  <c:v>5778</c:v>
                </c:pt>
                <c:pt idx="9629">
                  <c:v>2012</c:v>
                </c:pt>
                <c:pt idx="9630">
                  <c:v>1491</c:v>
                </c:pt>
                <c:pt idx="9631">
                  <c:v>1427</c:v>
                </c:pt>
                <c:pt idx="9632">
                  <c:v>1554</c:v>
                </c:pt>
                <c:pt idx="9633">
                  <c:v>2710</c:v>
                </c:pt>
                <c:pt idx="9634">
                  <c:v>412</c:v>
                </c:pt>
                <c:pt idx="9635">
                  <c:v>1217</c:v>
                </c:pt>
                <c:pt idx="9636">
                  <c:v>937</c:v>
                </c:pt>
                <c:pt idx="9637">
                  <c:v>938</c:v>
                </c:pt>
                <c:pt idx="9638">
                  <c:v>586</c:v>
                </c:pt>
                <c:pt idx="9639">
                  <c:v>8032</c:v>
                </c:pt>
                <c:pt idx="9640">
                  <c:v>1399</c:v>
                </c:pt>
                <c:pt idx="9641">
                  <c:v>2264</c:v>
                </c:pt>
                <c:pt idx="9642">
                  <c:v>1983</c:v>
                </c:pt>
                <c:pt idx="9643">
                  <c:v>1026</c:v>
                </c:pt>
                <c:pt idx="9644">
                  <c:v>2717</c:v>
                </c:pt>
                <c:pt idx="9645">
                  <c:v>4128</c:v>
                </c:pt>
                <c:pt idx="9646">
                  <c:v>9594</c:v>
                </c:pt>
                <c:pt idx="9647">
                  <c:v>1326</c:v>
                </c:pt>
                <c:pt idx="9648">
                  <c:v>927</c:v>
                </c:pt>
                <c:pt idx="9649">
                  <c:v>1398</c:v>
                </c:pt>
                <c:pt idx="9650">
                  <c:v>1888</c:v>
                </c:pt>
                <c:pt idx="9651">
                  <c:v>771</c:v>
                </c:pt>
                <c:pt idx="9652">
                  <c:v>1104</c:v>
                </c:pt>
                <c:pt idx="9653">
                  <c:v>1302</c:v>
                </c:pt>
                <c:pt idx="9654">
                  <c:v>3065</c:v>
                </c:pt>
                <c:pt idx="9655">
                  <c:v>1171</c:v>
                </c:pt>
                <c:pt idx="9656">
                  <c:v>6061</c:v>
                </c:pt>
                <c:pt idx="9657">
                  <c:v>847</c:v>
                </c:pt>
                <c:pt idx="9658">
                  <c:v>3360</c:v>
                </c:pt>
                <c:pt idx="9659">
                  <c:v>0</c:v>
                </c:pt>
                <c:pt idx="9660">
                  <c:v>7880</c:v>
                </c:pt>
                <c:pt idx="9661">
                  <c:v>2748</c:v>
                </c:pt>
                <c:pt idx="9662">
                  <c:v>5782</c:v>
                </c:pt>
                <c:pt idx="9663">
                  <c:v>587</c:v>
                </c:pt>
                <c:pt idx="9664">
                  <c:v>13370</c:v>
                </c:pt>
                <c:pt idx="9665">
                  <c:v>400</c:v>
                </c:pt>
                <c:pt idx="9666">
                  <c:v>1007</c:v>
                </c:pt>
                <c:pt idx="9667">
                  <c:v>7638</c:v>
                </c:pt>
                <c:pt idx="9668">
                  <c:v>839</c:v>
                </c:pt>
                <c:pt idx="9669">
                  <c:v>29821</c:v>
                </c:pt>
                <c:pt idx="9670">
                  <c:v>10243</c:v>
                </c:pt>
                <c:pt idx="9671">
                  <c:v>722</c:v>
                </c:pt>
                <c:pt idx="9672">
                  <c:v>8305</c:v>
                </c:pt>
                <c:pt idx="9673">
                  <c:v>2903</c:v>
                </c:pt>
                <c:pt idx="9674">
                  <c:v>8791</c:v>
                </c:pt>
                <c:pt idx="9675">
                  <c:v>4477</c:v>
                </c:pt>
                <c:pt idx="9676">
                  <c:v>1014</c:v>
                </c:pt>
                <c:pt idx="9677">
                  <c:v>1063</c:v>
                </c:pt>
                <c:pt idx="9678">
                  <c:v>1143</c:v>
                </c:pt>
                <c:pt idx="9679">
                  <c:v>578</c:v>
                </c:pt>
                <c:pt idx="9680">
                  <c:v>1007</c:v>
                </c:pt>
                <c:pt idx="9681">
                  <c:v>808</c:v>
                </c:pt>
                <c:pt idx="9682">
                  <c:v>813</c:v>
                </c:pt>
                <c:pt idx="9683">
                  <c:v>9061</c:v>
                </c:pt>
                <c:pt idx="9684">
                  <c:v>925</c:v>
                </c:pt>
                <c:pt idx="9685">
                  <c:v>347</c:v>
                </c:pt>
                <c:pt idx="9686">
                  <c:v>2882</c:v>
                </c:pt>
                <c:pt idx="9687">
                  <c:v>927</c:v>
                </c:pt>
                <c:pt idx="9688">
                  <c:v>2194</c:v>
                </c:pt>
                <c:pt idx="9689">
                  <c:v>1744</c:v>
                </c:pt>
                <c:pt idx="9690">
                  <c:v>878</c:v>
                </c:pt>
                <c:pt idx="9691">
                  <c:v>38333</c:v>
                </c:pt>
                <c:pt idx="9692">
                  <c:v>2208</c:v>
                </c:pt>
                <c:pt idx="9693">
                  <c:v>1620</c:v>
                </c:pt>
                <c:pt idx="9694">
                  <c:v>781</c:v>
                </c:pt>
                <c:pt idx="9695">
                  <c:v>1147</c:v>
                </c:pt>
                <c:pt idx="9696">
                  <c:v>1164</c:v>
                </c:pt>
                <c:pt idx="9697">
                  <c:v>1127</c:v>
                </c:pt>
                <c:pt idx="9698">
                  <c:v>866</c:v>
                </c:pt>
                <c:pt idx="9699">
                  <c:v>12050</c:v>
                </c:pt>
                <c:pt idx="9700">
                  <c:v>1944</c:v>
                </c:pt>
                <c:pt idx="9701">
                  <c:v>1669</c:v>
                </c:pt>
                <c:pt idx="9702">
                  <c:v>6848</c:v>
                </c:pt>
                <c:pt idx="9703">
                  <c:v>1934</c:v>
                </c:pt>
                <c:pt idx="9704">
                  <c:v>10373</c:v>
                </c:pt>
                <c:pt idx="9705">
                  <c:v>14277</c:v>
                </c:pt>
                <c:pt idx="9706">
                  <c:v>2450</c:v>
                </c:pt>
                <c:pt idx="9707">
                  <c:v>1824</c:v>
                </c:pt>
                <c:pt idx="9708">
                  <c:v>618</c:v>
                </c:pt>
                <c:pt idx="9709">
                  <c:v>951</c:v>
                </c:pt>
                <c:pt idx="9710">
                  <c:v>1736</c:v>
                </c:pt>
                <c:pt idx="9711">
                  <c:v>11595</c:v>
                </c:pt>
                <c:pt idx="9712">
                  <c:v>1105</c:v>
                </c:pt>
                <c:pt idx="9713">
                  <c:v>11997</c:v>
                </c:pt>
                <c:pt idx="9714">
                  <c:v>1982</c:v>
                </c:pt>
                <c:pt idx="9715">
                  <c:v>1095</c:v>
                </c:pt>
                <c:pt idx="9716">
                  <c:v>2621</c:v>
                </c:pt>
                <c:pt idx="9717">
                  <c:v>2683</c:v>
                </c:pt>
                <c:pt idx="9718">
                  <c:v>1082</c:v>
                </c:pt>
                <c:pt idx="9719">
                  <c:v>1947</c:v>
                </c:pt>
                <c:pt idx="9720">
                  <c:v>3534</c:v>
                </c:pt>
                <c:pt idx="9721">
                  <c:v>3351</c:v>
                </c:pt>
                <c:pt idx="9722">
                  <c:v>11523</c:v>
                </c:pt>
                <c:pt idx="9723">
                  <c:v>518</c:v>
                </c:pt>
                <c:pt idx="9724">
                  <c:v>4475</c:v>
                </c:pt>
                <c:pt idx="9725">
                  <c:v>1122</c:v>
                </c:pt>
                <c:pt idx="9726">
                  <c:v>2243</c:v>
                </c:pt>
                <c:pt idx="9727">
                  <c:v>14689</c:v>
                </c:pt>
                <c:pt idx="9728">
                  <c:v>7740</c:v>
                </c:pt>
                <c:pt idx="9729">
                  <c:v>2502</c:v>
                </c:pt>
                <c:pt idx="9730">
                  <c:v>502</c:v>
                </c:pt>
                <c:pt idx="9731">
                  <c:v>461</c:v>
                </c:pt>
                <c:pt idx="9732">
                  <c:v>3319</c:v>
                </c:pt>
                <c:pt idx="9733">
                  <c:v>10939</c:v>
                </c:pt>
                <c:pt idx="9734">
                  <c:v>17735</c:v>
                </c:pt>
                <c:pt idx="9735">
                  <c:v>1621</c:v>
                </c:pt>
                <c:pt idx="9736">
                  <c:v>1444</c:v>
                </c:pt>
                <c:pt idx="9737">
                  <c:v>3035</c:v>
                </c:pt>
                <c:pt idx="9738">
                  <c:v>763</c:v>
                </c:pt>
                <c:pt idx="9739">
                  <c:v>678</c:v>
                </c:pt>
                <c:pt idx="9740">
                  <c:v>855</c:v>
                </c:pt>
                <c:pt idx="9741">
                  <c:v>1461</c:v>
                </c:pt>
                <c:pt idx="9742">
                  <c:v>1283</c:v>
                </c:pt>
                <c:pt idx="9743">
                  <c:v>2761</c:v>
                </c:pt>
                <c:pt idx="9744">
                  <c:v>27119</c:v>
                </c:pt>
                <c:pt idx="9745">
                  <c:v>962</c:v>
                </c:pt>
                <c:pt idx="9746">
                  <c:v>2103</c:v>
                </c:pt>
                <c:pt idx="9747">
                  <c:v>30929</c:v>
                </c:pt>
                <c:pt idx="9748">
                  <c:v>1329</c:v>
                </c:pt>
                <c:pt idx="9749">
                  <c:v>2108</c:v>
                </c:pt>
                <c:pt idx="9750">
                  <c:v>2564</c:v>
                </c:pt>
                <c:pt idx="9751">
                  <c:v>3256</c:v>
                </c:pt>
                <c:pt idx="9752">
                  <c:v>1966</c:v>
                </c:pt>
                <c:pt idx="9753">
                  <c:v>240</c:v>
                </c:pt>
                <c:pt idx="9754">
                  <c:v>965</c:v>
                </c:pt>
                <c:pt idx="9755">
                  <c:v>2293</c:v>
                </c:pt>
                <c:pt idx="9756">
                  <c:v>402</c:v>
                </c:pt>
                <c:pt idx="9757">
                  <c:v>2765</c:v>
                </c:pt>
                <c:pt idx="9758">
                  <c:v>6931</c:v>
                </c:pt>
                <c:pt idx="9759">
                  <c:v>1675</c:v>
                </c:pt>
                <c:pt idx="9760">
                  <c:v>3935</c:v>
                </c:pt>
                <c:pt idx="9761">
                  <c:v>1716</c:v>
                </c:pt>
                <c:pt idx="9762">
                  <c:v>278</c:v>
                </c:pt>
                <c:pt idx="9763">
                  <c:v>9627</c:v>
                </c:pt>
                <c:pt idx="9764">
                  <c:v>567</c:v>
                </c:pt>
                <c:pt idx="9765">
                  <c:v>715</c:v>
                </c:pt>
                <c:pt idx="9766">
                  <c:v>1244</c:v>
                </c:pt>
                <c:pt idx="9767">
                  <c:v>1648</c:v>
                </c:pt>
                <c:pt idx="9768">
                  <c:v>1744</c:v>
                </c:pt>
                <c:pt idx="9769">
                  <c:v>2577</c:v>
                </c:pt>
                <c:pt idx="9770">
                  <c:v>17142</c:v>
                </c:pt>
                <c:pt idx="9771">
                  <c:v>2626</c:v>
                </c:pt>
                <c:pt idx="9772">
                  <c:v>2118</c:v>
                </c:pt>
                <c:pt idx="9773">
                  <c:v>1862</c:v>
                </c:pt>
                <c:pt idx="9774">
                  <c:v>4126</c:v>
                </c:pt>
                <c:pt idx="9775">
                  <c:v>579</c:v>
                </c:pt>
                <c:pt idx="9776">
                  <c:v>480</c:v>
                </c:pt>
                <c:pt idx="9777">
                  <c:v>1658</c:v>
                </c:pt>
                <c:pt idx="9778">
                  <c:v>7672</c:v>
                </c:pt>
                <c:pt idx="9779">
                  <c:v>1300</c:v>
                </c:pt>
                <c:pt idx="9780">
                  <c:v>533</c:v>
                </c:pt>
                <c:pt idx="9781">
                  <c:v>1003</c:v>
                </c:pt>
                <c:pt idx="9782">
                  <c:v>0</c:v>
                </c:pt>
                <c:pt idx="9783">
                  <c:v>469</c:v>
                </c:pt>
                <c:pt idx="9784">
                  <c:v>1577</c:v>
                </c:pt>
                <c:pt idx="9785">
                  <c:v>3815</c:v>
                </c:pt>
                <c:pt idx="9786">
                  <c:v>533</c:v>
                </c:pt>
                <c:pt idx="9787">
                  <c:v>524</c:v>
                </c:pt>
                <c:pt idx="9788">
                  <c:v>467</c:v>
                </c:pt>
                <c:pt idx="9789">
                  <c:v>632</c:v>
                </c:pt>
                <c:pt idx="9790">
                  <c:v>1094</c:v>
                </c:pt>
                <c:pt idx="9791">
                  <c:v>2224</c:v>
                </c:pt>
                <c:pt idx="9792">
                  <c:v>0</c:v>
                </c:pt>
                <c:pt idx="9793">
                  <c:v>13652</c:v>
                </c:pt>
                <c:pt idx="9794">
                  <c:v>920</c:v>
                </c:pt>
                <c:pt idx="9795">
                  <c:v>3961</c:v>
                </c:pt>
                <c:pt idx="9796">
                  <c:v>2508</c:v>
                </c:pt>
                <c:pt idx="9797">
                  <c:v>1289</c:v>
                </c:pt>
                <c:pt idx="9798">
                  <c:v>9854</c:v>
                </c:pt>
                <c:pt idx="9799">
                  <c:v>16508</c:v>
                </c:pt>
                <c:pt idx="9800">
                  <c:v>948</c:v>
                </c:pt>
                <c:pt idx="9801">
                  <c:v>1736</c:v>
                </c:pt>
                <c:pt idx="9802">
                  <c:v>1072</c:v>
                </c:pt>
                <c:pt idx="9803">
                  <c:v>4040</c:v>
                </c:pt>
                <c:pt idx="9804">
                  <c:v>1075</c:v>
                </c:pt>
                <c:pt idx="9805">
                  <c:v>1103</c:v>
                </c:pt>
                <c:pt idx="9806">
                  <c:v>26225</c:v>
                </c:pt>
                <c:pt idx="9807">
                  <c:v>1847</c:v>
                </c:pt>
                <c:pt idx="9808">
                  <c:v>1723</c:v>
                </c:pt>
                <c:pt idx="9809">
                  <c:v>1530</c:v>
                </c:pt>
                <c:pt idx="9810">
                  <c:v>1120</c:v>
                </c:pt>
                <c:pt idx="9811">
                  <c:v>367</c:v>
                </c:pt>
                <c:pt idx="9812">
                  <c:v>0</c:v>
                </c:pt>
                <c:pt idx="9813">
                  <c:v>1125</c:v>
                </c:pt>
                <c:pt idx="9814">
                  <c:v>4542</c:v>
                </c:pt>
                <c:pt idx="9815">
                  <c:v>7394</c:v>
                </c:pt>
                <c:pt idx="9816">
                  <c:v>1943</c:v>
                </c:pt>
                <c:pt idx="9817">
                  <c:v>1277</c:v>
                </c:pt>
                <c:pt idx="9818">
                  <c:v>2906</c:v>
                </c:pt>
                <c:pt idx="9819">
                  <c:v>6059</c:v>
                </c:pt>
                <c:pt idx="9820">
                  <c:v>1228</c:v>
                </c:pt>
                <c:pt idx="9821">
                  <c:v>3513</c:v>
                </c:pt>
                <c:pt idx="9822">
                  <c:v>2040</c:v>
                </c:pt>
                <c:pt idx="9823">
                  <c:v>362</c:v>
                </c:pt>
                <c:pt idx="9824">
                  <c:v>1017</c:v>
                </c:pt>
                <c:pt idx="9825">
                  <c:v>2458</c:v>
                </c:pt>
                <c:pt idx="9826">
                  <c:v>27372</c:v>
                </c:pt>
                <c:pt idx="9827">
                  <c:v>3695</c:v>
                </c:pt>
                <c:pt idx="9828">
                  <c:v>1569</c:v>
                </c:pt>
                <c:pt idx="9829">
                  <c:v>57568</c:v>
                </c:pt>
                <c:pt idx="9830">
                  <c:v>617</c:v>
                </c:pt>
                <c:pt idx="9831">
                  <c:v>2980</c:v>
                </c:pt>
                <c:pt idx="9832">
                  <c:v>26510</c:v>
                </c:pt>
                <c:pt idx="9833">
                  <c:v>752</c:v>
                </c:pt>
                <c:pt idx="9834">
                  <c:v>1534</c:v>
                </c:pt>
                <c:pt idx="9835">
                  <c:v>7845</c:v>
                </c:pt>
                <c:pt idx="9836">
                  <c:v>6654</c:v>
                </c:pt>
                <c:pt idx="9837">
                  <c:v>4100</c:v>
                </c:pt>
                <c:pt idx="9838">
                  <c:v>5450</c:v>
                </c:pt>
                <c:pt idx="9839">
                  <c:v>1661</c:v>
                </c:pt>
                <c:pt idx="9840">
                  <c:v>1549</c:v>
                </c:pt>
                <c:pt idx="9841">
                  <c:v>1802</c:v>
                </c:pt>
                <c:pt idx="9842">
                  <c:v>1024</c:v>
                </c:pt>
                <c:pt idx="9843">
                  <c:v>1277</c:v>
                </c:pt>
                <c:pt idx="9844">
                  <c:v>207</c:v>
                </c:pt>
                <c:pt idx="9845">
                  <c:v>1343</c:v>
                </c:pt>
                <c:pt idx="9846">
                  <c:v>2751</c:v>
                </c:pt>
                <c:pt idx="9847">
                  <c:v>3079</c:v>
                </c:pt>
                <c:pt idx="9848">
                  <c:v>316</c:v>
                </c:pt>
                <c:pt idx="9849">
                  <c:v>6929</c:v>
                </c:pt>
                <c:pt idx="9850">
                  <c:v>7912</c:v>
                </c:pt>
                <c:pt idx="9851">
                  <c:v>2914</c:v>
                </c:pt>
                <c:pt idx="9852">
                  <c:v>2367</c:v>
                </c:pt>
                <c:pt idx="9853">
                  <c:v>839</c:v>
                </c:pt>
                <c:pt idx="9854">
                  <c:v>20361</c:v>
                </c:pt>
                <c:pt idx="9855">
                  <c:v>5415</c:v>
                </c:pt>
                <c:pt idx="9856">
                  <c:v>15808</c:v>
                </c:pt>
                <c:pt idx="9857">
                  <c:v>2960</c:v>
                </c:pt>
                <c:pt idx="9858">
                  <c:v>2714</c:v>
                </c:pt>
                <c:pt idx="9859">
                  <c:v>1364</c:v>
                </c:pt>
                <c:pt idx="9860">
                  <c:v>3667</c:v>
                </c:pt>
                <c:pt idx="9861">
                  <c:v>2424</c:v>
                </c:pt>
                <c:pt idx="9862">
                  <c:v>6217</c:v>
                </c:pt>
                <c:pt idx="9863">
                  <c:v>1952</c:v>
                </c:pt>
                <c:pt idx="9864">
                  <c:v>1594</c:v>
                </c:pt>
                <c:pt idx="9865">
                  <c:v>1430</c:v>
                </c:pt>
                <c:pt idx="9866">
                  <c:v>6801</c:v>
                </c:pt>
                <c:pt idx="9867">
                  <c:v>1024</c:v>
                </c:pt>
                <c:pt idx="9868">
                  <c:v>1202</c:v>
                </c:pt>
                <c:pt idx="9869">
                  <c:v>19257</c:v>
                </c:pt>
                <c:pt idx="9870">
                  <c:v>518</c:v>
                </c:pt>
                <c:pt idx="9871">
                  <c:v>1338</c:v>
                </c:pt>
                <c:pt idx="9872">
                  <c:v>2379</c:v>
                </c:pt>
                <c:pt idx="9873">
                  <c:v>592</c:v>
                </c:pt>
                <c:pt idx="9874">
                  <c:v>5422</c:v>
                </c:pt>
                <c:pt idx="9875">
                  <c:v>1560</c:v>
                </c:pt>
                <c:pt idx="9876">
                  <c:v>2792</c:v>
                </c:pt>
                <c:pt idx="9877">
                  <c:v>2337</c:v>
                </c:pt>
                <c:pt idx="9878">
                  <c:v>5472</c:v>
                </c:pt>
                <c:pt idx="9879">
                  <c:v>8993</c:v>
                </c:pt>
                <c:pt idx="9880">
                  <c:v>1877</c:v>
                </c:pt>
                <c:pt idx="9881">
                  <c:v>11884</c:v>
                </c:pt>
                <c:pt idx="9882">
                  <c:v>572</c:v>
                </c:pt>
                <c:pt idx="9883">
                  <c:v>1064</c:v>
                </c:pt>
                <c:pt idx="9884">
                  <c:v>7199</c:v>
                </c:pt>
                <c:pt idx="9885">
                  <c:v>404</c:v>
                </c:pt>
                <c:pt idx="9886">
                  <c:v>1434</c:v>
                </c:pt>
                <c:pt idx="9887">
                  <c:v>30733</c:v>
                </c:pt>
                <c:pt idx="9888">
                  <c:v>335</c:v>
                </c:pt>
                <c:pt idx="9889">
                  <c:v>2229</c:v>
                </c:pt>
                <c:pt idx="9890">
                  <c:v>1295</c:v>
                </c:pt>
                <c:pt idx="9891">
                  <c:v>23642</c:v>
                </c:pt>
                <c:pt idx="9892">
                  <c:v>715</c:v>
                </c:pt>
                <c:pt idx="9893">
                  <c:v>1148</c:v>
                </c:pt>
                <c:pt idx="9894">
                  <c:v>756</c:v>
                </c:pt>
                <c:pt idx="9895">
                  <c:v>5286</c:v>
                </c:pt>
                <c:pt idx="9896">
                  <c:v>3638</c:v>
                </c:pt>
                <c:pt idx="9897">
                  <c:v>8545</c:v>
                </c:pt>
                <c:pt idx="9898">
                  <c:v>1054</c:v>
                </c:pt>
                <c:pt idx="9899">
                  <c:v>2609</c:v>
                </c:pt>
                <c:pt idx="9900">
                  <c:v>1289</c:v>
                </c:pt>
                <c:pt idx="9901">
                  <c:v>2931</c:v>
                </c:pt>
                <c:pt idx="9902">
                  <c:v>2388</c:v>
                </c:pt>
                <c:pt idx="9903">
                  <c:v>6180</c:v>
                </c:pt>
                <c:pt idx="9904">
                  <c:v>8767</c:v>
                </c:pt>
                <c:pt idx="9905">
                  <c:v>5365</c:v>
                </c:pt>
                <c:pt idx="9906">
                  <c:v>7968</c:v>
                </c:pt>
                <c:pt idx="9907">
                  <c:v>14564</c:v>
                </c:pt>
                <c:pt idx="9908">
                  <c:v>1858</c:v>
                </c:pt>
                <c:pt idx="9909">
                  <c:v>1401</c:v>
                </c:pt>
                <c:pt idx="9910">
                  <c:v>381</c:v>
                </c:pt>
                <c:pt idx="9911">
                  <c:v>1420</c:v>
                </c:pt>
                <c:pt idx="9912">
                  <c:v>1630</c:v>
                </c:pt>
                <c:pt idx="9913">
                  <c:v>9651</c:v>
                </c:pt>
                <c:pt idx="9914">
                  <c:v>703</c:v>
                </c:pt>
                <c:pt idx="9915">
                  <c:v>8375</c:v>
                </c:pt>
                <c:pt idx="9916">
                  <c:v>3113</c:v>
                </c:pt>
                <c:pt idx="9917">
                  <c:v>586</c:v>
                </c:pt>
                <c:pt idx="9918">
                  <c:v>4209</c:v>
                </c:pt>
                <c:pt idx="9919">
                  <c:v>2049</c:v>
                </c:pt>
                <c:pt idx="9920">
                  <c:v>1439</c:v>
                </c:pt>
                <c:pt idx="9921">
                  <c:v>9908</c:v>
                </c:pt>
                <c:pt idx="9922">
                  <c:v>3700</c:v>
                </c:pt>
                <c:pt idx="9923">
                  <c:v>11560</c:v>
                </c:pt>
                <c:pt idx="9924">
                  <c:v>8545</c:v>
                </c:pt>
                <c:pt idx="9925">
                  <c:v>3080</c:v>
                </c:pt>
                <c:pt idx="9926">
                  <c:v>1759</c:v>
                </c:pt>
                <c:pt idx="9927">
                  <c:v>1633</c:v>
                </c:pt>
                <c:pt idx="9928">
                  <c:v>13496</c:v>
                </c:pt>
                <c:pt idx="9929">
                  <c:v>1256</c:v>
                </c:pt>
                <c:pt idx="9930">
                  <c:v>737</c:v>
                </c:pt>
                <c:pt idx="9931">
                  <c:v>917</c:v>
                </c:pt>
                <c:pt idx="9932">
                  <c:v>12684</c:v>
                </c:pt>
                <c:pt idx="9933">
                  <c:v>3679</c:v>
                </c:pt>
                <c:pt idx="9934">
                  <c:v>9171</c:v>
                </c:pt>
                <c:pt idx="9935">
                  <c:v>776</c:v>
                </c:pt>
                <c:pt idx="9936">
                  <c:v>1924</c:v>
                </c:pt>
                <c:pt idx="9937">
                  <c:v>912</c:v>
                </c:pt>
                <c:pt idx="9938">
                  <c:v>58286</c:v>
                </c:pt>
                <c:pt idx="9939">
                  <c:v>2020</c:v>
                </c:pt>
                <c:pt idx="9940">
                  <c:v>1542</c:v>
                </c:pt>
                <c:pt idx="9941">
                  <c:v>397</c:v>
                </c:pt>
                <c:pt idx="9942">
                  <c:v>6693</c:v>
                </c:pt>
                <c:pt idx="9943">
                  <c:v>2132</c:v>
                </c:pt>
                <c:pt idx="9944">
                  <c:v>7559</c:v>
                </c:pt>
                <c:pt idx="9945">
                  <c:v>4729</c:v>
                </c:pt>
                <c:pt idx="9946">
                  <c:v>11513</c:v>
                </c:pt>
                <c:pt idx="9947">
                  <c:v>2715</c:v>
                </c:pt>
                <c:pt idx="9948">
                  <c:v>1273</c:v>
                </c:pt>
                <c:pt idx="9949">
                  <c:v>760</c:v>
                </c:pt>
                <c:pt idx="9950">
                  <c:v>0</c:v>
                </c:pt>
                <c:pt idx="9951">
                  <c:v>1044</c:v>
                </c:pt>
                <c:pt idx="9952">
                  <c:v>6999</c:v>
                </c:pt>
                <c:pt idx="9953">
                  <c:v>30739</c:v>
                </c:pt>
                <c:pt idx="9954">
                  <c:v>1189</c:v>
                </c:pt>
                <c:pt idx="9955">
                  <c:v>786</c:v>
                </c:pt>
                <c:pt idx="9956">
                  <c:v>18575</c:v>
                </c:pt>
                <c:pt idx="9957">
                  <c:v>842</c:v>
                </c:pt>
                <c:pt idx="9958">
                  <c:v>426</c:v>
                </c:pt>
                <c:pt idx="9959">
                  <c:v>40648</c:v>
                </c:pt>
                <c:pt idx="9960">
                  <c:v>1421</c:v>
                </c:pt>
                <c:pt idx="9961">
                  <c:v>15888</c:v>
                </c:pt>
                <c:pt idx="9962">
                  <c:v>13032</c:v>
                </c:pt>
                <c:pt idx="9963">
                  <c:v>2491</c:v>
                </c:pt>
                <c:pt idx="9964">
                  <c:v>860</c:v>
                </c:pt>
                <c:pt idx="9965">
                  <c:v>2466</c:v>
                </c:pt>
                <c:pt idx="9966">
                  <c:v>0</c:v>
                </c:pt>
                <c:pt idx="9967">
                  <c:v>5819</c:v>
                </c:pt>
                <c:pt idx="9968">
                  <c:v>7438</c:v>
                </c:pt>
                <c:pt idx="9969">
                  <c:v>365</c:v>
                </c:pt>
                <c:pt idx="9970">
                  <c:v>1003</c:v>
                </c:pt>
                <c:pt idx="9971">
                  <c:v>34287</c:v>
                </c:pt>
                <c:pt idx="9972">
                  <c:v>3085</c:v>
                </c:pt>
                <c:pt idx="9973">
                  <c:v>4746</c:v>
                </c:pt>
                <c:pt idx="9974">
                  <c:v>10015</c:v>
                </c:pt>
                <c:pt idx="9975">
                  <c:v>5557</c:v>
                </c:pt>
                <c:pt idx="9976">
                  <c:v>1215</c:v>
                </c:pt>
                <c:pt idx="9977">
                  <c:v>23340</c:v>
                </c:pt>
                <c:pt idx="9978">
                  <c:v>36196</c:v>
                </c:pt>
                <c:pt idx="9979">
                  <c:v>10664</c:v>
                </c:pt>
                <c:pt idx="9980">
                  <c:v>722</c:v>
                </c:pt>
                <c:pt idx="9981">
                  <c:v>3535</c:v>
                </c:pt>
                <c:pt idx="9982">
                  <c:v>15215</c:v>
                </c:pt>
                <c:pt idx="9983">
                  <c:v>4958</c:v>
                </c:pt>
                <c:pt idx="9984">
                  <c:v>618</c:v>
                </c:pt>
                <c:pt idx="9985">
                  <c:v>1542</c:v>
                </c:pt>
                <c:pt idx="9986">
                  <c:v>4357</c:v>
                </c:pt>
                <c:pt idx="9987">
                  <c:v>6908</c:v>
                </c:pt>
                <c:pt idx="9988">
                  <c:v>1030</c:v>
                </c:pt>
                <c:pt idx="9989">
                  <c:v>1169</c:v>
                </c:pt>
                <c:pt idx="9990">
                  <c:v>1634</c:v>
                </c:pt>
                <c:pt idx="9991">
                  <c:v>1126</c:v>
                </c:pt>
                <c:pt idx="9992">
                  <c:v>2213</c:v>
                </c:pt>
                <c:pt idx="9993">
                  <c:v>1742</c:v>
                </c:pt>
                <c:pt idx="9994">
                  <c:v>2562</c:v>
                </c:pt>
                <c:pt idx="9995">
                  <c:v>7438</c:v>
                </c:pt>
                <c:pt idx="9996">
                  <c:v>1240</c:v>
                </c:pt>
                <c:pt idx="9997">
                  <c:v>1561</c:v>
                </c:pt>
                <c:pt idx="9998">
                  <c:v>1522</c:v>
                </c:pt>
                <c:pt idx="9999">
                  <c:v>8282</c:v>
                </c:pt>
                <c:pt idx="10000">
                  <c:v>3400</c:v>
                </c:pt>
                <c:pt idx="10001">
                  <c:v>1668</c:v>
                </c:pt>
                <c:pt idx="10002">
                  <c:v>1293</c:v>
                </c:pt>
                <c:pt idx="10003">
                  <c:v>1623</c:v>
                </c:pt>
                <c:pt idx="10004">
                  <c:v>808</c:v>
                </c:pt>
                <c:pt idx="10005">
                  <c:v>12256</c:v>
                </c:pt>
                <c:pt idx="10006">
                  <c:v>830</c:v>
                </c:pt>
                <c:pt idx="10007">
                  <c:v>1887</c:v>
                </c:pt>
                <c:pt idx="10008">
                  <c:v>1007</c:v>
                </c:pt>
                <c:pt idx="10009">
                  <c:v>1925</c:v>
                </c:pt>
                <c:pt idx="10010">
                  <c:v>1475</c:v>
                </c:pt>
                <c:pt idx="10011">
                  <c:v>4783</c:v>
                </c:pt>
                <c:pt idx="10012">
                  <c:v>8562</c:v>
                </c:pt>
                <c:pt idx="10013">
                  <c:v>1748</c:v>
                </c:pt>
                <c:pt idx="10014">
                  <c:v>1602</c:v>
                </c:pt>
                <c:pt idx="10015">
                  <c:v>1412</c:v>
                </c:pt>
                <c:pt idx="10016">
                  <c:v>2839</c:v>
                </c:pt>
                <c:pt idx="10017">
                  <c:v>2769</c:v>
                </c:pt>
                <c:pt idx="10018">
                  <c:v>12995</c:v>
                </c:pt>
                <c:pt idx="10019">
                  <c:v>3925</c:v>
                </c:pt>
                <c:pt idx="10020">
                  <c:v>17051</c:v>
                </c:pt>
                <c:pt idx="10021">
                  <c:v>1167</c:v>
                </c:pt>
                <c:pt idx="10022">
                  <c:v>1713</c:v>
                </c:pt>
                <c:pt idx="10023">
                  <c:v>602</c:v>
                </c:pt>
                <c:pt idx="10024">
                  <c:v>9018</c:v>
                </c:pt>
                <c:pt idx="10025">
                  <c:v>7280</c:v>
                </c:pt>
                <c:pt idx="10026">
                  <c:v>1645</c:v>
                </c:pt>
                <c:pt idx="10027">
                  <c:v>15668</c:v>
                </c:pt>
                <c:pt idx="10028">
                  <c:v>1495</c:v>
                </c:pt>
                <c:pt idx="10029">
                  <c:v>16298</c:v>
                </c:pt>
                <c:pt idx="10030">
                  <c:v>3104</c:v>
                </c:pt>
                <c:pt idx="10031">
                  <c:v>2289</c:v>
                </c:pt>
                <c:pt idx="10032">
                  <c:v>5002</c:v>
                </c:pt>
                <c:pt idx="10033">
                  <c:v>1592</c:v>
                </c:pt>
                <c:pt idx="10034">
                  <c:v>574</c:v>
                </c:pt>
                <c:pt idx="10035">
                  <c:v>0</c:v>
                </c:pt>
                <c:pt idx="10036">
                  <c:v>4070</c:v>
                </c:pt>
                <c:pt idx="10037">
                  <c:v>1783</c:v>
                </c:pt>
                <c:pt idx="10038">
                  <c:v>1135</c:v>
                </c:pt>
                <c:pt idx="10039">
                  <c:v>1609</c:v>
                </c:pt>
                <c:pt idx="10040">
                  <c:v>5877</c:v>
                </c:pt>
                <c:pt idx="10041">
                  <c:v>1743</c:v>
                </c:pt>
                <c:pt idx="10042">
                  <c:v>9527</c:v>
                </c:pt>
                <c:pt idx="10043">
                  <c:v>20928</c:v>
                </c:pt>
                <c:pt idx="10044">
                  <c:v>27298</c:v>
                </c:pt>
                <c:pt idx="10045">
                  <c:v>8992</c:v>
                </c:pt>
                <c:pt idx="10046">
                  <c:v>635</c:v>
                </c:pt>
                <c:pt idx="10047">
                  <c:v>6512</c:v>
                </c:pt>
                <c:pt idx="10048">
                  <c:v>647</c:v>
                </c:pt>
                <c:pt idx="10049">
                  <c:v>761</c:v>
                </c:pt>
                <c:pt idx="10050">
                  <c:v>1751</c:v>
                </c:pt>
                <c:pt idx="10051">
                  <c:v>2208</c:v>
                </c:pt>
                <c:pt idx="10052">
                  <c:v>933</c:v>
                </c:pt>
                <c:pt idx="10053">
                  <c:v>752</c:v>
                </c:pt>
                <c:pt idx="10054">
                  <c:v>1009</c:v>
                </c:pt>
                <c:pt idx="10055">
                  <c:v>605</c:v>
                </c:pt>
                <c:pt idx="10056">
                  <c:v>18767</c:v>
                </c:pt>
                <c:pt idx="10057">
                  <c:v>1168</c:v>
                </c:pt>
                <c:pt idx="10058">
                  <c:v>13781</c:v>
                </c:pt>
                <c:pt idx="10059">
                  <c:v>1095</c:v>
                </c:pt>
                <c:pt idx="10060">
                  <c:v>34992</c:v>
                </c:pt>
                <c:pt idx="10061">
                  <c:v>1107</c:v>
                </c:pt>
                <c:pt idx="10062">
                  <c:v>1089</c:v>
                </c:pt>
                <c:pt idx="10063">
                  <c:v>2563</c:v>
                </c:pt>
                <c:pt idx="10064">
                  <c:v>3646</c:v>
                </c:pt>
                <c:pt idx="10065">
                  <c:v>1716</c:v>
                </c:pt>
                <c:pt idx="10066">
                  <c:v>4108</c:v>
                </c:pt>
                <c:pt idx="10067">
                  <c:v>2721</c:v>
                </c:pt>
                <c:pt idx="10068">
                  <c:v>10371</c:v>
                </c:pt>
                <c:pt idx="10069">
                  <c:v>4670</c:v>
                </c:pt>
                <c:pt idx="10070">
                  <c:v>1540</c:v>
                </c:pt>
                <c:pt idx="10071">
                  <c:v>0</c:v>
                </c:pt>
                <c:pt idx="10072">
                  <c:v>1093</c:v>
                </c:pt>
                <c:pt idx="10073">
                  <c:v>1217</c:v>
                </c:pt>
                <c:pt idx="10074">
                  <c:v>1123</c:v>
                </c:pt>
                <c:pt idx="10075">
                  <c:v>921</c:v>
                </c:pt>
                <c:pt idx="10076">
                  <c:v>1386</c:v>
                </c:pt>
                <c:pt idx="10077">
                  <c:v>21309</c:v>
                </c:pt>
                <c:pt idx="10078">
                  <c:v>3148</c:v>
                </c:pt>
                <c:pt idx="10079">
                  <c:v>1070</c:v>
                </c:pt>
                <c:pt idx="10080">
                  <c:v>986</c:v>
                </c:pt>
                <c:pt idx="10081">
                  <c:v>4763</c:v>
                </c:pt>
                <c:pt idx="10082">
                  <c:v>4234</c:v>
                </c:pt>
                <c:pt idx="10083">
                  <c:v>1860</c:v>
                </c:pt>
                <c:pt idx="10084">
                  <c:v>3265</c:v>
                </c:pt>
                <c:pt idx="10085">
                  <c:v>11522</c:v>
                </c:pt>
                <c:pt idx="10086">
                  <c:v>2853</c:v>
                </c:pt>
                <c:pt idx="10087">
                  <c:v>2111</c:v>
                </c:pt>
                <c:pt idx="10088">
                  <c:v>1436</c:v>
                </c:pt>
                <c:pt idx="10089">
                  <c:v>774</c:v>
                </c:pt>
                <c:pt idx="10090">
                  <c:v>1418</c:v>
                </c:pt>
                <c:pt idx="10091">
                  <c:v>1976</c:v>
                </c:pt>
                <c:pt idx="10092">
                  <c:v>2449</c:v>
                </c:pt>
                <c:pt idx="10093">
                  <c:v>1279</c:v>
                </c:pt>
                <c:pt idx="10094">
                  <c:v>430</c:v>
                </c:pt>
                <c:pt idx="10095">
                  <c:v>1046</c:v>
                </c:pt>
                <c:pt idx="10096">
                  <c:v>1293</c:v>
                </c:pt>
                <c:pt idx="10097">
                  <c:v>9996</c:v>
                </c:pt>
                <c:pt idx="10098">
                  <c:v>1288</c:v>
                </c:pt>
                <c:pt idx="10099">
                  <c:v>2237</c:v>
                </c:pt>
                <c:pt idx="10100">
                  <c:v>1753</c:v>
                </c:pt>
                <c:pt idx="10101">
                  <c:v>962</c:v>
                </c:pt>
                <c:pt idx="10102">
                  <c:v>1527</c:v>
                </c:pt>
                <c:pt idx="10103">
                  <c:v>1697</c:v>
                </c:pt>
                <c:pt idx="10104">
                  <c:v>1828</c:v>
                </c:pt>
                <c:pt idx="10105">
                  <c:v>758</c:v>
                </c:pt>
                <c:pt idx="10106">
                  <c:v>3703</c:v>
                </c:pt>
                <c:pt idx="10107">
                  <c:v>2313</c:v>
                </c:pt>
                <c:pt idx="10108">
                  <c:v>2014</c:v>
                </c:pt>
                <c:pt idx="10109">
                  <c:v>7245</c:v>
                </c:pt>
                <c:pt idx="10110">
                  <c:v>2612</c:v>
                </c:pt>
                <c:pt idx="10111">
                  <c:v>1469</c:v>
                </c:pt>
                <c:pt idx="10112">
                  <c:v>919</c:v>
                </c:pt>
                <c:pt idx="10113">
                  <c:v>773</c:v>
                </c:pt>
                <c:pt idx="10114">
                  <c:v>796</c:v>
                </c:pt>
                <c:pt idx="10115">
                  <c:v>972</c:v>
                </c:pt>
                <c:pt idx="10116">
                  <c:v>16074</c:v>
                </c:pt>
                <c:pt idx="10117">
                  <c:v>3693</c:v>
                </c:pt>
                <c:pt idx="10118">
                  <c:v>10471</c:v>
                </c:pt>
                <c:pt idx="10119">
                  <c:v>0</c:v>
                </c:pt>
                <c:pt idx="10120">
                  <c:v>23981</c:v>
                </c:pt>
                <c:pt idx="10121">
                  <c:v>3032</c:v>
                </c:pt>
                <c:pt idx="10122">
                  <c:v>1145</c:v>
                </c:pt>
                <c:pt idx="10123">
                  <c:v>2758</c:v>
                </c:pt>
                <c:pt idx="10124">
                  <c:v>23896</c:v>
                </c:pt>
                <c:pt idx="10125">
                  <c:v>0</c:v>
                </c:pt>
                <c:pt idx="10126">
                  <c:v>1045</c:v>
                </c:pt>
                <c:pt idx="10127">
                  <c:v>2790</c:v>
                </c:pt>
                <c:pt idx="10128">
                  <c:v>1457</c:v>
                </c:pt>
                <c:pt idx="10129">
                  <c:v>1655</c:v>
                </c:pt>
                <c:pt idx="10130">
                  <c:v>1394</c:v>
                </c:pt>
                <c:pt idx="10131">
                  <c:v>3074</c:v>
                </c:pt>
                <c:pt idx="10132">
                  <c:v>1061</c:v>
                </c:pt>
                <c:pt idx="10133">
                  <c:v>867</c:v>
                </c:pt>
                <c:pt idx="10134">
                  <c:v>847</c:v>
                </c:pt>
                <c:pt idx="10135">
                  <c:v>2461</c:v>
                </c:pt>
                <c:pt idx="10136">
                  <c:v>3445</c:v>
                </c:pt>
                <c:pt idx="10137">
                  <c:v>1779</c:v>
                </c:pt>
                <c:pt idx="10138">
                  <c:v>514</c:v>
                </c:pt>
                <c:pt idx="10139">
                  <c:v>6312</c:v>
                </c:pt>
                <c:pt idx="10140">
                  <c:v>2778</c:v>
                </c:pt>
                <c:pt idx="10141">
                  <c:v>5154</c:v>
                </c:pt>
                <c:pt idx="10142">
                  <c:v>1312</c:v>
                </c:pt>
                <c:pt idx="10143">
                  <c:v>248</c:v>
                </c:pt>
                <c:pt idx="10144">
                  <c:v>1121</c:v>
                </c:pt>
                <c:pt idx="10145">
                  <c:v>1666</c:v>
                </c:pt>
                <c:pt idx="10146">
                  <c:v>1115</c:v>
                </c:pt>
                <c:pt idx="10147">
                  <c:v>9007</c:v>
                </c:pt>
                <c:pt idx="10148">
                  <c:v>1078</c:v>
                </c:pt>
                <c:pt idx="10149">
                  <c:v>9939</c:v>
                </c:pt>
                <c:pt idx="10150">
                  <c:v>1870</c:v>
                </c:pt>
                <c:pt idx="10151">
                  <c:v>34297</c:v>
                </c:pt>
                <c:pt idx="10152">
                  <c:v>11466</c:v>
                </c:pt>
                <c:pt idx="10153">
                  <c:v>1952</c:v>
                </c:pt>
                <c:pt idx="10154">
                  <c:v>1853</c:v>
                </c:pt>
                <c:pt idx="10155">
                  <c:v>1462</c:v>
                </c:pt>
                <c:pt idx="10156">
                  <c:v>5823</c:v>
                </c:pt>
                <c:pt idx="10157">
                  <c:v>1323</c:v>
                </c:pt>
                <c:pt idx="10158">
                  <c:v>700</c:v>
                </c:pt>
                <c:pt idx="10159">
                  <c:v>1240</c:v>
                </c:pt>
                <c:pt idx="10160">
                  <c:v>0</c:v>
                </c:pt>
                <c:pt idx="10161">
                  <c:v>1111</c:v>
                </c:pt>
                <c:pt idx="10162">
                  <c:v>0</c:v>
                </c:pt>
                <c:pt idx="10163">
                  <c:v>955</c:v>
                </c:pt>
                <c:pt idx="10164">
                  <c:v>2754</c:v>
                </c:pt>
                <c:pt idx="10165">
                  <c:v>15721</c:v>
                </c:pt>
                <c:pt idx="10166">
                  <c:v>483</c:v>
                </c:pt>
                <c:pt idx="10167">
                  <c:v>1285</c:v>
                </c:pt>
                <c:pt idx="10168">
                  <c:v>7189</c:v>
                </c:pt>
                <c:pt idx="10169">
                  <c:v>3354</c:v>
                </c:pt>
                <c:pt idx="10170">
                  <c:v>6236</c:v>
                </c:pt>
                <c:pt idx="10171">
                  <c:v>357</c:v>
                </c:pt>
                <c:pt idx="10172">
                  <c:v>0</c:v>
                </c:pt>
                <c:pt idx="10173">
                  <c:v>1445</c:v>
                </c:pt>
                <c:pt idx="10174">
                  <c:v>565</c:v>
                </c:pt>
                <c:pt idx="10175">
                  <c:v>865</c:v>
                </c:pt>
                <c:pt idx="10176">
                  <c:v>1150</c:v>
                </c:pt>
                <c:pt idx="10177">
                  <c:v>9364</c:v>
                </c:pt>
                <c:pt idx="10178">
                  <c:v>509</c:v>
                </c:pt>
                <c:pt idx="10179">
                  <c:v>3799</c:v>
                </c:pt>
                <c:pt idx="10180">
                  <c:v>1329</c:v>
                </c:pt>
                <c:pt idx="10181">
                  <c:v>3158</c:v>
                </c:pt>
                <c:pt idx="10182">
                  <c:v>1697</c:v>
                </c:pt>
                <c:pt idx="10183">
                  <c:v>5282</c:v>
                </c:pt>
                <c:pt idx="10184">
                  <c:v>11615</c:v>
                </c:pt>
                <c:pt idx="10185">
                  <c:v>1330</c:v>
                </c:pt>
                <c:pt idx="10186">
                  <c:v>1326</c:v>
                </c:pt>
                <c:pt idx="10187">
                  <c:v>842</c:v>
                </c:pt>
                <c:pt idx="10188">
                  <c:v>947</c:v>
                </c:pt>
                <c:pt idx="10189">
                  <c:v>2939</c:v>
                </c:pt>
                <c:pt idx="10190">
                  <c:v>2487</c:v>
                </c:pt>
                <c:pt idx="10191">
                  <c:v>1134</c:v>
                </c:pt>
                <c:pt idx="10192">
                  <c:v>2429</c:v>
                </c:pt>
                <c:pt idx="10193">
                  <c:v>5368</c:v>
                </c:pt>
                <c:pt idx="10194">
                  <c:v>999</c:v>
                </c:pt>
                <c:pt idx="10195">
                  <c:v>751</c:v>
                </c:pt>
                <c:pt idx="10196">
                  <c:v>4086</c:v>
                </c:pt>
                <c:pt idx="10197">
                  <c:v>1031</c:v>
                </c:pt>
                <c:pt idx="10198">
                  <c:v>5063</c:v>
                </c:pt>
                <c:pt idx="10199">
                  <c:v>0</c:v>
                </c:pt>
                <c:pt idx="10200">
                  <c:v>2096</c:v>
                </c:pt>
                <c:pt idx="10201">
                  <c:v>5083</c:v>
                </c:pt>
                <c:pt idx="10202">
                  <c:v>1235</c:v>
                </c:pt>
                <c:pt idx="10203">
                  <c:v>0</c:v>
                </c:pt>
                <c:pt idx="10204">
                  <c:v>1825</c:v>
                </c:pt>
                <c:pt idx="10205">
                  <c:v>7975</c:v>
                </c:pt>
                <c:pt idx="10206">
                  <c:v>1360</c:v>
                </c:pt>
                <c:pt idx="10207">
                  <c:v>666</c:v>
                </c:pt>
                <c:pt idx="10208">
                  <c:v>1769</c:v>
                </c:pt>
                <c:pt idx="10209">
                  <c:v>972</c:v>
                </c:pt>
                <c:pt idx="10210">
                  <c:v>5606</c:v>
                </c:pt>
                <c:pt idx="10211">
                  <c:v>992</c:v>
                </c:pt>
                <c:pt idx="10212">
                  <c:v>1436</c:v>
                </c:pt>
                <c:pt idx="10213">
                  <c:v>808</c:v>
                </c:pt>
                <c:pt idx="10214">
                  <c:v>4276</c:v>
                </c:pt>
                <c:pt idx="10215">
                  <c:v>1084</c:v>
                </c:pt>
                <c:pt idx="10216">
                  <c:v>7872</c:v>
                </c:pt>
                <c:pt idx="10217">
                  <c:v>1307</c:v>
                </c:pt>
                <c:pt idx="10218">
                  <c:v>4136</c:v>
                </c:pt>
                <c:pt idx="10219">
                  <c:v>1106</c:v>
                </c:pt>
                <c:pt idx="10220">
                  <c:v>936</c:v>
                </c:pt>
                <c:pt idx="10221">
                  <c:v>4798</c:v>
                </c:pt>
                <c:pt idx="10222">
                  <c:v>637</c:v>
                </c:pt>
                <c:pt idx="10223">
                  <c:v>993</c:v>
                </c:pt>
                <c:pt idx="10224">
                  <c:v>7559</c:v>
                </c:pt>
                <c:pt idx="10225">
                  <c:v>12216</c:v>
                </c:pt>
                <c:pt idx="10226">
                  <c:v>1213</c:v>
                </c:pt>
                <c:pt idx="10227">
                  <c:v>3743</c:v>
                </c:pt>
                <c:pt idx="10228">
                  <c:v>23910</c:v>
                </c:pt>
                <c:pt idx="10229">
                  <c:v>2514</c:v>
                </c:pt>
                <c:pt idx="10230">
                  <c:v>13144</c:v>
                </c:pt>
                <c:pt idx="10231">
                  <c:v>248</c:v>
                </c:pt>
                <c:pt idx="10232">
                  <c:v>633</c:v>
                </c:pt>
                <c:pt idx="10233">
                  <c:v>2603</c:v>
                </c:pt>
                <c:pt idx="10234">
                  <c:v>1400</c:v>
                </c:pt>
                <c:pt idx="10235">
                  <c:v>3941</c:v>
                </c:pt>
                <c:pt idx="10236">
                  <c:v>3269</c:v>
                </c:pt>
                <c:pt idx="10237">
                  <c:v>443</c:v>
                </c:pt>
                <c:pt idx="10238">
                  <c:v>0</c:v>
                </c:pt>
                <c:pt idx="10239">
                  <c:v>362</c:v>
                </c:pt>
                <c:pt idx="10240">
                  <c:v>896</c:v>
                </c:pt>
                <c:pt idx="10241">
                  <c:v>1294</c:v>
                </c:pt>
                <c:pt idx="10242">
                  <c:v>1790</c:v>
                </c:pt>
                <c:pt idx="10243">
                  <c:v>2253</c:v>
                </c:pt>
                <c:pt idx="10244">
                  <c:v>619</c:v>
                </c:pt>
                <c:pt idx="10245">
                  <c:v>3324</c:v>
                </c:pt>
                <c:pt idx="10246">
                  <c:v>2186</c:v>
                </c:pt>
                <c:pt idx="10247">
                  <c:v>3949</c:v>
                </c:pt>
                <c:pt idx="10248">
                  <c:v>1642</c:v>
                </c:pt>
                <c:pt idx="10249">
                  <c:v>1558</c:v>
                </c:pt>
                <c:pt idx="10250">
                  <c:v>4605</c:v>
                </c:pt>
                <c:pt idx="10251">
                  <c:v>1069</c:v>
                </c:pt>
                <c:pt idx="10252">
                  <c:v>7147</c:v>
                </c:pt>
                <c:pt idx="10253">
                  <c:v>2988</c:v>
                </c:pt>
                <c:pt idx="10254">
                  <c:v>946</c:v>
                </c:pt>
                <c:pt idx="10255">
                  <c:v>1906</c:v>
                </c:pt>
                <c:pt idx="10256">
                  <c:v>1767</c:v>
                </c:pt>
                <c:pt idx="10257">
                  <c:v>2543</c:v>
                </c:pt>
                <c:pt idx="10258">
                  <c:v>4796</c:v>
                </c:pt>
                <c:pt idx="10259">
                  <c:v>888</c:v>
                </c:pt>
                <c:pt idx="10260">
                  <c:v>2459</c:v>
                </c:pt>
                <c:pt idx="10261">
                  <c:v>2709</c:v>
                </c:pt>
                <c:pt idx="10262">
                  <c:v>1619</c:v>
                </c:pt>
                <c:pt idx="10263">
                  <c:v>27884</c:v>
                </c:pt>
                <c:pt idx="10264">
                  <c:v>1079</c:v>
                </c:pt>
                <c:pt idx="10265">
                  <c:v>1394</c:v>
                </c:pt>
                <c:pt idx="10266">
                  <c:v>1941</c:v>
                </c:pt>
                <c:pt idx="10267">
                  <c:v>7602</c:v>
                </c:pt>
                <c:pt idx="10268">
                  <c:v>41401</c:v>
                </c:pt>
                <c:pt idx="10269">
                  <c:v>1640</c:v>
                </c:pt>
                <c:pt idx="10270">
                  <c:v>34270</c:v>
                </c:pt>
                <c:pt idx="10271">
                  <c:v>1553</c:v>
                </c:pt>
                <c:pt idx="10272">
                  <c:v>2508</c:v>
                </c:pt>
                <c:pt idx="10273">
                  <c:v>983</c:v>
                </c:pt>
                <c:pt idx="10274">
                  <c:v>953</c:v>
                </c:pt>
                <c:pt idx="10275">
                  <c:v>1752</c:v>
                </c:pt>
                <c:pt idx="10276">
                  <c:v>3213</c:v>
                </c:pt>
                <c:pt idx="10277">
                  <c:v>30470</c:v>
                </c:pt>
                <c:pt idx="10278">
                  <c:v>11825</c:v>
                </c:pt>
                <c:pt idx="10279">
                  <c:v>17184</c:v>
                </c:pt>
                <c:pt idx="10280">
                  <c:v>3730</c:v>
                </c:pt>
                <c:pt idx="10281">
                  <c:v>22854</c:v>
                </c:pt>
                <c:pt idx="10282">
                  <c:v>2237</c:v>
                </c:pt>
                <c:pt idx="10283">
                  <c:v>1328</c:v>
                </c:pt>
                <c:pt idx="10284">
                  <c:v>434</c:v>
                </c:pt>
                <c:pt idx="10285">
                  <c:v>1172</c:v>
                </c:pt>
                <c:pt idx="10286">
                  <c:v>4561</c:v>
                </c:pt>
                <c:pt idx="10287">
                  <c:v>10959</c:v>
                </c:pt>
                <c:pt idx="10288">
                  <c:v>7724</c:v>
                </c:pt>
                <c:pt idx="10289">
                  <c:v>13781</c:v>
                </c:pt>
                <c:pt idx="10290">
                  <c:v>906</c:v>
                </c:pt>
                <c:pt idx="10291">
                  <c:v>7978</c:v>
                </c:pt>
                <c:pt idx="10292">
                  <c:v>1451</c:v>
                </c:pt>
                <c:pt idx="10293">
                  <c:v>1174</c:v>
                </c:pt>
                <c:pt idx="10294">
                  <c:v>1385</c:v>
                </c:pt>
                <c:pt idx="10295">
                  <c:v>874</c:v>
                </c:pt>
                <c:pt idx="10296">
                  <c:v>1732</c:v>
                </c:pt>
                <c:pt idx="10297">
                  <c:v>20544</c:v>
                </c:pt>
                <c:pt idx="10298">
                  <c:v>7804</c:v>
                </c:pt>
                <c:pt idx="10299">
                  <c:v>2584</c:v>
                </c:pt>
                <c:pt idx="10300">
                  <c:v>915</c:v>
                </c:pt>
                <c:pt idx="10301">
                  <c:v>12094</c:v>
                </c:pt>
                <c:pt idx="10302">
                  <c:v>2962</c:v>
                </c:pt>
                <c:pt idx="10303">
                  <c:v>914</c:v>
                </c:pt>
                <c:pt idx="10304">
                  <c:v>4111</c:v>
                </c:pt>
                <c:pt idx="10305">
                  <c:v>19103</c:v>
                </c:pt>
                <c:pt idx="10306">
                  <c:v>2122</c:v>
                </c:pt>
                <c:pt idx="10307">
                  <c:v>15166</c:v>
                </c:pt>
                <c:pt idx="10308">
                  <c:v>5543</c:v>
                </c:pt>
                <c:pt idx="10309">
                  <c:v>2197</c:v>
                </c:pt>
                <c:pt idx="10310">
                  <c:v>913</c:v>
                </c:pt>
                <c:pt idx="10311">
                  <c:v>1022</c:v>
                </c:pt>
                <c:pt idx="10312">
                  <c:v>1476</c:v>
                </c:pt>
                <c:pt idx="10313">
                  <c:v>2017</c:v>
                </c:pt>
                <c:pt idx="10314">
                  <c:v>14590</c:v>
                </c:pt>
                <c:pt idx="10315">
                  <c:v>3336</c:v>
                </c:pt>
                <c:pt idx="10316">
                  <c:v>787</c:v>
                </c:pt>
                <c:pt idx="10317">
                  <c:v>1372</c:v>
                </c:pt>
                <c:pt idx="10318">
                  <c:v>1516</c:v>
                </c:pt>
                <c:pt idx="10319">
                  <c:v>1056</c:v>
                </c:pt>
                <c:pt idx="10320">
                  <c:v>1063</c:v>
                </c:pt>
                <c:pt idx="10321">
                  <c:v>7957</c:v>
                </c:pt>
                <c:pt idx="10322">
                  <c:v>3990</c:v>
                </c:pt>
                <c:pt idx="10323">
                  <c:v>8876</c:v>
                </c:pt>
                <c:pt idx="10324">
                  <c:v>2716</c:v>
                </c:pt>
                <c:pt idx="10325">
                  <c:v>1919</c:v>
                </c:pt>
                <c:pt idx="10326">
                  <c:v>1975</c:v>
                </c:pt>
                <c:pt idx="10327">
                  <c:v>1014</c:v>
                </c:pt>
                <c:pt idx="10328">
                  <c:v>3011</c:v>
                </c:pt>
                <c:pt idx="10329">
                  <c:v>893</c:v>
                </c:pt>
                <c:pt idx="10330">
                  <c:v>3568</c:v>
                </c:pt>
                <c:pt idx="10331">
                  <c:v>23941</c:v>
                </c:pt>
                <c:pt idx="10332">
                  <c:v>9834</c:v>
                </c:pt>
                <c:pt idx="10333">
                  <c:v>0</c:v>
                </c:pt>
                <c:pt idx="10334">
                  <c:v>1416</c:v>
                </c:pt>
                <c:pt idx="10335">
                  <c:v>2039</c:v>
                </c:pt>
                <c:pt idx="10336">
                  <c:v>7652</c:v>
                </c:pt>
                <c:pt idx="10337">
                  <c:v>7517</c:v>
                </c:pt>
                <c:pt idx="10338">
                  <c:v>3136</c:v>
                </c:pt>
                <c:pt idx="10339">
                  <c:v>2506</c:v>
                </c:pt>
                <c:pt idx="10340">
                  <c:v>2427</c:v>
                </c:pt>
                <c:pt idx="10341">
                  <c:v>13210</c:v>
                </c:pt>
                <c:pt idx="10342">
                  <c:v>1917</c:v>
                </c:pt>
                <c:pt idx="10343">
                  <c:v>4440</c:v>
                </c:pt>
                <c:pt idx="10344">
                  <c:v>988</c:v>
                </c:pt>
                <c:pt idx="10345">
                  <c:v>1773</c:v>
                </c:pt>
                <c:pt idx="10346">
                  <c:v>840</c:v>
                </c:pt>
                <c:pt idx="10347">
                  <c:v>1101</c:v>
                </c:pt>
                <c:pt idx="10348">
                  <c:v>0</c:v>
                </c:pt>
                <c:pt idx="10349">
                  <c:v>1808</c:v>
                </c:pt>
                <c:pt idx="10350">
                  <c:v>409</c:v>
                </c:pt>
                <c:pt idx="10351">
                  <c:v>1985</c:v>
                </c:pt>
                <c:pt idx="10352">
                  <c:v>1754</c:v>
                </c:pt>
                <c:pt idx="10353">
                  <c:v>2214</c:v>
                </c:pt>
                <c:pt idx="10354">
                  <c:v>5934</c:v>
                </c:pt>
                <c:pt idx="10355">
                  <c:v>10738</c:v>
                </c:pt>
                <c:pt idx="10356">
                  <c:v>1606</c:v>
                </c:pt>
                <c:pt idx="10357">
                  <c:v>443</c:v>
                </c:pt>
                <c:pt idx="10358">
                  <c:v>1016</c:v>
                </c:pt>
                <c:pt idx="10359">
                  <c:v>1083</c:v>
                </c:pt>
                <c:pt idx="10360">
                  <c:v>2647</c:v>
                </c:pt>
                <c:pt idx="10361">
                  <c:v>32984</c:v>
                </c:pt>
                <c:pt idx="10362">
                  <c:v>1662</c:v>
                </c:pt>
                <c:pt idx="10363">
                  <c:v>1126</c:v>
                </c:pt>
                <c:pt idx="10364">
                  <c:v>1790</c:v>
                </c:pt>
                <c:pt idx="10365">
                  <c:v>5320</c:v>
                </c:pt>
                <c:pt idx="10366">
                  <c:v>1834</c:v>
                </c:pt>
                <c:pt idx="10367">
                  <c:v>737</c:v>
                </c:pt>
                <c:pt idx="10368">
                  <c:v>11707</c:v>
                </c:pt>
                <c:pt idx="10369">
                  <c:v>2849</c:v>
                </c:pt>
                <c:pt idx="10370">
                  <c:v>26954</c:v>
                </c:pt>
                <c:pt idx="10371">
                  <c:v>3000</c:v>
                </c:pt>
                <c:pt idx="10372">
                  <c:v>1946</c:v>
                </c:pt>
                <c:pt idx="10373">
                  <c:v>1460</c:v>
                </c:pt>
                <c:pt idx="10374">
                  <c:v>9463</c:v>
                </c:pt>
                <c:pt idx="10375">
                  <c:v>882</c:v>
                </c:pt>
                <c:pt idx="10376">
                  <c:v>799</c:v>
                </c:pt>
                <c:pt idx="10377">
                  <c:v>2411</c:v>
                </c:pt>
                <c:pt idx="10378">
                  <c:v>2455</c:v>
                </c:pt>
                <c:pt idx="10379">
                  <c:v>390</c:v>
                </c:pt>
                <c:pt idx="10380">
                  <c:v>727</c:v>
                </c:pt>
                <c:pt idx="10381">
                  <c:v>0</c:v>
                </c:pt>
                <c:pt idx="10382">
                  <c:v>10487</c:v>
                </c:pt>
                <c:pt idx="10383">
                  <c:v>3052</c:v>
                </c:pt>
                <c:pt idx="10384">
                  <c:v>384</c:v>
                </c:pt>
                <c:pt idx="10385">
                  <c:v>1550</c:v>
                </c:pt>
                <c:pt idx="10386">
                  <c:v>896</c:v>
                </c:pt>
                <c:pt idx="10387">
                  <c:v>0</c:v>
                </c:pt>
                <c:pt idx="10388">
                  <c:v>6477</c:v>
                </c:pt>
                <c:pt idx="10389">
                  <c:v>1446</c:v>
                </c:pt>
                <c:pt idx="10390">
                  <c:v>1037</c:v>
                </c:pt>
                <c:pt idx="10391">
                  <c:v>3628</c:v>
                </c:pt>
                <c:pt idx="10392">
                  <c:v>1780</c:v>
                </c:pt>
                <c:pt idx="10393">
                  <c:v>6087</c:v>
                </c:pt>
                <c:pt idx="10394">
                  <c:v>2061</c:v>
                </c:pt>
                <c:pt idx="10395">
                  <c:v>2882</c:v>
                </c:pt>
                <c:pt idx="10396">
                  <c:v>9200</c:v>
                </c:pt>
                <c:pt idx="10397">
                  <c:v>9179</c:v>
                </c:pt>
                <c:pt idx="10398">
                  <c:v>1681</c:v>
                </c:pt>
                <c:pt idx="10399">
                  <c:v>33612</c:v>
                </c:pt>
                <c:pt idx="10400">
                  <c:v>6605</c:v>
                </c:pt>
                <c:pt idx="10401">
                  <c:v>1602</c:v>
                </c:pt>
                <c:pt idx="10402">
                  <c:v>1816</c:v>
                </c:pt>
                <c:pt idx="10403">
                  <c:v>4015</c:v>
                </c:pt>
                <c:pt idx="10404">
                  <c:v>1024</c:v>
                </c:pt>
                <c:pt idx="10405">
                  <c:v>1641</c:v>
                </c:pt>
                <c:pt idx="10406">
                  <c:v>4761</c:v>
                </c:pt>
                <c:pt idx="10407">
                  <c:v>1649</c:v>
                </c:pt>
                <c:pt idx="10408">
                  <c:v>24722</c:v>
                </c:pt>
                <c:pt idx="10409">
                  <c:v>1108</c:v>
                </c:pt>
                <c:pt idx="10410">
                  <c:v>442</c:v>
                </c:pt>
                <c:pt idx="10411">
                  <c:v>8685</c:v>
                </c:pt>
                <c:pt idx="10412">
                  <c:v>80754</c:v>
                </c:pt>
                <c:pt idx="10413">
                  <c:v>10004</c:v>
                </c:pt>
                <c:pt idx="10414">
                  <c:v>673</c:v>
                </c:pt>
                <c:pt idx="10415">
                  <c:v>1728</c:v>
                </c:pt>
                <c:pt idx="10416">
                  <c:v>1507</c:v>
                </c:pt>
                <c:pt idx="10417">
                  <c:v>6474</c:v>
                </c:pt>
                <c:pt idx="10418">
                  <c:v>278</c:v>
                </c:pt>
                <c:pt idx="10419">
                  <c:v>5255</c:v>
                </c:pt>
                <c:pt idx="10420">
                  <c:v>17751</c:v>
                </c:pt>
                <c:pt idx="10421">
                  <c:v>15127</c:v>
                </c:pt>
                <c:pt idx="10422">
                  <c:v>1332</c:v>
                </c:pt>
                <c:pt idx="10423">
                  <c:v>14042</c:v>
                </c:pt>
                <c:pt idx="10424">
                  <c:v>667</c:v>
                </c:pt>
                <c:pt idx="10425">
                  <c:v>0</c:v>
                </c:pt>
                <c:pt idx="10426">
                  <c:v>33128</c:v>
                </c:pt>
                <c:pt idx="10427">
                  <c:v>1163</c:v>
                </c:pt>
                <c:pt idx="10428">
                  <c:v>4149</c:v>
                </c:pt>
                <c:pt idx="10429">
                  <c:v>18091</c:v>
                </c:pt>
                <c:pt idx="10430">
                  <c:v>1258</c:v>
                </c:pt>
                <c:pt idx="10431">
                  <c:v>1228</c:v>
                </c:pt>
                <c:pt idx="10432">
                  <c:v>28586</c:v>
                </c:pt>
                <c:pt idx="10433">
                  <c:v>1701</c:v>
                </c:pt>
                <c:pt idx="10434">
                  <c:v>7579</c:v>
                </c:pt>
                <c:pt idx="10435">
                  <c:v>1554</c:v>
                </c:pt>
                <c:pt idx="10436">
                  <c:v>1664</c:v>
                </c:pt>
                <c:pt idx="10437">
                  <c:v>1169</c:v>
                </c:pt>
                <c:pt idx="10438">
                  <c:v>1939</c:v>
                </c:pt>
                <c:pt idx="10439">
                  <c:v>1023</c:v>
                </c:pt>
                <c:pt idx="10440">
                  <c:v>3525</c:v>
                </c:pt>
                <c:pt idx="10441">
                  <c:v>2332</c:v>
                </c:pt>
                <c:pt idx="10442">
                  <c:v>3465</c:v>
                </c:pt>
                <c:pt idx="10443">
                  <c:v>1060</c:v>
                </c:pt>
                <c:pt idx="10444">
                  <c:v>6726</c:v>
                </c:pt>
                <c:pt idx="10445">
                  <c:v>1066</c:v>
                </c:pt>
                <c:pt idx="10446">
                  <c:v>7334</c:v>
                </c:pt>
                <c:pt idx="10447">
                  <c:v>6514</c:v>
                </c:pt>
                <c:pt idx="10448">
                  <c:v>2893</c:v>
                </c:pt>
                <c:pt idx="10449">
                  <c:v>1914</c:v>
                </c:pt>
                <c:pt idx="10450">
                  <c:v>2898</c:v>
                </c:pt>
                <c:pt idx="10451">
                  <c:v>462</c:v>
                </c:pt>
                <c:pt idx="10452">
                  <c:v>2868</c:v>
                </c:pt>
                <c:pt idx="10453">
                  <c:v>5010</c:v>
                </c:pt>
                <c:pt idx="10454">
                  <c:v>558</c:v>
                </c:pt>
                <c:pt idx="10455">
                  <c:v>14227</c:v>
                </c:pt>
                <c:pt idx="10456">
                  <c:v>5122</c:v>
                </c:pt>
                <c:pt idx="10457">
                  <c:v>750</c:v>
                </c:pt>
                <c:pt idx="10458">
                  <c:v>25657</c:v>
                </c:pt>
                <c:pt idx="10459">
                  <c:v>18335</c:v>
                </c:pt>
                <c:pt idx="10460">
                  <c:v>721</c:v>
                </c:pt>
                <c:pt idx="10461">
                  <c:v>1266</c:v>
                </c:pt>
                <c:pt idx="10462">
                  <c:v>1093</c:v>
                </c:pt>
                <c:pt idx="10463">
                  <c:v>355</c:v>
                </c:pt>
                <c:pt idx="10464">
                  <c:v>1715</c:v>
                </c:pt>
                <c:pt idx="10465">
                  <c:v>1630</c:v>
                </c:pt>
                <c:pt idx="10466">
                  <c:v>1079</c:v>
                </c:pt>
                <c:pt idx="10467">
                  <c:v>565</c:v>
                </c:pt>
                <c:pt idx="10468">
                  <c:v>35862</c:v>
                </c:pt>
                <c:pt idx="10469">
                  <c:v>11096</c:v>
                </c:pt>
                <c:pt idx="10470">
                  <c:v>6551</c:v>
                </c:pt>
                <c:pt idx="10471">
                  <c:v>2153</c:v>
                </c:pt>
                <c:pt idx="10472">
                  <c:v>1598</c:v>
                </c:pt>
                <c:pt idx="10473">
                  <c:v>1878</c:v>
                </c:pt>
                <c:pt idx="10474">
                  <c:v>3155</c:v>
                </c:pt>
                <c:pt idx="10475">
                  <c:v>1974</c:v>
                </c:pt>
                <c:pt idx="10476">
                  <c:v>0</c:v>
                </c:pt>
                <c:pt idx="10477">
                  <c:v>1612</c:v>
                </c:pt>
                <c:pt idx="10478">
                  <c:v>9859</c:v>
                </c:pt>
                <c:pt idx="10479">
                  <c:v>2255</c:v>
                </c:pt>
                <c:pt idx="10480">
                  <c:v>2514</c:v>
                </c:pt>
                <c:pt idx="10481">
                  <c:v>3442</c:v>
                </c:pt>
                <c:pt idx="10482">
                  <c:v>1083</c:v>
                </c:pt>
                <c:pt idx="10483">
                  <c:v>1573</c:v>
                </c:pt>
                <c:pt idx="10484">
                  <c:v>215</c:v>
                </c:pt>
                <c:pt idx="10485">
                  <c:v>6767</c:v>
                </c:pt>
                <c:pt idx="10486">
                  <c:v>2542</c:v>
                </c:pt>
                <c:pt idx="10487">
                  <c:v>1088</c:v>
                </c:pt>
                <c:pt idx="10488">
                  <c:v>20158</c:v>
                </c:pt>
                <c:pt idx="10489">
                  <c:v>6461</c:v>
                </c:pt>
                <c:pt idx="10490">
                  <c:v>1997</c:v>
                </c:pt>
                <c:pt idx="10491">
                  <c:v>2921</c:v>
                </c:pt>
                <c:pt idx="10492">
                  <c:v>1858</c:v>
                </c:pt>
                <c:pt idx="10493">
                  <c:v>1688</c:v>
                </c:pt>
                <c:pt idx="10494">
                  <c:v>278</c:v>
                </c:pt>
                <c:pt idx="10495">
                  <c:v>1864</c:v>
                </c:pt>
                <c:pt idx="10496">
                  <c:v>23011</c:v>
                </c:pt>
                <c:pt idx="10497">
                  <c:v>0</c:v>
                </c:pt>
                <c:pt idx="10498">
                  <c:v>7516</c:v>
                </c:pt>
                <c:pt idx="10499">
                  <c:v>2168</c:v>
                </c:pt>
                <c:pt idx="10500">
                  <c:v>1283</c:v>
                </c:pt>
                <c:pt idx="10501">
                  <c:v>693</c:v>
                </c:pt>
                <c:pt idx="10502">
                  <c:v>404</c:v>
                </c:pt>
                <c:pt idx="10503">
                  <c:v>2759</c:v>
                </c:pt>
                <c:pt idx="10504">
                  <c:v>1572</c:v>
                </c:pt>
                <c:pt idx="10505">
                  <c:v>2487</c:v>
                </c:pt>
                <c:pt idx="10506">
                  <c:v>1191</c:v>
                </c:pt>
                <c:pt idx="10507">
                  <c:v>1437</c:v>
                </c:pt>
                <c:pt idx="10508">
                  <c:v>703</c:v>
                </c:pt>
                <c:pt idx="10509">
                  <c:v>8953</c:v>
                </c:pt>
                <c:pt idx="10510">
                  <c:v>5309</c:v>
                </c:pt>
                <c:pt idx="10511">
                  <c:v>5264</c:v>
                </c:pt>
                <c:pt idx="10512">
                  <c:v>25645</c:v>
                </c:pt>
                <c:pt idx="10513">
                  <c:v>3417</c:v>
                </c:pt>
                <c:pt idx="10514">
                  <c:v>1348</c:v>
                </c:pt>
                <c:pt idx="10515">
                  <c:v>5960</c:v>
                </c:pt>
                <c:pt idx="10516">
                  <c:v>11023</c:v>
                </c:pt>
                <c:pt idx="10517">
                  <c:v>6804</c:v>
                </c:pt>
                <c:pt idx="10518">
                  <c:v>883</c:v>
                </c:pt>
                <c:pt idx="10519">
                  <c:v>12651</c:v>
                </c:pt>
                <c:pt idx="10520">
                  <c:v>3093</c:v>
                </c:pt>
                <c:pt idx="10521">
                  <c:v>1666</c:v>
                </c:pt>
                <c:pt idx="10522">
                  <c:v>2626</c:v>
                </c:pt>
                <c:pt idx="10523">
                  <c:v>1530</c:v>
                </c:pt>
                <c:pt idx="10524">
                  <c:v>1211</c:v>
                </c:pt>
                <c:pt idx="10525">
                  <c:v>1659</c:v>
                </c:pt>
                <c:pt idx="10526">
                  <c:v>1215</c:v>
                </c:pt>
                <c:pt idx="10527">
                  <c:v>13913</c:v>
                </c:pt>
                <c:pt idx="10528">
                  <c:v>7907</c:v>
                </c:pt>
                <c:pt idx="10529">
                  <c:v>12640</c:v>
                </c:pt>
                <c:pt idx="10530">
                  <c:v>10134</c:v>
                </c:pt>
                <c:pt idx="10531">
                  <c:v>1287</c:v>
                </c:pt>
                <c:pt idx="10532">
                  <c:v>2399</c:v>
                </c:pt>
                <c:pt idx="10533">
                  <c:v>2976</c:v>
                </c:pt>
                <c:pt idx="10534">
                  <c:v>858</c:v>
                </c:pt>
                <c:pt idx="10535">
                  <c:v>954</c:v>
                </c:pt>
                <c:pt idx="10536">
                  <c:v>1870</c:v>
                </c:pt>
                <c:pt idx="10537">
                  <c:v>11124</c:v>
                </c:pt>
                <c:pt idx="10538">
                  <c:v>1705</c:v>
                </c:pt>
                <c:pt idx="10539">
                  <c:v>13793</c:v>
                </c:pt>
                <c:pt idx="10540">
                  <c:v>13089</c:v>
                </c:pt>
                <c:pt idx="10541">
                  <c:v>2404</c:v>
                </c:pt>
                <c:pt idx="10542">
                  <c:v>11202</c:v>
                </c:pt>
                <c:pt idx="10543">
                  <c:v>3671</c:v>
                </c:pt>
                <c:pt idx="10544">
                  <c:v>2153</c:v>
                </c:pt>
                <c:pt idx="10545">
                  <c:v>1142</c:v>
                </c:pt>
                <c:pt idx="10546">
                  <c:v>1601</c:v>
                </c:pt>
                <c:pt idx="10547">
                  <c:v>912</c:v>
                </c:pt>
                <c:pt idx="10548">
                  <c:v>775</c:v>
                </c:pt>
                <c:pt idx="10549">
                  <c:v>1980</c:v>
                </c:pt>
                <c:pt idx="10550">
                  <c:v>1692</c:v>
                </c:pt>
                <c:pt idx="10551">
                  <c:v>2915</c:v>
                </c:pt>
                <c:pt idx="10552">
                  <c:v>1792</c:v>
                </c:pt>
                <c:pt idx="10553">
                  <c:v>868</c:v>
                </c:pt>
                <c:pt idx="10554">
                  <c:v>1675</c:v>
                </c:pt>
                <c:pt idx="10555">
                  <c:v>1668</c:v>
                </c:pt>
                <c:pt idx="10556">
                  <c:v>7667</c:v>
                </c:pt>
                <c:pt idx="10557">
                  <c:v>4136</c:v>
                </c:pt>
                <c:pt idx="10558">
                  <c:v>2305</c:v>
                </c:pt>
                <c:pt idx="10559">
                  <c:v>4519</c:v>
                </c:pt>
                <c:pt idx="10560">
                  <c:v>6041</c:v>
                </c:pt>
                <c:pt idx="10561">
                  <c:v>998</c:v>
                </c:pt>
                <c:pt idx="10562">
                  <c:v>1915</c:v>
                </c:pt>
                <c:pt idx="10563">
                  <c:v>25600</c:v>
                </c:pt>
                <c:pt idx="10564">
                  <c:v>5869</c:v>
                </c:pt>
                <c:pt idx="10565">
                  <c:v>1026</c:v>
                </c:pt>
                <c:pt idx="10566">
                  <c:v>1192</c:v>
                </c:pt>
                <c:pt idx="10567">
                  <c:v>1972</c:v>
                </c:pt>
                <c:pt idx="10568">
                  <c:v>9966</c:v>
                </c:pt>
                <c:pt idx="10569">
                  <c:v>1817</c:v>
                </c:pt>
                <c:pt idx="10570">
                  <c:v>1912</c:v>
                </c:pt>
                <c:pt idx="10571">
                  <c:v>1218</c:v>
                </c:pt>
                <c:pt idx="10572">
                  <c:v>1360</c:v>
                </c:pt>
                <c:pt idx="10573">
                  <c:v>6010</c:v>
                </c:pt>
                <c:pt idx="10574">
                  <c:v>19327</c:v>
                </c:pt>
                <c:pt idx="10575">
                  <c:v>19737</c:v>
                </c:pt>
                <c:pt idx="10576">
                  <c:v>1029</c:v>
                </c:pt>
                <c:pt idx="10577">
                  <c:v>26549</c:v>
                </c:pt>
                <c:pt idx="10578">
                  <c:v>428</c:v>
                </c:pt>
                <c:pt idx="10579">
                  <c:v>1080</c:v>
                </c:pt>
                <c:pt idx="10580">
                  <c:v>1654</c:v>
                </c:pt>
                <c:pt idx="10581">
                  <c:v>1109</c:v>
                </c:pt>
                <c:pt idx="10582">
                  <c:v>2507</c:v>
                </c:pt>
                <c:pt idx="10583">
                  <c:v>4147</c:v>
                </c:pt>
                <c:pt idx="10584">
                  <c:v>998</c:v>
                </c:pt>
                <c:pt idx="10585">
                  <c:v>1203</c:v>
                </c:pt>
                <c:pt idx="10586">
                  <c:v>5341</c:v>
                </c:pt>
                <c:pt idx="10587">
                  <c:v>16458</c:v>
                </c:pt>
                <c:pt idx="10588">
                  <c:v>1331</c:v>
                </c:pt>
                <c:pt idx="10589">
                  <c:v>1296</c:v>
                </c:pt>
                <c:pt idx="10590">
                  <c:v>3751</c:v>
                </c:pt>
                <c:pt idx="10591">
                  <c:v>1215</c:v>
                </c:pt>
                <c:pt idx="10592">
                  <c:v>2700</c:v>
                </c:pt>
                <c:pt idx="10593">
                  <c:v>28948</c:v>
                </c:pt>
                <c:pt idx="10594">
                  <c:v>948</c:v>
                </c:pt>
                <c:pt idx="10595">
                  <c:v>29554</c:v>
                </c:pt>
                <c:pt idx="10596">
                  <c:v>14336</c:v>
                </c:pt>
                <c:pt idx="10597">
                  <c:v>1897</c:v>
                </c:pt>
                <c:pt idx="10598">
                  <c:v>1235</c:v>
                </c:pt>
                <c:pt idx="10599">
                  <c:v>8448</c:v>
                </c:pt>
                <c:pt idx="10600">
                  <c:v>799</c:v>
                </c:pt>
                <c:pt idx="10601">
                  <c:v>2263</c:v>
                </c:pt>
                <c:pt idx="10602">
                  <c:v>2300</c:v>
                </c:pt>
                <c:pt idx="10603">
                  <c:v>3145</c:v>
                </c:pt>
                <c:pt idx="10604">
                  <c:v>4111</c:v>
                </c:pt>
                <c:pt idx="10605">
                  <c:v>10484</c:v>
                </c:pt>
                <c:pt idx="10606">
                  <c:v>7281</c:v>
                </c:pt>
                <c:pt idx="10607">
                  <c:v>4552</c:v>
                </c:pt>
                <c:pt idx="10608">
                  <c:v>15493</c:v>
                </c:pt>
                <c:pt idx="10609">
                  <c:v>7651</c:v>
                </c:pt>
                <c:pt idx="10610">
                  <c:v>1439</c:v>
                </c:pt>
                <c:pt idx="10611">
                  <c:v>0</c:v>
                </c:pt>
                <c:pt idx="10612">
                  <c:v>12338</c:v>
                </c:pt>
                <c:pt idx="10613">
                  <c:v>23659</c:v>
                </c:pt>
                <c:pt idx="10614">
                  <c:v>1122</c:v>
                </c:pt>
                <c:pt idx="10615">
                  <c:v>24196</c:v>
                </c:pt>
                <c:pt idx="10616">
                  <c:v>2116</c:v>
                </c:pt>
                <c:pt idx="10617">
                  <c:v>13813</c:v>
                </c:pt>
                <c:pt idx="10618">
                  <c:v>1903</c:v>
                </c:pt>
                <c:pt idx="10619">
                  <c:v>1272</c:v>
                </c:pt>
                <c:pt idx="10620">
                  <c:v>919</c:v>
                </c:pt>
                <c:pt idx="10621">
                  <c:v>6938</c:v>
                </c:pt>
                <c:pt idx="10622">
                  <c:v>15644</c:v>
                </c:pt>
                <c:pt idx="10623">
                  <c:v>1033</c:v>
                </c:pt>
                <c:pt idx="10624">
                  <c:v>2450</c:v>
                </c:pt>
                <c:pt idx="10625">
                  <c:v>1175</c:v>
                </c:pt>
                <c:pt idx="10626">
                  <c:v>1183</c:v>
                </c:pt>
                <c:pt idx="10627">
                  <c:v>938</c:v>
                </c:pt>
                <c:pt idx="10628">
                  <c:v>1767</c:v>
                </c:pt>
                <c:pt idx="10629">
                  <c:v>18073</c:v>
                </c:pt>
                <c:pt idx="10630">
                  <c:v>1109</c:v>
                </c:pt>
                <c:pt idx="10631">
                  <c:v>1896</c:v>
                </c:pt>
                <c:pt idx="10632">
                  <c:v>1391</c:v>
                </c:pt>
                <c:pt idx="10633">
                  <c:v>8838</c:v>
                </c:pt>
                <c:pt idx="10634">
                  <c:v>2375</c:v>
                </c:pt>
                <c:pt idx="10635">
                  <c:v>17692</c:v>
                </c:pt>
                <c:pt idx="10636">
                  <c:v>2440</c:v>
                </c:pt>
                <c:pt idx="10637">
                  <c:v>6724</c:v>
                </c:pt>
                <c:pt idx="10638">
                  <c:v>950</c:v>
                </c:pt>
                <c:pt idx="10639">
                  <c:v>0</c:v>
                </c:pt>
                <c:pt idx="10640">
                  <c:v>13217</c:v>
                </c:pt>
                <c:pt idx="10641">
                  <c:v>1920</c:v>
                </c:pt>
                <c:pt idx="10642">
                  <c:v>1957</c:v>
                </c:pt>
                <c:pt idx="10643">
                  <c:v>2254</c:v>
                </c:pt>
                <c:pt idx="10644">
                  <c:v>1151</c:v>
                </c:pt>
                <c:pt idx="10645">
                  <c:v>3931</c:v>
                </c:pt>
                <c:pt idx="10646">
                  <c:v>5088</c:v>
                </c:pt>
                <c:pt idx="10647">
                  <c:v>6485</c:v>
                </c:pt>
                <c:pt idx="10648">
                  <c:v>16386</c:v>
                </c:pt>
                <c:pt idx="10649">
                  <c:v>1037</c:v>
                </c:pt>
                <c:pt idx="10650">
                  <c:v>1698</c:v>
                </c:pt>
                <c:pt idx="10651">
                  <c:v>4047</c:v>
                </c:pt>
                <c:pt idx="10652">
                  <c:v>9239</c:v>
                </c:pt>
                <c:pt idx="10653">
                  <c:v>11134</c:v>
                </c:pt>
                <c:pt idx="10654">
                  <c:v>22333</c:v>
                </c:pt>
                <c:pt idx="10655">
                  <c:v>3031</c:v>
                </c:pt>
                <c:pt idx="10656">
                  <c:v>1762</c:v>
                </c:pt>
                <c:pt idx="10657">
                  <c:v>5020</c:v>
                </c:pt>
                <c:pt idx="10658">
                  <c:v>1818</c:v>
                </c:pt>
                <c:pt idx="10659">
                  <c:v>858</c:v>
                </c:pt>
                <c:pt idx="10660">
                  <c:v>2905</c:v>
                </c:pt>
                <c:pt idx="10661">
                  <c:v>4573</c:v>
                </c:pt>
                <c:pt idx="10662">
                  <c:v>1661</c:v>
                </c:pt>
                <c:pt idx="10663">
                  <c:v>1547</c:v>
                </c:pt>
                <c:pt idx="10664">
                  <c:v>2251</c:v>
                </c:pt>
                <c:pt idx="10665">
                  <c:v>1797</c:v>
                </c:pt>
                <c:pt idx="10666">
                  <c:v>18316</c:v>
                </c:pt>
                <c:pt idx="10667">
                  <c:v>3218</c:v>
                </c:pt>
                <c:pt idx="10668">
                  <c:v>0</c:v>
                </c:pt>
                <c:pt idx="10669">
                  <c:v>3508</c:v>
                </c:pt>
                <c:pt idx="10670">
                  <c:v>5493</c:v>
                </c:pt>
                <c:pt idx="10671">
                  <c:v>3388</c:v>
                </c:pt>
                <c:pt idx="10672">
                  <c:v>2820</c:v>
                </c:pt>
                <c:pt idx="10673">
                  <c:v>1441</c:v>
                </c:pt>
                <c:pt idx="10674">
                  <c:v>21626</c:v>
                </c:pt>
                <c:pt idx="10675">
                  <c:v>3693</c:v>
                </c:pt>
                <c:pt idx="10676">
                  <c:v>2315</c:v>
                </c:pt>
                <c:pt idx="10677">
                  <c:v>17841</c:v>
                </c:pt>
                <c:pt idx="10678">
                  <c:v>1333</c:v>
                </c:pt>
                <c:pt idx="10679">
                  <c:v>4776</c:v>
                </c:pt>
                <c:pt idx="10680">
                  <c:v>10069</c:v>
                </c:pt>
                <c:pt idx="10681">
                  <c:v>2007</c:v>
                </c:pt>
                <c:pt idx="10682">
                  <c:v>3862</c:v>
                </c:pt>
                <c:pt idx="10683">
                  <c:v>2434</c:v>
                </c:pt>
                <c:pt idx="10684">
                  <c:v>1303</c:v>
                </c:pt>
                <c:pt idx="10685">
                  <c:v>14132</c:v>
                </c:pt>
                <c:pt idx="10686">
                  <c:v>9953</c:v>
                </c:pt>
                <c:pt idx="10687">
                  <c:v>562</c:v>
                </c:pt>
                <c:pt idx="10688">
                  <c:v>1732</c:v>
                </c:pt>
                <c:pt idx="10689">
                  <c:v>11638</c:v>
                </c:pt>
                <c:pt idx="10690">
                  <c:v>2675</c:v>
                </c:pt>
                <c:pt idx="10691">
                  <c:v>6326</c:v>
                </c:pt>
                <c:pt idx="10692">
                  <c:v>4113</c:v>
                </c:pt>
                <c:pt idx="10693">
                  <c:v>2139</c:v>
                </c:pt>
                <c:pt idx="10694">
                  <c:v>1913</c:v>
                </c:pt>
                <c:pt idx="10695">
                  <c:v>26147</c:v>
                </c:pt>
                <c:pt idx="10696">
                  <c:v>3091</c:v>
                </c:pt>
                <c:pt idx="10697">
                  <c:v>4494</c:v>
                </c:pt>
                <c:pt idx="10698">
                  <c:v>2002</c:v>
                </c:pt>
                <c:pt idx="10699">
                  <c:v>1450</c:v>
                </c:pt>
                <c:pt idx="10700">
                  <c:v>12066</c:v>
                </c:pt>
                <c:pt idx="10701">
                  <c:v>1462</c:v>
                </c:pt>
                <c:pt idx="10702">
                  <c:v>1792</c:v>
                </c:pt>
                <c:pt idx="10703">
                  <c:v>891</c:v>
                </c:pt>
                <c:pt idx="10704">
                  <c:v>1178</c:v>
                </c:pt>
                <c:pt idx="10705">
                  <c:v>11950</c:v>
                </c:pt>
                <c:pt idx="10706">
                  <c:v>8227</c:v>
                </c:pt>
                <c:pt idx="10707">
                  <c:v>0</c:v>
                </c:pt>
                <c:pt idx="10708">
                  <c:v>20443</c:v>
                </c:pt>
                <c:pt idx="10709">
                  <c:v>1595</c:v>
                </c:pt>
                <c:pt idx="10710">
                  <c:v>1836</c:v>
                </c:pt>
                <c:pt idx="10711">
                  <c:v>2047</c:v>
                </c:pt>
                <c:pt idx="10712">
                  <c:v>1319</c:v>
                </c:pt>
                <c:pt idx="10713">
                  <c:v>657</c:v>
                </c:pt>
                <c:pt idx="10714">
                  <c:v>1841</c:v>
                </c:pt>
                <c:pt idx="10715">
                  <c:v>1340</c:v>
                </c:pt>
                <c:pt idx="10716">
                  <c:v>30062</c:v>
                </c:pt>
                <c:pt idx="10717">
                  <c:v>1144</c:v>
                </c:pt>
                <c:pt idx="10718">
                  <c:v>29158</c:v>
                </c:pt>
                <c:pt idx="10719">
                  <c:v>8080</c:v>
                </c:pt>
                <c:pt idx="10720">
                  <c:v>9789</c:v>
                </c:pt>
                <c:pt idx="10721">
                  <c:v>1059</c:v>
                </c:pt>
                <c:pt idx="10722">
                  <c:v>696</c:v>
                </c:pt>
                <c:pt idx="10723">
                  <c:v>9462</c:v>
                </c:pt>
                <c:pt idx="10724">
                  <c:v>2190</c:v>
                </c:pt>
                <c:pt idx="10725">
                  <c:v>1400</c:v>
                </c:pt>
                <c:pt idx="10726">
                  <c:v>12210</c:v>
                </c:pt>
                <c:pt idx="10727">
                  <c:v>1098</c:v>
                </c:pt>
                <c:pt idx="10728">
                  <c:v>2116</c:v>
                </c:pt>
                <c:pt idx="10729">
                  <c:v>1381</c:v>
                </c:pt>
                <c:pt idx="10730">
                  <c:v>3418</c:v>
                </c:pt>
                <c:pt idx="10731">
                  <c:v>8455</c:v>
                </c:pt>
                <c:pt idx="10732">
                  <c:v>3200</c:v>
                </c:pt>
                <c:pt idx="10733">
                  <c:v>2087</c:v>
                </c:pt>
                <c:pt idx="10734">
                  <c:v>15457</c:v>
                </c:pt>
                <c:pt idx="10735">
                  <c:v>3935</c:v>
                </c:pt>
                <c:pt idx="10736">
                  <c:v>5170</c:v>
                </c:pt>
                <c:pt idx="10737">
                  <c:v>2628</c:v>
                </c:pt>
                <c:pt idx="10738">
                  <c:v>1308</c:v>
                </c:pt>
                <c:pt idx="10739">
                  <c:v>3055</c:v>
                </c:pt>
                <c:pt idx="10740">
                  <c:v>1919</c:v>
                </c:pt>
                <c:pt idx="10741">
                  <c:v>2618</c:v>
                </c:pt>
                <c:pt idx="10742">
                  <c:v>1406</c:v>
                </c:pt>
                <c:pt idx="10743">
                  <c:v>3361</c:v>
                </c:pt>
                <c:pt idx="10744">
                  <c:v>2334</c:v>
                </c:pt>
                <c:pt idx="10745">
                  <c:v>8418</c:v>
                </c:pt>
                <c:pt idx="10746">
                  <c:v>3047</c:v>
                </c:pt>
                <c:pt idx="10747">
                  <c:v>3205</c:v>
                </c:pt>
                <c:pt idx="10748">
                  <c:v>1717</c:v>
                </c:pt>
                <c:pt idx="10749">
                  <c:v>9755</c:v>
                </c:pt>
                <c:pt idx="10750">
                  <c:v>1470</c:v>
                </c:pt>
                <c:pt idx="10751">
                  <c:v>3009</c:v>
                </c:pt>
                <c:pt idx="10752">
                  <c:v>7197</c:v>
                </c:pt>
                <c:pt idx="10753">
                  <c:v>645</c:v>
                </c:pt>
                <c:pt idx="10754">
                  <c:v>10897</c:v>
                </c:pt>
                <c:pt idx="10755">
                  <c:v>8553</c:v>
                </c:pt>
                <c:pt idx="10756">
                  <c:v>21643</c:v>
                </c:pt>
                <c:pt idx="10757">
                  <c:v>2058</c:v>
                </c:pt>
                <c:pt idx="10758">
                  <c:v>1136</c:v>
                </c:pt>
                <c:pt idx="10759">
                  <c:v>45299</c:v>
                </c:pt>
                <c:pt idx="10760">
                  <c:v>2615</c:v>
                </c:pt>
                <c:pt idx="10761">
                  <c:v>5152</c:v>
                </c:pt>
                <c:pt idx="10762">
                  <c:v>14152</c:v>
                </c:pt>
                <c:pt idx="10763">
                  <c:v>4056</c:v>
                </c:pt>
                <c:pt idx="10764">
                  <c:v>2014</c:v>
                </c:pt>
                <c:pt idx="10765">
                  <c:v>1082</c:v>
                </c:pt>
                <c:pt idx="10766">
                  <c:v>4535</c:v>
                </c:pt>
                <c:pt idx="10767">
                  <c:v>14419</c:v>
                </c:pt>
                <c:pt idx="10768">
                  <c:v>1187</c:v>
                </c:pt>
                <c:pt idx="10769">
                  <c:v>1468</c:v>
                </c:pt>
                <c:pt idx="10770">
                  <c:v>4521</c:v>
                </c:pt>
                <c:pt idx="10771">
                  <c:v>5119</c:v>
                </c:pt>
                <c:pt idx="10772">
                  <c:v>2445</c:v>
                </c:pt>
                <c:pt idx="10773">
                  <c:v>1394</c:v>
                </c:pt>
                <c:pt idx="10774">
                  <c:v>7750</c:v>
                </c:pt>
                <c:pt idx="10775">
                  <c:v>1884</c:v>
                </c:pt>
                <c:pt idx="10776">
                  <c:v>3255</c:v>
                </c:pt>
                <c:pt idx="10777">
                  <c:v>5402</c:v>
                </c:pt>
                <c:pt idx="10778">
                  <c:v>1372</c:v>
                </c:pt>
                <c:pt idx="10779">
                  <c:v>1999</c:v>
                </c:pt>
                <c:pt idx="10780">
                  <c:v>804</c:v>
                </c:pt>
                <c:pt idx="10781">
                  <c:v>782</c:v>
                </c:pt>
                <c:pt idx="10782">
                  <c:v>2206</c:v>
                </c:pt>
                <c:pt idx="10783">
                  <c:v>2021</c:v>
                </c:pt>
                <c:pt idx="10784">
                  <c:v>0</c:v>
                </c:pt>
                <c:pt idx="10785">
                  <c:v>1788</c:v>
                </c:pt>
                <c:pt idx="10786">
                  <c:v>51835</c:v>
                </c:pt>
                <c:pt idx="10787">
                  <c:v>2984</c:v>
                </c:pt>
                <c:pt idx="10788">
                  <c:v>2332</c:v>
                </c:pt>
                <c:pt idx="10789">
                  <c:v>5264</c:v>
                </c:pt>
                <c:pt idx="10790">
                  <c:v>1116</c:v>
                </c:pt>
                <c:pt idx="10791">
                  <c:v>338</c:v>
                </c:pt>
                <c:pt idx="10792">
                  <c:v>1271</c:v>
                </c:pt>
                <c:pt idx="10793">
                  <c:v>9626</c:v>
                </c:pt>
                <c:pt idx="10794">
                  <c:v>1580</c:v>
                </c:pt>
                <c:pt idx="10795">
                  <c:v>1258</c:v>
                </c:pt>
                <c:pt idx="10796">
                  <c:v>33248</c:v>
                </c:pt>
                <c:pt idx="10797">
                  <c:v>2163</c:v>
                </c:pt>
                <c:pt idx="10798">
                  <c:v>8271</c:v>
                </c:pt>
                <c:pt idx="10799">
                  <c:v>3927</c:v>
                </c:pt>
                <c:pt idx="10800">
                  <c:v>1861</c:v>
                </c:pt>
                <c:pt idx="10801">
                  <c:v>1754</c:v>
                </c:pt>
                <c:pt idx="10802">
                  <c:v>2277</c:v>
                </c:pt>
                <c:pt idx="10803">
                  <c:v>33704</c:v>
                </c:pt>
                <c:pt idx="10804">
                  <c:v>5815</c:v>
                </c:pt>
                <c:pt idx="10805">
                  <c:v>28839</c:v>
                </c:pt>
                <c:pt idx="10806">
                  <c:v>255</c:v>
                </c:pt>
                <c:pt idx="10807">
                  <c:v>1248</c:v>
                </c:pt>
                <c:pt idx="10808">
                  <c:v>982</c:v>
                </c:pt>
                <c:pt idx="10809">
                  <c:v>2805</c:v>
                </c:pt>
                <c:pt idx="10810">
                  <c:v>1662</c:v>
                </c:pt>
                <c:pt idx="10811">
                  <c:v>6607</c:v>
                </c:pt>
                <c:pt idx="10812">
                  <c:v>748</c:v>
                </c:pt>
                <c:pt idx="10813">
                  <c:v>7157</c:v>
                </c:pt>
                <c:pt idx="10814">
                  <c:v>1097</c:v>
                </c:pt>
                <c:pt idx="10815">
                  <c:v>619</c:v>
                </c:pt>
                <c:pt idx="10816">
                  <c:v>3370</c:v>
                </c:pt>
                <c:pt idx="10817">
                  <c:v>2324</c:v>
                </c:pt>
                <c:pt idx="10818">
                  <c:v>6382</c:v>
                </c:pt>
                <c:pt idx="10819">
                  <c:v>4962</c:v>
                </c:pt>
                <c:pt idx="10820">
                  <c:v>3351</c:v>
                </c:pt>
                <c:pt idx="10821">
                  <c:v>39648</c:v>
                </c:pt>
                <c:pt idx="10822">
                  <c:v>4599</c:v>
                </c:pt>
                <c:pt idx="10823">
                  <c:v>4228</c:v>
                </c:pt>
                <c:pt idx="10824">
                  <c:v>27865</c:v>
                </c:pt>
                <c:pt idx="10825">
                  <c:v>584</c:v>
                </c:pt>
                <c:pt idx="10826">
                  <c:v>1259</c:v>
                </c:pt>
                <c:pt idx="10827">
                  <c:v>3241</c:v>
                </c:pt>
                <c:pt idx="10828">
                  <c:v>5728</c:v>
                </c:pt>
                <c:pt idx="10829">
                  <c:v>1886</c:v>
                </c:pt>
                <c:pt idx="10830">
                  <c:v>7488</c:v>
                </c:pt>
                <c:pt idx="10831">
                  <c:v>789</c:v>
                </c:pt>
                <c:pt idx="10832">
                  <c:v>658</c:v>
                </c:pt>
                <c:pt idx="10833">
                  <c:v>917</c:v>
                </c:pt>
                <c:pt idx="10834">
                  <c:v>1630</c:v>
                </c:pt>
                <c:pt idx="10835">
                  <c:v>6554</c:v>
                </c:pt>
                <c:pt idx="10836">
                  <c:v>5749</c:v>
                </c:pt>
                <c:pt idx="10837">
                  <c:v>3243</c:v>
                </c:pt>
                <c:pt idx="10838">
                  <c:v>1882</c:v>
                </c:pt>
                <c:pt idx="10839">
                  <c:v>908</c:v>
                </c:pt>
                <c:pt idx="10840">
                  <c:v>8989</c:v>
                </c:pt>
                <c:pt idx="10841">
                  <c:v>579</c:v>
                </c:pt>
                <c:pt idx="10842">
                  <c:v>1306</c:v>
                </c:pt>
                <c:pt idx="10843">
                  <c:v>1167</c:v>
                </c:pt>
                <c:pt idx="10844">
                  <c:v>19342</c:v>
                </c:pt>
                <c:pt idx="10845">
                  <c:v>1853</c:v>
                </c:pt>
                <c:pt idx="10846">
                  <c:v>11112</c:v>
                </c:pt>
                <c:pt idx="10847">
                  <c:v>3498</c:v>
                </c:pt>
                <c:pt idx="10848">
                  <c:v>5996</c:v>
                </c:pt>
                <c:pt idx="10849">
                  <c:v>1216</c:v>
                </c:pt>
                <c:pt idx="10850">
                  <c:v>1108</c:v>
                </c:pt>
                <c:pt idx="10851">
                  <c:v>3885</c:v>
                </c:pt>
                <c:pt idx="10852">
                  <c:v>35030</c:v>
                </c:pt>
                <c:pt idx="10853">
                  <c:v>2356</c:v>
                </c:pt>
                <c:pt idx="10854">
                  <c:v>2159</c:v>
                </c:pt>
                <c:pt idx="10855">
                  <c:v>0</c:v>
                </c:pt>
                <c:pt idx="10856">
                  <c:v>2465</c:v>
                </c:pt>
                <c:pt idx="10857">
                  <c:v>2608</c:v>
                </c:pt>
                <c:pt idx="10858">
                  <c:v>1045</c:v>
                </c:pt>
                <c:pt idx="10859">
                  <c:v>4288</c:v>
                </c:pt>
                <c:pt idx="10860">
                  <c:v>8552</c:v>
                </c:pt>
                <c:pt idx="10861">
                  <c:v>5353</c:v>
                </c:pt>
                <c:pt idx="10862">
                  <c:v>5033</c:v>
                </c:pt>
                <c:pt idx="10863">
                  <c:v>12099</c:v>
                </c:pt>
                <c:pt idx="10864">
                  <c:v>2926</c:v>
                </c:pt>
                <c:pt idx="10865">
                  <c:v>1607</c:v>
                </c:pt>
                <c:pt idx="10866">
                  <c:v>1243</c:v>
                </c:pt>
                <c:pt idx="10867">
                  <c:v>910</c:v>
                </c:pt>
                <c:pt idx="10868">
                  <c:v>1884</c:v>
                </c:pt>
                <c:pt idx="10869">
                  <c:v>1508</c:v>
                </c:pt>
                <c:pt idx="10870">
                  <c:v>827</c:v>
                </c:pt>
                <c:pt idx="10871">
                  <c:v>1132</c:v>
                </c:pt>
                <c:pt idx="10872">
                  <c:v>3496</c:v>
                </c:pt>
                <c:pt idx="10873">
                  <c:v>1642</c:v>
                </c:pt>
                <c:pt idx="10874">
                  <c:v>5829</c:v>
                </c:pt>
                <c:pt idx="10875">
                  <c:v>1147</c:v>
                </c:pt>
                <c:pt idx="10876">
                  <c:v>4000</c:v>
                </c:pt>
                <c:pt idx="10877">
                  <c:v>550</c:v>
                </c:pt>
                <c:pt idx="10878">
                  <c:v>8869</c:v>
                </c:pt>
                <c:pt idx="10879">
                  <c:v>20066</c:v>
                </c:pt>
                <c:pt idx="10880">
                  <c:v>1689</c:v>
                </c:pt>
                <c:pt idx="10881">
                  <c:v>1037</c:v>
                </c:pt>
                <c:pt idx="10882">
                  <c:v>11094</c:v>
                </c:pt>
                <c:pt idx="10883">
                  <c:v>421</c:v>
                </c:pt>
                <c:pt idx="10884">
                  <c:v>2324</c:v>
                </c:pt>
                <c:pt idx="10885">
                  <c:v>1560</c:v>
                </c:pt>
                <c:pt idx="10886">
                  <c:v>30639</c:v>
                </c:pt>
                <c:pt idx="10887">
                  <c:v>1262</c:v>
                </c:pt>
                <c:pt idx="10888">
                  <c:v>11623</c:v>
                </c:pt>
                <c:pt idx="10889">
                  <c:v>6858</c:v>
                </c:pt>
                <c:pt idx="10890">
                  <c:v>1806</c:v>
                </c:pt>
                <c:pt idx="10891">
                  <c:v>18834</c:v>
                </c:pt>
                <c:pt idx="10892">
                  <c:v>23280</c:v>
                </c:pt>
                <c:pt idx="10893">
                  <c:v>1925</c:v>
                </c:pt>
                <c:pt idx="10894">
                  <c:v>5093</c:v>
                </c:pt>
                <c:pt idx="10895">
                  <c:v>5365</c:v>
                </c:pt>
                <c:pt idx="10896">
                  <c:v>5111</c:v>
                </c:pt>
                <c:pt idx="10897">
                  <c:v>2950</c:v>
                </c:pt>
                <c:pt idx="10898">
                  <c:v>1648</c:v>
                </c:pt>
                <c:pt idx="10899">
                  <c:v>6839</c:v>
                </c:pt>
                <c:pt idx="10900">
                  <c:v>4222</c:v>
                </c:pt>
                <c:pt idx="10901">
                  <c:v>1882</c:v>
                </c:pt>
                <c:pt idx="10902">
                  <c:v>1649</c:v>
                </c:pt>
                <c:pt idx="10903">
                  <c:v>1316</c:v>
                </c:pt>
                <c:pt idx="10904">
                  <c:v>1349</c:v>
                </c:pt>
                <c:pt idx="10905">
                  <c:v>1377</c:v>
                </c:pt>
                <c:pt idx="10906">
                  <c:v>856</c:v>
                </c:pt>
                <c:pt idx="10907">
                  <c:v>31159</c:v>
                </c:pt>
                <c:pt idx="10908">
                  <c:v>33436</c:v>
                </c:pt>
                <c:pt idx="10909">
                  <c:v>1366</c:v>
                </c:pt>
                <c:pt idx="10910">
                  <c:v>1603</c:v>
                </c:pt>
                <c:pt idx="10911">
                  <c:v>9110</c:v>
                </c:pt>
                <c:pt idx="10912">
                  <c:v>2656</c:v>
                </c:pt>
                <c:pt idx="10913">
                  <c:v>1200</c:v>
                </c:pt>
                <c:pt idx="10914">
                  <c:v>12487</c:v>
                </c:pt>
                <c:pt idx="10915">
                  <c:v>1961</c:v>
                </c:pt>
                <c:pt idx="10916">
                  <c:v>1671</c:v>
                </c:pt>
                <c:pt idx="10917">
                  <c:v>1815</c:v>
                </c:pt>
                <c:pt idx="10918">
                  <c:v>8039</c:v>
                </c:pt>
                <c:pt idx="10919">
                  <c:v>2523</c:v>
                </c:pt>
                <c:pt idx="10920">
                  <c:v>3423</c:v>
                </c:pt>
                <c:pt idx="10921">
                  <c:v>1917</c:v>
                </c:pt>
                <c:pt idx="10922">
                  <c:v>1834</c:v>
                </c:pt>
                <c:pt idx="10923">
                  <c:v>3131</c:v>
                </c:pt>
                <c:pt idx="10924">
                  <c:v>568</c:v>
                </c:pt>
                <c:pt idx="10925">
                  <c:v>2533</c:v>
                </c:pt>
                <c:pt idx="10926">
                  <c:v>2208</c:v>
                </c:pt>
                <c:pt idx="10927">
                  <c:v>847</c:v>
                </c:pt>
                <c:pt idx="10928">
                  <c:v>3402</c:v>
                </c:pt>
                <c:pt idx="10929">
                  <c:v>1322</c:v>
                </c:pt>
                <c:pt idx="10930">
                  <c:v>1986</c:v>
                </c:pt>
                <c:pt idx="10931">
                  <c:v>3602</c:v>
                </c:pt>
                <c:pt idx="10932">
                  <c:v>4854</c:v>
                </c:pt>
                <c:pt idx="10933">
                  <c:v>1940</c:v>
                </c:pt>
                <c:pt idx="10934">
                  <c:v>25573</c:v>
                </c:pt>
                <c:pt idx="10935">
                  <c:v>2006</c:v>
                </c:pt>
                <c:pt idx="10936">
                  <c:v>23614</c:v>
                </c:pt>
                <c:pt idx="10937">
                  <c:v>1437</c:v>
                </c:pt>
                <c:pt idx="10938">
                  <c:v>1069</c:v>
                </c:pt>
                <c:pt idx="10939">
                  <c:v>17081</c:v>
                </c:pt>
                <c:pt idx="10940">
                  <c:v>838</c:v>
                </c:pt>
                <c:pt idx="10941">
                  <c:v>51503</c:v>
                </c:pt>
                <c:pt idx="10942">
                  <c:v>1553</c:v>
                </c:pt>
                <c:pt idx="10943">
                  <c:v>27943</c:v>
                </c:pt>
                <c:pt idx="10944">
                  <c:v>2806</c:v>
                </c:pt>
                <c:pt idx="10945">
                  <c:v>7259</c:v>
                </c:pt>
                <c:pt idx="10946">
                  <c:v>3352</c:v>
                </c:pt>
                <c:pt idx="10947">
                  <c:v>20212</c:v>
                </c:pt>
                <c:pt idx="10948">
                  <c:v>1620</c:v>
                </c:pt>
                <c:pt idx="10949">
                  <c:v>0</c:v>
                </c:pt>
                <c:pt idx="10950">
                  <c:v>2439</c:v>
                </c:pt>
                <c:pt idx="10951">
                  <c:v>1817</c:v>
                </c:pt>
                <c:pt idx="10952">
                  <c:v>26901</c:v>
                </c:pt>
                <c:pt idx="10953">
                  <c:v>22684</c:v>
                </c:pt>
                <c:pt idx="10954">
                  <c:v>802</c:v>
                </c:pt>
                <c:pt idx="10955">
                  <c:v>781</c:v>
                </c:pt>
                <c:pt idx="10956">
                  <c:v>2528</c:v>
                </c:pt>
                <c:pt idx="10957">
                  <c:v>26564</c:v>
                </c:pt>
                <c:pt idx="10958">
                  <c:v>12684</c:v>
                </c:pt>
                <c:pt idx="10959">
                  <c:v>5201</c:v>
                </c:pt>
                <c:pt idx="10960">
                  <c:v>2316</c:v>
                </c:pt>
                <c:pt idx="10961">
                  <c:v>2239</c:v>
                </c:pt>
                <c:pt idx="10962">
                  <c:v>11334</c:v>
                </c:pt>
                <c:pt idx="10963">
                  <c:v>2204</c:v>
                </c:pt>
                <c:pt idx="10964">
                  <c:v>2363</c:v>
                </c:pt>
                <c:pt idx="10965">
                  <c:v>1536</c:v>
                </c:pt>
                <c:pt idx="10966">
                  <c:v>3125</c:v>
                </c:pt>
                <c:pt idx="10967">
                  <c:v>7503</c:v>
                </c:pt>
                <c:pt idx="10968">
                  <c:v>1903</c:v>
                </c:pt>
                <c:pt idx="10969">
                  <c:v>1300</c:v>
                </c:pt>
                <c:pt idx="10970">
                  <c:v>19985</c:v>
                </c:pt>
                <c:pt idx="10971">
                  <c:v>1219</c:v>
                </c:pt>
                <c:pt idx="10972">
                  <c:v>1202</c:v>
                </c:pt>
                <c:pt idx="10973">
                  <c:v>1794</c:v>
                </c:pt>
                <c:pt idx="10974">
                  <c:v>893</c:v>
                </c:pt>
                <c:pt idx="10975">
                  <c:v>7870</c:v>
                </c:pt>
                <c:pt idx="10976">
                  <c:v>21688</c:v>
                </c:pt>
                <c:pt idx="10977">
                  <c:v>1135</c:v>
                </c:pt>
                <c:pt idx="10978">
                  <c:v>1040</c:v>
                </c:pt>
                <c:pt idx="10979">
                  <c:v>3740</c:v>
                </c:pt>
                <c:pt idx="10980">
                  <c:v>3009</c:v>
                </c:pt>
                <c:pt idx="10981">
                  <c:v>929</c:v>
                </c:pt>
                <c:pt idx="10982">
                  <c:v>6567</c:v>
                </c:pt>
                <c:pt idx="10983">
                  <c:v>6558</c:v>
                </c:pt>
                <c:pt idx="10984">
                  <c:v>35018</c:v>
                </c:pt>
                <c:pt idx="10985">
                  <c:v>2726</c:v>
                </c:pt>
                <c:pt idx="10986">
                  <c:v>1632</c:v>
                </c:pt>
                <c:pt idx="10987">
                  <c:v>5086</c:v>
                </c:pt>
                <c:pt idx="10988">
                  <c:v>1426</c:v>
                </c:pt>
                <c:pt idx="10989">
                  <c:v>34869</c:v>
                </c:pt>
                <c:pt idx="10990">
                  <c:v>2379</c:v>
                </c:pt>
                <c:pt idx="10991">
                  <c:v>2579</c:v>
                </c:pt>
                <c:pt idx="10992">
                  <c:v>13950</c:v>
                </c:pt>
                <c:pt idx="10993">
                  <c:v>2680</c:v>
                </c:pt>
                <c:pt idx="10994">
                  <c:v>3496</c:v>
                </c:pt>
                <c:pt idx="10995">
                  <c:v>4980</c:v>
                </c:pt>
                <c:pt idx="10996">
                  <c:v>6178</c:v>
                </c:pt>
                <c:pt idx="10997">
                  <c:v>1344</c:v>
                </c:pt>
                <c:pt idx="10998">
                  <c:v>672</c:v>
                </c:pt>
                <c:pt idx="10999">
                  <c:v>7045</c:v>
                </c:pt>
                <c:pt idx="11000">
                  <c:v>1969</c:v>
                </c:pt>
                <c:pt idx="11001">
                  <c:v>1490</c:v>
                </c:pt>
                <c:pt idx="11002">
                  <c:v>13984</c:v>
                </c:pt>
                <c:pt idx="11003">
                  <c:v>1960</c:v>
                </c:pt>
                <c:pt idx="11004">
                  <c:v>5608</c:v>
                </c:pt>
                <c:pt idx="11005">
                  <c:v>2115</c:v>
                </c:pt>
                <c:pt idx="11006">
                  <c:v>2703</c:v>
                </c:pt>
                <c:pt idx="11007">
                  <c:v>4225</c:v>
                </c:pt>
                <c:pt idx="11008">
                  <c:v>1699</c:v>
                </c:pt>
                <c:pt idx="11009">
                  <c:v>1649</c:v>
                </c:pt>
                <c:pt idx="11010">
                  <c:v>24573</c:v>
                </c:pt>
                <c:pt idx="11011">
                  <c:v>3271</c:v>
                </c:pt>
                <c:pt idx="11012">
                  <c:v>2634</c:v>
                </c:pt>
                <c:pt idx="11013">
                  <c:v>8342</c:v>
                </c:pt>
                <c:pt idx="11014">
                  <c:v>1305</c:v>
                </c:pt>
                <c:pt idx="11015">
                  <c:v>3227</c:v>
                </c:pt>
                <c:pt idx="11016">
                  <c:v>7715</c:v>
                </c:pt>
                <c:pt idx="11017">
                  <c:v>2577</c:v>
                </c:pt>
                <c:pt idx="11018">
                  <c:v>1268</c:v>
                </c:pt>
                <c:pt idx="11019">
                  <c:v>2734</c:v>
                </c:pt>
                <c:pt idx="11020">
                  <c:v>1394</c:v>
                </c:pt>
                <c:pt idx="11021">
                  <c:v>30803</c:v>
                </c:pt>
                <c:pt idx="11022">
                  <c:v>3103</c:v>
                </c:pt>
                <c:pt idx="11023">
                  <c:v>11553</c:v>
                </c:pt>
                <c:pt idx="11024">
                  <c:v>0</c:v>
                </c:pt>
                <c:pt idx="11025">
                  <c:v>12160</c:v>
                </c:pt>
                <c:pt idx="11026">
                  <c:v>1411</c:v>
                </c:pt>
                <c:pt idx="11027">
                  <c:v>2776</c:v>
                </c:pt>
                <c:pt idx="11028">
                  <c:v>1505</c:v>
                </c:pt>
                <c:pt idx="11029">
                  <c:v>22396</c:v>
                </c:pt>
                <c:pt idx="11030">
                  <c:v>1167</c:v>
                </c:pt>
                <c:pt idx="11031">
                  <c:v>1835</c:v>
                </c:pt>
                <c:pt idx="11032">
                  <c:v>16956</c:v>
                </c:pt>
                <c:pt idx="11033">
                  <c:v>1635</c:v>
                </c:pt>
                <c:pt idx="11034">
                  <c:v>2274</c:v>
                </c:pt>
                <c:pt idx="11035">
                  <c:v>5431</c:v>
                </c:pt>
                <c:pt idx="11036">
                  <c:v>1818</c:v>
                </c:pt>
                <c:pt idx="11037">
                  <c:v>9915</c:v>
                </c:pt>
                <c:pt idx="11038">
                  <c:v>44210</c:v>
                </c:pt>
                <c:pt idx="11039">
                  <c:v>3652</c:v>
                </c:pt>
                <c:pt idx="11040">
                  <c:v>7226</c:v>
                </c:pt>
                <c:pt idx="11041">
                  <c:v>2524</c:v>
                </c:pt>
                <c:pt idx="11042">
                  <c:v>12767</c:v>
                </c:pt>
                <c:pt idx="11043">
                  <c:v>3071</c:v>
                </c:pt>
                <c:pt idx="11044">
                  <c:v>3719</c:v>
                </c:pt>
                <c:pt idx="11045">
                  <c:v>0</c:v>
                </c:pt>
                <c:pt idx="11046">
                  <c:v>1825</c:v>
                </c:pt>
                <c:pt idx="11047">
                  <c:v>1017</c:v>
                </c:pt>
                <c:pt idx="11048">
                  <c:v>23354</c:v>
                </c:pt>
                <c:pt idx="11049">
                  <c:v>4005</c:v>
                </c:pt>
                <c:pt idx="11050">
                  <c:v>1159</c:v>
                </c:pt>
                <c:pt idx="11051">
                  <c:v>911</c:v>
                </c:pt>
                <c:pt idx="11052">
                  <c:v>2212</c:v>
                </c:pt>
                <c:pt idx="11053">
                  <c:v>548</c:v>
                </c:pt>
                <c:pt idx="11054">
                  <c:v>2380</c:v>
                </c:pt>
                <c:pt idx="11055">
                  <c:v>20853</c:v>
                </c:pt>
                <c:pt idx="11056">
                  <c:v>9839</c:v>
                </c:pt>
                <c:pt idx="11057">
                  <c:v>3312</c:v>
                </c:pt>
                <c:pt idx="11058">
                  <c:v>855</c:v>
                </c:pt>
                <c:pt idx="11059">
                  <c:v>2275</c:v>
                </c:pt>
                <c:pt idx="11060">
                  <c:v>2110</c:v>
                </c:pt>
                <c:pt idx="11061">
                  <c:v>7479</c:v>
                </c:pt>
                <c:pt idx="11062">
                  <c:v>1063</c:v>
                </c:pt>
                <c:pt idx="11063">
                  <c:v>1213</c:v>
                </c:pt>
                <c:pt idx="11064">
                  <c:v>11429</c:v>
                </c:pt>
                <c:pt idx="11065">
                  <c:v>14525</c:v>
                </c:pt>
                <c:pt idx="11066">
                  <c:v>1726</c:v>
                </c:pt>
                <c:pt idx="11067">
                  <c:v>823</c:v>
                </c:pt>
                <c:pt idx="11068">
                  <c:v>8979</c:v>
                </c:pt>
                <c:pt idx="11069">
                  <c:v>17369</c:v>
                </c:pt>
                <c:pt idx="11070">
                  <c:v>2614</c:v>
                </c:pt>
                <c:pt idx="11071">
                  <c:v>2889</c:v>
                </c:pt>
                <c:pt idx="11072">
                  <c:v>1175</c:v>
                </c:pt>
                <c:pt idx="11073">
                  <c:v>4567</c:v>
                </c:pt>
                <c:pt idx="11074">
                  <c:v>1549</c:v>
                </c:pt>
                <c:pt idx="11075">
                  <c:v>2272</c:v>
                </c:pt>
                <c:pt idx="11076">
                  <c:v>11305</c:v>
                </c:pt>
                <c:pt idx="11077">
                  <c:v>12181</c:v>
                </c:pt>
                <c:pt idx="11078">
                  <c:v>10075</c:v>
                </c:pt>
                <c:pt idx="11079">
                  <c:v>1740</c:v>
                </c:pt>
                <c:pt idx="11080">
                  <c:v>22445</c:v>
                </c:pt>
                <c:pt idx="11081">
                  <c:v>25219</c:v>
                </c:pt>
                <c:pt idx="11082">
                  <c:v>20200</c:v>
                </c:pt>
                <c:pt idx="11083">
                  <c:v>18985</c:v>
                </c:pt>
                <c:pt idx="11084">
                  <c:v>8044</c:v>
                </c:pt>
                <c:pt idx="11085">
                  <c:v>1269</c:v>
                </c:pt>
                <c:pt idx="11086">
                  <c:v>2105</c:v>
                </c:pt>
                <c:pt idx="11087">
                  <c:v>17300</c:v>
                </c:pt>
                <c:pt idx="11088">
                  <c:v>13238</c:v>
                </c:pt>
                <c:pt idx="11089">
                  <c:v>18547</c:v>
                </c:pt>
                <c:pt idx="11090">
                  <c:v>7428</c:v>
                </c:pt>
                <c:pt idx="11091">
                  <c:v>871</c:v>
                </c:pt>
                <c:pt idx="11092">
                  <c:v>1705</c:v>
                </c:pt>
                <c:pt idx="11093">
                  <c:v>12786</c:v>
                </c:pt>
                <c:pt idx="11094">
                  <c:v>10449</c:v>
                </c:pt>
                <c:pt idx="11095">
                  <c:v>1580</c:v>
                </c:pt>
                <c:pt idx="11096">
                  <c:v>1034</c:v>
                </c:pt>
                <c:pt idx="11097">
                  <c:v>1580</c:v>
                </c:pt>
                <c:pt idx="11098">
                  <c:v>28878</c:v>
                </c:pt>
                <c:pt idx="11099">
                  <c:v>1927</c:v>
                </c:pt>
                <c:pt idx="11100">
                  <c:v>1484</c:v>
                </c:pt>
                <c:pt idx="11101">
                  <c:v>11789</c:v>
                </c:pt>
                <c:pt idx="11102">
                  <c:v>2100</c:v>
                </c:pt>
                <c:pt idx="11103">
                  <c:v>8300</c:v>
                </c:pt>
                <c:pt idx="11104">
                  <c:v>1899</c:v>
                </c:pt>
                <c:pt idx="11105">
                  <c:v>9604</c:v>
                </c:pt>
                <c:pt idx="11106">
                  <c:v>7139</c:v>
                </c:pt>
                <c:pt idx="11107">
                  <c:v>1608</c:v>
                </c:pt>
                <c:pt idx="11108">
                  <c:v>2628</c:v>
                </c:pt>
                <c:pt idx="11109">
                  <c:v>2420</c:v>
                </c:pt>
                <c:pt idx="11110">
                  <c:v>2530</c:v>
                </c:pt>
                <c:pt idx="11111">
                  <c:v>3226</c:v>
                </c:pt>
                <c:pt idx="11112">
                  <c:v>1205</c:v>
                </c:pt>
                <c:pt idx="11113">
                  <c:v>2617</c:v>
                </c:pt>
                <c:pt idx="11114">
                  <c:v>0</c:v>
                </c:pt>
                <c:pt idx="11115">
                  <c:v>3633</c:v>
                </c:pt>
                <c:pt idx="11116">
                  <c:v>0</c:v>
                </c:pt>
                <c:pt idx="11117">
                  <c:v>4153</c:v>
                </c:pt>
                <c:pt idx="11118">
                  <c:v>447</c:v>
                </c:pt>
                <c:pt idx="11119">
                  <c:v>389</c:v>
                </c:pt>
                <c:pt idx="11120">
                  <c:v>697</c:v>
                </c:pt>
                <c:pt idx="11121">
                  <c:v>1229</c:v>
                </c:pt>
                <c:pt idx="11122">
                  <c:v>2384</c:v>
                </c:pt>
                <c:pt idx="11123">
                  <c:v>9985</c:v>
                </c:pt>
                <c:pt idx="11124">
                  <c:v>8001</c:v>
                </c:pt>
                <c:pt idx="11125">
                  <c:v>1559</c:v>
                </c:pt>
                <c:pt idx="11126">
                  <c:v>2619</c:v>
                </c:pt>
                <c:pt idx="11127">
                  <c:v>1240</c:v>
                </c:pt>
                <c:pt idx="11128">
                  <c:v>9226</c:v>
                </c:pt>
                <c:pt idx="11129">
                  <c:v>3232</c:v>
                </c:pt>
                <c:pt idx="11130">
                  <c:v>467</c:v>
                </c:pt>
                <c:pt idx="11131">
                  <c:v>1828</c:v>
                </c:pt>
                <c:pt idx="11132">
                  <c:v>16567</c:v>
                </c:pt>
                <c:pt idx="11133">
                  <c:v>1807</c:v>
                </c:pt>
                <c:pt idx="11134">
                  <c:v>646</c:v>
                </c:pt>
                <c:pt idx="11135">
                  <c:v>0</c:v>
                </c:pt>
                <c:pt idx="11136">
                  <c:v>446</c:v>
                </c:pt>
                <c:pt idx="11137">
                  <c:v>2139</c:v>
                </c:pt>
                <c:pt idx="11138">
                  <c:v>33571</c:v>
                </c:pt>
                <c:pt idx="11139">
                  <c:v>765</c:v>
                </c:pt>
                <c:pt idx="11140">
                  <c:v>2288</c:v>
                </c:pt>
                <c:pt idx="11141">
                  <c:v>2353</c:v>
                </c:pt>
                <c:pt idx="11142">
                  <c:v>5647</c:v>
                </c:pt>
                <c:pt idx="11143">
                  <c:v>3575</c:v>
                </c:pt>
                <c:pt idx="11144">
                  <c:v>4254</c:v>
                </c:pt>
                <c:pt idx="11145">
                  <c:v>16709</c:v>
                </c:pt>
                <c:pt idx="11146">
                  <c:v>1208</c:v>
                </c:pt>
                <c:pt idx="11147">
                  <c:v>2107</c:v>
                </c:pt>
                <c:pt idx="11148">
                  <c:v>7961</c:v>
                </c:pt>
                <c:pt idx="11149">
                  <c:v>1833</c:v>
                </c:pt>
                <c:pt idx="11150">
                  <c:v>1763</c:v>
                </c:pt>
                <c:pt idx="11151">
                  <c:v>1648</c:v>
                </c:pt>
                <c:pt idx="11152">
                  <c:v>3165</c:v>
                </c:pt>
                <c:pt idx="11153">
                  <c:v>7812</c:v>
                </c:pt>
                <c:pt idx="11154">
                  <c:v>16526</c:v>
                </c:pt>
                <c:pt idx="11155">
                  <c:v>6504</c:v>
                </c:pt>
                <c:pt idx="11156">
                  <c:v>844</c:v>
                </c:pt>
                <c:pt idx="11157">
                  <c:v>8905</c:v>
                </c:pt>
                <c:pt idx="11158">
                  <c:v>3805</c:v>
                </c:pt>
                <c:pt idx="11159">
                  <c:v>1750</c:v>
                </c:pt>
                <c:pt idx="11160">
                  <c:v>6598</c:v>
                </c:pt>
                <c:pt idx="11161">
                  <c:v>2276</c:v>
                </c:pt>
                <c:pt idx="11162">
                  <c:v>1167</c:v>
                </c:pt>
                <c:pt idx="11163">
                  <c:v>492</c:v>
                </c:pt>
                <c:pt idx="11164">
                  <c:v>1396</c:v>
                </c:pt>
                <c:pt idx="11165">
                  <c:v>12967</c:v>
                </c:pt>
                <c:pt idx="11166">
                  <c:v>14549</c:v>
                </c:pt>
                <c:pt idx="11167">
                  <c:v>1123</c:v>
                </c:pt>
                <c:pt idx="11168">
                  <c:v>17950</c:v>
                </c:pt>
                <c:pt idx="11169">
                  <c:v>9645</c:v>
                </c:pt>
                <c:pt idx="11170">
                  <c:v>6504</c:v>
                </c:pt>
                <c:pt idx="11171">
                  <c:v>17351</c:v>
                </c:pt>
                <c:pt idx="11172">
                  <c:v>1749</c:v>
                </c:pt>
                <c:pt idx="11173">
                  <c:v>12881</c:v>
                </c:pt>
                <c:pt idx="11174">
                  <c:v>1568</c:v>
                </c:pt>
                <c:pt idx="11175">
                  <c:v>1567</c:v>
                </c:pt>
                <c:pt idx="11176">
                  <c:v>0</c:v>
                </c:pt>
                <c:pt idx="11177">
                  <c:v>1954</c:v>
                </c:pt>
                <c:pt idx="11178">
                  <c:v>1786</c:v>
                </c:pt>
                <c:pt idx="11179">
                  <c:v>21131</c:v>
                </c:pt>
                <c:pt idx="11180">
                  <c:v>1007</c:v>
                </c:pt>
                <c:pt idx="11181">
                  <c:v>705</c:v>
                </c:pt>
                <c:pt idx="11182">
                  <c:v>5926</c:v>
                </c:pt>
                <c:pt idx="11183">
                  <c:v>0</c:v>
                </c:pt>
                <c:pt idx="11184">
                  <c:v>7594</c:v>
                </c:pt>
                <c:pt idx="11185">
                  <c:v>461</c:v>
                </c:pt>
                <c:pt idx="11186">
                  <c:v>1636</c:v>
                </c:pt>
                <c:pt idx="11187">
                  <c:v>14642</c:v>
                </c:pt>
                <c:pt idx="11188">
                  <c:v>1449</c:v>
                </c:pt>
                <c:pt idx="11189">
                  <c:v>1087</c:v>
                </c:pt>
                <c:pt idx="11190">
                  <c:v>4424</c:v>
                </c:pt>
                <c:pt idx="11191">
                  <c:v>1807</c:v>
                </c:pt>
                <c:pt idx="11192">
                  <c:v>17973</c:v>
                </c:pt>
                <c:pt idx="11193">
                  <c:v>2394</c:v>
                </c:pt>
                <c:pt idx="11194">
                  <c:v>1142</c:v>
                </c:pt>
                <c:pt idx="11195">
                  <c:v>0</c:v>
                </c:pt>
                <c:pt idx="11196">
                  <c:v>3993</c:v>
                </c:pt>
                <c:pt idx="11197">
                  <c:v>3191</c:v>
                </c:pt>
                <c:pt idx="11198">
                  <c:v>1515</c:v>
                </c:pt>
                <c:pt idx="11199">
                  <c:v>12530</c:v>
                </c:pt>
                <c:pt idx="11200">
                  <c:v>4499</c:v>
                </c:pt>
                <c:pt idx="11201">
                  <c:v>1038</c:v>
                </c:pt>
                <c:pt idx="11202">
                  <c:v>6686</c:v>
                </c:pt>
                <c:pt idx="11203">
                  <c:v>13657</c:v>
                </c:pt>
                <c:pt idx="11204">
                  <c:v>2935</c:v>
                </c:pt>
                <c:pt idx="11205">
                  <c:v>9398</c:v>
                </c:pt>
                <c:pt idx="11206">
                  <c:v>3533</c:v>
                </c:pt>
                <c:pt idx="11207">
                  <c:v>1441</c:v>
                </c:pt>
                <c:pt idx="11208">
                  <c:v>25102</c:v>
                </c:pt>
                <c:pt idx="11209">
                  <c:v>8272</c:v>
                </c:pt>
                <c:pt idx="11210">
                  <c:v>13134</c:v>
                </c:pt>
                <c:pt idx="11211">
                  <c:v>3172</c:v>
                </c:pt>
                <c:pt idx="11212">
                  <c:v>1923</c:v>
                </c:pt>
                <c:pt idx="11213">
                  <c:v>2153</c:v>
                </c:pt>
                <c:pt idx="11214">
                  <c:v>3830</c:v>
                </c:pt>
                <c:pt idx="11215">
                  <c:v>1712</c:v>
                </c:pt>
                <c:pt idx="11216">
                  <c:v>4043</c:v>
                </c:pt>
                <c:pt idx="11217">
                  <c:v>9953</c:v>
                </c:pt>
                <c:pt idx="11218">
                  <c:v>3508</c:v>
                </c:pt>
                <c:pt idx="11219">
                  <c:v>2039</c:v>
                </c:pt>
                <c:pt idx="11220">
                  <c:v>7045</c:v>
                </c:pt>
                <c:pt idx="11221">
                  <c:v>2735</c:v>
                </c:pt>
                <c:pt idx="11222">
                  <c:v>354</c:v>
                </c:pt>
                <c:pt idx="11223">
                  <c:v>1116</c:v>
                </c:pt>
                <c:pt idx="11224">
                  <c:v>2479</c:v>
                </c:pt>
                <c:pt idx="11225">
                  <c:v>23255</c:v>
                </c:pt>
                <c:pt idx="11226">
                  <c:v>5667</c:v>
                </c:pt>
                <c:pt idx="11227">
                  <c:v>3186</c:v>
                </c:pt>
                <c:pt idx="11228">
                  <c:v>2668</c:v>
                </c:pt>
                <c:pt idx="11229">
                  <c:v>8909</c:v>
                </c:pt>
                <c:pt idx="11230">
                  <c:v>718</c:v>
                </c:pt>
                <c:pt idx="11231">
                  <c:v>11771</c:v>
                </c:pt>
                <c:pt idx="11232">
                  <c:v>2248</c:v>
                </c:pt>
                <c:pt idx="11233">
                  <c:v>1586</c:v>
                </c:pt>
                <c:pt idx="11234">
                  <c:v>14589</c:v>
                </c:pt>
                <c:pt idx="11235">
                  <c:v>14909</c:v>
                </c:pt>
                <c:pt idx="11236">
                  <c:v>1823</c:v>
                </c:pt>
                <c:pt idx="11237">
                  <c:v>2346</c:v>
                </c:pt>
                <c:pt idx="11238">
                  <c:v>1716</c:v>
                </c:pt>
                <c:pt idx="11239">
                  <c:v>2860</c:v>
                </c:pt>
                <c:pt idx="11240">
                  <c:v>15255</c:v>
                </c:pt>
                <c:pt idx="11241">
                  <c:v>1875</c:v>
                </c:pt>
                <c:pt idx="11242">
                  <c:v>1045</c:v>
                </c:pt>
                <c:pt idx="11243">
                  <c:v>12625</c:v>
                </c:pt>
                <c:pt idx="11244">
                  <c:v>2944</c:v>
                </c:pt>
                <c:pt idx="11245">
                  <c:v>1744</c:v>
                </c:pt>
                <c:pt idx="11246">
                  <c:v>3812</c:v>
                </c:pt>
                <c:pt idx="11247">
                  <c:v>27215</c:v>
                </c:pt>
                <c:pt idx="11248">
                  <c:v>1044</c:v>
                </c:pt>
                <c:pt idx="11249">
                  <c:v>3342</c:v>
                </c:pt>
                <c:pt idx="11250">
                  <c:v>6093</c:v>
                </c:pt>
                <c:pt idx="11251">
                  <c:v>1692</c:v>
                </c:pt>
                <c:pt idx="11252">
                  <c:v>1029</c:v>
                </c:pt>
                <c:pt idx="11253">
                  <c:v>2787</c:v>
                </c:pt>
                <c:pt idx="11254">
                  <c:v>812</c:v>
                </c:pt>
                <c:pt idx="11255">
                  <c:v>3189</c:v>
                </c:pt>
                <c:pt idx="11256">
                  <c:v>3088</c:v>
                </c:pt>
                <c:pt idx="11257">
                  <c:v>2548</c:v>
                </c:pt>
                <c:pt idx="11258">
                  <c:v>640</c:v>
                </c:pt>
                <c:pt idx="11259">
                  <c:v>3585</c:v>
                </c:pt>
                <c:pt idx="11260">
                  <c:v>1347</c:v>
                </c:pt>
                <c:pt idx="11261">
                  <c:v>2440</c:v>
                </c:pt>
                <c:pt idx="11262">
                  <c:v>1346</c:v>
                </c:pt>
                <c:pt idx="11263">
                  <c:v>2510</c:v>
                </c:pt>
                <c:pt idx="11264">
                  <c:v>32539</c:v>
                </c:pt>
                <c:pt idx="11265">
                  <c:v>8734</c:v>
                </c:pt>
                <c:pt idx="11266">
                  <c:v>18345</c:v>
                </c:pt>
                <c:pt idx="11267">
                  <c:v>18663</c:v>
                </c:pt>
                <c:pt idx="11268">
                  <c:v>0</c:v>
                </c:pt>
                <c:pt idx="11269">
                  <c:v>2385</c:v>
                </c:pt>
                <c:pt idx="11270">
                  <c:v>20505</c:v>
                </c:pt>
                <c:pt idx="11271">
                  <c:v>15807</c:v>
                </c:pt>
                <c:pt idx="11272">
                  <c:v>10151</c:v>
                </c:pt>
                <c:pt idx="11273">
                  <c:v>1688</c:v>
                </c:pt>
                <c:pt idx="11274">
                  <c:v>12838</c:v>
                </c:pt>
                <c:pt idx="11275">
                  <c:v>898</c:v>
                </c:pt>
                <c:pt idx="11276">
                  <c:v>25608</c:v>
                </c:pt>
                <c:pt idx="11277">
                  <c:v>1760</c:v>
                </c:pt>
                <c:pt idx="11278">
                  <c:v>3634</c:v>
                </c:pt>
                <c:pt idx="11279">
                  <c:v>1991</c:v>
                </c:pt>
                <c:pt idx="11280">
                  <c:v>11231</c:v>
                </c:pt>
                <c:pt idx="11281">
                  <c:v>1663</c:v>
                </c:pt>
                <c:pt idx="11282">
                  <c:v>2069</c:v>
                </c:pt>
                <c:pt idx="11283">
                  <c:v>851</c:v>
                </c:pt>
                <c:pt idx="11284">
                  <c:v>2243</c:v>
                </c:pt>
                <c:pt idx="11285">
                  <c:v>1015</c:v>
                </c:pt>
                <c:pt idx="11286">
                  <c:v>30798</c:v>
                </c:pt>
                <c:pt idx="11287">
                  <c:v>2233</c:v>
                </c:pt>
                <c:pt idx="11288">
                  <c:v>1186</c:v>
                </c:pt>
                <c:pt idx="11289">
                  <c:v>2860</c:v>
                </c:pt>
                <c:pt idx="11290">
                  <c:v>714</c:v>
                </c:pt>
                <c:pt idx="11291">
                  <c:v>0</c:v>
                </c:pt>
                <c:pt idx="11292">
                  <c:v>2393</c:v>
                </c:pt>
                <c:pt idx="11293">
                  <c:v>15862</c:v>
                </c:pt>
                <c:pt idx="11294">
                  <c:v>3887</c:v>
                </c:pt>
                <c:pt idx="11295">
                  <c:v>4093</c:v>
                </c:pt>
                <c:pt idx="11296">
                  <c:v>2045</c:v>
                </c:pt>
                <c:pt idx="11297">
                  <c:v>10267</c:v>
                </c:pt>
                <c:pt idx="11298">
                  <c:v>1985</c:v>
                </c:pt>
                <c:pt idx="11299">
                  <c:v>2560</c:v>
                </c:pt>
                <c:pt idx="11300">
                  <c:v>29035</c:v>
                </c:pt>
                <c:pt idx="11301">
                  <c:v>916</c:v>
                </c:pt>
                <c:pt idx="11302">
                  <c:v>2959</c:v>
                </c:pt>
                <c:pt idx="11303">
                  <c:v>938</c:v>
                </c:pt>
                <c:pt idx="11304">
                  <c:v>2470</c:v>
                </c:pt>
                <c:pt idx="11305">
                  <c:v>8662</c:v>
                </c:pt>
                <c:pt idx="11306">
                  <c:v>6854</c:v>
                </c:pt>
                <c:pt idx="11307">
                  <c:v>866</c:v>
                </c:pt>
                <c:pt idx="11308">
                  <c:v>1192</c:v>
                </c:pt>
                <c:pt idx="11309">
                  <c:v>2391</c:v>
                </c:pt>
                <c:pt idx="11310">
                  <c:v>11025</c:v>
                </c:pt>
                <c:pt idx="11311">
                  <c:v>9238</c:v>
                </c:pt>
                <c:pt idx="11312">
                  <c:v>2292</c:v>
                </c:pt>
                <c:pt idx="11313">
                  <c:v>4339</c:v>
                </c:pt>
                <c:pt idx="11314">
                  <c:v>24533</c:v>
                </c:pt>
                <c:pt idx="11315">
                  <c:v>7773</c:v>
                </c:pt>
                <c:pt idx="11316">
                  <c:v>2095</c:v>
                </c:pt>
                <c:pt idx="11317">
                  <c:v>1214</c:v>
                </c:pt>
                <c:pt idx="11318">
                  <c:v>8044</c:v>
                </c:pt>
                <c:pt idx="11319">
                  <c:v>954</c:v>
                </c:pt>
                <c:pt idx="11320">
                  <c:v>4119</c:v>
                </c:pt>
                <c:pt idx="11321">
                  <c:v>4721</c:v>
                </c:pt>
                <c:pt idx="11322">
                  <c:v>14387</c:v>
                </c:pt>
                <c:pt idx="11323">
                  <c:v>1440</c:v>
                </c:pt>
                <c:pt idx="11324">
                  <c:v>1287</c:v>
                </c:pt>
                <c:pt idx="11325">
                  <c:v>25526</c:v>
                </c:pt>
                <c:pt idx="11326">
                  <c:v>2109</c:v>
                </c:pt>
                <c:pt idx="11327">
                  <c:v>11039</c:v>
                </c:pt>
                <c:pt idx="11328">
                  <c:v>2862</c:v>
                </c:pt>
                <c:pt idx="11329">
                  <c:v>1671</c:v>
                </c:pt>
                <c:pt idx="11330">
                  <c:v>3287</c:v>
                </c:pt>
                <c:pt idx="11331">
                  <c:v>6583</c:v>
                </c:pt>
                <c:pt idx="11332">
                  <c:v>2275</c:v>
                </c:pt>
                <c:pt idx="11333">
                  <c:v>8701</c:v>
                </c:pt>
                <c:pt idx="11334">
                  <c:v>2133</c:v>
                </c:pt>
                <c:pt idx="11335">
                  <c:v>1799</c:v>
                </c:pt>
                <c:pt idx="11336">
                  <c:v>34780</c:v>
                </c:pt>
                <c:pt idx="11337">
                  <c:v>741</c:v>
                </c:pt>
                <c:pt idx="11338">
                  <c:v>3168</c:v>
                </c:pt>
                <c:pt idx="11339">
                  <c:v>5971</c:v>
                </c:pt>
                <c:pt idx="11340">
                  <c:v>2208</c:v>
                </c:pt>
                <c:pt idx="11341">
                  <c:v>3250</c:v>
                </c:pt>
                <c:pt idx="11342">
                  <c:v>8072</c:v>
                </c:pt>
                <c:pt idx="11343">
                  <c:v>44207</c:v>
                </c:pt>
                <c:pt idx="11344">
                  <c:v>2052</c:v>
                </c:pt>
                <c:pt idx="11345">
                  <c:v>2747</c:v>
                </c:pt>
                <c:pt idx="11346">
                  <c:v>1194</c:v>
                </c:pt>
                <c:pt idx="11347">
                  <c:v>1338</c:v>
                </c:pt>
                <c:pt idx="11348">
                  <c:v>5511</c:v>
                </c:pt>
                <c:pt idx="11349">
                  <c:v>8165</c:v>
                </c:pt>
                <c:pt idx="11350">
                  <c:v>1141</c:v>
                </c:pt>
                <c:pt idx="11351">
                  <c:v>3730</c:v>
                </c:pt>
                <c:pt idx="11352">
                  <c:v>28410</c:v>
                </c:pt>
                <c:pt idx="11353">
                  <c:v>19086</c:v>
                </c:pt>
                <c:pt idx="11354">
                  <c:v>13949</c:v>
                </c:pt>
                <c:pt idx="11355">
                  <c:v>1046</c:v>
                </c:pt>
                <c:pt idx="11356">
                  <c:v>2910</c:v>
                </c:pt>
                <c:pt idx="11357">
                  <c:v>3934</c:v>
                </c:pt>
                <c:pt idx="11358">
                  <c:v>1910</c:v>
                </c:pt>
                <c:pt idx="11359">
                  <c:v>5233</c:v>
                </c:pt>
                <c:pt idx="11360">
                  <c:v>4454</c:v>
                </c:pt>
                <c:pt idx="11361">
                  <c:v>13174</c:v>
                </c:pt>
                <c:pt idx="11362">
                  <c:v>6025</c:v>
                </c:pt>
                <c:pt idx="11363">
                  <c:v>9213</c:v>
                </c:pt>
                <c:pt idx="11364">
                  <c:v>2519</c:v>
                </c:pt>
                <c:pt idx="11365">
                  <c:v>3022</c:v>
                </c:pt>
                <c:pt idx="11366">
                  <c:v>34122</c:v>
                </c:pt>
                <c:pt idx="11367">
                  <c:v>1715</c:v>
                </c:pt>
                <c:pt idx="11368">
                  <c:v>1903</c:v>
                </c:pt>
                <c:pt idx="11369">
                  <c:v>0</c:v>
                </c:pt>
                <c:pt idx="11370">
                  <c:v>1937</c:v>
                </c:pt>
                <c:pt idx="11371">
                  <c:v>2945</c:v>
                </c:pt>
                <c:pt idx="11372">
                  <c:v>1641</c:v>
                </c:pt>
                <c:pt idx="11373">
                  <c:v>1629</c:v>
                </c:pt>
                <c:pt idx="11374">
                  <c:v>1666</c:v>
                </c:pt>
                <c:pt idx="11375">
                  <c:v>19222</c:v>
                </c:pt>
                <c:pt idx="11376">
                  <c:v>3262</c:v>
                </c:pt>
                <c:pt idx="11377">
                  <c:v>6469</c:v>
                </c:pt>
                <c:pt idx="11378">
                  <c:v>34421</c:v>
                </c:pt>
                <c:pt idx="11379">
                  <c:v>1848</c:v>
                </c:pt>
                <c:pt idx="11380">
                  <c:v>3976</c:v>
                </c:pt>
                <c:pt idx="11381">
                  <c:v>649</c:v>
                </c:pt>
                <c:pt idx="11382">
                  <c:v>3685</c:v>
                </c:pt>
                <c:pt idx="11383">
                  <c:v>13441</c:v>
                </c:pt>
                <c:pt idx="11384">
                  <c:v>14885</c:v>
                </c:pt>
                <c:pt idx="11385">
                  <c:v>2148</c:v>
                </c:pt>
                <c:pt idx="11386">
                  <c:v>3592</c:v>
                </c:pt>
                <c:pt idx="11387">
                  <c:v>2944</c:v>
                </c:pt>
                <c:pt idx="11388">
                  <c:v>1407</c:v>
                </c:pt>
                <c:pt idx="11389">
                  <c:v>2561</c:v>
                </c:pt>
                <c:pt idx="11390">
                  <c:v>2925</c:v>
                </c:pt>
                <c:pt idx="11391">
                  <c:v>2758</c:v>
                </c:pt>
                <c:pt idx="11392">
                  <c:v>9167</c:v>
                </c:pt>
                <c:pt idx="11393">
                  <c:v>2173</c:v>
                </c:pt>
                <c:pt idx="11394">
                  <c:v>4360</c:v>
                </c:pt>
                <c:pt idx="11395">
                  <c:v>11111</c:v>
                </c:pt>
                <c:pt idx="11396">
                  <c:v>3409</c:v>
                </c:pt>
                <c:pt idx="11397">
                  <c:v>2579</c:v>
                </c:pt>
                <c:pt idx="11398">
                  <c:v>6209</c:v>
                </c:pt>
                <c:pt idx="11399">
                  <c:v>1952</c:v>
                </c:pt>
                <c:pt idx="11400">
                  <c:v>7880</c:v>
                </c:pt>
                <c:pt idx="11401">
                  <c:v>1196</c:v>
                </c:pt>
                <c:pt idx="11402">
                  <c:v>32500</c:v>
                </c:pt>
                <c:pt idx="11403">
                  <c:v>1116</c:v>
                </c:pt>
                <c:pt idx="11404">
                  <c:v>8868</c:v>
                </c:pt>
                <c:pt idx="11405">
                  <c:v>936</c:v>
                </c:pt>
                <c:pt idx="11406">
                  <c:v>12676</c:v>
                </c:pt>
                <c:pt idx="11407">
                  <c:v>2848</c:v>
                </c:pt>
                <c:pt idx="11408">
                  <c:v>0</c:v>
                </c:pt>
                <c:pt idx="11409">
                  <c:v>1189</c:v>
                </c:pt>
                <c:pt idx="11410">
                  <c:v>3245</c:v>
                </c:pt>
                <c:pt idx="11411">
                  <c:v>4038</c:v>
                </c:pt>
                <c:pt idx="11412">
                  <c:v>1175</c:v>
                </c:pt>
                <c:pt idx="11413">
                  <c:v>34104</c:v>
                </c:pt>
                <c:pt idx="11414">
                  <c:v>131887</c:v>
                </c:pt>
                <c:pt idx="11415">
                  <c:v>13114</c:v>
                </c:pt>
                <c:pt idx="11416">
                  <c:v>1128</c:v>
                </c:pt>
                <c:pt idx="11417">
                  <c:v>2791</c:v>
                </c:pt>
                <c:pt idx="11418">
                  <c:v>2070</c:v>
                </c:pt>
                <c:pt idx="11419">
                  <c:v>2044</c:v>
                </c:pt>
                <c:pt idx="11420">
                  <c:v>1025</c:v>
                </c:pt>
                <c:pt idx="11421">
                  <c:v>1183</c:v>
                </c:pt>
                <c:pt idx="11422">
                  <c:v>1602</c:v>
                </c:pt>
                <c:pt idx="11423">
                  <c:v>1305</c:v>
                </c:pt>
                <c:pt idx="11424">
                  <c:v>23896</c:v>
                </c:pt>
                <c:pt idx="11425">
                  <c:v>4638</c:v>
                </c:pt>
                <c:pt idx="11426">
                  <c:v>803</c:v>
                </c:pt>
                <c:pt idx="11427">
                  <c:v>4263</c:v>
                </c:pt>
                <c:pt idx="11428">
                  <c:v>643</c:v>
                </c:pt>
                <c:pt idx="11429">
                  <c:v>2985</c:v>
                </c:pt>
                <c:pt idx="11430">
                  <c:v>2917</c:v>
                </c:pt>
                <c:pt idx="11431">
                  <c:v>1203</c:v>
                </c:pt>
                <c:pt idx="11432">
                  <c:v>3569</c:v>
                </c:pt>
                <c:pt idx="11433">
                  <c:v>1697</c:v>
                </c:pt>
                <c:pt idx="11434">
                  <c:v>875</c:v>
                </c:pt>
                <c:pt idx="11435">
                  <c:v>54329</c:v>
                </c:pt>
                <c:pt idx="11436">
                  <c:v>1924</c:v>
                </c:pt>
                <c:pt idx="11437">
                  <c:v>37571</c:v>
                </c:pt>
                <c:pt idx="11438">
                  <c:v>22247</c:v>
                </c:pt>
                <c:pt idx="11439">
                  <c:v>3207</c:v>
                </c:pt>
                <c:pt idx="11440">
                  <c:v>4880</c:v>
                </c:pt>
                <c:pt idx="11441">
                  <c:v>6851</c:v>
                </c:pt>
                <c:pt idx="11442">
                  <c:v>936</c:v>
                </c:pt>
                <c:pt idx="11443">
                  <c:v>3836</c:v>
                </c:pt>
                <c:pt idx="11444">
                  <c:v>1301</c:v>
                </c:pt>
                <c:pt idx="11445">
                  <c:v>641</c:v>
                </c:pt>
                <c:pt idx="11446">
                  <c:v>11200</c:v>
                </c:pt>
                <c:pt idx="11447">
                  <c:v>12559</c:v>
                </c:pt>
                <c:pt idx="11448">
                  <c:v>44672</c:v>
                </c:pt>
                <c:pt idx="11449">
                  <c:v>28346</c:v>
                </c:pt>
                <c:pt idx="11450">
                  <c:v>0</c:v>
                </c:pt>
                <c:pt idx="11451">
                  <c:v>2110</c:v>
                </c:pt>
                <c:pt idx="11452">
                  <c:v>9185</c:v>
                </c:pt>
                <c:pt idx="11453">
                  <c:v>4191</c:v>
                </c:pt>
                <c:pt idx="11454">
                  <c:v>1535</c:v>
                </c:pt>
                <c:pt idx="11455">
                  <c:v>4429</c:v>
                </c:pt>
                <c:pt idx="11456">
                  <c:v>2400</c:v>
                </c:pt>
                <c:pt idx="11457">
                  <c:v>2275</c:v>
                </c:pt>
                <c:pt idx="11458">
                  <c:v>1354</c:v>
                </c:pt>
                <c:pt idx="11459">
                  <c:v>1082</c:v>
                </c:pt>
                <c:pt idx="11460">
                  <c:v>2755</c:v>
                </c:pt>
                <c:pt idx="11461">
                  <c:v>929</c:v>
                </c:pt>
                <c:pt idx="11462">
                  <c:v>4382</c:v>
                </c:pt>
                <c:pt idx="11463">
                  <c:v>2508</c:v>
                </c:pt>
                <c:pt idx="11464">
                  <c:v>16886</c:v>
                </c:pt>
                <c:pt idx="11465">
                  <c:v>1569</c:v>
                </c:pt>
                <c:pt idx="11466">
                  <c:v>10415</c:v>
                </c:pt>
                <c:pt idx="11467">
                  <c:v>17412</c:v>
                </c:pt>
                <c:pt idx="11468">
                  <c:v>8131</c:v>
                </c:pt>
                <c:pt idx="11469">
                  <c:v>7012</c:v>
                </c:pt>
                <c:pt idx="11470">
                  <c:v>970</c:v>
                </c:pt>
                <c:pt idx="11471">
                  <c:v>3122</c:v>
                </c:pt>
                <c:pt idx="11472">
                  <c:v>3457</c:v>
                </c:pt>
                <c:pt idx="11473">
                  <c:v>2844</c:v>
                </c:pt>
                <c:pt idx="11474">
                  <c:v>1172</c:v>
                </c:pt>
                <c:pt idx="11475">
                  <c:v>860</c:v>
                </c:pt>
                <c:pt idx="11476">
                  <c:v>20407</c:v>
                </c:pt>
                <c:pt idx="11477">
                  <c:v>2874</c:v>
                </c:pt>
                <c:pt idx="11478">
                  <c:v>4128</c:v>
                </c:pt>
                <c:pt idx="11479">
                  <c:v>1974</c:v>
                </c:pt>
                <c:pt idx="11480">
                  <c:v>2634</c:v>
                </c:pt>
                <c:pt idx="11481">
                  <c:v>2219</c:v>
                </c:pt>
                <c:pt idx="11482">
                  <c:v>69738</c:v>
                </c:pt>
                <c:pt idx="11483">
                  <c:v>629</c:v>
                </c:pt>
                <c:pt idx="11484">
                  <c:v>2630</c:v>
                </c:pt>
                <c:pt idx="11485">
                  <c:v>1957</c:v>
                </c:pt>
                <c:pt idx="11486">
                  <c:v>8826</c:v>
                </c:pt>
                <c:pt idx="11487">
                  <c:v>18043</c:v>
                </c:pt>
                <c:pt idx="11488">
                  <c:v>2495</c:v>
                </c:pt>
                <c:pt idx="11489">
                  <c:v>30300</c:v>
                </c:pt>
                <c:pt idx="11490">
                  <c:v>2126</c:v>
                </c:pt>
                <c:pt idx="11491">
                  <c:v>2216</c:v>
                </c:pt>
                <c:pt idx="11492">
                  <c:v>36871</c:v>
                </c:pt>
                <c:pt idx="11493">
                  <c:v>8672</c:v>
                </c:pt>
                <c:pt idx="11494">
                  <c:v>12913</c:v>
                </c:pt>
                <c:pt idx="11495">
                  <c:v>2268</c:v>
                </c:pt>
                <c:pt idx="11496">
                  <c:v>15537</c:v>
                </c:pt>
                <c:pt idx="11497">
                  <c:v>7127</c:v>
                </c:pt>
                <c:pt idx="11498">
                  <c:v>1921</c:v>
                </c:pt>
                <c:pt idx="11499">
                  <c:v>1646</c:v>
                </c:pt>
                <c:pt idx="11500">
                  <c:v>4988</c:v>
                </c:pt>
                <c:pt idx="11501">
                  <c:v>8282</c:v>
                </c:pt>
                <c:pt idx="11502">
                  <c:v>2993</c:v>
                </c:pt>
                <c:pt idx="11503">
                  <c:v>12749</c:v>
                </c:pt>
                <c:pt idx="11504">
                  <c:v>16585</c:v>
                </c:pt>
                <c:pt idx="11505">
                  <c:v>1712</c:v>
                </c:pt>
                <c:pt idx="11506">
                  <c:v>19768</c:v>
                </c:pt>
                <c:pt idx="11507">
                  <c:v>0</c:v>
                </c:pt>
                <c:pt idx="11508">
                  <c:v>10312</c:v>
                </c:pt>
                <c:pt idx="11509">
                  <c:v>913</c:v>
                </c:pt>
                <c:pt idx="11510">
                  <c:v>3307</c:v>
                </c:pt>
                <c:pt idx="11511">
                  <c:v>459</c:v>
                </c:pt>
                <c:pt idx="11512">
                  <c:v>1353</c:v>
                </c:pt>
                <c:pt idx="11513">
                  <c:v>29013</c:v>
                </c:pt>
                <c:pt idx="11514">
                  <c:v>2840</c:v>
                </c:pt>
                <c:pt idx="11515">
                  <c:v>2248</c:v>
                </c:pt>
                <c:pt idx="11516">
                  <c:v>2540</c:v>
                </c:pt>
                <c:pt idx="11517">
                  <c:v>6528</c:v>
                </c:pt>
                <c:pt idx="11518">
                  <c:v>4368</c:v>
                </c:pt>
                <c:pt idx="11519">
                  <c:v>3101</c:v>
                </c:pt>
                <c:pt idx="11520">
                  <c:v>1879</c:v>
                </c:pt>
                <c:pt idx="11521">
                  <c:v>1238</c:v>
                </c:pt>
                <c:pt idx="11522">
                  <c:v>6172</c:v>
                </c:pt>
                <c:pt idx="11523">
                  <c:v>1261</c:v>
                </c:pt>
                <c:pt idx="11524">
                  <c:v>2881</c:v>
                </c:pt>
                <c:pt idx="11525">
                  <c:v>42426</c:v>
                </c:pt>
                <c:pt idx="11526">
                  <c:v>46548</c:v>
                </c:pt>
                <c:pt idx="11527">
                  <c:v>2634</c:v>
                </c:pt>
                <c:pt idx="11528">
                  <c:v>3834</c:v>
                </c:pt>
                <c:pt idx="11529">
                  <c:v>1300</c:v>
                </c:pt>
                <c:pt idx="11530">
                  <c:v>5146</c:v>
                </c:pt>
                <c:pt idx="11531">
                  <c:v>12531</c:v>
                </c:pt>
                <c:pt idx="11532">
                  <c:v>703</c:v>
                </c:pt>
                <c:pt idx="11533">
                  <c:v>1206</c:v>
                </c:pt>
                <c:pt idx="11534">
                  <c:v>11804</c:v>
                </c:pt>
                <c:pt idx="11535">
                  <c:v>3236</c:v>
                </c:pt>
                <c:pt idx="11536">
                  <c:v>841</c:v>
                </c:pt>
                <c:pt idx="11537">
                  <c:v>12614</c:v>
                </c:pt>
                <c:pt idx="11538">
                  <c:v>1466</c:v>
                </c:pt>
                <c:pt idx="11539">
                  <c:v>6562</c:v>
                </c:pt>
                <c:pt idx="11540">
                  <c:v>0</c:v>
                </c:pt>
                <c:pt idx="11541">
                  <c:v>3509</c:v>
                </c:pt>
                <c:pt idx="11542">
                  <c:v>1656</c:v>
                </c:pt>
                <c:pt idx="11543">
                  <c:v>9875</c:v>
                </c:pt>
                <c:pt idx="11544">
                  <c:v>757</c:v>
                </c:pt>
                <c:pt idx="11545">
                  <c:v>21123</c:v>
                </c:pt>
                <c:pt idx="11546">
                  <c:v>13682</c:v>
                </c:pt>
                <c:pt idx="11547">
                  <c:v>1105</c:v>
                </c:pt>
                <c:pt idx="11548">
                  <c:v>646</c:v>
                </c:pt>
                <c:pt idx="11549">
                  <c:v>45260</c:v>
                </c:pt>
                <c:pt idx="11550">
                  <c:v>2264</c:v>
                </c:pt>
                <c:pt idx="11551">
                  <c:v>1488</c:v>
                </c:pt>
                <c:pt idx="11552">
                  <c:v>1983</c:v>
                </c:pt>
                <c:pt idx="11553">
                  <c:v>10097</c:v>
                </c:pt>
                <c:pt idx="11554">
                  <c:v>1337</c:v>
                </c:pt>
                <c:pt idx="11555">
                  <c:v>3647</c:v>
                </c:pt>
                <c:pt idx="11556">
                  <c:v>15066</c:v>
                </c:pt>
                <c:pt idx="11557">
                  <c:v>1662</c:v>
                </c:pt>
                <c:pt idx="11558">
                  <c:v>17042</c:v>
                </c:pt>
                <c:pt idx="11559">
                  <c:v>3485</c:v>
                </c:pt>
                <c:pt idx="11560">
                  <c:v>10829</c:v>
                </c:pt>
                <c:pt idx="11561">
                  <c:v>2636</c:v>
                </c:pt>
                <c:pt idx="11562">
                  <c:v>3578</c:v>
                </c:pt>
                <c:pt idx="11563">
                  <c:v>18346</c:v>
                </c:pt>
                <c:pt idx="11564">
                  <c:v>5351</c:v>
                </c:pt>
                <c:pt idx="11565">
                  <c:v>1411</c:v>
                </c:pt>
                <c:pt idx="11566">
                  <c:v>1445</c:v>
                </c:pt>
                <c:pt idx="11567">
                  <c:v>11182</c:v>
                </c:pt>
                <c:pt idx="11568">
                  <c:v>33668</c:v>
                </c:pt>
                <c:pt idx="11569">
                  <c:v>2326</c:v>
                </c:pt>
                <c:pt idx="11570">
                  <c:v>5700</c:v>
                </c:pt>
                <c:pt idx="11571">
                  <c:v>26305</c:v>
                </c:pt>
                <c:pt idx="11572">
                  <c:v>1685</c:v>
                </c:pt>
                <c:pt idx="11573">
                  <c:v>33016</c:v>
                </c:pt>
                <c:pt idx="11574">
                  <c:v>1546</c:v>
                </c:pt>
                <c:pt idx="11575">
                  <c:v>1376</c:v>
                </c:pt>
                <c:pt idx="11576">
                  <c:v>8362</c:v>
                </c:pt>
                <c:pt idx="11577">
                  <c:v>1804</c:v>
                </c:pt>
                <c:pt idx="11578">
                  <c:v>854</c:v>
                </c:pt>
                <c:pt idx="11579">
                  <c:v>8522</c:v>
                </c:pt>
                <c:pt idx="11580">
                  <c:v>5028</c:v>
                </c:pt>
                <c:pt idx="11581">
                  <c:v>9296</c:v>
                </c:pt>
                <c:pt idx="11582">
                  <c:v>1634</c:v>
                </c:pt>
                <c:pt idx="11583">
                  <c:v>2412</c:v>
                </c:pt>
                <c:pt idx="11584">
                  <c:v>976</c:v>
                </c:pt>
                <c:pt idx="11585">
                  <c:v>3822</c:v>
                </c:pt>
                <c:pt idx="11586">
                  <c:v>1437</c:v>
                </c:pt>
                <c:pt idx="11587">
                  <c:v>21543</c:v>
                </c:pt>
                <c:pt idx="11588">
                  <c:v>2318</c:v>
                </c:pt>
                <c:pt idx="11589">
                  <c:v>1836</c:v>
                </c:pt>
                <c:pt idx="11590">
                  <c:v>2148</c:v>
                </c:pt>
                <c:pt idx="11591">
                  <c:v>31473</c:v>
                </c:pt>
                <c:pt idx="11592">
                  <c:v>3965</c:v>
                </c:pt>
                <c:pt idx="11593">
                  <c:v>1876</c:v>
                </c:pt>
                <c:pt idx="11594">
                  <c:v>12247</c:v>
                </c:pt>
                <c:pt idx="11595">
                  <c:v>2913</c:v>
                </c:pt>
                <c:pt idx="11596">
                  <c:v>2417</c:v>
                </c:pt>
                <c:pt idx="11597">
                  <c:v>11496</c:v>
                </c:pt>
                <c:pt idx="11598">
                  <c:v>2508</c:v>
                </c:pt>
                <c:pt idx="11599">
                  <c:v>4572</c:v>
                </c:pt>
                <c:pt idx="11600">
                  <c:v>1608</c:v>
                </c:pt>
                <c:pt idx="11601">
                  <c:v>2765</c:v>
                </c:pt>
                <c:pt idx="11602">
                  <c:v>1372</c:v>
                </c:pt>
                <c:pt idx="11603">
                  <c:v>6272</c:v>
                </c:pt>
                <c:pt idx="11604">
                  <c:v>2911</c:v>
                </c:pt>
                <c:pt idx="11605">
                  <c:v>680</c:v>
                </c:pt>
                <c:pt idx="11606">
                  <c:v>5301</c:v>
                </c:pt>
                <c:pt idx="11607">
                  <c:v>994</c:v>
                </c:pt>
                <c:pt idx="11608">
                  <c:v>9252</c:v>
                </c:pt>
                <c:pt idx="11609">
                  <c:v>1366</c:v>
                </c:pt>
                <c:pt idx="11610">
                  <c:v>2854</c:v>
                </c:pt>
                <c:pt idx="11611">
                  <c:v>488</c:v>
                </c:pt>
                <c:pt idx="11612">
                  <c:v>13218</c:v>
                </c:pt>
                <c:pt idx="11613">
                  <c:v>2490</c:v>
                </c:pt>
                <c:pt idx="11614">
                  <c:v>10338</c:v>
                </c:pt>
                <c:pt idx="11615">
                  <c:v>615</c:v>
                </c:pt>
                <c:pt idx="11616">
                  <c:v>734</c:v>
                </c:pt>
                <c:pt idx="11617">
                  <c:v>10934</c:v>
                </c:pt>
                <c:pt idx="11618">
                  <c:v>1638</c:v>
                </c:pt>
                <c:pt idx="11619">
                  <c:v>9418</c:v>
                </c:pt>
                <c:pt idx="11620">
                  <c:v>1537</c:v>
                </c:pt>
                <c:pt idx="11621">
                  <c:v>1278</c:v>
                </c:pt>
                <c:pt idx="11622">
                  <c:v>11684</c:v>
                </c:pt>
                <c:pt idx="11623">
                  <c:v>1728</c:v>
                </c:pt>
                <c:pt idx="11624">
                  <c:v>7230</c:v>
                </c:pt>
                <c:pt idx="11625">
                  <c:v>3248</c:v>
                </c:pt>
                <c:pt idx="11626">
                  <c:v>3609</c:v>
                </c:pt>
                <c:pt idx="11627">
                  <c:v>9119</c:v>
                </c:pt>
                <c:pt idx="11628">
                  <c:v>2270</c:v>
                </c:pt>
                <c:pt idx="11629">
                  <c:v>2851</c:v>
                </c:pt>
                <c:pt idx="11630">
                  <c:v>6909</c:v>
                </c:pt>
                <c:pt idx="11631">
                  <c:v>4897</c:v>
                </c:pt>
                <c:pt idx="11632">
                  <c:v>12537</c:v>
                </c:pt>
                <c:pt idx="11633">
                  <c:v>11956</c:v>
                </c:pt>
                <c:pt idx="11634">
                  <c:v>1796</c:v>
                </c:pt>
                <c:pt idx="11635">
                  <c:v>2381</c:v>
                </c:pt>
                <c:pt idx="11636">
                  <c:v>2710</c:v>
                </c:pt>
                <c:pt idx="11637">
                  <c:v>860</c:v>
                </c:pt>
                <c:pt idx="11638">
                  <c:v>2158</c:v>
                </c:pt>
                <c:pt idx="11639">
                  <c:v>19359</c:v>
                </c:pt>
                <c:pt idx="11640">
                  <c:v>7291</c:v>
                </c:pt>
                <c:pt idx="11641">
                  <c:v>4077</c:v>
                </c:pt>
                <c:pt idx="11642">
                  <c:v>2450</c:v>
                </c:pt>
                <c:pt idx="11643">
                  <c:v>4867</c:v>
                </c:pt>
                <c:pt idx="11644">
                  <c:v>1581</c:v>
                </c:pt>
                <c:pt idx="11645">
                  <c:v>1727</c:v>
                </c:pt>
                <c:pt idx="11646">
                  <c:v>3188</c:v>
                </c:pt>
                <c:pt idx="11647">
                  <c:v>4946</c:v>
                </c:pt>
                <c:pt idx="11648">
                  <c:v>844</c:v>
                </c:pt>
                <c:pt idx="11649">
                  <c:v>1471</c:v>
                </c:pt>
                <c:pt idx="11650">
                  <c:v>844</c:v>
                </c:pt>
                <c:pt idx="11651">
                  <c:v>18410</c:v>
                </c:pt>
                <c:pt idx="11652">
                  <c:v>6142</c:v>
                </c:pt>
                <c:pt idx="11653">
                  <c:v>2651</c:v>
                </c:pt>
                <c:pt idx="11654">
                  <c:v>4033</c:v>
                </c:pt>
                <c:pt idx="11655">
                  <c:v>7014</c:v>
                </c:pt>
                <c:pt idx="11656">
                  <c:v>8432</c:v>
                </c:pt>
                <c:pt idx="11657">
                  <c:v>3967</c:v>
                </c:pt>
                <c:pt idx="11658">
                  <c:v>1912</c:v>
                </c:pt>
                <c:pt idx="11659">
                  <c:v>652</c:v>
                </c:pt>
                <c:pt idx="11660">
                  <c:v>2735</c:v>
                </c:pt>
                <c:pt idx="11661">
                  <c:v>2060</c:v>
                </c:pt>
                <c:pt idx="11662">
                  <c:v>2048</c:v>
                </c:pt>
                <c:pt idx="11663">
                  <c:v>1528</c:v>
                </c:pt>
                <c:pt idx="11664">
                  <c:v>27935</c:v>
                </c:pt>
                <c:pt idx="11665">
                  <c:v>7087</c:v>
                </c:pt>
                <c:pt idx="11666">
                  <c:v>1445</c:v>
                </c:pt>
                <c:pt idx="11667">
                  <c:v>1019</c:v>
                </c:pt>
                <c:pt idx="11668">
                  <c:v>5800</c:v>
                </c:pt>
                <c:pt idx="11669">
                  <c:v>8104</c:v>
                </c:pt>
                <c:pt idx="11670">
                  <c:v>5175</c:v>
                </c:pt>
                <c:pt idx="11671">
                  <c:v>899</c:v>
                </c:pt>
                <c:pt idx="11672">
                  <c:v>2055</c:v>
                </c:pt>
                <c:pt idx="11673">
                  <c:v>3673</c:v>
                </c:pt>
                <c:pt idx="11674">
                  <c:v>30269</c:v>
                </c:pt>
                <c:pt idx="11675">
                  <c:v>2129</c:v>
                </c:pt>
                <c:pt idx="11676">
                  <c:v>2847</c:v>
                </c:pt>
                <c:pt idx="11677">
                  <c:v>6919</c:v>
                </c:pt>
                <c:pt idx="11678">
                  <c:v>3155</c:v>
                </c:pt>
                <c:pt idx="11679">
                  <c:v>2981</c:v>
                </c:pt>
                <c:pt idx="11680">
                  <c:v>9007</c:v>
                </c:pt>
                <c:pt idx="11681">
                  <c:v>701</c:v>
                </c:pt>
                <c:pt idx="11682">
                  <c:v>1156</c:v>
                </c:pt>
                <c:pt idx="11683">
                  <c:v>2264</c:v>
                </c:pt>
                <c:pt idx="11684">
                  <c:v>8791</c:v>
                </c:pt>
                <c:pt idx="11685">
                  <c:v>2245</c:v>
                </c:pt>
                <c:pt idx="11686">
                  <c:v>3090</c:v>
                </c:pt>
                <c:pt idx="11687">
                  <c:v>37074</c:v>
                </c:pt>
                <c:pt idx="11688">
                  <c:v>2081</c:v>
                </c:pt>
                <c:pt idx="11689">
                  <c:v>1060</c:v>
                </c:pt>
                <c:pt idx="11690">
                  <c:v>2068</c:v>
                </c:pt>
                <c:pt idx="11691">
                  <c:v>10747</c:v>
                </c:pt>
                <c:pt idx="11692">
                  <c:v>8577</c:v>
                </c:pt>
                <c:pt idx="11693">
                  <c:v>1876</c:v>
                </c:pt>
                <c:pt idx="11694">
                  <c:v>520</c:v>
                </c:pt>
                <c:pt idx="11695">
                  <c:v>3157</c:v>
                </c:pt>
                <c:pt idx="11696">
                  <c:v>1666</c:v>
                </c:pt>
                <c:pt idx="11697">
                  <c:v>923</c:v>
                </c:pt>
                <c:pt idx="11698">
                  <c:v>1827</c:v>
                </c:pt>
                <c:pt idx="11699">
                  <c:v>739</c:v>
                </c:pt>
                <c:pt idx="11700">
                  <c:v>2723</c:v>
                </c:pt>
                <c:pt idx="11701">
                  <c:v>3978</c:v>
                </c:pt>
                <c:pt idx="11702">
                  <c:v>4225</c:v>
                </c:pt>
                <c:pt idx="11703">
                  <c:v>2742</c:v>
                </c:pt>
                <c:pt idx="11704">
                  <c:v>1630</c:v>
                </c:pt>
                <c:pt idx="11705">
                  <c:v>3406</c:v>
                </c:pt>
                <c:pt idx="11706">
                  <c:v>2600</c:v>
                </c:pt>
                <c:pt idx="11707">
                  <c:v>4336</c:v>
                </c:pt>
                <c:pt idx="11708">
                  <c:v>1779</c:v>
                </c:pt>
                <c:pt idx="11709">
                  <c:v>2697</c:v>
                </c:pt>
                <c:pt idx="11710">
                  <c:v>2971</c:v>
                </c:pt>
                <c:pt idx="11711">
                  <c:v>11351</c:v>
                </c:pt>
                <c:pt idx="11712">
                  <c:v>1306</c:v>
                </c:pt>
                <c:pt idx="11713">
                  <c:v>3371</c:v>
                </c:pt>
                <c:pt idx="11714">
                  <c:v>15661</c:v>
                </c:pt>
                <c:pt idx="11715">
                  <c:v>2628</c:v>
                </c:pt>
                <c:pt idx="11716">
                  <c:v>4955</c:v>
                </c:pt>
                <c:pt idx="11717">
                  <c:v>8292</c:v>
                </c:pt>
                <c:pt idx="11718">
                  <c:v>1788</c:v>
                </c:pt>
                <c:pt idx="11719">
                  <c:v>3662</c:v>
                </c:pt>
                <c:pt idx="11720">
                  <c:v>31400</c:v>
                </c:pt>
                <c:pt idx="11721">
                  <c:v>10729</c:v>
                </c:pt>
                <c:pt idx="11722">
                  <c:v>1346</c:v>
                </c:pt>
                <c:pt idx="11723">
                  <c:v>2427</c:v>
                </c:pt>
                <c:pt idx="11724">
                  <c:v>4190</c:v>
                </c:pt>
                <c:pt idx="11725">
                  <c:v>1200</c:v>
                </c:pt>
                <c:pt idx="11726">
                  <c:v>844</c:v>
                </c:pt>
                <c:pt idx="11727">
                  <c:v>0</c:v>
                </c:pt>
                <c:pt idx="11728">
                  <c:v>29228</c:v>
                </c:pt>
                <c:pt idx="11729">
                  <c:v>32163</c:v>
                </c:pt>
                <c:pt idx="11730">
                  <c:v>1287</c:v>
                </c:pt>
                <c:pt idx="11731">
                  <c:v>3242</c:v>
                </c:pt>
                <c:pt idx="11732">
                  <c:v>3234</c:v>
                </c:pt>
                <c:pt idx="11733">
                  <c:v>11437</c:v>
                </c:pt>
                <c:pt idx="11734">
                  <c:v>25850</c:v>
                </c:pt>
                <c:pt idx="11735">
                  <c:v>3715</c:v>
                </c:pt>
                <c:pt idx="11736">
                  <c:v>11489</c:v>
                </c:pt>
                <c:pt idx="11737">
                  <c:v>10975</c:v>
                </c:pt>
                <c:pt idx="11738">
                  <c:v>2690</c:v>
                </c:pt>
                <c:pt idx="11739">
                  <c:v>5290</c:v>
                </c:pt>
                <c:pt idx="11740">
                  <c:v>1934</c:v>
                </c:pt>
                <c:pt idx="11741">
                  <c:v>11226</c:v>
                </c:pt>
                <c:pt idx="11742">
                  <c:v>3577</c:v>
                </c:pt>
                <c:pt idx="11743">
                  <c:v>7733</c:v>
                </c:pt>
                <c:pt idx="11744">
                  <c:v>7433</c:v>
                </c:pt>
                <c:pt idx="11745">
                  <c:v>2557</c:v>
                </c:pt>
                <c:pt idx="11746">
                  <c:v>4173</c:v>
                </c:pt>
                <c:pt idx="11747">
                  <c:v>23469</c:v>
                </c:pt>
                <c:pt idx="11748">
                  <c:v>15413</c:v>
                </c:pt>
                <c:pt idx="11749">
                  <c:v>3822</c:v>
                </c:pt>
                <c:pt idx="11750">
                  <c:v>4503</c:v>
                </c:pt>
                <c:pt idx="11751">
                  <c:v>28914</c:v>
                </c:pt>
                <c:pt idx="11752">
                  <c:v>7028</c:v>
                </c:pt>
                <c:pt idx="11753">
                  <c:v>2572</c:v>
                </c:pt>
                <c:pt idx="11754">
                  <c:v>1584</c:v>
                </c:pt>
                <c:pt idx="11755">
                  <c:v>2054</c:v>
                </c:pt>
                <c:pt idx="11756">
                  <c:v>9928</c:v>
                </c:pt>
                <c:pt idx="11757">
                  <c:v>14335</c:v>
                </c:pt>
                <c:pt idx="11758">
                  <c:v>2176</c:v>
                </c:pt>
                <c:pt idx="11759">
                  <c:v>25995</c:v>
                </c:pt>
                <c:pt idx="11760">
                  <c:v>9112</c:v>
                </c:pt>
                <c:pt idx="11761">
                  <c:v>813</c:v>
                </c:pt>
                <c:pt idx="11762">
                  <c:v>1846</c:v>
                </c:pt>
                <c:pt idx="11763">
                  <c:v>2670</c:v>
                </c:pt>
                <c:pt idx="11764">
                  <c:v>8125</c:v>
                </c:pt>
                <c:pt idx="11765">
                  <c:v>20811</c:v>
                </c:pt>
                <c:pt idx="11766">
                  <c:v>1714</c:v>
                </c:pt>
                <c:pt idx="11767">
                  <c:v>2291</c:v>
                </c:pt>
                <c:pt idx="11768">
                  <c:v>854</c:v>
                </c:pt>
                <c:pt idx="11769">
                  <c:v>2268</c:v>
                </c:pt>
                <c:pt idx="11770">
                  <c:v>2588</c:v>
                </c:pt>
                <c:pt idx="11771">
                  <c:v>766</c:v>
                </c:pt>
                <c:pt idx="11772">
                  <c:v>2071</c:v>
                </c:pt>
                <c:pt idx="11773">
                  <c:v>3085</c:v>
                </c:pt>
                <c:pt idx="11774">
                  <c:v>29021</c:v>
                </c:pt>
                <c:pt idx="11775">
                  <c:v>11249</c:v>
                </c:pt>
                <c:pt idx="11776">
                  <c:v>2061</c:v>
                </c:pt>
                <c:pt idx="11777">
                  <c:v>4112</c:v>
                </c:pt>
                <c:pt idx="11778">
                  <c:v>897</c:v>
                </c:pt>
                <c:pt idx="11779">
                  <c:v>38370</c:v>
                </c:pt>
                <c:pt idx="11780">
                  <c:v>55382</c:v>
                </c:pt>
                <c:pt idx="11781">
                  <c:v>33483</c:v>
                </c:pt>
                <c:pt idx="11782">
                  <c:v>1237</c:v>
                </c:pt>
                <c:pt idx="11783">
                  <c:v>2022</c:v>
                </c:pt>
                <c:pt idx="11784">
                  <c:v>1582</c:v>
                </c:pt>
                <c:pt idx="11785">
                  <c:v>1879</c:v>
                </c:pt>
                <c:pt idx="11786">
                  <c:v>2996</c:v>
                </c:pt>
                <c:pt idx="11787">
                  <c:v>1513</c:v>
                </c:pt>
                <c:pt idx="11788">
                  <c:v>6681</c:v>
                </c:pt>
                <c:pt idx="11789">
                  <c:v>5889</c:v>
                </c:pt>
                <c:pt idx="11790">
                  <c:v>2443</c:v>
                </c:pt>
                <c:pt idx="11791">
                  <c:v>2363</c:v>
                </c:pt>
                <c:pt idx="11792">
                  <c:v>2000</c:v>
                </c:pt>
                <c:pt idx="11793">
                  <c:v>9924</c:v>
                </c:pt>
                <c:pt idx="11794">
                  <c:v>3653</c:v>
                </c:pt>
                <c:pt idx="11795">
                  <c:v>2878</c:v>
                </c:pt>
                <c:pt idx="11796">
                  <c:v>532</c:v>
                </c:pt>
                <c:pt idx="11797">
                  <c:v>2740</c:v>
                </c:pt>
                <c:pt idx="11798">
                  <c:v>2967</c:v>
                </c:pt>
                <c:pt idx="11799">
                  <c:v>2991</c:v>
                </c:pt>
                <c:pt idx="11800">
                  <c:v>13646</c:v>
                </c:pt>
                <c:pt idx="11801">
                  <c:v>1284</c:v>
                </c:pt>
                <c:pt idx="11802">
                  <c:v>1948</c:v>
                </c:pt>
                <c:pt idx="11803">
                  <c:v>1989</c:v>
                </c:pt>
                <c:pt idx="11804">
                  <c:v>1817</c:v>
                </c:pt>
                <c:pt idx="11805">
                  <c:v>3744</c:v>
                </c:pt>
                <c:pt idx="11806">
                  <c:v>2339</c:v>
                </c:pt>
                <c:pt idx="11807">
                  <c:v>3521</c:v>
                </c:pt>
                <c:pt idx="11808">
                  <c:v>3643</c:v>
                </c:pt>
                <c:pt idx="11809">
                  <c:v>67233</c:v>
                </c:pt>
                <c:pt idx="11810">
                  <c:v>842</c:v>
                </c:pt>
                <c:pt idx="11811">
                  <c:v>391</c:v>
                </c:pt>
                <c:pt idx="11812">
                  <c:v>1795</c:v>
                </c:pt>
                <c:pt idx="11813">
                  <c:v>2954</c:v>
                </c:pt>
                <c:pt idx="11814">
                  <c:v>1549</c:v>
                </c:pt>
                <c:pt idx="11815">
                  <c:v>4915</c:v>
                </c:pt>
                <c:pt idx="11816">
                  <c:v>908</c:v>
                </c:pt>
                <c:pt idx="11817">
                  <c:v>17979</c:v>
                </c:pt>
                <c:pt idx="11818">
                  <c:v>2911</c:v>
                </c:pt>
                <c:pt idx="11819">
                  <c:v>1637</c:v>
                </c:pt>
                <c:pt idx="11820">
                  <c:v>4478</c:v>
                </c:pt>
                <c:pt idx="11821">
                  <c:v>3173</c:v>
                </c:pt>
                <c:pt idx="11822">
                  <c:v>1397</c:v>
                </c:pt>
                <c:pt idx="11823">
                  <c:v>31669</c:v>
                </c:pt>
                <c:pt idx="11824">
                  <c:v>13897</c:v>
                </c:pt>
                <c:pt idx="11825">
                  <c:v>0</c:v>
                </c:pt>
                <c:pt idx="11826">
                  <c:v>11096</c:v>
                </c:pt>
                <c:pt idx="11827">
                  <c:v>1845</c:v>
                </c:pt>
                <c:pt idx="11828">
                  <c:v>3614</c:v>
                </c:pt>
                <c:pt idx="11829">
                  <c:v>7961</c:v>
                </c:pt>
                <c:pt idx="11830">
                  <c:v>5961</c:v>
                </c:pt>
                <c:pt idx="11831">
                  <c:v>5596</c:v>
                </c:pt>
                <c:pt idx="11832">
                  <c:v>2445</c:v>
                </c:pt>
                <c:pt idx="11833">
                  <c:v>1309</c:v>
                </c:pt>
                <c:pt idx="11834">
                  <c:v>989</c:v>
                </c:pt>
                <c:pt idx="11835">
                  <c:v>43475</c:v>
                </c:pt>
                <c:pt idx="11836">
                  <c:v>1163</c:v>
                </c:pt>
                <c:pt idx="11837">
                  <c:v>30735</c:v>
                </c:pt>
                <c:pt idx="11838">
                  <c:v>8574</c:v>
                </c:pt>
                <c:pt idx="11839">
                  <c:v>44387</c:v>
                </c:pt>
                <c:pt idx="11840">
                  <c:v>2902</c:v>
                </c:pt>
                <c:pt idx="11841">
                  <c:v>2034</c:v>
                </c:pt>
                <c:pt idx="11842">
                  <c:v>33239</c:v>
                </c:pt>
                <c:pt idx="11843">
                  <c:v>2195</c:v>
                </c:pt>
                <c:pt idx="11844">
                  <c:v>41165</c:v>
                </c:pt>
                <c:pt idx="11845">
                  <c:v>751</c:v>
                </c:pt>
                <c:pt idx="11846">
                  <c:v>1030</c:v>
                </c:pt>
                <c:pt idx="11847">
                  <c:v>5264</c:v>
                </c:pt>
                <c:pt idx="11848">
                  <c:v>14845</c:v>
                </c:pt>
                <c:pt idx="11849">
                  <c:v>1726</c:v>
                </c:pt>
                <c:pt idx="11850">
                  <c:v>14454</c:v>
                </c:pt>
                <c:pt idx="11851">
                  <c:v>2006</c:v>
                </c:pt>
                <c:pt idx="11852">
                  <c:v>2920</c:v>
                </c:pt>
                <c:pt idx="11853">
                  <c:v>2890</c:v>
                </c:pt>
                <c:pt idx="11854">
                  <c:v>6355</c:v>
                </c:pt>
                <c:pt idx="11855">
                  <c:v>5161</c:v>
                </c:pt>
                <c:pt idx="11856">
                  <c:v>6071</c:v>
                </c:pt>
                <c:pt idx="11857">
                  <c:v>7970</c:v>
                </c:pt>
                <c:pt idx="11858">
                  <c:v>5274</c:v>
                </c:pt>
                <c:pt idx="11859">
                  <c:v>1934</c:v>
                </c:pt>
                <c:pt idx="11860">
                  <c:v>2164</c:v>
                </c:pt>
                <c:pt idx="11861">
                  <c:v>2958</c:v>
                </c:pt>
                <c:pt idx="11862">
                  <c:v>1172</c:v>
                </c:pt>
                <c:pt idx="11863">
                  <c:v>2960</c:v>
                </c:pt>
                <c:pt idx="11864">
                  <c:v>1343</c:v>
                </c:pt>
                <c:pt idx="11865">
                  <c:v>4180</c:v>
                </c:pt>
                <c:pt idx="11866">
                  <c:v>11190</c:v>
                </c:pt>
                <c:pt idx="11867">
                  <c:v>1983</c:v>
                </c:pt>
                <c:pt idx="11868">
                  <c:v>4408</c:v>
                </c:pt>
                <c:pt idx="11869">
                  <c:v>5794</c:v>
                </c:pt>
                <c:pt idx="11870">
                  <c:v>1567</c:v>
                </c:pt>
                <c:pt idx="11871">
                  <c:v>4164</c:v>
                </c:pt>
                <c:pt idx="11872">
                  <c:v>18318</c:v>
                </c:pt>
                <c:pt idx="11873">
                  <c:v>3280</c:v>
                </c:pt>
                <c:pt idx="11874">
                  <c:v>24823</c:v>
                </c:pt>
                <c:pt idx="11875">
                  <c:v>3095</c:v>
                </c:pt>
                <c:pt idx="11876">
                  <c:v>18307</c:v>
                </c:pt>
                <c:pt idx="11877">
                  <c:v>10407</c:v>
                </c:pt>
                <c:pt idx="11878">
                  <c:v>6321</c:v>
                </c:pt>
                <c:pt idx="11879">
                  <c:v>21111</c:v>
                </c:pt>
                <c:pt idx="11880">
                  <c:v>3356</c:v>
                </c:pt>
                <c:pt idx="11881">
                  <c:v>2082</c:v>
                </c:pt>
                <c:pt idx="11882">
                  <c:v>1213</c:v>
                </c:pt>
                <c:pt idx="11883">
                  <c:v>39523</c:v>
                </c:pt>
                <c:pt idx="11884">
                  <c:v>14375</c:v>
                </c:pt>
                <c:pt idx="11885">
                  <c:v>809</c:v>
                </c:pt>
                <c:pt idx="11886">
                  <c:v>1062</c:v>
                </c:pt>
                <c:pt idx="11887">
                  <c:v>5302</c:v>
                </c:pt>
                <c:pt idx="11888">
                  <c:v>30657</c:v>
                </c:pt>
                <c:pt idx="11889">
                  <c:v>3532</c:v>
                </c:pt>
                <c:pt idx="11890">
                  <c:v>1508</c:v>
                </c:pt>
                <c:pt idx="11891">
                  <c:v>50388</c:v>
                </c:pt>
                <c:pt idx="11892">
                  <c:v>13301</c:v>
                </c:pt>
                <c:pt idx="11893">
                  <c:v>1373</c:v>
                </c:pt>
                <c:pt idx="11894">
                  <c:v>2780</c:v>
                </c:pt>
                <c:pt idx="11895">
                  <c:v>9119</c:v>
                </c:pt>
                <c:pt idx="11896">
                  <c:v>5839</c:v>
                </c:pt>
                <c:pt idx="11897">
                  <c:v>1419</c:v>
                </c:pt>
                <c:pt idx="11898">
                  <c:v>6913</c:v>
                </c:pt>
                <c:pt idx="11899">
                  <c:v>7717</c:v>
                </c:pt>
                <c:pt idx="11900">
                  <c:v>0</c:v>
                </c:pt>
                <c:pt idx="11901">
                  <c:v>4572</c:v>
                </c:pt>
                <c:pt idx="11902">
                  <c:v>2111</c:v>
                </c:pt>
                <c:pt idx="11903">
                  <c:v>2415</c:v>
                </c:pt>
                <c:pt idx="11904">
                  <c:v>3486</c:v>
                </c:pt>
                <c:pt idx="11905">
                  <c:v>4511</c:v>
                </c:pt>
                <c:pt idx="11906">
                  <c:v>12110</c:v>
                </c:pt>
                <c:pt idx="11907">
                  <c:v>16819</c:v>
                </c:pt>
                <c:pt idx="11908">
                  <c:v>14485</c:v>
                </c:pt>
                <c:pt idx="11909">
                  <c:v>7583</c:v>
                </c:pt>
                <c:pt idx="11910">
                  <c:v>3203</c:v>
                </c:pt>
                <c:pt idx="11911">
                  <c:v>3296</c:v>
                </c:pt>
                <c:pt idx="11912">
                  <c:v>1008</c:v>
                </c:pt>
                <c:pt idx="11913">
                  <c:v>1270</c:v>
                </c:pt>
                <c:pt idx="11914">
                  <c:v>17529</c:v>
                </c:pt>
                <c:pt idx="11915">
                  <c:v>2535</c:v>
                </c:pt>
                <c:pt idx="11916">
                  <c:v>0</c:v>
                </c:pt>
                <c:pt idx="11917">
                  <c:v>2315</c:v>
                </c:pt>
                <c:pt idx="11918">
                  <c:v>1217</c:v>
                </c:pt>
                <c:pt idx="11919">
                  <c:v>2059</c:v>
                </c:pt>
                <c:pt idx="11920">
                  <c:v>982</c:v>
                </c:pt>
                <c:pt idx="11921">
                  <c:v>8794</c:v>
                </c:pt>
                <c:pt idx="11922">
                  <c:v>1451</c:v>
                </c:pt>
                <c:pt idx="11923">
                  <c:v>861</c:v>
                </c:pt>
                <c:pt idx="11924">
                  <c:v>1834</c:v>
                </c:pt>
                <c:pt idx="11925">
                  <c:v>2195</c:v>
                </c:pt>
                <c:pt idx="11926">
                  <c:v>3952</c:v>
                </c:pt>
                <c:pt idx="11927">
                  <c:v>2632</c:v>
                </c:pt>
                <c:pt idx="11928">
                  <c:v>1910</c:v>
                </c:pt>
                <c:pt idx="11929">
                  <c:v>7448</c:v>
                </c:pt>
                <c:pt idx="11930">
                  <c:v>17150</c:v>
                </c:pt>
                <c:pt idx="11931">
                  <c:v>1865</c:v>
                </c:pt>
                <c:pt idx="11932">
                  <c:v>73567</c:v>
                </c:pt>
                <c:pt idx="11933">
                  <c:v>6835</c:v>
                </c:pt>
                <c:pt idx="11934">
                  <c:v>2973</c:v>
                </c:pt>
                <c:pt idx="11935">
                  <c:v>929</c:v>
                </c:pt>
                <c:pt idx="11936">
                  <c:v>1230</c:v>
                </c:pt>
                <c:pt idx="11937">
                  <c:v>2026</c:v>
                </c:pt>
                <c:pt idx="11938">
                  <c:v>1907</c:v>
                </c:pt>
                <c:pt idx="11939">
                  <c:v>2702</c:v>
                </c:pt>
                <c:pt idx="11940">
                  <c:v>2690</c:v>
                </c:pt>
                <c:pt idx="11941">
                  <c:v>3994</c:v>
                </c:pt>
                <c:pt idx="11942">
                  <c:v>4103</c:v>
                </c:pt>
                <c:pt idx="11943">
                  <c:v>1173</c:v>
                </c:pt>
                <c:pt idx="11944">
                  <c:v>25297</c:v>
                </c:pt>
                <c:pt idx="11945">
                  <c:v>23978</c:v>
                </c:pt>
                <c:pt idx="11946">
                  <c:v>3429</c:v>
                </c:pt>
                <c:pt idx="11947">
                  <c:v>4179</c:v>
                </c:pt>
                <c:pt idx="11948">
                  <c:v>7541</c:v>
                </c:pt>
                <c:pt idx="11949">
                  <c:v>9459</c:v>
                </c:pt>
                <c:pt idx="11950">
                  <c:v>2731</c:v>
                </c:pt>
                <c:pt idx="11951">
                  <c:v>1498</c:v>
                </c:pt>
                <c:pt idx="11952">
                  <c:v>13208</c:v>
                </c:pt>
                <c:pt idx="11953">
                  <c:v>12735</c:v>
                </c:pt>
                <c:pt idx="11954">
                  <c:v>6343</c:v>
                </c:pt>
                <c:pt idx="11955">
                  <c:v>8850</c:v>
                </c:pt>
                <c:pt idx="11956">
                  <c:v>9351</c:v>
                </c:pt>
                <c:pt idx="11957">
                  <c:v>6441</c:v>
                </c:pt>
                <c:pt idx="11958">
                  <c:v>2215</c:v>
                </c:pt>
                <c:pt idx="11959">
                  <c:v>1001</c:v>
                </c:pt>
                <c:pt idx="11960">
                  <c:v>2405</c:v>
                </c:pt>
                <c:pt idx="11961">
                  <c:v>2516</c:v>
                </c:pt>
                <c:pt idx="11962">
                  <c:v>1996</c:v>
                </c:pt>
                <c:pt idx="11963">
                  <c:v>1993</c:v>
                </c:pt>
                <c:pt idx="11964">
                  <c:v>1585</c:v>
                </c:pt>
                <c:pt idx="11965">
                  <c:v>12917</c:v>
                </c:pt>
                <c:pt idx="11966">
                  <c:v>7359</c:v>
                </c:pt>
                <c:pt idx="11967">
                  <c:v>2991</c:v>
                </c:pt>
                <c:pt idx="11968">
                  <c:v>2364</c:v>
                </c:pt>
                <c:pt idx="11969">
                  <c:v>3857</c:v>
                </c:pt>
                <c:pt idx="11970">
                  <c:v>1933</c:v>
                </c:pt>
                <c:pt idx="11971">
                  <c:v>12624</c:v>
                </c:pt>
                <c:pt idx="11972">
                  <c:v>579</c:v>
                </c:pt>
                <c:pt idx="11973">
                  <c:v>1214</c:v>
                </c:pt>
                <c:pt idx="11974">
                  <c:v>2610</c:v>
                </c:pt>
                <c:pt idx="11975">
                  <c:v>13618</c:v>
                </c:pt>
                <c:pt idx="11976">
                  <c:v>36493</c:v>
                </c:pt>
                <c:pt idx="11977">
                  <c:v>2867</c:v>
                </c:pt>
                <c:pt idx="11978">
                  <c:v>3744</c:v>
                </c:pt>
                <c:pt idx="11979">
                  <c:v>2658</c:v>
                </c:pt>
                <c:pt idx="11980">
                  <c:v>11914</c:v>
                </c:pt>
                <c:pt idx="11981">
                  <c:v>3102</c:v>
                </c:pt>
                <c:pt idx="11982">
                  <c:v>668</c:v>
                </c:pt>
                <c:pt idx="11983">
                  <c:v>2279</c:v>
                </c:pt>
                <c:pt idx="11984">
                  <c:v>7007</c:v>
                </c:pt>
                <c:pt idx="11985">
                  <c:v>12765</c:v>
                </c:pt>
                <c:pt idx="11986">
                  <c:v>825</c:v>
                </c:pt>
                <c:pt idx="11987">
                  <c:v>5471</c:v>
                </c:pt>
                <c:pt idx="11988">
                  <c:v>999</c:v>
                </c:pt>
                <c:pt idx="11989">
                  <c:v>12349</c:v>
                </c:pt>
                <c:pt idx="11990">
                  <c:v>2968</c:v>
                </c:pt>
                <c:pt idx="11991">
                  <c:v>30564</c:v>
                </c:pt>
                <c:pt idx="11992">
                  <c:v>15715</c:v>
                </c:pt>
                <c:pt idx="11993">
                  <c:v>30510</c:v>
                </c:pt>
                <c:pt idx="11994">
                  <c:v>18946</c:v>
                </c:pt>
                <c:pt idx="11995">
                  <c:v>6387</c:v>
                </c:pt>
                <c:pt idx="11996">
                  <c:v>13107</c:v>
                </c:pt>
                <c:pt idx="11997">
                  <c:v>12120</c:v>
                </c:pt>
                <c:pt idx="11998">
                  <c:v>1790</c:v>
                </c:pt>
                <c:pt idx="11999">
                  <c:v>2287</c:v>
                </c:pt>
                <c:pt idx="12000">
                  <c:v>5216</c:v>
                </c:pt>
                <c:pt idx="12001">
                  <c:v>4402</c:v>
                </c:pt>
                <c:pt idx="12002">
                  <c:v>1703</c:v>
                </c:pt>
                <c:pt idx="12003">
                  <c:v>2181</c:v>
                </c:pt>
                <c:pt idx="12004">
                  <c:v>2490</c:v>
                </c:pt>
                <c:pt idx="12005">
                  <c:v>2491</c:v>
                </c:pt>
                <c:pt idx="12006">
                  <c:v>2132</c:v>
                </c:pt>
                <c:pt idx="12007">
                  <c:v>2593</c:v>
                </c:pt>
                <c:pt idx="12008">
                  <c:v>3719</c:v>
                </c:pt>
                <c:pt idx="12009">
                  <c:v>8666</c:v>
                </c:pt>
                <c:pt idx="12010">
                  <c:v>2315</c:v>
                </c:pt>
                <c:pt idx="12011">
                  <c:v>79744</c:v>
                </c:pt>
                <c:pt idx="12012">
                  <c:v>8204</c:v>
                </c:pt>
                <c:pt idx="12013">
                  <c:v>2006</c:v>
                </c:pt>
                <c:pt idx="12014">
                  <c:v>3875</c:v>
                </c:pt>
                <c:pt idx="12015">
                  <c:v>3230</c:v>
                </c:pt>
                <c:pt idx="12016">
                  <c:v>9005</c:v>
                </c:pt>
                <c:pt idx="12017">
                  <c:v>16172</c:v>
                </c:pt>
                <c:pt idx="12018">
                  <c:v>17083</c:v>
                </c:pt>
                <c:pt idx="12019">
                  <c:v>11340</c:v>
                </c:pt>
                <c:pt idx="12020">
                  <c:v>18960</c:v>
                </c:pt>
                <c:pt idx="12021">
                  <c:v>28656</c:v>
                </c:pt>
                <c:pt idx="12022">
                  <c:v>3884</c:v>
                </c:pt>
                <c:pt idx="12023">
                  <c:v>1079</c:v>
                </c:pt>
                <c:pt idx="12024">
                  <c:v>1039</c:v>
                </c:pt>
                <c:pt idx="12025">
                  <c:v>16322</c:v>
                </c:pt>
                <c:pt idx="12026">
                  <c:v>1019</c:v>
                </c:pt>
                <c:pt idx="12027">
                  <c:v>1149</c:v>
                </c:pt>
                <c:pt idx="12028">
                  <c:v>35242</c:v>
                </c:pt>
                <c:pt idx="12029">
                  <c:v>3685</c:v>
                </c:pt>
                <c:pt idx="12030">
                  <c:v>7913</c:v>
                </c:pt>
                <c:pt idx="12031">
                  <c:v>2354</c:v>
                </c:pt>
                <c:pt idx="12032">
                  <c:v>2730</c:v>
                </c:pt>
                <c:pt idx="12033">
                  <c:v>1771</c:v>
                </c:pt>
                <c:pt idx="12034">
                  <c:v>2307</c:v>
                </c:pt>
                <c:pt idx="12035">
                  <c:v>1710</c:v>
                </c:pt>
                <c:pt idx="12036">
                  <c:v>5420</c:v>
                </c:pt>
                <c:pt idx="12037">
                  <c:v>1046</c:v>
                </c:pt>
                <c:pt idx="12038">
                  <c:v>3105</c:v>
                </c:pt>
                <c:pt idx="12039">
                  <c:v>4427</c:v>
                </c:pt>
                <c:pt idx="12040">
                  <c:v>6902</c:v>
                </c:pt>
                <c:pt idx="12041">
                  <c:v>1406</c:v>
                </c:pt>
                <c:pt idx="12042">
                  <c:v>39881</c:v>
                </c:pt>
                <c:pt idx="12043">
                  <c:v>7294</c:v>
                </c:pt>
                <c:pt idx="12044">
                  <c:v>3463</c:v>
                </c:pt>
                <c:pt idx="12045">
                  <c:v>2680</c:v>
                </c:pt>
                <c:pt idx="12046">
                  <c:v>13232</c:v>
                </c:pt>
                <c:pt idx="12047">
                  <c:v>1967</c:v>
                </c:pt>
                <c:pt idx="12048">
                  <c:v>1126</c:v>
                </c:pt>
                <c:pt idx="12049">
                  <c:v>14876</c:v>
                </c:pt>
                <c:pt idx="12050">
                  <c:v>1297</c:v>
                </c:pt>
                <c:pt idx="12051">
                  <c:v>4463</c:v>
                </c:pt>
                <c:pt idx="12052">
                  <c:v>2170</c:v>
                </c:pt>
                <c:pt idx="12053">
                  <c:v>3430</c:v>
                </c:pt>
                <c:pt idx="12054">
                  <c:v>2978</c:v>
                </c:pt>
                <c:pt idx="12055">
                  <c:v>2867</c:v>
                </c:pt>
                <c:pt idx="12056">
                  <c:v>3777</c:v>
                </c:pt>
                <c:pt idx="12057">
                  <c:v>919</c:v>
                </c:pt>
                <c:pt idx="12058">
                  <c:v>22919</c:v>
                </c:pt>
                <c:pt idx="12059">
                  <c:v>3272</c:v>
                </c:pt>
                <c:pt idx="12060">
                  <c:v>3998</c:v>
                </c:pt>
                <c:pt idx="12061">
                  <c:v>26654</c:v>
                </c:pt>
                <c:pt idx="12062">
                  <c:v>1176</c:v>
                </c:pt>
                <c:pt idx="12063">
                  <c:v>3395</c:v>
                </c:pt>
                <c:pt idx="12064">
                  <c:v>1986</c:v>
                </c:pt>
                <c:pt idx="12065">
                  <c:v>7813</c:v>
                </c:pt>
                <c:pt idx="12066">
                  <c:v>0</c:v>
                </c:pt>
                <c:pt idx="12067">
                  <c:v>1802</c:v>
                </c:pt>
                <c:pt idx="12068">
                  <c:v>10744</c:v>
                </c:pt>
                <c:pt idx="12069">
                  <c:v>1186</c:v>
                </c:pt>
                <c:pt idx="12070">
                  <c:v>19192</c:v>
                </c:pt>
                <c:pt idx="12071">
                  <c:v>13038</c:v>
                </c:pt>
                <c:pt idx="12072">
                  <c:v>4382</c:v>
                </c:pt>
                <c:pt idx="12073">
                  <c:v>1712</c:v>
                </c:pt>
                <c:pt idx="12074">
                  <c:v>3419</c:v>
                </c:pt>
                <c:pt idx="12075">
                  <c:v>3693</c:v>
                </c:pt>
                <c:pt idx="12076">
                  <c:v>8621</c:v>
                </c:pt>
                <c:pt idx="12077">
                  <c:v>2616</c:v>
                </c:pt>
                <c:pt idx="12078">
                  <c:v>0</c:v>
                </c:pt>
                <c:pt idx="12079">
                  <c:v>1558</c:v>
                </c:pt>
                <c:pt idx="12080">
                  <c:v>10327</c:v>
                </c:pt>
                <c:pt idx="12081">
                  <c:v>11020</c:v>
                </c:pt>
                <c:pt idx="12082">
                  <c:v>1507</c:v>
                </c:pt>
                <c:pt idx="12083">
                  <c:v>2833</c:v>
                </c:pt>
                <c:pt idx="12084">
                  <c:v>4917</c:v>
                </c:pt>
                <c:pt idx="12085">
                  <c:v>9829</c:v>
                </c:pt>
                <c:pt idx="12086">
                  <c:v>1944</c:v>
                </c:pt>
                <c:pt idx="12087">
                  <c:v>1648</c:v>
                </c:pt>
                <c:pt idx="12088">
                  <c:v>2369</c:v>
                </c:pt>
                <c:pt idx="12089">
                  <c:v>4718</c:v>
                </c:pt>
                <c:pt idx="12090">
                  <c:v>3887</c:v>
                </c:pt>
                <c:pt idx="12091">
                  <c:v>2950</c:v>
                </c:pt>
                <c:pt idx="12092">
                  <c:v>2280</c:v>
                </c:pt>
                <c:pt idx="12093">
                  <c:v>28189</c:v>
                </c:pt>
                <c:pt idx="12094">
                  <c:v>3267</c:v>
                </c:pt>
                <c:pt idx="12095">
                  <c:v>28517</c:v>
                </c:pt>
                <c:pt idx="12096">
                  <c:v>9475</c:v>
                </c:pt>
                <c:pt idx="12097">
                  <c:v>2384</c:v>
                </c:pt>
                <c:pt idx="12098">
                  <c:v>5911</c:v>
                </c:pt>
                <c:pt idx="12099">
                  <c:v>22006</c:v>
                </c:pt>
                <c:pt idx="12100">
                  <c:v>23950</c:v>
                </c:pt>
                <c:pt idx="12101">
                  <c:v>10513</c:v>
                </c:pt>
                <c:pt idx="12102">
                  <c:v>11682</c:v>
                </c:pt>
                <c:pt idx="12103">
                  <c:v>30657</c:v>
                </c:pt>
                <c:pt idx="12104">
                  <c:v>2280</c:v>
                </c:pt>
                <c:pt idx="12105">
                  <c:v>27879</c:v>
                </c:pt>
                <c:pt idx="12106">
                  <c:v>3719</c:v>
                </c:pt>
                <c:pt idx="12107">
                  <c:v>1581</c:v>
                </c:pt>
                <c:pt idx="12108">
                  <c:v>2578</c:v>
                </c:pt>
                <c:pt idx="12109">
                  <c:v>8038</c:v>
                </c:pt>
                <c:pt idx="12110">
                  <c:v>4246</c:v>
                </c:pt>
                <c:pt idx="12111">
                  <c:v>22873</c:v>
                </c:pt>
                <c:pt idx="12112">
                  <c:v>2666</c:v>
                </c:pt>
                <c:pt idx="12113">
                  <c:v>18951</c:v>
                </c:pt>
                <c:pt idx="12114">
                  <c:v>3927</c:v>
                </c:pt>
                <c:pt idx="12115">
                  <c:v>3072</c:v>
                </c:pt>
                <c:pt idx="12116">
                  <c:v>13933</c:v>
                </c:pt>
                <c:pt idx="12117">
                  <c:v>5564</c:v>
                </c:pt>
                <c:pt idx="12118">
                  <c:v>3571</c:v>
                </c:pt>
                <c:pt idx="12119">
                  <c:v>2351</c:v>
                </c:pt>
                <c:pt idx="12120">
                  <c:v>2226</c:v>
                </c:pt>
                <c:pt idx="12121">
                  <c:v>4464</c:v>
                </c:pt>
                <c:pt idx="12122">
                  <c:v>8154</c:v>
                </c:pt>
                <c:pt idx="12123">
                  <c:v>29444</c:v>
                </c:pt>
                <c:pt idx="12124">
                  <c:v>12093</c:v>
                </c:pt>
                <c:pt idx="12125">
                  <c:v>3705</c:v>
                </c:pt>
                <c:pt idx="12126">
                  <c:v>2373</c:v>
                </c:pt>
                <c:pt idx="12127">
                  <c:v>12818</c:v>
                </c:pt>
                <c:pt idx="12128">
                  <c:v>7006</c:v>
                </c:pt>
                <c:pt idx="12129">
                  <c:v>1795</c:v>
                </c:pt>
                <c:pt idx="12130">
                  <c:v>11699</c:v>
                </c:pt>
                <c:pt idx="12131">
                  <c:v>433</c:v>
                </c:pt>
                <c:pt idx="12132">
                  <c:v>2274</c:v>
                </c:pt>
                <c:pt idx="12133">
                  <c:v>3518</c:v>
                </c:pt>
                <c:pt idx="12134">
                  <c:v>2847</c:v>
                </c:pt>
                <c:pt idx="12135">
                  <c:v>1703</c:v>
                </c:pt>
                <c:pt idx="12136">
                  <c:v>2339</c:v>
                </c:pt>
                <c:pt idx="12137">
                  <c:v>2598</c:v>
                </c:pt>
                <c:pt idx="12138">
                  <c:v>7161</c:v>
                </c:pt>
                <c:pt idx="12139">
                  <c:v>7813</c:v>
                </c:pt>
                <c:pt idx="12140">
                  <c:v>4668</c:v>
                </c:pt>
                <c:pt idx="12141">
                  <c:v>3262</c:v>
                </c:pt>
                <c:pt idx="12142">
                  <c:v>17122</c:v>
                </c:pt>
                <c:pt idx="12143">
                  <c:v>831</c:v>
                </c:pt>
                <c:pt idx="12144">
                  <c:v>1584</c:v>
                </c:pt>
                <c:pt idx="12145">
                  <c:v>2149</c:v>
                </c:pt>
                <c:pt idx="12146">
                  <c:v>24401</c:v>
                </c:pt>
                <c:pt idx="12147">
                  <c:v>15545</c:v>
                </c:pt>
                <c:pt idx="12148">
                  <c:v>1055</c:v>
                </c:pt>
                <c:pt idx="12149">
                  <c:v>1140</c:v>
                </c:pt>
                <c:pt idx="12150">
                  <c:v>2670</c:v>
                </c:pt>
                <c:pt idx="12151">
                  <c:v>80795</c:v>
                </c:pt>
                <c:pt idx="12152">
                  <c:v>0</c:v>
                </c:pt>
                <c:pt idx="12153">
                  <c:v>0</c:v>
                </c:pt>
                <c:pt idx="12154">
                  <c:v>4755</c:v>
                </c:pt>
                <c:pt idx="12155">
                  <c:v>9632</c:v>
                </c:pt>
                <c:pt idx="12156">
                  <c:v>23168</c:v>
                </c:pt>
                <c:pt idx="12157">
                  <c:v>12525</c:v>
                </c:pt>
                <c:pt idx="12158">
                  <c:v>5257</c:v>
                </c:pt>
                <c:pt idx="12159">
                  <c:v>29773</c:v>
                </c:pt>
                <c:pt idx="12160">
                  <c:v>10396</c:v>
                </c:pt>
                <c:pt idx="12161">
                  <c:v>23171</c:v>
                </c:pt>
                <c:pt idx="12162">
                  <c:v>4655</c:v>
                </c:pt>
                <c:pt idx="12163">
                  <c:v>1918</c:v>
                </c:pt>
                <c:pt idx="12164">
                  <c:v>12577</c:v>
                </c:pt>
                <c:pt idx="12165">
                  <c:v>16134</c:v>
                </c:pt>
                <c:pt idx="12166">
                  <c:v>24628</c:v>
                </c:pt>
                <c:pt idx="12167">
                  <c:v>3512</c:v>
                </c:pt>
                <c:pt idx="12168">
                  <c:v>6459</c:v>
                </c:pt>
                <c:pt idx="12169">
                  <c:v>1440</c:v>
                </c:pt>
                <c:pt idx="12170">
                  <c:v>1888</c:v>
                </c:pt>
                <c:pt idx="12171">
                  <c:v>2890</c:v>
                </c:pt>
                <c:pt idx="12172">
                  <c:v>2409</c:v>
                </c:pt>
                <c:pt idx="12173">
                  <c:v>3473</c:v>
                </c:pt>
                <c:pt idx="12174">
                  <c:v>0</c:v>
                </c:pt>
                <c:pt idx="12175">
                  <c:v>3177</c:v>
                </c:pt>
                <c:pt idx="12176">
                  <c:v>3294</c:v>
                </c:pt>
                <c:pt idx="12177">
                  <c:v>3582</c:v>
                </c:pt>
                <c:pt idx="12178">
                  <c:v>2527</c:v>
                </c:pt>
                <c:pt idx="12179">
                  <c:v>17096</c:v>
                </c:pt>
                <c:pt idx="12180">
                  <c:v>2472</c:v>
                </c:pt>
                <c:pt idx="12181">
                  <c:v>1960</c:v>
                </c:pt>
                <c:pt idx="12182">
                  <c:v>2959</c:v>
                </c:pt>
                <c:pt idx="12183">
                  <c:v>10008</c:v>
                </c:pt>
                <c:pt idx="12184">
                  <c:v>885</c:v>
                </c:pt>
                <c:pt idx="12185">
                  <c:v>42325</c:v>
                </c:pt>
                <c:pt idx="12186">
                  <c:v>1982</c:v>
                </c:pt>
                <c:pt idx="12187">
                  <c:v>1708</c:v>
                </c:pt>
                <c:pt idx="12188">
                  <c:v>5175</c:v>
                </c:pt>
                <c:pt idx="12189">
                  <c:v>11847</c:v>
                </c:pt>
                <c:pt idx="12190">
                  <c:v>1151</c:v>
                </c:pt>
                <c:pt idx="12191">
                  <c:v>7713</c:v>
                </c:pt>
                <c:pt idx="12192">
                  <c:v>25631</c:v>
                </c:pt>
                <c:pt idx="12193">
                  <c:v>7055</c:v>
                </c:pt>
                <c:pt idx="12194">
                  <c:v>4498</c:v>
                </c:pt>
                <c:pt idx="12195">
                  <c:v>1888</c:v>
                </c:pt>
                <c:pt idx="12196">
                  <c:v>20988</c:v>
                </c:pt>
                <c:pt idx="12197">
                  <c:v>3591</c:v>
                </c:pt>
                <c:pt idx="12198">
                  <c:v>7134</c:v>
                </c:pt>
                <c:pt idx="12199">
                  <c:v>1717</c:v>
                </c:pt>
                <c:pt idx="12200">
                  <c:v>10765</c:v>
                </c:pt>
                <c:pt idx="12201">
                  <c:v>34295</c:v>
                </c:pt>
                <c:pt idx="12202">
                  <c:v>1385</c:v>
                </c:pt>
                <c:pt idx="12203">
                  <c:v>20809</c:v>
                </c:pt>
                <c:pt idx="12204">
                  <c:v>5329</c:v>
                </c:pt>
                <c:pt idx="12205">
                  <c:v>9631</c:v>
                </c:pt>
                <c:pt idx="12206">
                  <c:v>20178</c:v>
                </c:pt>
                <c:pt idx="12207">
                  <c:v>13140</c:v>
                </c:pt>
                <c:pt idx="12208">
                  <c:v>10835</c:v>
                </c:pt>
                <c:pt idx="12209">
                  <c:v>38519</c:v>
                </c:pt>
                <c:pt idx="12210">
                  <c:v>2800</c:v>
                </c:pt>
                <c:pt idx="12211">
                  <c:v>1021</c:v>
                </c:pt>
                <c:pt idx="12212">
                  <c:v>880</c:v>
                </c:pt>
                <c:pt idx="12213">
                  <c:v>1198</c:v>
                </c:pt>
                <c:pt idx="12214">
                  <c:v>3642</c:v>
                </c:pt>
                <c:pt idx="12215">
                  <c:v>2208</c:v>
                </c:pt>
                <c:pt idx="12216">
                  <c:v>1864</c:v>
                </c:pt>
                <c:pt idx="12217">
                  <c:v>2321</c:v>
                </c:pt>
                <c:pt idx="12218">
                  <c:v>5540</c:v>
                </c:pt>
                <c:pt idx="12219">
                  <c:v>2510</c:v>
                </c:pt>
                <c:pt idx="12220">
                  <c:v>3619</c:v>
                </c:pt>
                <c:pt idx="12221">
                  <c:v>9709</c:v>
                </c:pt>
                <c:pt idx="12222">
                  <c:v>3482</c:v>
                </c:pt>
                <c:pt idx="12223">
                  <c:v>41378</c:v>
                </c:pt>
                <c:pt idx="12224">
                  <c:v>1195</c:v>
                </c:pt>
                <c:pt idx="12225">
                  <c:v>17924</c:v>
                </c:pt>
                <c:pt idx="12226">
                  <c:v>42343</c:v>
                </c:pt>
                <c:pt idx="12227">
                  <c:v>5359</c:v>
                </c:pt>
                <c:pt idx="12228">
                  <c:v>1895</c:v>
                </c:pt>
                <c:pt idx="12229">
                  <c:v>1985</c:v>
                </c:pt>
                <c:pt idx="12230">
                  <c:v>1707</c:v>
                </c:pt>
                <c:pt idx="12231">
                  <c:v>15071</c:v>
                </c:pt>
                <c:pt idx="12232">
                  <c:v>4269</c:v>
                </c:pt>
                <c:pt idx="12233">
                  <c:v>3946</c:v>
                </c:pt>
                <c:pt idx="12234">
                  <c:v>71910</c:v>
                </c:pt>
                <c:pt idx="12235">
                  <c:v>3241</c:v>
                </c:pt>
                <c:pt idx="12236">
                  <c:v>53406</c:v>
                </c:pt>
                <c:pt idx="12237">
                  <c:v>3876</c:v>
                </c:pt>
                <c:pt idx="12238">
                  <c:v>11815</c:v>
                </c:pt>
                <c:pt idx="12239">
                  <c:v>3080</c:v>
                </c:pt>
                <c:pt idx="12240">
                  <c:v>3669</c:v>
                </c:pt>
                <c:pt idx="12241">
                  <c:v>4647</c:v>
                </c:pt>
                <c:pt idx="12242">
                  <c:v>1371</c:v>
                </c:pt>
                <c:pt idx="12243">
                  <c:v>7544</c:v>
                </c:pt>
                <c:pt idx="12244">
                  <c:v>5737</c:v>
                </c:pt>
                <c:pt idx="12245">
                  <c:v>80093</c:v>
                </c:pt>
                <c:pt idx="12246">
                  <c:v>34724</c:v>
                </c:pt>
                <c:pt idx="12247">
                  <c:v>22596</c:v>
                </c:pt>
                <c:pt idx="12248">
                  <c:v>3213</c:v>
                </c:pt>
                <c:pt idx="12249">
                  <c:v>9120</c:v>
                </c:pt>
                <c:pt idx="12250">
                  <c:v>13406</c:v>
                </c:pt>
                <c:pt idx="12251">
                  <c:v>2055</c:v>
                </c:pt>
                <c:pt idx="12252">
                  <c:v>17425</c:v>
                </c:pt>
                <c:pt idx="12253">
                  <c:v>1082</c:v>
                </c:pt>
                <c:pt idx="12254">
                  <c:v>1610</c:v>
                </c:pt>
                <c:pt idx="12255">
                  <c:v>0</c:v>
                </c:pt>
                <c:pt idx="12256">
                  <c:v>5004</c:v>
                </c:pt>
                <c:pt idx="12257">
                  <c:v>26883</c:v>
                </c:pt>
                <c:pt idx="12258">
                  <c:v>11621</c:v>
                </c:pt>
                <c:pt idx="12259">
                  <c:v>25870</c:v>
                </c:pt>
                <c:pt idx="12260">
                  <c:v>3310</c:v>
                </c:pt>
                <c:pt idx="12261">
                  <c:v>6187</c:v>
                </c:pt>
                <c:pt idx="12262">
                  <c:v>2788</c:v>
                </c:pt>
                <c:pt idx="12263">
                  <c:v>11463</c:v>
                </c:pt>
                <c:pt idx="12264">
                  <c:v>1265</c:v>
                </c:pt>
                <c:pt idx="12265">
                  <c:v>14918</c:v>
                </c:pt>
                <c:pt idx="12266">
                  <c:v>4712</c:v>
                </c:pt>
                <c:pt idx="12267">
                  <c:v>20463</c:v>
                </c:pt>
                <c:pt idx="12268">
                  <c:v>45944</c:v>
                </c:pt>
                <c:pt idx="12269">
                  <c:v>3822</c:v>
                </c:pt>
                <c:pt idx="12270">
                  <c:v>2156</c:v>
                </c:pt>
                <c:pt idx="12271">
                  <c:v>40098</c:v>
                </c:pt>
                <c:pt idx="12272">
                  <c:v>13351</c:v>
                </c:pt>
                <c:pt idx="12273">
                  <c:v>27604</c:v>
                </c:pt>
                <c:pt idx="12274">
                  <c:v>2275</c:v>
                </c:pt>
                <c:pt idx="12275">
                  <c:v>0</c:v>
                </c:pt>
                <c:pt idx="12276">
                  <c:v>43863</c:v>
                </c:pt>
                <c:pt idx="12277">
                  <c:v>5227</c:v>
                </c:pt>
                <c:pt idx="12278">
                  <c:v>13774</c:v>
                </c:pt>
                <c:pt idx="12279">
                  <c:v>2296</c:v>
                </c:pt>
                <c:pt idx="12280">
                  <c:v>11951</c:v>
                </c:pt>
                <c:pt idx="12281">
                  <c:v>17564</c:v>
                </c:pt>
                <c:pt idx="12282">
                  <c:v>12631</c:v>
                </c:pt>
                <c:pt idx="12283">
                  <c:v>6517</c:v>
                </c:pt>
                <c:pt idx="12284">
                  <c:v>28135</c:v>
                </c:pt>
                <c:pt idx="12285">
                  <c:v>16047</c:v>
                </c:pt>
                <c:pt idx="12286">
                  <c:v>2493</c:v>
                </c:pt>
                <c:pt idx="12287">
                  <c:v>10141</c:v>
                </c:pt>
                <c:pt idx="12288">
                  <c:v>5822</c:v>
                </c:pt>
                <c:pt idx="12289">
                  <c:v>11312</c:v>
                </c:pt>
                <c:pt idx="12290">
                  <c:v>2564</c:v>
                </c:pt>
                <c:pt idx="12291">
                  <c:v>6220</c:v>
                </c:pt>
                <c:pt idx="12292">
                  <c:v>8503</c:v>
                </c:pt>
                <c:pt idx="12293">
                  <c:v>3699</c:v>
                </c:pt>
                <c:pt idx="12294">
                  <c:v>18111</c:v>
                </c:pt>
                <c:pt idx="12295">
                  <c:v>4972</c:v>
                </c:pt>
                <c:pt idx="12296">
                  <c:v>5047</c:v>
                </c:pt>
                <c:pt idx="12297">
                  <c:v>4647</c:v>
                </c:pt>
                <c:pt idx="12298">
                  <c:v>2879</c:v>
                </c:pt>
                <c:pt idx="12299">
                  <c:v>2937</c:v>
                </c:pt>
                <c:pt idx="12300">
                  <c:v>1615</c:v>
                </c:pt>
                <c:pt idx="12301">
                  <c:v>10335</c:v>
                </c:pt>
                <c:pt idx="12302">
                  <c:v>1399</c:v>
                </c:pt>
                <c:pt idx="12303">
                  <c:v>7660</c:v>
                </c:pt>
                <c:pt idx="12304">
                  <c:v>1209</c:v>
                </c:pt>
                <c:pt idx="12305">
                  <c:v>12055</c:v>
                </c:pt>
                <c:pt idx="12306">
                  <c:v>8956</c:v>
                </c:pt>
                <c:pt idx="12307">
                  <c:v>4399</c:v>
                </c:pt>
                <c:pt idx="12308">
                  <c:v>3072</c:v>
                </c:pt>
                <c:pt idx="12309">
                  <c:v>1942</c:v>
                </c:pt>
                <c:pt idx="12310">
                  <c:v>2123</c:v>
                </c:pt>
                <c:pt idx="12311">
                  <c:v>31587</c:v>
                </c:pt>
                <c:pt idx="12312">
                  <c:v>7698</c:v>
                </c:pt>
                <c:pt idx="12313">
                  <c:v>25349</c:v>
                </c:pt>
                <c:pt idx="12314">
                  <c:v>12647</c:v>
                </c:pt>
                <c:pt idx="12315">
                  <c:v>3874</c:v>
                </c:pt>
                <c:pt idx="12316">
                  <c:v>33195</c:v>
                </c:pt>
                <c:pt idx="12317">
                  <c:v>48331</c:v>
                </c:pt>
                <c:pt idx="12318">
                  <c:v>2099</c:v>
                </c:pt>
                <c:pt idx="12319">
                  <c:v>3538</c:v>
                </c:pt>
                <c:pt idx="12320">
                  <c:v>1758</c:v>
                </c:pt>
                <c:pt idx="12321">
                  <c:v>15337</c:v>
                </c:pt>
                <c:pt idx="12322">
                  <c:v>1758</c:v>
                </c:pt>
                <c:pt idx="12323">
                  <c:v>3557</c:v>
                </c:pt>
                <c:pt idx="12324">
                  <c:v>26323</c:v>
                </c:pt>
                <c:pt idx="12325">
                  <c:v>7885</c:v>
                </c:pt>
                <c:pt idx="12326">
                  <c:v>34213</c:v>
                </c:pt>
                <c:pt idx="12327">
                  <c:v>0</c:v>
                </c:pt>
                <c:pt idx="12328">
                  <c:v>2172</c:v>
                </c:pt>
                <c:pt idx="12329">
                  <c:v>19148</c:v>
                </c:pt>
                <c:pt idx="12330">
                  <c:v>1709</c:v>
                </c:pt>
                <c:pt idx="12331">
                  <c:v>15442</c:v>
                </c:pt>
                <c:pt idx="12332">
                  <c:v>7513</c:v>
                </c:pt>
                <c:pt idx="12333">
                  <c:v>1547</c:v>
                </c:pt>
                <c:pt idx="12334">
                  <c:v>2989</c:v>
                </c:pt>
                <c:pt idx="12335">
                  <c:v>1554</c:v>
                </c:pt>
                <c:pt idx="12336">
                  <c:v>875</c:v>
                </c:pt>
                <c:pt idx="12337">
                  <c:v>2929</c:v>
                </c:pt>
                <c:pt idx="12338">
                  <c:v>5524</c:v>
                </c:pt>
                <c:pt idx="12339">
                  <c:v>2477</c:v>
                </c:pt>
                <c:pt idx="12340">
                  <c:v>0</c:v>
                </c:pt>
                <c:pt idx="12341">
                  <c:v>1768</c:v>
                </c:pt>
                <c:pt idx="12342">
                  <c:v>42022</c:v>
                </c:pt>
                <c:pt idx="12343">
                  <c:v>2193</c:v>
                </c:pt>
                <c:pt idx="12344">
                  <c:v>1161</c:v>
                </c:pt>
                <c:pt idx="12345">
                  <c:v>8194</c:v>
                </c:pt>
                <c:pt idx="12346">
                  <c:v>4395</c:v>
                </c:pt>
                <c:pt idx="12347">
                  <c:v>2402</c:v>
                </c:pt>
                <c:pt idx="12348">
                  <c:v>3743</c:v>
                </c:pt>
                <c:pt idx="12349">
                  <c:v>3015</c:v>
                </c:pt>
                <c:pt idx="12350">
                  <c:v>9842</c:v>
                </c:pt>
                <c:pt idx="12351">
                  <c:v>3787</c:v>
                </c:pt>
                <c:pt idx="12352">
                  <c:v>2873</c:v>
                </c:pt>
                <c:pt idx="12353">
                  <c:v>24032</c:v>
                </c:pt>
                <c:pt idx="12354">
                  <c:v>1595</c:v>
                </c:pt>
                <c:pt idx="12355">
                  <c:v>8105</c:v>
                </c:pt>
                <c:pt idx="12356">
                  <c:v>30818</c:v>
                </c:pt>
                <c:pt idx="12357">
                  <c:v>1967</c:v>
                </c:pt>
                <c:pt idx="12358">
                  <c:v>34636</c:v>
                </c:pt>
                <c:pt idx="12359">
                  <c:v>3624</c:v>
                </c:pt>
                <c:pt idx="12360">
                  <c:v>3792</c:v>
                </c:pt>
                <c:pt idx="12361">
                  <c:v>1890</c:v>
                </c:pt>
                <c:pt idx="12362">
                  <c:v>52876</c:v>
                </c:pt>
                <c:pt idx="12363">
                  <c:v>1755</c:v>
                </c:pt>
                <c:pt idx="12364">
                  <c:v>24688</c:v>
                </c:pt>
                <c:pt idx="12365">
                  <c:v>2377</c:v>
                </c:pt>
                <c:pt idx="12366">
                  <c:v>3418</c:v>
                </c:pt>
                <c:pt idx="12367">
                  <c:v>12748</c:v>
                </c:pt>
                <c:pt idx="12368">
                  <c:v>3060</c:v>
                </c:pt>
                <c:pt idx="12369">
                  <c:v>5113</c:v>
                </c:pt>
                <c:pt idx="12370">
                  <c:v>19917</c:v>
                </c:pt>
                <c:pt idx="12371">
                  <c:v>10601</c:v>
                </c:pt>
                <c:pt idx="12372">
                  <c:v>4198</c:v>
                </c:pt>
                <c:pt idx="12373">
                  <c:v>1894</c:v>
                </c:pt>
                <c:pt idx="12374">
                  <c:v>3231</c:v>
                </c:pt>
                <c:pt idx="12375">
                  <c:v>3945</c:v>
                </c:pt>
                <c:pt idx="12376">
                  <c:v>44129</c:v>
                </c:pt>
                <c:pt idx="12377">
                  <c:v>928</c:v>
                </c:pt>
                <c:pt idx="12378">
                  <c:v>6658</c:v>
                </c:pt>
                <c:pt idx="12379">
                  <c:v>5843</c:v>
                </c:pt>
                <c:pt idx="12380">
                  <c:v>1454</c:v>
                </c:pt>
                <c:pt idx="12381">
                  <c:v>2768</c:v>
                </c:pt>
                <c:pt idx="12382">
                  <c:v>1103</c:v>
                </c:pt>
                <c:pt idx="12383">
                  <c:v>5311</c:v>
                </c:pt>
                <c:pt idx="12384">
                  <c:v>4259</c:v>
                </c:pt>
                <c:pt idx="12385">
                  <c:v>2362</c:v>
                </c:pt>
                <c:pt idx="12386">
                  <c:v>12333</c:v>
                </c:pt>
                <c:pt idx="12387">
                  <c:v>38149</c:v>
                </c:pt>
                <c:pt idx="12388">
                  <c:v>14520</c:v>
                </c:pt>
                <c:pt idx="12389">
                  <c:v>2494</c:v>
                </c:pt>
                <c:pt idx="12390">
                  <c:v>3058</c:v>
                </c:pt>
                <c:pt idx="12391">
                  <c:v>2189</c:v>
                </c:pt>
                <c:pt idx="12392">
                  <c:v>16165</c:v>
                </c:pt>
                <c:pt idx="12393">
                  <c:v>1805</c:v>
                </c:pt>
                <c:pt idx="12394">
                  <c:v>1091</c:v>
                </c:pt>
                <c:pt idx="12395">
                  <c:v>3360</c:v>
                </c:pt>
                <c:pt idx="12396">
                  <c:v>29240</c:v>
                </c:pt>
                <c:pt idx="12397">
                  <c:v>878</c:v>
                </c:pt>
                <c:pt idx="12398">
                  <c:v>3810</c:v>
                </c:pt>
                <c:pt idx="12399">
                  <c:v>5913</c:v>
                </c:pt>
                <c:pt idx="12400">
                  <c:v>2340</c:v>
                </c:pt>
                <c:pt idx="12401">
                  <c:v>6169</c:v>
                </c:pt>
                <c:pt idx="12402">
                  <c:v>1507</c:v>
                </c:pt>
                <c:pt idx="12403">
                  <c:v>36665</c:v>
                </c:pt>
                <c:pt idx="12404">
                  <c:v>11176</c:v>
                </c:pt>
                <c:pt idx="12405">
                  <c:v>1683</c:v>
                </c:pt>
                <c:pt idx="12406">
                  <c:v>6627</c:v>
                </c:pt>
                <c:pt idx="12407">
                  <c:v>3013</c:v>
                </c:pt>
                <c:pt idx="12408">
                  <c:v>16143</c:v>
                </c:pt>
                <c:pt idx="12409">
                  <c:v>2806</c:v>
                </c:pt>
                <c:pt idx="12410">
                  <c:v>2910</c:v>
                </c:pt>
                <c:pt idx="12411">
                  <c:v>1541</c:v>
                </c:pt>
                <c:pt idx="12412">
                  <c:v>10079</c:v>
                </c:pt>
                <c:pt idx="12413">
                  <c:v>2067</c:v>
                </c:pt>
                <c:pt idx="12414">
                  <c:v>4857</c:v>
                </c:pt>
                <c:pt idx="12415">
                  <c:v>853</c:v>
                </c:pt>
                <c:pt idx="12416">
                  <c:v>8132</c:v>
                </c:pt>
                <c:pt idx="12417">
                  <c:v>15887</c:v>
                </c:pt>
                <c:pt idx="12418">
                  <c:v>6689</c:v>
                </c:pt>
                <c:pt idx="12419">
                  <c:v>3525</c:v>
                </c:pt>
                <c:pt idx="12420">
                  <c:v>2522</c:v>
                </c:pt>
                <c:pt idx="12421">
                  <c:v>8173</c:v>
                </c:pt>
                <c:pt idx="12422">
                  <c:v>3337</c:v>
                </c:pt>
                <c:pt idx="12423">
                  <c:v>1958</c:v>
                </c:pt>
                <c:pt idx="12424">
                  <c:v>3328</c:v>
                </c:pt>
                <c:pt idx="12425">
                  <c:v>12565</c:v>
                </c:pt>
                <c:pt idx="12426">
                  <c:v>673</c:v>
                </c:pt>
                <c:pt idx="12427">
                  <c:v>3646</c:v>
                </c:pt>
                <c:pt idx="12428">
                  <c:v>7037</c:v>
                </c:pt>
                <c:pt idx="12429">
                  <c:v>13709</c:v>
                </c:pt>
                <c:pt idx="12430">
                  <c:v>2109</c:v>
                </c:pt>
                <c:pt idx="12431">
                  <c:v>3559</c:v>
                </c:pt>
                <c:pt idx="12432">
                  <c:v>28746</c:v>
                </c:pt>
                <c:pt idx="12433">
                  <c:v>1033</c:v>
                </c:pt>
                <c:pt idx="12434">
                  <c:v>1721</c:v>
                </c:pt>
                <c:pt idx="12435">
                  <c:v>3929</c:v>
                </c:pt>
                <c:pt idx="12436">
                  <c:v>1673</c:v>
                </c:pt>
                <c:pt idx="12437">
                  <c:v>3702</c:v>
                </c:pt>
                <c:pt idx="12438">
                  <c:v>13358</c:v>
                </c:pt>
                <c:pt idx="12439">
                  <c:v>26199</c:v>
                </c:pt>
                <c:pt idx="12440">
                  <c:v>2426</c:v>
                </c:pt>
                <c:pt idx="12441">
                  <c:v>33542</c:v>
                </c:pt>
                <c:pt idx="12442">
                  <c:v>1274</c:v>
                </c:pt>
                <c:pt idx="12443">
                  <c:v>10758</c:v>
                </c:pt>
                <c:pt idx="12444">
                  <c:v>3440</c:v>
                </c:pt>
                <c:pt idx="12445">
                  <c:v>2985</c:v>
                </c:pt>
                <c:pt idx="12446">
                  <c:v>1053</c:v>
                </c:pt>
                <c:pt idx="12447">
                  <c:v>14448</c:v>
                </c:pt>
                <c:pt idx="12448">
                  <c:v>4176</c:v>
                </c:pt>
                <c:pt idx="12449">
                  <c:v>3330</c:v>
                </c:pt>
                <c:pt idx="12450">
                  <c:v>31332</c:v>
                </c:pt>
                <c:pt idx="12451">
                  <c:v>22265</c:v>
                </c:pt>
                <c:pt idx="12452">
                  <c:v>5222</c:v>
                </c:pt>
                <c:pt idx="12453">
                  <c:v>2914</c:v>
                </c:pt>
                <c:pt idx="12454">
                  <c:v>1774</c:v>
                </c:pt>
                <c:pt idx="12455">
                  <c:v>8030</c:v>
                </c:pt>
                <c:pt idx="12456">
                  <c:v>4999</c:v>
                </c:pt>
                <c:pt idx="12457">
                  <c:v>6022</c:v>
                </c:pt>
                <c:pt idx="12458">
                  <c:v>4214</c:v>
                </c:pt>
                <c:pt idx="12459">
                  <c:v>2827</c:v>
                </c:pt>
                <c:pt idx="12460">
                  <c:v>54975</c:v>
                </c:pt>
                <c:pt idx="12461">
                  <c:v>3787</c:v>
                </c:pt>
                <c:pt idx="12462">
                  <c:v>6800</c:v>
                </c:pt>
                <c:pt idx="12463">
                  <c:v>2576</c:v>
                </c:pt>
                <c:pt idx="12464">
                  <c:v>0</c:v>
                </c:pt>
                <c:pt idx="12465">
                  <c:v>867</c:v>
                </c:pt>
                <c:pt idx="12466">
                  <c:v>1589</c:v>
                </c:pt>
                <c:pt idx="12467">
                  <c:v>2269</c:v>
                </c:pt>
                <c:pt idx="12468">
                  <c:v>13400</c:v>
                </c:pt>
                <c:pt idx="12469">
                  <c:v>3703</c:v>
                </c:pt>
                <c:pt idx="12470">
                  <c:v>35385</c:v>
                </c:pt>
                <c:pt idx="12471">
                  <c:v>9129</c:v>
                </c:pt>
                <c:pt idx="12472">
                  <c:v>3246</c:v>
                </c:pt>
                <c:pt idx="12473">
                  <c:v>3752</c:v>
                </c:pt>
                <c:pt idx="12474">
                  <c:v>7836</c:v>
                </c:pt>
                <c:pt idx="12475">
                  <c:v>6077</c:v>
                </c:pt>
                <c:pt idx="12476">
                  <c:v>5194</c:v>
                </c:pt>
                <c:pt idx="12477">
                  <c:v>1459</c:v>
                </c:pt>
                <c:pt idx="12478">
                  <c:v>1950</c:v>
                </c:pt>
                <c:pt idx="12479">
                  <c:v>3160</c:v>
                </c:pt>
                <c:pt idx="12480">
                  <c:v>3245</c:v>
                </c:pt>
                <c:pt idx="12481">
                  <c:v>3070</c:v>
                </c:pt>
                <c:pt idx="12482">
                  <c:v>22701</c:v>
                </c:pt>
                <c:pt idx="12483">
                  <c:v>7974</c:v>
                </c:pt>
                <c:pt idx="12484">
                  <c:v>9990</c:v>
                </c:pt>
                <c:pt idx="12485">
                  <c:v>33133</c:v>
                </c:pt>
                <c:pt idx="12486">
                  <c:v>1583</c:v>
                </c:pt>
                <c:pt idx="12487">
                  <c:v>173149</c:v>
                </c:pt>
                <c:pt idx="12488">
                  <c:v>39882</c:v>
                </c:pt>
                <c:pt idx="12489">
                  <c:v>31647</c:v>
                </c:pt>
                <c:pt idx="12490">
                  <c:v>6919</c:v>
                </c:pt>
                <c:pt idx="12491">
                  <c:v>10541</c:v>
                </c:pt>
                <c:pt idx="12492">
                  <c:v>811</c:v>
                </c:pt>
                <c:pt idx="12493">
                  <c:v>3174</c:v>
                </c:pt>
                <c:pt idx="12494">
                  <c:v>68420</c:v>
                </c:pt>
                <c:pt idx="12495">
                  <c:v>20947</c:v>
                </c:pt>
                <c:pt idx="12496">
                  <c:v>1152</c:v>
                </c:pt>
                <c:pt idx="12497">
                  <c:v>6767</c:v>
                </c:pt>
                <c:pt idx="12498">
                  <c:v>8608</c:v>
                </c:pt>
                <c:pt idx="12499">
                  <c:v>2837</c:v>
                </c:pt>
                <c:pt idx="12500">
                  <c:v>1764</c:v>
                </c:pt>
                <c:pt idx="12501">
                  <c:v>2320</c:v>
                </c:pt>
                <c:pt idx="12502">
                  <c:v>934</c:v>
                </c:pt>
                <c:pt idx="12503">
                  <c:v>3862</c:v>
                </c:pt>
                <c:pt idx="12504">
                  <c:v>47319</c:v>
                </c:pt>
                <c:pt idx="12505">
                  <c:v>1179</c:v>
                </c:pt>
                <c:pt idx="12506">
                  <c:v>4656</c:v>
                </c:pt>
                <c:pt idx="12507">
                  <c:v>586</c:v>
                </c:pt>
                <c:pt idx="12508">
                  <c:v>4508</c:v>
                </c:pt>
                <c:pt idx="12509">
                  <c:v>16903</c:v>
                </c:pt>
                <c:pt idx="12510">
                  <c:v>1574</c:v>
                </c:pt>
                <c:pt idx="12511">
                  <c:v>1136</c:v>
                </c:pt>
                <c:pt idx="12512">
                  <c:v>1869</c:v>
                </c:pt>
                <c:pt idx="12513">
                  <c:v>21702</c:v>
                </c:pt>
                <c:pt idx="12514">
                  <c:v>18420</c:v>
                </c:pt>
                <c:pt idx="12515">
                  <c:v>4577</c:v>
                </c:pt>
                <c:pt idx="12516">
                  <c:v>42619</c:v>
                </c:pt>
                <c:pt idx="12517">
                  <c:v>3014</c:v>
                </c:pt>
                <c:pt idx="12518">
                  <c:v>3054</c:v>
                </c:pt>
                <c:pt idx="12519">
                  <c:v>1547</c:v>
                </c:pt>
                <c:pt idx="12520">
                  <c:v>3072</c:v>
                </c:pt>
                <c:pt idx="12521">
                  <c:v>26435</c:v>
                </c:pt>
                <c:pt idx="12522">
                  <c:v>3579</c:v>
                </c:pt>
                <c:pt idx="12523">
                  <c:v>14840</c:v>
                </c:pt>
                <c:pt idx="12524">
                  <c:v>48325</c:v>
                </c:pt>
                <c:pt idx="12525">
                  <c:v>23552</c:v>
                </c:pt>
                <c:pt idx="12526">
                  <c:v>4277</c:v>
                </c:pt>
                <c:pt idx="12527">
                  <c:v>3397</c:v>
                </c:pt>
                <c:pt idx="12528">
                  <c:v>30918</c:v>
                </c:pt>
                <c:pt idx="12529">
                  <c:v>16413</c:v>
                </c:pt>
                <c:pt idx="12530">
                  <c:v>3859</c:v>
                </c:pt>
                <c:pt idx="12531">
                  <c:v>7795</c:v>
                </c:pt>
                <c:pt idx="12532">
                  <c:v>3612</c:v>
                </c:pt>
                <c:pt idx="12533">
                  <c:v>3783</c:v>
                </c:pt>
                <c:pt idx="12534">
                  <c:v>3360</c:v>
                </c:pt>
                <c:pt idx="12535">
                  <c:v>8919</c:v>
                </c:pt>
                <c:pt idx="12536">
                  <c:v>8473</c:v>
                </c:pt>
                <c:pt idx="12537">
                  <c:v>13467</c:v>
                </c:pt>
                <c:pt idx="12538">
                  <c:v>12024</c:v>
                </c:pt>
                <c:pt idx="12539">
                  <c:v>2682</c:v>
                </c:pt>
                <c:pt idx="12540">
                  <c:v>7396</c:v>
                </c:pt>
                <c:pt idx="12541">
                  <c:v>3035</c:v>
                </c:pt>
                <c:pt idx="12542">
                  <c:v>8241</c:v>
                </c:pt>
                <c:pt idx="12543">
                  <c:v>11802</c:v>
                </c:pt>
                <c:pt idx="12544">
                  <c:v>3145</c:v>
                </c:pt>
                <c:pt idx="12545">
                  <c:v>1290</c:v>
                </c:pt>
                <c:pt idx="12546">
                  <c:v>48843</c:v>
                </c:pt>
                <c:pt idx="12547">
                  <c:v>4061</c:v>
                </c:pt>
                <c:pt idx="12548">
                  <c:v>32218</c:v>
                </c:pt>
                <c:pt idx="12549">
                  <c:v>41326</c:v>
                </c:pt>
                <c:pt idx="12550">
                  <c:v>2244</c:v>
                </c:pt>
                <c:pt idx="12551">
                  <c:v>16204</c:v>
                </c:pt>
                <c:pt idx="12552">
                  <c:v>5848</c:v>
                </c:pt>
                <c:pt idx="12553">
                  <c:v>2813</c:v>
                </c:pt>
                <c:pt idx="12554">
                  <c:v>9239</c:v>
                </c:pt>
                <c:pt idx="12555">
                  <c:v>36999</c:v>
                </c:pt>
                <c:pt idx="12556">
                  <c:v>6680</c:v>
                </c:pt>
                <c:pt idx="12557">
                  <c:v>1507</c:v>
                </c:pt>
                <c:pt idx="12558">
                  <c:v>13062</c:v>
                </c:pt>
                <c:pt idx="12559">
                  <c:v>1278</c:v>
                </c:pt>
                <c:pt idx="12560">
                  <c:v>2684</c:v>
                </c:pt>
                <c:pt idx="12561">
                  <c:v>27764</c:v>
                </c:pt>
                <c:pt idx="12562">
                  <c:v>7694</c:v>
                </c:pt>
                <c:pt idx="12563">
                  <c:v>2535</c:v>
                </c:pt>
                <c:pt idx="12564">
                  <c:v>3937</c:v>
                </c:pt>
                <c:pt idx="12565">
                  <c:v>3436</c:v>
                </c:pt>
                <c:pt idx="12566">
                  <c:v>1703</c:v>
                </c:pt>
                <c:pt idx="12567">
                  <c:v>3975</c:v>
                </c:pt>
                <c:pt idx="12568">
                  <c:v>2843</c:v>
                </c:pt>
                <c:pt idx="12569">
                  <c:v>8912</c:v>
                </c:pt>
                <c:pt idx="12570">
                  <c:v>4232</c:v>
                </c:pt>
                <c:pt idx="12571">
                  <c:v>17734</c:v>
                </c:pt>
                <c:pt idx="12572">
                  <c:v>943</c:v>
                </c:pt>
                <c:pt idx="12573">
                  <c:v>6950</c:v>
                </c:pt>
                <c:pt idx="12574">
                  <c:v>30491</c:v>
                </c:pt>
                <c:pt idx="12575">
                  <c:v>833</c:v>
                </c:pt>
                <c:pt idx="12576">
                  <c:v>5917</c:v>
                </c:pt>
                <c:pt idx="12577">
                  <c:v>15589</c:v>
                </c:pt>
                <c:pt idx="12578">
                  <c:v>5406</c:v>
                </c:pt>
                <c:pt idx="12579">
                  <c:v>20462</c:v>
                </c:pt>
                <c:pt idx="12580">
                  <c:v>18880</c:v>
                </c:pt>
                <c:pt idx="12581">
                  <c:v>50849</c:v>
                </c:pt>
                <c:pt idx="12582">
                  <c:v>21094</c:v>
                </c:pt>
                <c:pt idx="12583">
                  <c:v>46708</c:v>
                </c:pt>
                <c:pt idx="12584">
                  <c:v>1104</c:v>
                </c:pt>
                <c:pt idx="12585">
                  <c:v>1564</c:v>
                </c:pt>
                <c:pt idx="12586">
                  <c:v>4514</c:v>
                </c:pt>
                <c:pt idx="12587">
                  <c:v>976</c:v>
                </c:pt>
                <c:pt idx="12588">
                  <c:v>3860</c:v>
                </c:pt>
                <c:pt idx="12589">
                  <c:v>10503</c:v>
                </c:pt>
                <c:pt idx="12590">
                  <c:v>1924</c:v>
                </c:pt>
                <c:pt idx="12591">
                  <c:v>1188</c:v>
                </c:pt>
                <c:pt idx="12592">
                  <c:v>15188</c:v>
                </c:pt>
                <c:pt idx="12593">
                  <c:v>3498</c:v>
                </c:pt>
                <c:pt idx="12594">
                  <c:v>599</c:v>
                </c:pt>
                <c:pt idx="12595">
                  <c:v>16791</c:v>
                </c:pt>
                <c:pt idx="12596">
                  <c:v>2017</c:v>
                </c:pt>
                <c:pt idx="12597">
                  <c:v>10062</c:v>
                </c:pt>
                <c:pt idx="12598">
                  <c:v>4741</c:v>
                </c:pt>
                <c:pt idx="12599">
                  <c:v>2859</c:v>
                </c:pt>
                <c:pt idx="12600">
                  <c:v>14649</c:v>
                </c:pt>
                <c:pt idx="12601">
                  <c:v>3850</c:v>
                </c:pt>
                <c:pt idx="12602">
                  <c:v>33173</c:v>
                </c:pt>
                <c:pt idx="12603">
                  <c:v>3873</c:v>
                </c:pt>
                <c:pt idx="12604">
                  <c:v>30259</c:v>
                </c:pt>
                <c:pt idx="12605">
                  <c:v>3715</c:v>
                </c:pt>
                <c:pt idx="12606">
                  <c:v>5374</c:v>
                </c:pt>
                <c:pt idx="12607">
                  <c:v>1680</c:v>
                </c:pt>
                <c:pt idx="12608">
                  <c:v>30253</c:v>
                </c:pt>
                <c:pt idx="12609">
                  <c:v>10712</c:v>
                </c:pt>
                <c:pt idx="12610">
                  <c:v>3644</c:v>
                </c:pt>
                <c:pt idx="12611">
                  <c:v>3069</c:v>
                </c:pt>
                <c:pt idx="12612">
                  <c:v>9786</c:v>
                </c:pt>
                <c:pt idx="12613">
                  <c:v>9838</c:v>
                </c:pt>
                <c:pt idx="12614">
                  <c:v>1690</c:v>
                </c:pt>
                <c:pt idx="12615">
                  <c:v>103942</c:v>
                </c:pt>
                <c:pt idx="12616">
                  <c:v>37838</c:v>
                </c:pt>
                <c:pt idx="12617">
                  <c:v>2087</c:v>
                </c:pt>
                <c:pt idx="12618">
                  <c:v>41833</c:v>
                </c:pt>
                <c:pt idx="12619">
                  <c:v>47084</c:v>
                </c:pt>
                <c:pt idx="12620">
                  <c:v>7800</c:v>
                </c:pt>
                <c:pt idx="12621">
                  <c:v>2176</c:v>
                </c:pt>
                <c:pt idx="12622">
                  <c:v>845</c:v>
                </c:pt>
                <c:pt idx="12623">
                  <c:v>1821</c:v>
                </c:pt>
                <c:pt idx="12624">
                  <c:v>31980</c:v>
                </c:pt>
                <c:pt idx="12625">
                  <c:v>21783</c:v>
                </c:pt>
                <c:pt idx="12626">
                  <c:v>1645</c:v>
                </c:pt>
                <c:pt idx="12627">
                  <c:v>3390</c:v>
                </c:pt>
                <c:pt idx="12628">
                  <c:v>3279</c:v>
                </c:pt>
                <c:pt idx="12629">
                  <c:v>5947</c:v>
                </c:pt>
                <c:pt idx="12630">
                  <c:v>3166</c:v>
                </c:pt>
                <c:pt idx="12631">
                  <c:v>8299</c:v>
                </c:pt>
                <c:pt idx="12632">
                  <c:v>12432</c:v>
                </c:pt>
                <c:pt idx="12633">
                  <c:v>4725</c:v>
                </c:pt>
                <c:pt idx="12634">
                  <c:v>1548</c:v>
                </c:pt>
                <c:pt idx="12635">
                  <c:v>3799</c:v>
                </c:pt>
                <c:pt idx="12636">
                  <c:v>1160</c:v>
                </c:pt>
                <c:pt idx="12637">
                  <c:v>51380</c:v>
                </c:pt>
                <c:pt idx="12638">
                  <c:v>11382</c:v>
                </c:pt>
                <c:pt idx="12639">
                  <c:v>15928</c:v>
                </c:pt>
                <c:pt idx="12640">
                  <c:v>2687</c:v>
                </c:pt>
                <c:pt idx="12641">
                  <c:v>2787</c:v>
                </c:pt>
                <c:pt idx="12642">
                  <c:v>1877</c:v>
                </c:pt>
                <c:pt idx="12643">
                  <c:v>7080</c:v>
                </c:pt>
                <c:pt idx="12644">
                  <c:v>3085</c:v>
                </c:pt>
                <c:pt idx="12645">
                  <c:v>1086</c:v>
                </c:pt>
                <c:pt idx="12646">
                  <c:v>2253</c:v>
                </c:pt>
                <c:pt idx="12647">
                  <c:v>1628</c:v>
                </c:pt>
                <c:pt idx="12648">
                  <c:v>23092</c:v>
                </c:pt>
                <c:pt idx="12649">
                  <c:v>1038</c:v>
                </c:pt>
                <c:pt idx="12650">
                  <c:v>2575</c:v>
                </c:pt>
                <c:pt idx="12651">
                  <c:v>2041</c:v>
                </c:pt>
                <c:pt idx="12652">
                  <c:v>15462</c:v>
                </c:pt>
                <c:pt idx="12653">
                  <c:v>6286</c:v>
                </c:pt>
                <c:pt idx="12654">
                  <c:v>2468</c:v>
                </c:pt>
                <c:pt idx="12655">
                  <c:v>3272</c:v>
                </c:pt>
                <c:pt idx="12656">
                  <c:v>5931</c:v>
                </c:pt>
                <c:pt idx="12657">
                  <c:v>2885</c:v>
                </c:pt>
                <c:pt idx="12658">
                  <c:v>4604</c:v>
                </c:pt>
                <c:pt idx="12659">
                  <c:v>19872</c:v>
                </c:pt>
                <c:pt idx="12660">
                  <c:v>2026</c:v>
                </c:pt>
                <c:pt idx="12661">
                  <c:v>2472</c:v>
                </c:pt>
                <c:pt idx="12662">
                  <c:v>7152</c:v>
                </c:pt>
                <c:pt idx="12663">
                  <c:v>52520</c:v>
                </c:pt>
                <c:pt idx="12664">
                  <c:v>3893</c:v>
                </c:pt>
                <c:pt idx="12665">
                  <c:v>1141</c:v>
                </c:pt>
                <c:pt idx="12666">
                  <c:v>2356</c:v>
                </c:pt>
                <c:pt idx="12667">
                  <c:v>4664</c:v>
                </c:pt>
                <c:pt idx="12668">
                  <c:v>0</c:v>
                </c:pt>
                <c:pt idx="12669">
                  <c:v>14931</c:v>
                </c:pt>
                <c:pt idx="12670">
                  <c:v>5717</c:v>
                </c:pt>
                <c:pt idx="12671">
                  <c:v>19316</c:v>
                </c:pt>
                <c:pt idx="12672">
                  <c:v>3145</c:v>
                </c:pt>
                <c:pt idx="12673">
                  <c:v>2513</c:v>
                </c:pt>
                <c:pt idx="12674">
                  <c:v>2796</c:v>
                </c:pt>
                <c:pt idx="12675">
                  <c:v>5047</c:v>
                </c:pt>
                <c:pt idx="12676">
                  <c:v>12083</c:v>
                </c:pt>
                <c:pt idx="12677">
                  <c:v>7913</c:v>
                </c:pt>
                <c:pt idx="12678">
                  <c:v>3940</c:v>
                </c:pt>
                <c:pt idx="12679">
                  <c:v>36377</c:v>
                </c:pt>
                <c:pt idx="12680">
                  <c:v>7742</c:v>
                </c:pt>
                <c:pt idx="12681">
                  <c:v>5560</c:v>
                </c:pt>
                <c:pt idx="12682">
                  <c:v>14129</c:v>
                </c:pt>
                <c:pt idx="12683">
                  <c:v>18542</c:v>
                </c:pt>
                <c:pt idx="12684">
                  <c:v>3469</c:v>
                </c:pt>
                <c:pt idx="12685">
                  <c:v>2853</c:v>
                </c:pt>
                <c:pt idx="12686">
                  <c:v>2902</c:v>
                </c:pt>
                <c:pt idx="12687">
                  <c:v>20445</c:v>
                </c:pt>
                <c:pt idx="12688">
                  <c:v>38794</c:v>
                </c:pt>
                <c:pt idx="12689">
                  <c:v>1653</c:v>
                </c:pt>
                <c:pt idx="12690">
                  <c:v>2279</c:v>
                </c:pt>
                <c:pt idx="12691">
                  <c:v>9392</c:v>
                </c:pt>
                <c:pt idx="12692">
                  <c:v>4040</c:v>
                </c:pt>
                <c:pt idx="12693">
                  <c:v>4189</c:v>
                </c:pt>
                <c:pt idx="12694">
                  <c:v>32380</c:v>
                </c:pt>
                <c:pt idx="12695">
                  <c:v>3309</c:v>
                </c:pt>
                <c:pt idx="12696">
                  <c:v>7012</c:v>
                </c:pt>
                <c:pt idx="12697">
                  <c:v>16483</c:v>
                </c:pt>
                <c:pt idx="12698">
                  <c:v>43039</c:v>
                </c:pt>
                <c:pt idx="12699">
                  <c:v>4495</c:v>
                </c:pt>
                <c:pt idx="12700">
                  <c:v>53357</c:v>
                </c:pt>
                <c:pt idx="12701">
                  <c:v>4220</c:v>
                </c:pt>
                <c:pt idx="12702">
                  <c:v>7557</c:v>
                </c:pt>
                <c:pt idx="12703">
                  <c:v>1209</c:v>
                </c:pt>
                <c:pt idx="12704">
                  <c:v>3035</c:v>
                </c:pt>
                <c:pt idx="12705">
                  <c:v>43833</c:v>
                </c:pt>
                <c:pt idx="12706">
                  <c:v>44536</c:v>
                </c:pt>
                <c:pt idx="12707">
                  <c:v>2762</c:v>
                </c:pt>
                <c:pt idx="12708">
                  <c:v>4072</c:v>
                </c:pt>
                <c:pt idx="12709">
                  <c:v>3810</c:v>
                </c:pt>
                <c:pt idx="12710">
                  <c:v>2328</c:v>
                </c:pt>
                <c:pt idx="12711">
                  <c:v>2243</c:v>
                </c:pt>
                <c:pt idx="12712">
                  <c:v>18487</c:v>
                </c:pt>
                <c:pt idx="12713">
                  <c:v>37428</c:v>
                </c:pt>
                <c:pt idx="12714">
                  <c:v>2499</c:v>
                </c:pt>
                <c:pt idx="12715">
                  <c:v>6274</c:v>
                </c:pt>
                <c:pt idx="12716">
                  <c:v>4046</c:v>
                </c:pt>
                <c:pt idx="12717">
                  <c:v>8177</c:v>
                </c:pt>
                <c:pt idx="12718">
                  <c:v>4285</c:v>
                </c:pt>
                <c:pt idx="12719">
                  <c:v>39813</c:v>
                </c:pt>
                <c:pt idx="12720">
                  <c:v>4179</c:v>
                </c:pt>
                <c:pt idx="12721">
                  <c:v>0</c:v>
                </c:pt>
                <c:pt idx="12722">
                  <c:v>37837</c:v>
                </c:pt>
                <c:pt idx="12723">
                  <c:v>10174</c:v>
                </c:pt>
                <c:pt idx="12724">
                  <c:v>8247</c:v>
                </c:pt>
                <c:pt idx="12725">
                  <c:v>6630</c:v>
                </c:pt>
                <c:pt idx="12726">
                  <c:v>25451</c:v>
                </c:pt>
                <c:pt idx="12727">
                  <c:v>18875</c:v>
                </c:pt>
                <c:pt idx="12728">
                  <c:v>12233</c:v>
                </c:pt>
                <c:pt idx="12729">
                  <c:v>5240</c:v>
                </c:pt>
                <c:pt idx="12730">
                  <c:v>32599</c:v>
                </c:pt>
                <c:pt idx="12731">
                  <c:v>3701</c:v>
                </c:pt>
                <c:pt idx="12732">
                  <c:v>13058</c:v>
                </c:pt>
                <c:pt idx="12733">
                  <c:v>11101</c:v>
                </c:pt>
                <c:pt idx="12734">
                  <c:v>4601</c:v>
                </c:pt>
                <c:pt idx="12735">
                  <c:v>2497</c:v>
                </c:pt>
                <c:pt idx="12736">
                  <c:v>7357</c:v>
                </c:pt>
                <c:pt idx="12737">
                  <c:v>1517</c:v>
                </c:pt>
                <c:pt idx="12738">
                  <c:v>52417</c:v>
                </c:pt>
                <c:pt idx="12739">
                  <c:v>4213</c:v>
                </c:pt>
                <c:pt idx="12740">
                  <c:v>3610</c:v>
                </c:pt>
                <c:pt idx="12741">
                  <c:v>4795</c:v>
                </c:pt>
                <c:pt idx="12742">
                  <c:v>65536</c:v>
                </c:pt>
                <c:pt idx="12743">
                  <c:v>5224</c:v>
                </c:pt>
                <c:pt idx="12744">
                  <c:v>2621</c:v>
                </c:pt>
                <c:pt idx="12745">
                  <c:v>5503</c:v>
                </c:pt>
                <c:pt idx="12746">
                  <c:v>13504</c:v>
                </c:pt>
                <c:pt idx="12747">
                  <c:v>2352</c:v>
                </c:pt>
                <c:pt idx="12748">
                  <c:v>3113</c:v>
                </c:pt>
                <c:pt idx="12749">
                  <c:v>45830</c:v>
                </c:pt>
                <c:pt idx="12750">
                  <c:v>11174</c:v>
                </c:pt>
                <c:pt idx="12751">
                  <c:v>3620</c:v>
                </c:pt>
                <c:pt idx="12752">
                  <c:v>13032</c:v>
                </c:pt>
                <c:pt idx="12753">
                  <c:v>3728</c:v>
                </c:pt>
                <c:pt idx="12754">
                  <c:v>10203</c:v>
                </c:pt>
                <c:pt idx="12755">
                  <c:v>12005</c:v>
                </c:pt>
                <c:pt idx="12756">
                  <c:v>1143</c:v>
                </c:pt>
                <c:pt idx="12757">
                  <c:v>3562</c:v>
                </c:pt>
                <c:pt idx="12758">
                  <c:v>9088</c:v>
                </c:pt>
                <c:pt idx="12759">
                  <c:v>5357</c:v>
                </c:pt>
                <c:pt idx="12760">
                  <c:v>1840</c:v>
                </c:pt>
                <c:pt idx="12761">
                  <c:v>6367</c:v>
                </c:pt>
                <c:pt idx="12762">
                  <c:v>23331</c:v>
                </c:pt>
                <c:pt idx="12763">
                  <c:v>6382</c:v>
                </c:pt>
                <c:pt idx="12764">
                  <c:v>9319</c:v>
                </c:pt>
                <c:pt idx="12765">
                  <c:v>1720</c:v>
                </c:pt>
                <c:pt idx="12766">
                  <c:v>11801</c:v>
                </c:pt>
                <c:pt idx="12767">
                  <c:v>40178</c:v>
                </c:pt>
                <c:pt idx="12768">
                  <c:v>3914</c:v>
                </c:pt>
                <c:pt idx="12769">
                  <c:v>1325</c:v>
                </c:pt>
                <c:pt idx="12770">
                  <c:v>5633</c:v>
                </c:pt>
                <c:pt idx="12771">
                  <c:v>31391</c:v>
                </c:pt>
                <c:pt idx="12772">
                  <c:v>18656</c:v>
                </c:pt>
                <c:pt idx="12773">
                  <c:v>4193</c:v>
                </c:pt>
                <c:pt idx="12774">
                  <c:v>31433</c:v>
                </c:pt>
                <c:pt idx="12775">
                  <c:v>0</c:v>
                </c:pt>
                <c:pt idx="12776">
                  <c:v>4512</c:v>
                </c:pt>
                <c:pt idx="12777">
                  <c:v>9041</c:v>
                </c:pt>
                <c:pt idx="12778">
                  <c:v>9210</c:v>
                </c:pt>
                <c:pt idx="12779">
                  <c:v>56695</c:v>
                </c:pt>
                <c:pt idx="12780">
                  <c:v>7551</c:v>
                </c:pt>
                <c:pt idx="12781">
                  <c:v>29256</c:v>
                </c:pt>
                <c:pt idx="12782">
                  <c:v>2675</c:v>
                </c:pt>
                <c:pt idx="12783">
                  <c:v>1854</c:v>
                </c:pt>
                <c:pt idx="12784">
                  <c:v>1755</c:v>
                </c:pt>
                <c:pt idx="12785">
                  <c:v>1169</c:v>
                </c:pt>
                <c:pt idx="12786">
                  <c:v>36758</c:v>
                </c:pt>
                <c:pt idx="12787">
                  <c:v>1381</c:v>
                </c:pt>
                <c:pt idx="12788">
                  <c:v>2113</c:v>
                </c:pt>
                <c:pt idx="12789">
                  <c:v>11304</c:v>
                </c:pt>
                <c:pt idx="12790">
                  <c:v>1129</c:v>
                </c:pt>
                <c:pt idx="12791">
                  <c:v>13523</c:v>
                </c:pt>
                <c:pt idx="12792">
                  <c:v>7582</c:v>
                </c:pt>
                <c:pt idx="12793">
                  <c:v>6989</c:v>
                </c:pt>
                <c:pt idx="12794">
                  <c:v>24857</c:v>
                </c:pt>
                <c:pt idx="12795">
                  <c:v>67481</c:v>
                </c:pt>
                <c:pt idx="12796">
                  <c:v>19605</c:v>
                </c:pt>
                <c:pt idx="12797">
                  <c:v>23241</c:v>
                </c:pt>
                <c:pt idx="12798">
                  <c:v>9026</c:v>
                </c:pt>
                <c:pt idx="12799">
                  <c:v>2276</c:v>
                </c:pt>
                <c:pt idx="12800">
                  <c:v>3590</c:v>
                </c:pt>
                <c:pt idx="12801">
                  <c:v>10644</c:v>
                </c:pt>
                <c:pt idx="12802">
                  <c:v>2299</c:v>
                </c:pt>
                <c:pt idx="12803">
                  <c:v>1685</c:v>
                </c:pt>
                <c:pt idx="12804">
                  <c:v>2697</c:v>
                </c:pt>
                <c:pt idx="12805">
                  <c:v>10252</c:v>
                </c:pt>
                <c:pt idx="12806">
                  <c:v>12494</c:v>
                </c:pt>
                <c:pt idx="12807">
                  <c:v>10369</c:v>
                </c:pt>
                <c:pt idx="12808">
                  <c:v>4093</c:v>
                </c:pt>
                <c:pt idx="12809">
                  <c:v>2811</c:v>
                </c:pt>
                <c:pt idx="12810">
                  <c:v>1819</c:v>
                </c:pt>
                <c:pt idx="12811">
                  <c:v>6391</c:v>
                </c:pt>
                <c:pt idx="12812">
                  <c:v>14760</c:v>
                </c:pt>
                <c:pt idx="12813">
                  <c:v>18551</c:v>
                </c:pt>
                <c:pt idx="12814">
                  <c:v>12868</c:v>
                </c:pt>
                <c:pt idx="12815">
                  <c:v>3623</c:v>
                </c:pt>
                <c:pt idx="12816">
                  <c:v>1367</c:v>
                </c:pt>
                <c:pt idx="12817">
                  <c:v>20460</c:v>
                </c:pt>
                <c:pt idx="12818">
                  <c:v>1122</c:v>
                </c:pt>
                <c:pt idx="12819">
                  <c:v>3083</c:v>
                </c:pt>
                <c:pt idx="12820">
                  <c:v>0</c:v>
                </c:pt>
                <c:pt idx="12821">
                  <c:v>11176</c:v>
                </c:pt>
                <c:pt idx="12822">
                  <c:v>13473</c:v>
                </c:pt>
                <c:pt idx="12823">
                  <c:v>6112</c:v>
                </c:pt>
                <c:pt idx="12824">
                  <c:v>6248</c:v>
                </c:pt>
                <c:pt idx="12825">
                  <c:v>126124</c:v>
                </c:pt>
                <c:pt idx="12826">
                  <c:v>9445</c:v>
                </c:pt>
                <c:pt idx="12827">
                  <c:v>5017</c:v>
                </c:pt>
                <c:pt idx="12828">
                  <c:v>3823</c:v>
                </c:pt>
                <c:pt idx="12829">
                  <c:v>4393</c:v>
                </c:pt>
                <c:pt idx="12830">
                  <c:v>2133</c:v>
                </c:pt>
                <c:pt idx="12831">
                  <c:v>21317</c:v>
                </c:pt>
                <c:pt idx="12832">
                  <c:v>4403</c:v>
                </c:pt>
                <c:pt idx="12833">
                  <c:v>2479</c:v>
                </c:pt>
                <c:pt idx="12834">
                  <c:v>5662</c:v>
                </c:pt>
                <c:pt idx="12835">
                  <c:v>11797</c:v>
                </c:pt>
                <c:pt idx="12836">
                  <c:v>22284</c:v>
                </c:pt>
                <c:pt idx="12837">
                  <c:v>3023</c:v>
                </c:pt>
                <c:pt idx="12838">
                  <c:v>902</c:v>
                </c:pt>
                <c:pt idx="12839">
                  <c:v>1452</c:v>
                </c:pt>
                <c:pt idx="12840">
                  <c:v>9674</c:v>
                </c:pt>
                <c:pt idx="12841">
                  <c:v>4319</c:v>
                </c:pt>
                <c:pt idx="12842">
                  <c:v>5742</c:v>
                </c:pt>
                <c:pt idx="12843">
                  <c:v>3647</c:v>
                </c:pt>
                <c:pt idx="12844">
                  <c:v>40784</c:v>
                </c:pt>
                <c:pt idx="12845">
                  <c:v>14651</c:v>
                </c:pt>
                <c:pt idx="12846">
                  <c:v>7510</c:v>
                </c:pt>
                <c:pt idx="12847">
                  <c:v>1362</c:v>
                </c:pt>
                <c:pt idx="12848">
                  <c:v>3232</c:v>
                </c:pt>
                <c:pt idx="12849">
                  <c:v>1596</c:v>
                </c:pt>
                <c:pt idx="12850">
                  <c:v>3359</c:v>
                </c:pt>
                <c:pt idx="12851">
                  <c:v>9760</c:v>
                </c:pt>
                <c:pt idx="12852">
                  <c:v>1209</c:v>
                </c:pt>
                <c:pt idx="12853">
                  <c:v>5460</c:v>
                </c:pt>
                <c:pt idx="12854">
                  <c:v>23862</c:v>
                </c:pt>
                <c:pt idx="12855">
                  <c:v>2264</c:v>
                </c:pt>
                <c:pt idx="12856">
                  <c:v>0</c:v>
                </c:pt>
                <c:pt idx="12857">
                  <c:v>3034</c:v>
                </c:pt>
                <c:pt idx="12858">
                  <c:v>2557</c:v>
                </c:pt>
                <c:pt idx="12859">
                  <c:v>5094</c:v>
                </c:pt>
                <c:pt idx="12860">
                  <c:v>27604</c:v>
                </c:pt>
                <c:pt idx="12861">
                  <c:v>3053</c:v>
                </c:pt>
                <c:pt idx="12862">
                  <c:v>9037</c:v>
                </c:pt>
                <c:pt idx="12863">
                  <c:v>22154</c:v>
                </c:pt>
                <c:pt idx="12864">
                  <c:v>40234</c:v>
                </c:pt>
                <c:pt idx="12865">
                  <c:v>12542</c:v>
                </c:pt>
                <c:pt idx="12866">
                  <c:v>1500</c:v>
                </c:pt>
                <c:pt idx="12867">
                  <c:v>2957</c:v>
                </c:pt>
                <c:pt idx="12868">
                  <c:v>44387</c:v>
                </c:pt>
                <c:pt idx="12869">
                  <c:v>10776</c:v>
                </c:pt>
                <c:pt idx="12870">
                  <c:v>25429</c:v>
                </c:pt>
                <c:pt idx="12871">
                  <c:v>81634</c:v>
                </c:pt>
                <c:pt idx="12872">
                  <c:v>2528</c:v>
                </c:pt>
                <c:pt idx="12873">
                  <c:v>2720</c:v>
                </c:pt>
                <c:pt idx="12874">
                  <c:v>8555</c:v>
                </c:pt>
                <c:pt idx="12875">
                  <c:v>5453</c:v>
                </c:pt>
                <c:pt idx="12876">
                  <c:v>12397</c:v>
                </c:pt>
                <c:pt idx="12877">
                  <c:v>21468</c:v>
                </c:pt>
                <c:pt idx="12878">
                  <c:v>3455</c:v>
                </c:pt>
                <c:pt idx="12879">
                  <c:v>4267</c:v>
                </c:pt>
                <c:pt idx="12880">
                  <c:v>3328</c:v>
                </c:pt>
                <c:pt idx="12881">
                  <c:v>10391</c:v>
                </c:pt>
                <c:pt idx="12882">
                  <c:v>4654</c:v>
                </c:pt>
                <c:pt idx="12883">
                  <c:v>2347</c:v>
                </c:pt>
                <c:pt idx="12884">
                  <c:v>35317</c:v>
                </c:pt>
                <c:pt idx="12885">
                  <c:v>10795</c:v>
                </c:pt>
                <c:pt idx="12886">
                  <c:v>3575</c:v>
                </c:pt>
                <c:pt idx="12887">
                  <c:v>14868</c:v>
                </c:pt>
                <c:pt idx="12888">
                  <c:v>28447</c:v>
                </c:pt>
                <c:pt idx="12889">
                  <c:v>13470</c:v>
                </c:pt>
                <c:pt idx="12890">
                  <c:v>13817</c:v>
                </c:pt>
                <c:pt idx="12891">
                  <c:v>1426</c:v>
                </c:pt>
                <c:pt idx="12892">
                  <c:v>2285</c:v>
                </c:pt>
                <c:pt idx="12893">
                  <c:v>3284</c:v>
                </c:pt>
                <c:pt idx="12894">
                  <c:v>6055</c:v>
                </c:pt>
                <c:pt idx="12895">
                  <c:v>3990</c:v>
                </c:pt>
                <c:pt idx="12896">
                  <c:v>4640</c:v>
                </c:pt>
                <c:pt idx="12897">
                  <c:v>3445</c:v>
                </c:pt>
                <c:pt idx="12898">
                  <c:v>1247</c:v>
                </c:pt>
                <c:pt idx="12899">
                  <c:v>3772</c:v>
                </c:pt>
                <c:pt idx="12900">
                  <c:v>2066</c:v>
                </c:pt>
                <c:pt idx="12901">
                  <c:v>1449</c:v>
                </c:pt>
                <c:pt idx="12902">
                  <c:v>5697</c:v>
                </c:pt>
                <c:pt idx="12903">
                  <c:v>741</c:v>
                </c:pt>
                <c:pt idx="12904">
                  <c:v>30611</c:v>
                </c:pt>
                <c:pt idx="12905">
                  <c:v>12734</c:v>
                </c:pt>
                <c:pt idx="12906">
                  <c:v>3349</c:v>
                </c:pt>
                <c:pt idx="12907">
                  <c:v>2323</c:v>
                </c:pt>
                <c:pt idx="12908">
                  <c:v>1395</c:v>
                </c:pt>
                <c:pt idx="12909">
                  <c:v>11074</c:v>
                </c:pt>
                <c:pt idx="12910">
                  <c:v>3616</c:v>
                </c:pt>
                <c:pt idx="12911">
                  <c:v>2622</c:v>
                </c:pt>
                <c:pt idx="12912">
                  <c:v>20136</c:v>
                </c:pt>
                <c:pt idx="12913">
                  <c:v>6686</c:v>
                </c:pt>
                <c:pt idx="12914">
                  <c:v>3600</c:v>
                </c:pt>
                <c:pt idx="12915">
                  <c:v>12515</c:v>
                </c:pt>
                <c:pt idx="12916">
                  <c:v>16304</c:v>
                </c:pt>
                <c:pt idx="12917">
                  <c:v>2540</c:v>
                </c:pt>
                <c:pt idx="12918">
                  <c:v>7858</c:v>
                </c:pt>
                <c:pt idx="12919">
                  <c:v>2475</c:v>
                </c:pt>
                <c:pt idx="12920">
                  <c:v>6002</c:v>
                </c:pt>
                <c:pt idx="12921">
                  <c:v>5350</c:v>
                </c:pt>
                <c:pt idx="12922">
                  <c:v>2007</c:v>
                </c:pt>
                <c:pt idx="12923">
                  <c:v>6700</c:v>
                </c:pt>
                <c:pt idx="12924">
                  <c:v>12878</c:v>
                </c:pt>
                <c:pt idx="12925">
                  <c:v>2936</c:v>
                </c:pt>
                <c:pt idx="12926">
                  <c:v>2370</c:v>
                </c:pt>
                <c:pt idx="12927">
                  <c:v>33495</c:v>
                </c:pt>
                <c:pt idx="12928">
                  <c:v>3112</c:v>
                </c:pt>
                <c:pt idx="12929">
                  <c:v>36864</c:v>
                </c:pt>
                <c:pt idx="12930">
                  <c:v>7768</c:v>
                </c:pt>
                <c:pt idx="12931">
                  <c:v>19954</c:v>
                </c:pt>
                <c:pt idx="12932">
                  <c:v>6808</c:v>
                </c:pt>
                <c:pt idx="12933">
                  <c:v>17198</c:v>
                </c:pt>
                <c:pt idx="12934">
                  <c:v>1192</c:v>
                </c:pt>
                <c:pt idx="12935">
                  <c:v>5668</c:v>
                </c:pt>
                <c:pt idx="12936">
                  <c:v>6767</c:v>
                </c:pt>
                <c:pt idx="12937">
                  <c:v>1226</c:v>
                </c:pt>
                <c:pt idx="12938">
                  <c:v>59981</c:v>
                </c:pt>
                <c:pt idx="12939">
                  <c:v>3065</c:v>
                </c:pt>
                <c:pt idx="12940">
                  <c:v>4716</c:v>
                </c:pt>
                <c:pt idx="12941">
                  <c:v>12078</c:v>
                </c:pt>
                <c:pt idx="12942">
                  <c:v>5226</c:v>
                </c:pt>
                <c:pt idx="12943">
                  <c:v>8970</c:v>
                </c:pt>
                <c:pt idx="12944">
                  <c:v>3627</c:v>
                </c:pt>
                <c:pt idx="12945">
                  <c:v>5059</c:v>
                </c:pt>
                <c:pt idx="12946">
                  <c:v>3324</c:v>
                </c:pt>
                <c:pt idx="12947">
                  <c:v>6076</c:v>
                </c:pt>
                <c:pt idx="12948">
                  <c:v>3093</c:v>
                </c:pt>
                <c:pt idx="12949">
                  <c:v>2605</c:v>
                </c:pt>
                <c:pt idx="12950">
                  <c:v>30308</c:v>
                </c:pt>
                <c:pt idx="12951">
                  <c:v>1491</c:v>
                </c:pt>
                <c:pt idx="12952">
                  <c:v>15133</c:v>
                </c:pt>
                <c:pt idx="12953">
                  <c:v>28901</c:v>
                </c:pt>
                <c:pt idx="12954">
                  <c:v>5183</c:v>
                </c:pt>
                <c:pt idx="12955">
                  <c:v>3808</c:v>
                </c:pt>
                <c:pt idx="12956">
                  <c:v>8429</c:v>
                </c:pt>
                <c:pt idx="12957">
                  <c:v>1626</c:v>
                </c:pt>
                <c:pt idx="12958">
                  <c:v>47148</c:v>
                </c:pt>
                <c:pt idx="12959">
                  <c:v>46010</c:v>
                </c:pt>
                <c:pt idx="12960">
                  <c:v>1554</c:v>
                </c:pt>
                <c:pt idx="12961">
                  <c:v>2742</c:v>
                </c:pt>
                <c:pt idx="12962">
                  <c:v>3391</c:v>
                </c:pt>
                <c:pt idx="12963">
                  <c:v>2975</c:v>
                </c:pt>
                <c:pt idx="12964">
                  <c:v>2271</c:v>
                </c:pt>
                <c:pt idx="12965">
                  <c:v>18855</c:v>
                </c:pt>
                <c:pt idx="12966">
                  <c:v>34666</c:v>
                </c:pt>
                <c:pt idx="12967">
                  <c:v>2897</c:v>
                </c:pt>
                <c:pt idx="12968">
                  <c:v>3836</c:v>
                </c:pt>
                <c:pt idx="12969">
                  <c:v>1349</c:v>
                </c:pt>
                <c:pt idx="12970">
                  <c:v>1664</c:v>
                </c:pt>
                <c:pt idx="12971">
                  <c:v>4243</c:v>
                </c:pt>
                <c:pt idx="12972">
                  <c:v>4018</c:v>
                </c:pt>
                <c:pt idx="12973">
                  <c:v>7358</c:v>
                </c:pt>
                <c:pt idx="12974">
                  <c:v>1249</c:v>
                </c:pt>
                <c:pt idx="12975">
                  <c:v>1503</c:v>
                </c:pt>
                <c:pt idx="12976">
                  <c:v>11075</c:v>
                </c:pt>
                <c:pt idx="12977">
                  <c:v>9049</c:v>
                </c:pt>
                <c:pt idx="12978">
                  <c:v>0</c:v>
                </c:pt>
                <c:pt idx="12979">
                  <c:v>11734</c:v>
                </c:pt>
                <c:pt idx="12980">
                  <c:v>12216</c:v>
                </c:pt>
                <c:pt idx="12981">
                  <c:v>1452</c:v>
                </c:pt>
                <c:pt idx="12982">
                  <c:v>8338</c:v>
                </c:pt>
                <c:pt idx="12983">
                  <c:v>29497</c:v>
                </c:pt>
                <c:pt idx="12984">
                  <c:v>26343</c:v>
                </c:pt>
                <c:pt idx="12985">
                  <c:v>28944</c:v>
                </c:pt>
                <c:pt idx="12986">
                  <c:v>4586</c:v>
                </c:pt>
                <c:pt idx="12987">
                  <c:v>2310</c:v>
                </c:pt>
                <c:pt idx="12988">
                  <c:v>13218</c:v>
                </c:pt>
                <c:pt idx="12989">
                  <c:v>2655</c:v>
                </c:pt>
                <c:pt idx="12990">
                  <c:v>14691</c:v>
                </c:pt>
                <c:pt idx="12991">
                  <c:v>19854</c:v>
                </c:pt>
                <c:pt idx="12992">
                  <c:v>42763</c:v>
                </c:pt>
                <c:pt idx="12993">
                  <c:v>25018</c:v>
                </c:pt>
                <c:pt idx="12994">
                  <c:v>5237</c:v>
                </c:pt>
                <c:pt idx="12995">
                  <c:v>14631</c:v>
                </c:pt>
                <c:pt idx="12996">
                  <c:v>28085</c:v>
                </c:pt>
                <c:pt idx="12997">
                  <c:v>30097</c:v>
                </c:pt>
                <c:pt idx="12998">
                  <c:v>3018</c:v>
                </c:pt>
                <c:pt idx="12999">
                  <c:v>5874</c:v>
                </c:pt>
                <c:pt idx="13000">
                  <c:v>6193</c:v>
                </c:pt>
                <c:pt idx="13001">
                  <c:v>7218</c:v>
                </c:pt>
                <c:pt idx="13002">
                  <c:v>60150</c:v>
                </c:pt>
                <c:pt idx="13003">
                  <c:v>56140</c:v>
                </c:pt>
                <c:pt idx="13004">
                  <c:v>8402</c:v>
                </c:pt>
                <c:pt idx="13005">
                  <c:v>34181</c:v>
                </c:pt>
                <c:pt idx="13006">
                  <c:v>6808</c:v>
                </c:pt>
                <c:pt idx="13007">
                  <c:v>3960</c:v>
                </c:pt>
                <c:pt idx="13008">
                  <c:v>28663</c:v>
                </c:pt>
                <c:pt idx="13009">
                  <c:v>2878</c:v>
                </c:pt>
                <c:pt idx="13010">
                  <c:v>1845</c:v>
                </c:pt>
                <c:pt idx="13011">
                  <c:v>1758</c:v>
                </c:pt>
                <c:pt idx="13012">
                  <c:v>1641</c:v>
                </c:pt>
                <c:pt idx="13013">
                  <c:v>4881</c:v>
                </c:pt>
                <c:pt idx="13014">
                  <c:v>20844</c:v>
                </c:pt>
                <c:pt idx="13015">
                  <c:v>8815</c:v>
                </c:pt>
                <c:pt idx="13016">
                  <c:v>4056</c:v>
                </c:pt>
                <c:pt idx="13017">
                  <c:v>8427</c:v>
                </c:pt>
                <c:pt idx="13018">
                  <c:v>4648</c:v>
                </c:pt>
                <c:pt idx="13019">
                  <c:v>1380</c:v>
                </c:pt>
                <c:pt idx="13020">
                  <c:v>832</c:v>
                </c:pt>
                <c:pt idx="13021">
                  <c:v>12767</c:v>
                </c:pt>
                <c:pt idx="13022">
                  <c:v>41422</c:v>
                </c:pt>
                <c:pt idx="13023">
                  <c:v>105927</c:v>
                </c:pt>
                <c:pt idx="13024">
                  <c:v>14589</c:v>
                </c:pt>
                <c:pt idx="13025">
                  <c:v>2054</c:v>
                </c:pt>
                <c:pt idx="13026">
                  <c:v>3492</c:v>
                </c:pt>
                <c:pt idx="13027">
                  <c:v>4429</c:v>
                </c:pt>
                <c:pt idx="13028">
                  <c:v>1442</c:v>
                </c:pt>
                <c:pt idx="13029">
                  <c:v>2326</c:v>
                </c:pt>
                <c:pt idx="13030">
                  <c:v>7782</c:v>
                </c:pt>
                <c:pt idx="13031">
                  <c:v>40805</c:v>
                </c:pt>
                <c:pt idx="13032">
                  <c:v>8895</c:v>
                </c:pt>
                <c:pt idx="13033">
                  <c:v>4078</c:v>
                </c:pt>
                <c:pt idx="13034">
                  <c:v>3321</c:v>
                </c:pt>
                <c:pt idx="13035">
                  <c:v>2000</c:v>
                </c:pt>
                <c:pt idx="13036">
                  <c:v>10713</c:v>
                </c:pt>
                <c:pt idx="13037">
                  <c:v>3552</c:v>
                </c:pt>
                <c:pt idx="13038">
                  <c:v>12438</c:v>
                </c:pt>
                <c:pt idx="13039">
                  <c:v>1663</c:v>
                </c:pt>
                <c:pt idx="13040">
                  <c:v>3414</c:v>
                </c:pt>
                <c:pt idx="13041">
                  <c:v>2950</c:v>
                </c:pt>
                <c:pt idx="13042">
                  <c:v>5350</c:v>
                </c:pt>
                <c:pt idx="13043">
                  <c:v>3091</c:v>
                </c:pt>
                <c:pt idx="13044">
                  <c:v>2056</c:v>
                </c:pt>
                <c:pt idx="13045">
                  <c:v>14857</c:v>
                </c:pt>
                <c:pt idx="13046">
                  <c:v>3870</c:v>
                </c:pt>
                <c:pt idx="13047">
                  <c:v>31019</c:v>
                </c:pt>
                <c:pt idx="13048">
                  <c:v>4988</c:v>
                </c:pt>
                <c:pt idx="13049">
                  <c:v>2824</c:v>
                </c:pt>
                <c:pt idx="13050">
                  <c:v>40308</c:v>
                </c:pt>
                <c:pt idx="13051">
                  <c:v>4353</c:v>
                </c:pt>
                <c:pt idx="13052">
                  <c:v>7646</c:v>
                </c:pt>
                <c:pt idx="13053">
                  <c:v>4801</c:v>
                </c:pt>
                <c:pt idx="13054">
                  <c:v>4567</c:v>
                </c:pt>
                <c:pt idx="13055">
                  <c:v>45302</c:v>
                </c:pt>
                <c:pt idx="13056">
                  <c:v>19785</c:v>
                </c:pt>
                <c:pt idx="13057">
                  <c:v>11253</c:v>
                </c:pt>
                <c:pt idx="13058">
                  <c:v>4160</c:v>
                </c:pt>
                <c:pt idx="13059">
                  <c:v>3260</c:v>
                </c:pt>
                <c:pt idx="13060">
                  <c:v>1018</c:v>
                </c:pt>
                <c:pt idx="13061">
                  <c:v>19797</c:v>
                </c:pt>
                <c:pt idx="13062">
                  <c:v>4672</c:v>
                </c:pt>
                <c:pt idx="13063">
                  <c:v>19085</c:v>
                </c:pt>
                <c:pt idx="13064">
                  <c:v>34065</c:v>
                </c:pt>
                <c:pt idx="13065">
                  <c:v>8258</c:v>
                </c:pt>
                <c:pt idx="13066">
                  <c:v>666</c:v>
                </c:pt>
                <c:pt idx="13067">
                  <c:v>32119</c:v>
                </c:pt>
                <c:pt idx="13068">
                  <c:v>9434</c:v>
                </c:pt>
                <c:pt idx="13069">
                  <c:v>3100</c:v>
                </c:pt>
                <c:pt idx="13070">
                  <c:v>4065</c:v>
                </c:pt>
                <c:pt idx="13071">
                  <c:v>49041</c:v>
                </c:pt>
                <c:pt idx="13072">
                  <c:v>5361</c:v>
                </c:pt>
                <c:pt idx="13073">
                  <c:v>1698</c:v>
                </c:pt>
                <c:pt idx="13074">
                  <c:v>18891</c:v>
                </c:pt>
                <c:pt idx="13075">
                  <c:v>24083</c:v>
                </c:pt>
                <c:pt idx="13076">
                  <c:v>3164</c:v>
                </c:pt>
                <c:pt idx="13077">
                  <c:v>22904</c:v>
                </c:pt>
                <c:pt idx="13078">
                  <c:v>12684</c:v>
                </c:pt>
                <c:pt idx="13079">
                  <c:v>4219</c:v>
                </c:pt>
                <c:pt idx="13080">
                  <c:v>5001</c:v>
                </c:pt>
                <c:pt idx="13081">
                  <c:v>1071</c:v>
                </c:pt>
                <c:pt idx="13082">
                  <c:v>3614</c:v>
                </c:pt>
                <c:pt idx="13083">
                  <c:v>2680</c:v>
                </c:pt>
                <c:pt idx="13084">
                  <c:v>17941</c:v>
                </c:pt>
                <c:pt idx="13085">
                  <c:v>1120</c:v>
                </c:pt>
                <c:pt idx="13086">
                  <c:v>4454</c:v>
                </c:pt>
                <c:pt idx="13087">
                  <c:v>4515</c:v>
                </c:pt>
                <c:pt idx="13088">
                  <c:v>2925</c:v>
                </c:pt>
                <c:pt idx="13089">
                  <c:v>3354</c:v>
                </c:pt>
                <c:pt idx="13090">
                  <c:v>7363</c:v>
                </c:pt>
                <c:pt idx="13091">
                  <c:v>17322</c:v>
                </c:pt>
                <c:pt idx="13092">
                  <c:v>3574</c:v>
                </c:pt>
                <c:pt idx="13093">
                  <c:v>9593</c:v>
                </c:pt>
                <c:pt idx="13094">
                  <c:v>4564</c:v>
                </c:pt>
                <c:pt idx="13095">
                  <c:v>6488</c:v>
                </c:pt>
                <c:pt idx="13096">
                  <c:v>3678</c:v>
                </c:pt>
                <c:pt idx="13097">
                  <c:v>12603</c:v>
                </c:pt>
                <c:pt idx="13098">
                  <c:v>3398</c:v>
                </c:pt>
                <c:pt idx="13099">
                  <c:v>0</c:v>
                </c:pt>
                <c:pt idx="13100">
                  <c:v>1318</c:v>
                </c:pt>
                <c:pt idx="13101">
                  <c:v>32170</c:v>
                </c:pt>
                <c:pt idx="13102">
                  <c:v>2983</c:v>
                </c:pt>
                <c:pt idx="13103">
                  <c:v>5928</c:v>
                </c:pt>
                <c:pt idx="13104">
                  <c:v>2812</c:v>
                </c:pt>
                <c:pt idx="13105">
                  <c:v>3513</c:v>
                </c:pt>
                <c:pt idx="13106">
                  <c:v>9064</c:v>
                </c:pt>
                <c:pt idx="13107">
                  <c:v>37902</c:v>
                </c:pt>
                <c:pt idx="13108">
                  <c:v>3697</c:v>
                </c:pt>
                <c:pt idx="13109">
                  <c:v>35123</c:v>
                </c:pt>
                <c:pt idx="13110">
                  <c:v>2811</c:v>
                </c:pt>
                <c:pt idx="13111">
                  <c:v>7320</c:v>
                </c:pt>
                <c:pt idx="13112">
                  <c:v>2901</c:v>
                </c:pt>
                <c:pt idx="13113">
                  <c:v>34107</c:v>
                </c:pt>
                <c:pt idx="13114">
                  <c:v>1445</c:v>
                </c:pt>
                <c:pt idx="13115">
                  <c:v>17903</c:v>
                </c:pt>
                <c:pt idx="13116">
                  <c:v>1281</c:v>
                </c:pt>
                <c:pt idx="13117">
                  <c:v>3769</c:v>
                </c:pt>
                <c:pt idx="13118">
                  <c:v>2465</c:v>
                </c:pt>
                <c:pt idx="13119">
                  <c:v>15816</c:v>
                </c:pt>
                <c:pt idx="13120">
                  <c:v>9553</c:v>
                </c:pt>
                <c:pt idx="13121">
                  <c:v>23397</c:v>
                </c:pt>
                <c:pt idx="13122">
                  <c:v>62711</c:v>
                </c:pt>
                <c:pt idx="13123">
                  <c:v>5625</c:v>
                </c:pt>
                <c:pt idx="13124">
                  <c:v>5556</c:v>
                </c:pt>
                <c:pt idx="13125">
                  <c:v>3555</c:v>
                </c:pt>
                <c:pt idx="13126">
                  <c:v>22203</c:v>
                </c:pt>
                <c:pt idx="13127">
                  <c:v>3489</c:v>
                </c:pt>
                <c:pt idx="13128">
                  <c:v>7391</c:v>
                </c:pt>
                <c:pt idx="13129">
                  <c:v>11991</c:v>
                </c:pt>
                <c:pt idx="13130">
                  <c:v>3273</c:v>
                </c:pt>
                <c:pt idx="13131">
                  <c:v>53872</c:v>
                </c:pt>
                <c:pt idx="13132">
                  <c:v>3838</c:v>
                </c:pt>
                <c:pt idx="13133">
                  <c:v>26806</c:v>
                </c:pt>
                <c:pt idx="13134">
                  <c:v>4104</c:v>
                </c:pt>
                <c:pt idx="13135">
                  <c:v>4264</c:v>
                </c:pt>
                <c:pt idx="13136">
                  <c:v>1297</c:v>
                </c:pt>
                <c:pt idx="13137">
                  <c:v>4146</c:v>
                </c:pt>
                <c:pt idx="13138">
                  <c:v>35930</c:v>
                </c:pt>
                <c:pt idx="13139">
                  <c:v>4433</c:v>
                </c:pt>
                <c:pt idx="13140">
                  <c:v>2386</c:v>
                </c:pt>
                <c:pt idx="13141">
                  <c:v>10147</c:v>
                </c:pt>
                <c:pt idx="13142">
                  <c:v>7259</c:v>
                </c:pt>
                <c:pt idx="13143">
                  <c:v>15365</c:v>
                </c:pt>
                <c:pt idx="13144">
                  <c:v>2046</c:v>
                </c:pt>
                <c:pt idx="13145">
                  <c:v>3668</c:v>
                </c:pt>
                <c:pt idx="13146">
                  <c:v>2016</c:v>
                </c:pt>
                <c:pt idx="13147">
                  <c:v>8989</c:v>
                </c:pt>
                <c:pt idx="13148">
                  <c:v>13955</c:v>
                </c:pt>
                <c:pt idx="13149">
                  <c:v>27245</c:v>
                </c:pt>
                <c:pt idx="13150">
                  <c:v>3913</c:v>
                </c:pt>
                <c:pt idx="13151">
                  <c:v>5258</c:v>
                </c:pt>
                <c:pt idx="13152">
                  <c:v>24722</c:v>
                </c:pt>
                <c:pt idx="13153">
                  <c:v>46863</c:v>
                </c:pt>
                <c:pt idx="13154">
                  <c:v>43564</c:v>
                </c:pt>
                <c:pt idx="13155">
                  <c:v>2138</c:v>
                </c:pt>
                <c:pt idx="13156">
                  <c:v>1711</c:v>
                </c:pt>
                <c:pt idx="13157">
                  <c:v>3968</c:v>
                </c:pt>
                <c:pt idx="13158">
                  <c:v>26161</c:v>
                </c:pt>
                <c:pt idx="13159">
                  <c:v>31693</c:v>
                </c:pt>
                <c:pt idx="13160">
                  <c:v>15307</c:v>
                </c:pt>
                <c:pt idx="13161">
                  <c:v>5878</c:v>
                </c:pt>
                <c:pt idx="13162">
                  <c:v>5935</c:v>
                </c:pt>
                <c:pt idx="13163">
                  <c:v>4861</c:v>
                </c:pt>
                <c:pt idx="13164">
                  <c:v>1593</c:v>
                </c:pt>
                <c:pt idx="13165">
                  <c:v>3645</c:v>
                </c:pt>
                <c:pt idx="13166">
                  <c:v>4405</c:v>
                </c:pt>
                <c:pt idx="13167">
                  <c:v>5387</c:v>
                </c:pt>
                <c:pt idx="13168">
                  <c:v>4716</c:v>
                </c:pt>
                <c:pt idx="13169">
                  <c:v>22106</c:v>
                </c:pt>
                <c:pt idx="13170">
                  <c:v>5124</c:v>
                </c:pt>
                <c:pt idx="13171">
                  <c:v>13316</c:v>
                </c:pt>
                <c:pt idx="13172">
                  <c:v>9481</c:v>
                </c:pt>
                <c:pt idx="13173">
                  <c:v>2288</c:v>
                </c:pt>
                <c:pt idx="13174">
                  <c:v>2945</c:v>
                </c:pt>
                <c:pt idx="13175">
                  <c:v>32365</c:v>
                </c:pt>
                <c:pt idx="13176">
                  <c:v>4683</c:v>
                </c:pt>
                <c:pt idx="13177">
                  <c:v>2939</c:v>
                </c:pt>
                <c:pt idx="13178">
                  <c:v>17196</c:v>
                </c:pt>
                <c:pt idx="13179">
                  <c:v>6398</c:v>
                </c:pt>
                <c:pt idx="13180">
                  <c:v>52487</c:v>
                </c:pt>
                <c:pt idx="13181">
                  <c:v>1390</c:v>
                </c:pt>
                <c:pt idx="13182">
                  <c:v>1829</c:v>
                </c:pt>
                <c:pt idx="13183">
                  <c:v>6025</c:v>
                </c:pt>
                <c:pt idx="13184">
                  <c:v>20946</c:v>
                </c:pt>
                <c:pt idx="13185">
                  <c:v>3258</c:v>
                </c:pt>
                <c:pt idx="13186">
                  <c:v>3616</c:v>
                </c:pt>
                <c:pt idx="13187">
                  <c:v>4579</c:v>
                </c:pt>
                <c:pt idx="13188">
                  <c:v>30870</c:v>
                </c:pt>
                <c:pt idx="13189">
                  <c:v>4517</c:v>
                </c:pt>
                <c:pt idx="13190">
                  <c:v>35659</c:v>
                </c:pt>
                <c:pt idx="13191">
                  <c:v>3245</c:v>
                </c:pt>
                <c:pt idx="13192">
                  <c:v>4723</c:v>
                </c:pt>
                <c:pt idx="13193">
                  <c:v>50248</c:v>
                </c:pt>
                <c:pt idx="13194">
                  <c:v>3260</c:v>
                </c:pt>
                <c:pt idx="13195">
                  <c:v>13250</c:v>
                </c:pt>
                <c:pt idx="13196">
                  <c:v>34417</c:v>
                </c:pt>
                <c:pt idx="13197">
                  <c:v>4134</c:v>
                </c:pt>
                <c:pt idx="13198">
                  <c:v>3838</c:v>
                </c:pt>
                <c:pt idx="13199">
                  <c:v>12250</c:v>
                </c:pt>
                <c:pt idx="13200">
                  <c:v>4504</c:v>
                </c:pt>
                <c:pt idx="13201">
                  <c:v>3284</c:v>
                </c:pt>
                <c:pt idx="13202">
                  <c:v>13242</c:v>
                </c:pt>
                <c:pt idx="13203">
                  <c:v>9876</c:v>
                </c:pt>
                <c:pt idx="13204">
                  <c:v>32104</c:v>
                </c:pt>
                <c:pt idx="13205">
                  <c:v>38507</c:v>
                </c:pt>
                <c:pt idx="13206">
                  <c:v>3544</c:v>
                </c:pt>
                <c:pt idx="13207">
                  <c:v>2464</c:v>
                </c:pt>
                <c:pt idx="13208">
                  <c:v>3467</c:v>
                </c:pt>
                <c:pt idx="13209">
                  <c:v>61498</c:v>
                </c:pt>
                <c:pt idx="13210">
                  <c:v>7769</c:v>
                </c:pt>
                <c:pt idx="13211">
                  <c:v>3177</c:v>
                </c:pt>
                <c:pt idx="13212">
                  <c:v>2948</c:v>
                </c:pt>
                <c:pt idx="13213">
                  <c:v>2359</c:v>
                </c:pt>
                <c:pt idx="13214">
                  <c:v>0</c:v>
                </c:pt>
                <c:pt idx="13215">
                  <c:v>44396</c:v>
                </c:pt>
                <c:pt idx="13216">
                  <c:v>2408</c:v>
                </c:pt>
                <c:pt idx="13217">
                  <c:v>3037</c:v>
                </c:pt>
                <c:pt idx="13218">
                  <c:v>3544</c:v>
                </c:pt>
                <c:pt idx="13219">
                  <c:v>6357</c:v>
                </c:pt>
                <c:pt idx="13220">
                  <c:v>14028</c:v>
                </c:pt>
                <c:pt idx="13221">
                  <c:v>18038</c:v>
                </c:pt>
                <c:pt idx="13222">
                  <c:v>18059</c:v>
                </c:pt>
                <c:pt idx="13223">
                  <c:v>2941</c:v>
                </c:pt>
                <c:pt idx="13224">
                  <c:v>10095</c:v>
                </c:pt>
                <c:pt idx="13225">
                  <c:v>117155</c:v>
                </c:pt>
                <c:pt idx="13226">
                  <c:v>17900</c:v>
                </c:pt>
                <c:pt idx="13227">
                  <c:v>4217</c:v>
                </c:pt>
                <c:pt idx="13228">
                  <c:v>2889</c:v>
                </c:pt>
                <c:pt idx="13229">
                  <c:v>5755</c:v>
                </c:pt>
                <c:pt idx="13230">
                  <c:v>44920</c:v>
                </c:pt>
                <c:pt idx="13231">
                  <c:v>3788</c:v>
                </c:pt>
                <c:pt idx="13232">
                  <c:v>9011</c:v>
                </c:pt>
                <c:pt idx="13233">
                  <c:v>20175</c:v>
                </c:pt>
                <c:pt idx="13234">
                  <c:v>5014</c:v>
                </c:pt>
                <c:pt idx="13235">
                  <c:v>21655</c:v>
                </c:pt>
                <c:pt idx="13236">
                  <c:v>23130</c:v>
                </c:pt>
                <c:pt idx="13237">
                  <c:v>0</c:v>
                </c:pt>
                <c:pt idx="13238">
                  <c:v>28873</c:v>
                </c:pt>
                <c:pt idx="13239">
                  <c:v>6217</c:v>
                </c:pt>
                <c:pt idx="13240">
                  <c:v>2701</c:v>
                </c:pt>
                <c:pt idx="13241">
                  <c:v>11540</c:v>
                </c:pt>
                <c:pt idx="13242">
                  <c:v>16529</c:v>
                </c:pt>
                <c:pt idx="13243">
                  <c:v>922</c:v>
                </c:pt>
                <c:pt idx="13244">
                  <c:v>24782</c:v>
                </c:pt>
                <c:pt idx="13245">
                  <c:v>8561</c:v>
                </c:pt>
                <c:pt idx="13246">
                  <c:v>13926</c:v>
                </c:pt>
                <c:pt idx="13247">
                  <c:v>17613</c:v>
                </c:pt>
                <c:pt idx="13248">
                  <c:v>3624</c:v>
                </c:pt>
                <c:pt idx="13249">
                  <c:v>12849</c:v>
                </c:pt>
                <c:pt idx="13250">
                  <c:v>12145</c:v>
                </c:pt>
                <c:pt idx="13251">
                  <c:v>47267</c:v>
                </c:pt>
                <c:pt idx="13252">
                  <c:v>6894</c:v>
                </c:pt>
                <c:pt idx="13253">
                  <c:v>6952</c:v>
                </c:pt>
                <c:pt idx="13254">
                  <c:v>39076</c:v>
                </c:pt>
                <c:pt idx="13255">
                  <c:v>4199</c:v>
                </c:pt>
                <c:pt idx="13256">
                  <c:v>3468</c:v>
                </c:pt>
                <c:pt idx="13257">
                  <c:v>5417</c:v>
                </c:pt>
                <c:pt idx="13258">
                  <c:v>4885</c:v>
                </c:pt>
                <c:pt idx="13259">
                  <c:v>1619</c:v>
                </c:pt>
                <c:pt idx="13260">
                  <c:v>3046</c:v>
                </c:pt>
                <c:pt idx="13261">
                  <c:v>4082</c:v>
                </c:pt>
                <c:pt idx="13262">
                  <c:v>4229</c:v>
                </c:pt>
                <c:pt idx="13263">
                  <c:v>41314</c:v>
                </c:pt>
                <c:pt idx="13264">
                  <c:v>4325</c:v>
                </c:pt>
                <c:pt idx="13265">
                  <c:v>4603</c:v>
                </c:pt>
                <c:pt idx="13266">
                  <c:v>21956</c:v>
                </c:pt>
                <c:pt idx="13267">
                  <c:v>1652</c:v>
                </c:pt>
                <c:pt idx="13268">
                  <c:v>46670</c:v>
                </c:pt>
                <c:pt idx="13269">
                  <c:v>7567</c:v>
                </c:pt>
                <c:pt idx="13270">
                  <c:v>7343</c:v>
                </c:pt>
                <c:pt idx="13271">
                  <c:v>2335</c:v>
                </c:pt>
                <c:pt idx="13272">
                  <c:v>1560</c:v>
                </c:pt>
                <c:pt idx="13273">
                  <c:v>3482</c:v>
                </c:pt>
                <c:pt idx="13274">
                  <c:v>4342</c:v>
                </c:pt>
                <c:pt idx="13275">
                  <c:v>704</c:v>
                </c:pt>
                <c:pt idx="13276">
                  <c:v>5644</c:v>
                </c:pt>
                <c:pt idx="13277">
                  <c:v>60410</c:v>
                </c:pt>
                <c:pt idx="13278">
                  <c:v>23998</c:v>
                </c:pt>
                <c:pt idx="13279">
                  <c:v>33259</c:v>
                </c:pt>
                <c:pt idx="13280">
                  <c:v>881</c:v>
                </c:pt>
                <c:pt idx="13281">
                  <c:v>38261</c:v>
                </c:pt>
                <c:pt idx="13282">
                  <c:v>2988</c:v>
                </c:pt>
                <c:pt idx="13283">
                  <c:v>10699</c:v>
                </c:pt>
                <c:pt idx="13284">
                  <c:v>16602</c:v>
                </c:pt>
                <c:pt idx="13285">
                  <c:v>8061</c:v>
                </c:pt>
                <c:pt idx="13286">
                  <c:v>3194</c:v>
                </c:pt>
                <c:pt idx="13287">
                  <c:v>40875</c:v>
                </c:pt>
                <c:pt idx="13288">
                  <c:v>1602</c:v>
                </c:pt>
                <c:pt idx="13289">
                  <c:v>3496</c:v>
                </c:pt>
                <c:pt idx="13290">
                  <c:v>16581</c:v>
                </c:pt>
                <c:pt idx="13291">
                  <c:v>2432</c:v>
                </c:pt>
                <c:pt idx="13292">
                  <c:v>1200</c:v>
                </c:pt>
                <c:pt idx="13293">
                  <c:v>7563</c:v>
                </c:pt>
                <c:pt idx="13294">
                  <c:v>16508</c:v>
                </c:pt>
                <c:pt idx="13295">
                  <c:v>35972</c:v>
                </c:pt>
                <c:pt idx="13296">
                  <c:v>57436</c:v>
                </c:pt>
                <c:pt idx="13297">
                  <c:v>3494</c:v>
                </c:pt>
                <c:pt idx="13298">
                  <c:v>33747</c:v>
                </c:pt>
                <c:pt idx="13299">
                  <c:v>5219</c:v>
                </c:pt>
                <c:pt idx="13300">
                  <c:v>12573</c:v>
                </c:pt>
                <c:pt idx="13301">
                  <c:v>1725</c:v>
                </c:pt>
                <c:pt idx="13302">
                  <c:v>4553</c:v>
                </c:pt>
                <c:pt idx="13303">
                  <c:v>3389</c:v>
                </c:pt>
                <c:pt idx="13304">
                  <c:v>9480</c:v>
                </c:pt>
                <c:pt idx="13305">
                  <c:v>2851</c:v>
                </c:pt>
                <c:pt idx="13306">
                  <c:v>7854</c:v>
                </c:pt>
                <c:pt idx="13307">
                  <c:v>31204</c:v>
                </c:pt>
                <c:pt idx="13308">
                  <c:v>3484</c:v>
                </c:pt>
                <c:pt idx="13309">
                  <c:v>8019</c:v>
                </c:pt>
                <c:pt idx="13310">
                  <c:v>19050</c:v>
                </c:pt>
                <c:pt idx="13311">
                  <c:v>1569</c:v>
                </c:pt>
                <c:pt idx="13312">
                  <c:v>5535</c:v>
                </c:pt>
                <c:pt idx="13313">
                  <c:v>3755</c:v>
                </c:pt>
                <c:pt idx="13314">
                  <c:v>2987</c:v>
                </c:pt>
                <c:pt idx="13315">
                  <c:v>3536</c:v>
                </c:pt>
                <c:pt idx="13316">
                  <c:v>47821</c:v>
                </c:pt>
                <c:pt idx="13317">
                  <c:v>750</c:v>
                </c:pt>
                <c:pt idx="13318">
                  <c:v>2406</c:v>
                </c:pt>
                <c:pt idx="13319">
                  <c:v>38386</c:v>
                </c:pt>
                <c:pt idx="13320">
                  <c:v>5079</c:v>
                </c:pt>
                <c:pt idx="13321">
                  <c:v>9528</c:v>
                </c:pt>
                <c:pt idx="13322">
                  <c:v>14324</c:v>
                </c:pt>
                <c:pt idx="13323">
                  <c:v>6861</c:v>
                </c:pt>
                <c:pt idx="13324">
                  <c:v>1503</c:v>
                </c:pt>
                <c:pt idx="13325">
                  <c:v>162027</c:v>
                </c:pt>
                <c:pt idx="13326">
                  <c:v>2529</c:v>
                </c:pt>
                <c:pt idx="13327">
                  <c:v>4646</c:v>
                </c:pt>
                <c:pt idx="13328">
                  <c:v>4008</c:v>
                </c:pt>
                <c:pt idx="13329">
                  <c:v>17980</c:v>
                </c:pt>
                <c:pt idx="13330">
                  <c:v>14409</c:v>
                </c:pt>
                <c:pt idx="13331">
                  <c:v>35009</c:v>
                </c:pt>
                <c:pt idx="13332">
                  <c:v>61042</c:v>
                </c:pt>
                <c:pt idx="13333">
                  <c:v>26047</c:v>
                </c:pt>
                <c:pt idx="13334">
                  <c:v>6790</c:v>
                </c:pt>
                <c:pt idx="13335">
                  <c:v>14137</c:v>
                </c:pt>
                <c:pt idx="13336">
                  <c:v>13839</c:v>
                </c:pt>
                <c:pt idx="13337">
                  <c:v>1237</c:v>
                </c:pt>
                <c:pt idx="13338">
                  <c:v>4515</c:v>
                </c:pt>
                <c:pt idx="13339">
                  <c:v>4437</c:v>
                </c:pt>
                <c:pt idx="13340">
                  <c:v>2028</c:v>
                </c:pt>
                <c:pt idx="13341">
                  <c:v>1770</c:v>
                </c:pt>
                <c:pt idx="13342">
                  <c:v>1215</c:v>
                </c:pt>
                <c:pt idx="13343">
                  <c:v>2255</c:v>
                </c:pt>
                <c:pt idx="13344">
                  <c:v>4603</c:v>
                </c:pt>
                <c:pt idx="13345">
                  <c:v>55987</c:v>
                </c:pt>
                <c:pt idx="13346">
                  <c:v>1878</c:v>
                </c:pt>
                <c:pt idx="13347">
                  <c:v>16293</c:v>
                </c:pt>
                <c:pt idx="13348">
                  <c:v>18964</c:v>
                </c:pt>
                <c:pt idx="13349">
                  <c:v>4328</c:v>
                </c:pt>
                <c:pt idx="13350">
                  <c:v>1813</c:v>
                </c:pt>
                <c:pt idx="13351">
                  <c:v>24030</c:v>
                </c:pt>
                <c:pt idx="13352">
                  <c:v>26026</c:v>
                </c:pt>
                <c:pt idx="13353">
                  <c:v>3486</c:v>
                </c:pt>
                <c:pt idx="13354">
                  <c:v>33948</c:v>
                </c:pt>
                <c:pt idx="13355">
                  <c:v>1580</c:v>
                </c:pt>
                <c:pt idx="13356">
                  <c:v>15665</c:v>
                </c:pt>
                <c:pt idx="13357">
                  <c:v>35648</c:v>
                </c:pt>
                <c:pt idx="13358">
                  <c:v>27333</c:v>
                </c:pt>
                <c:pt idx="13359">
                  <c:v>4853</c:v>
                </c:pt>
                <c:pt idx="13360">
                  <c:v>20412</c:v>
                </c:pt>
                <c:pt idx="13361">
                  <c:v>1114</c:v>
                </c:pt>
                <c:pt idx="13362">
                  <c:v>46519</c:v>
                </c:pt>
                <c:pt idx="13363">
                  <c:v>1687</c:v>
                </c:pt>
                <c:pt idx="13364">
                  <c:v>4662</c:v>
                </c:pt>
                <c:pt idx="13365">
                  <c:v>17638</c:v>
                </c:pt>
                <c:pt idx="13366">
                  <c:v>7563</c:v>
                </c:pt>
                <c:pt idx="13367">
                  <c:v>3310</c:v>
                </c:pt>
                <c:pt idx="13368">
                  <c:v>2409</c:v>
                </c:pt>
                <c:pt idx="13369">
                  <c:v>5171</c:v>
                </c:pt>
                <c:pt idx="13370">
                  <c:v>12791</c:v>
                </c:pt>
                <c:pt idx="13371">
                  <c:v>12132</c:v>
                </c:pt>
                <c:pt idx="13372">
                  <c:v>16565</c:v>
                </c:pt>
                <c:pt idx="13373">
                  <c:v>23432</c:v>
                </c:pt>
                <c:pt idx="13374">
                  <c:v>37385</c:v>
                </c:pt>
                <c:pt idx="13375">
                  <c:v>7573</c:v>
                </c:pt>
                <c:pt idx="13376">
                  <c:v>7656</c:v>
                </c:pt>
                <c:pt idx="13377">
                  <c:v>5251</c:v>
                </c:pt>
                <c:pt idx="13378">
                  <c:v>2370</c:v>
                </c:pt>
                <c:pt idx="13379">
                  <c:v>43780</c:v>
                </c:pt>
                <c:pt idx="13380">
                  <c:v>44063</c:v>
                </c:pt>
                <c:pt idx="13381">
                  <c:v>5926</c:v>
                </c:pt>
                <c:pt idx="13382">
                  <c:v>9802</c:v>
                </c:pt>
                <c:pt idx="13383">
                  <c:v>4247</c:v>
                </c:pt>
                <c:pt idx="13384">
                  <c:v>3677</c:v>
                </c:pt>
                <c:pt idx="13385">
                  <c:v>2210</c:v>
                </c:pt>
                <c:pt idx="13386">
                  <c:v>1343</c:v>
                </c:pt>
                <c:pt idx="13387">
                  <c:v>7211</c:v>
                </c:pt>
                <c:pt idx="13388">
                  <c:v>4005</c:v>
                </c:pt>
                <c:pt idx="13389">
                  <c:v>20066</c:v>
                </c:pt>
                <c:pt idx="13390">
                  <c:v>9828</c:v>
                </c:pt>
                <c:pt idx="13391">
                  <c:v>2157</c:v>
                </c:pt>
                <c:pt idx="13392">
                  <c:v>8235</c:v>
                </c:pt>
                <c:pt idx="13393">
                  <c:v>14670</c:v>
                </c:pt>
                <c:pt idx="13394">
                  <c:v>8925</c:v>
                </c:pt>
                <c:pt idx="13395">
                  <c:v>1830</c:v>
                </c:pt>
                <c:pt idx="13396">
                  <c:v>5179</c:v>
                </c:pt>
                <c:pt idx="13397">
                  <c:v>2387</c:v>
                </c:pt>
                <c:pt idx="13398">
                  <c:v>18872</c:v>
                </c:pt>
                <c:pt idx="13399">
                  <c:v>25950</c:v>
                </c:pt>
                <c:pt idx="13400">
                  <c:v>25478</c:v>
                </c:pt>
                <c:pt idx="13401">
                  <c:v>4700</c:v>
                </c:pt>
                <c:pt idx="13402">
                  <c:v>14611</c:v>
                </c:pt>
                <c:pt idx="13403">
                  <c:v>4989</c:v>
                </c:pt>
                <c:pt idx="13404">
                  <c:v>29383</c:v>
                </c:pt>
                <c:pt idx="13405">
                  <c:v>4253</c:v>
                </c:pt>
                <c:pt idx="13406">
                  <c:v>4163</c:v>
                </c:pt>
                <c:pt idx="13407">
                  <c:v>92016</c:v>
                </c:pt>
                <c:pt idx="13408">
                  <c:v>8829</c:v>
                </c:pt>
                <c:pt idx="13409">
                  <c:v>5896</c:v>
                </c:pt>
                <c:pt idx="13410">
                  <c:v>4222</c:v>
                </c:pt>
                <c:pt idx="13411">
                  <c:v>7339</c:v>
                </c:pt>
                <c:pt idx="13412">
                  <c:v>3694</c:v>
                </c:pt>
                <c:pt idx="13413">
                  <c:v>4773</c:v>
                </c:pt>
                <c:pt idx="13414">
                  <c:v>16525</c:v>
                </c:pt>
                <c:pt idx="13415">
                  <c:v>24103</c:v>
                </c:pt>
                <c:pt idx="13416">
                  <c:v>5706</c:v>
                </c:pt>
                <c:pt idx="13417">
                  <c:v>3912</c:v>
                </c:pt>
                <c:pt idx="13418">
                  <c:v>32440</c:v>
                </c:pt>
                <c:pt idx="13419">
                  <c:v>15319</c:v>
                </c:pt>
                <c:pt idx="13420">
                  <c:v>69078</c:v>
                </c:pt>
                <c:pt idx="13421">
                  <c:v>4907</c:v>
                </c:pt>
                <c:pt idx="13422">
                  <c:v>60688</c:v>
                </c:pt>
                <c:pt idx="13423">
                  <c:v>6619</c:v>
                </c:pt>
                <c:pt idx="13424">
                  <c:v>9321</c:v>
                </c:pt>
                <c:pt idx="13425">
                  <c:v>4912</c:v>
                </c:pt>
                <c:pt idx="13426">
                  <c:v>55114</c:v>
                </c:pt>
                <c:pt idx="13427">
                  <c:v>1631</c:v>
                </c:pt>
                <c:pt idx="13428">
                  <c:v>11854</c:v>
                </c:pt>
                <c:pt idx="13429">
                  <c:v>5900</c:v>
                </c:pt>
                <c:pt idx="13430">
                  <c:v>6063</c:v>
                </c:pt>
                <c:pt idx="13431">
                  <c:v>49801</c:v>
                </c:pt>
                <c:pt idx="13432">
                  <c:v>1519</c:v>
                </c:pt>
                <c:pt idx="13433">
                  <c:v>5232</c:v>
                </c:pt>
                <c:pt idx="13434">
                  <c:v>2331</c:v>
                </c:pt>
                <c:pt idx="13435">
                  <c:v>15007</c:v>
                </c:pt>
                <c:pt idx="13436">
                  <c:v>3670</c:v>
                </c:pt>
                <c:pt idx="13437">
                  <c:v>3425</c:v>
                </c:pt>
                <c:pt idx="13438">
                  <c:v>12619</c:v>
                </c:pt>
                <c:pt idx="13439">
                  <c:v>3514</c:v>
                </c:pt>
                <c:pt idx="13440">
                  <c:v>5047</c:v>
                </c:pt>
                <c:pt idx="13441">
                  <c:v>5039</c:v>
                </c:pt>
                <c:pt idx="13442">
                  <c:v>89112</c:v>
                </c:pt>
                <c:pt idx="13443">
                  <c:v>4510</c:v>
                </c:pt>
                <c:pt idx="13444">
                  <c:v>9104</c:v>
                </c:pt>
                <c:pt idx="13445">
                  <c:v>4785</c:v>
                </c:pt>
                <c:pt idx="13446">
                  <c:v>7089</c:v>
                </c:pt>
                <c:pt idx="13447">
                  <c:v>4756</c:v>
                </c:pt>
                <c:pt idx="13448">
                  <c:v>5869</c:v>
                </c:pt>
                <c:pt idx="13449">
                  <c:v>8198</c:v>
                </c:pt>
                <c:pt idx="13450">
                  <c:v>4812</c:v>
                </c:pt>
                <c:pt idx="13451">
                  <c:v>11450</c:v>
                </c:pt>
                <c:pt idx="13452">
                  <c:v>43543</c:v>
                </c:pt>
                <c:pt idx="13453">
                  <c:v>33317</c:v>
                </c:pt>
                <c:pt idx="13454">
                  <c:v>3549</c:v>
                </c:pt>
                <c:pt idx="13455">
                  <c:v>28118</c:v>
                </c:pt>
                <c:pt idx="13456">
                  <c:v>8401</c:v>
                </c:pt>
                <c:pt idx="13457">
                  <c:v>9188</c:v>
                </c:pt>
                <c:pt idx="13458">
                  <c:v>3816</c:v>
                </c:pt>
                <c:pt idx="13459">
                  <c:v>24037</c:v>
                </c:pt>
                <c:pt idx="13460">
                  <c:v>4677</c:v>
                </c:pt>
                <c:pt idx="13461">
                  <c:v>58531</c:v>
                </c:pt>
                <c:pt idx="13462">
                  <c:v>6526</c:v>
                </c:pt>
                <c:pt idx="13463">
                  <c:v>12724</c:v>
                </c:pt>
                <c:pt idx="13464">
                  <c:v>8293</c:v>
                </c:pt>
                <c:pt idx="13465">
                  <c:v>4538</c:v>
                </c:pt>
                <c:pt idx="13466">
                  <c:v>4193</c:v>
                </c:pt>
                <c:pt idx="13467">
                  <c:v>74675</c:v>
                </c:pt>
                <c:pt idx="13468">
                  <c:v>3045</c:v>
                </c:pt>
                <c:pt idx="13469">
                  <c:v>5081</c:v>
                </c:pt>
                <c:pt idx="13470">
                  <c:v>33113</c:v>
                </c:pt>
                <c:pt idx="13471">
                  <c:v>1967</c:v>
                </c:pt>
                <c:pt idx="13472">
                  <c:v>10389</c:v>
                </c:pt>
                <c:pt idx="13473">
                  <c:v>24346</c:v>
                </c:pt>
                <c:pt idx="13474">
                  <c:v>43521</c:v>
                </c:pt>
                <c:pt idx="13475">
                  <c:v>4463</c:v>
                </c:pt>
                <c:pt idx="13476">
                  <c:v>2517</c:v>
                </c:pt>
                <c:pt idx="13477">
                  <c:v>33836</c:v>
                </c:pt>
                <c:pt idx="13478">
                  <c:v>3239</c:v>
                </c:pt>
                <c:pt idx="13479">
                  <c:v>9637</c:v>
                </c:pt>
                <c:pt idx="13480">
                  <c:v>5886</c:v>
                </c:pt>
                <c:pt idx="13481">
                  <c:v>43659</c:v>
                </c:pt>
                <c:pt idx="13482">
                  <c:v>81043</c:v>
                </c:pt>
                <c:pt idx="13483">
                  <c:v>3295</c:v>
                </c:pt>
                <c:pt idx="13484">
                  <c:v>65193</c:v>
                </c:pt>
                <c:pt idx="13485">
                  <c:v>5025</c:v>
                </c:pt>
                <c:pt idx="13486">
                  <c:v>0</c:v>
                </c:pt>
                <c:pt idx="13487">
                  <c:v>6475</c:v>
                </c:pt>
                <c:pt idx="13488">
                  <c:v>8667</c:v>
                </c:pt>
                <c:pt idx="13489">
                  <c:v>10629</c:v>
                </c:pt>
                <c:pt idx="13490">
                  <c:v>7495</c:v>
                </c:pt>
                <c:pt idx="13491">
                  <c:v>19450</c:v>
                </c:pt>
                <c:pt idx="13492">
                  <c:v>1316</c:v>
                </c:pt>
                <c:pt idx="13493">
                  <c:v>1864</c:v>
                </c:pt>
                <c:pt idx="13494">
                  <c:v>7298</c:v>
                </c:pt>
                <c:pt idx="13495">
                  <c:v>1773</c:v>
                </c:pt>
                <c:pt idx="13496">
                  <c:v>5244</c:v>
                </c:pt>
                <c:pt idx="13497">
                  <c:v>3079</c:v>
                </c:pt>
                <c:pt idx="13498">
                  <c:v>101249</c:v>
                </c:pt>
                <c:pt idx="13499">
                  <c:v>4151</c:v>
                </c:pt>
                <c:pt idx="13500">
                  <c:v>2329</c:v>
                </c:pt>
                <c:pt idx="13501">
                  <c:v>13907</c:v>
                </c:pt>
                <c:pt idx="13502">
                  <c:v>5524</c:v>
                </c:pt>
                <c:pt idx="13503">
                  <c:v>2154</c:v>
                </c:pt>
                <c:pt idx="13504">
                  <c:v>6344</c:v>
                </c:pt>
                <c:pt idx="13505">
                  <c:v>15413</c:v>
                </c:pt>
                <c:pt idx="13506">
                  <c:v>62554</c:v>
                </c:pt>
                <c:pt idx="13507">
                  <c:v>1388</c:v>
                </c:pt>
                <c:pt idx="13508">
                  <c:v>47858</c:v>
                </c:pt>
                <c:pt idx="13509">
                  <c:v>76756</c:v>
                </c:pt>
                <c:pt idx="13510">
                  <c:v>1453</c:v>
                </c:pt>
                <c:pt idx="13511">
                  <c:v>3268</c:v>
                </c:pt>
                <c:pt idx="13512">
                  <c:v>34242</c:v>
                </c:pt>
                <c:pt idx="13513">
                  <c:v>43660</c:v>
                </c:pt>
                <c:pt idx="13514">
                  <c:v>4972</c:v>
                </c:pt>
                <c:pt idx="13515">
                  <c:v>7663</c:v>
                </c:pt>
                <c:pt idx="13516">
                  <c:v>2079</c:v>
                </c:pt>
                <c:pt idx="13517">
                  <c:v>4789</c:v>
                </c:pt>
                <c:pt idx="13518">
                  <c:v>3367</c:v>
                </c:pt>
                <c:pt idx="13519">
                  <c:v>7398</c:v>
                </c:pt>
                <c:pt idx="13520">
                  <c:v>3136</c:v>
                </c:pt>
                <c:pt idx="13521">
                  <c:v>3051</c:v>
                </c:pt>
                <c:pt idx="13522">
                  <c:v>3966</c:v>
                </c:pt>
                <c:pt idx="13523">
                  <c:v>5891</c:v>
                </c:pt>
                <c:pt idx="13524">
                  <c:v>6826</c:v>
                </c:pt>
                <c:pt idx="13525">
                  <c:v>1565</c:v>
                </c:pt>
                <c:pt idx="13526">
                  <c:v>1984</c:v>
                </c:pt>
                <c:pt idx="13527">
                  <c:v>19862</c:v>
                </c:pt>
                <c:pt idx="13528">
                  <c:v>13161</c:v>
                </c:pt>
                <c:pt idx="13529">
                  <c:v>12746</c:v>
                </c:pt>
                <c:pt idx="13530">
                  <c:v>2733</c:v>
                </c:pt>
                <c:pt idx="13531">
                  <c:v>42935</c:v>
                </c:pt>
                <c:pt idx="13532">
                  <c:v>0</c:v>
                </c:pt>
                <c:pt idx="13533">
                  <c:v>2405</c:v>
                </c:pt>
                <c:pt idx="13534">
                  <c:v>20896</c:v>
                </c:pt>
                <c:pt idx="13535">
                  <c:v>7382</c:v>
                </c:pt>
                <c:pt idx="13536">
                  <c:v>74294</c:v>
                </c:pt>
                <c:pt idx="13537">
                  <c:v>27902</c:v>
                </c:pt>
                <c:pt idx="13538">
                  <c:v>23324</c:v>
                </c:pt>
                <c:pt idx="13539">
                  <c:v>5772</c:v>
                </c:pt>
                <c:pt idx="13540">
                  <c:v>13944</c:v>
                </c:pt>
                <c:pt idx="13541">
                  <c:v>15115</c:v>
                </c:pt>
                <c:pt idx="13542">
                  <c:v>1556</c:v>
                </c:pt>
                <c:pt idx="13543">
                  <c:v>3719</c:v>
                </c:pt>
                <c:pt idx="13544">
                  <c:v>21152</c:v>
                </c:pt>
                <c:pt idx="13545">
                  <c:v>3586</c:v>
                </c:pt>
                <c:pt idx="13546">
                  <c:v>5292</c:v>
                </c:pt>
                <c:pt idx="13547">
                  <c:v>4162</c:v>
                </c:pt>
                <c:pt idx="13548">
                  <c:v>17029</c:v>
                </c:pt>
                <c:pt idx="13549">
                  <c:v>5212</c:v>
                </c:pt>
                <c:pt idx="13550">
                  <c:v>52785</c:v>
                </c:pt>
                <c:pt idx="13551">
                  <c:v>38966</c:v>
                </c:pt>
                <c:pt idx="13552">
                  <c:v>24959</c:v>
                </c:pt>
                <c:pt idx="13553">
                  <c:v>10002</c:v>
                </c:pt>
                <c:pt idx="13554">
                  <c:v>14607</c:v>
                </c:pt>
                <c:pt idx="13555">
                  <c:v>3738</c:v>
                </c:pt>
                <c:pt idx="13556">
                  <c:v>6057</c:v>
                </c:pt>
                <c:pt idx="13557">
                  <c:v>14977</c:v>
                </c:pt>
                <c:pt idx="13558">
                  <c:v>3340</c:v>
                </c:pt>
                <c:pt idx="13559">
                  <c:v>49765</c:v>
                </c:pt>
                <c:pt idx="13560">
                  <c:v>15257</c:v>
                </c:pt>
                <c:pt idx="13561">
                  <c:v>5382</c:v>
                </c:pt>
                <c:pt idx="13562">
                  <c:v>7240</c:v>
                </c:pt>
                <c:pt idx="13563">
                  <c:v>30492</c:v>
                </c:pt>
                <c:pt idx="13564">
                  <c:v>15646</c:v>
                </c:pt>
                <c:pt idx="13565">
                  <c:v>14082</c:v>
                </c:pt>
                <c:pt idx="13566">
                  <c:v>45816</c:v>
                </c:pt>
                <c:pt idx="13567">
                  <c:v>3346</c:v>
                </c:pt>
                <c:pt idx="13568">
                  <c:v>3746</c:v>
                </c:pt>
                <c:pt idx="13569">
                  <c:v>873</c:v>
                </c:pt>
                <c:pt idx="13570">
                  <c:v>23076</c:v>
                </c:pt>
                <c:pt idx="13571">
                  <c:v>22373</c:v>
                </c:pt>
                <c:pt idx="13572">
                  <c:v>2696</c:v>
                </c:pt>
                <c:pt idx="13573">
                  <c:v>1776</c:v>
                </c:pt>
                <c:pt idx="13574">
                  <c:v>4596</c:v>
                </c:pt>
                <c:pt idx="13575">
                  <c:v>918</c:v>
                </c:pt>
                <c:pt idx="13576">
                  <c:v>8629</c:v>
                </c:pt>
                <c:pt idx="13577">
                  <c:v>5625</c:v>
                </c:pt>
                <c:pt idx="13578">
                  <c:v>6560</c:v>
                </c:pt>
                <c:pt idx="13579">
                  <c:v>3876</c:v>
                </c:pt>
                <c:pt idx="13580">
                  <c:v>53930</c:v>
                </c:pt>
                <c:pt idx="13581">
                  <c:v>16298</c:v>
                </c:pt>
                <c:pt idx="13582">
                  <c:v>1500</c:v>
                </c:pt>
                <c:pt idx="13583">
                  <c:v>26438</c:v>
                </c:pt>
                <c:pt idx="13584">
                  <c:v>3639</c:v>
                </c:pt>
                <c:pt idx="13585">
                  <c:v>2507</c:v>
                </c:pt>
                <c:pt idx="13586">
                  <c:v>25885</c:v>
                </c:pt>
                <c:pt idx="13587">
                  <c:v>3623</c:v>
                </c:pt>
                <c:pt idx="13588">
                  <c:v>22031</c:v>
                </c:pt>
                <c:pt idx="13589">
                  <c:v>8871</c:v>
                </c:pt>
                <c:pt idx="13590">
                  <c:v>21399</c:v>
                </c:pt>
                <c:pt idx="13591">
                  <c:v>14271</c:v>
                </c:pt>
                <c:pt idx="13592">
                  <c:v>43324</c:v>
                </c:pt>
                <c:pt idx="13593">
                  <c:v>1275</c:v>
                </c:pt>
                <c:pt idx="13594">
                  <c:v>21269</c:v>
                </c:pt>
                <c:pt idx="13595">
                  <c:v>10728</c:v>
                </c:pt>
                <c:pt idx="13596">
                  <c:v>12356</c:v>
                </c:pt>
                <c:pt idx="13597">
                  <c:v>5153</c:v>
                </c:pt>
                <c:pt idx="13598">
                  <c:v>4341</c:v>
                </c:pt>
                <c:pt idx="13599">
                  <c:v>2450</c:v>
                </c:pt>
                <c:pt idx="13600">
                  <c:v>15397</c:v>
                </c:pt>
                <c:pt idx="13601">
                  <c:v>66699</c:v>
                </c:pt>
                <c:pt idx="13602">
                  <c:v>82292</c:v>
                </c:pt>
                <c:pt idx="13603">
                  <c:v>71095</c:v>
                </c:pt>
                <c:pt idx="13604">
                  <c:v>4197</c:v>
                </c:pt>
                <c:pt idx="13605">
                  <c:v>9130</c:v>
                </c:pt>
                <c:pt idx="13606">
                  <c:v>9037</c:v>
                </c:pt>
                <c:pt idx="13607">
                  <c:v>3842</c:v>
                </c:pt>
                <c:pt idx="13608">
                  <c:v>1605</c:v>
                </c:pt>
                <c:pt idx="13609">
                  <c:v>19667</c:v>
                </c:pt>
                <c:pt idx="13610">
                  <c:v>20871</c:v>
                </c:pt>
                <c:pt idx="13611">
                  <c:v>3127</c:v>
                </c:pt>
                <c:pt idx="13612">
                  <c:v>53976</c:v>
                </c:pt>
                <c:pt idx="13613">
                  <c:v>8396</c:v>
                </c:pt>
                <c:pt idx="13614">
                  <c:v>6885</c:v>
                </c:pt>
                <c:pt idx="13615">
                  <c:v>13702</c:v>
                </c:pt>
                <c:pt idx="13616">
                  <c:v>14105</c:v>
                </c:pt>
                <c:pt idx="13617">
                  <c:v>38015</c:v>
                </c:pt>
                <c:pt idx="13618">
                  <c:v>14654</c:v>
                </c:pt>
                <c:pt idx="13619">
                  <c:v>21450</c:v>
                </c:pt>
                <c:pt idx="13620">
                  <c:v>7286</c:v>
                </c:pt>
                <c:pt idx="13621">
                  <c:v>14377</c:v>
                </c:pt>
                <c:pt idx="13622">
                  <c:v>10620</c:v>
                </c:pt>
                <c:pt idx="13623">
                  <c:v>1401</c:v>
                </c:pt>
                <c:pt idx="13624">
                  <c:v>56509</c:v>
                </c:pt>
                <c:pt idx="13625">
                  <c:v>5369</c:v>
                </c:pt>
                <c:pt idx="13626">
                  <c:v>3683</c:v>
                </c:pt>
                <c:pt idx="13627">
                  <c:v>14387</c:v>
                </c:pt>
                <c:pt idx="13628">
                  <c:v>11070</c:v>
                </c:pt>
                <c:pt idx="13629">
                  <c:v>14657</c:v>
                </c:pt>
                <c:pt idx="13630">
                  <c:v>1741</c:v>
                </c:pt>
                <c:pt idx="13631">
                  <c:v>5154</c:v>
                </c:pt>
                <c:pt idx="13632">
                  <c:v>1636</c:v>
                </c:pt>
                <c:pt idx="13633">
                  <c:v>7615</c:v>
                </c:pt>
                <c:pt idx="13634">
                  <c:v>3806</c:v>
                </c:pt>
                <c:pt idx="13635">
                  <c:v>1222</c:v>
                </c:pt>
                <c:pt idx="13636">
                  <c:v>39409</c:v>
                </c:pt>
                <c:pt idx="13637">
                  <c:v>9108</c:v>
                </c:pt>
                <c:pt idx="13638">
                  <c:v>33410</c:v>
                </c:pt>
                <c:pt idx="13639">
                  <c:v>14658</c:v>
                </c:pt>
                <c:pt idx="13640">
                  <c:v>2599</c:v>
                </c:pt>
                <c:pt idx="13641">
                  <c:v>10606</c:v>
                </c:pt>
                <c:pt idx="13642">
                  <c:v>2861</c:v>
                </c:pt>
                <c:pt idx="13643">
                  <c:v>16225</c:v>
                </c:pt>
                <c:pt idx="13644">
                  <c:v>949</c:v>
                </c:pt>
                <c:pt idx="13645">
                  <c:v>3771</c:v>
                </c:pt>
                <c:pt idx="13646">
                  <c:v>3460</c:v>
                </c:pt>
                <c:pt idx="13647">
                  <c:v>19758</c:v>
                </c:pt>
                <c:pt idx="13648">
                  <c:v>12011</c:v>
                </c:pt>
                <c:pt idx="13649">
                  <c:v>252602</c:v>
                </c:pt>
                <c:pt idx="13650">
                  <c:v>11343</c:v>
                </c:pt>
                <c:pt idx="13651">
                  <c:v>12600</c:v>
                </c:pt>
                <c:pt idx="13652">
                  <c:v>37540</c:v>
                </c:pt>
                <c:pt idx="13653">
                  <c:v>12927</c:v>
                </c:pt>
                <c:pt idx="13654">
                  <c:v>4653</c:v>
                </c:pt>
                <c:pt idx="13655">
                  <c:v>2885</c:v>
                </c:pt>
                <c:pt idx="13656">
                  <c:v>9133</c:v>
                </c:pt>
                <c:pt idx="13657">
                  <c:v>19201</c:v>
                </c:pt>
                <c:pt idx="13658">
                  <c:v>24208</c:v>
                </c:pt>
                <c:pt idx="13659">
                  <c:v>11344</c:v>
                </c:pt>
                <c:pt idx="13660">
                  <c:v>23993</c:v>
                </c:pt>
                <c:pt idx="13661">
                  <c:v>9021</c:v>
                </c:pt>
                <c:pt idx="13662">
                  <c:v>1054</c:v>
                </c:pt>
                <c:pt idx="13663">
                  <c:v>3677</c:v>
                </c:pt>
                <c:pt idx="13664">
                  <c:v>2824</c:v>
                </c:pt>
                <c:pt idx="13665">
                  <c:v>22734</c:v>
                </c:pt>
                <c:pt idx="13666">
                  <c:v>31282</c:v>
                </c:pt>
                <c:pt idx="13667">
                  <c:v>5080</c:v>
                </c:pt>
                <c:pt idx="13668">
                  <c:v>3717</c:v>
                </c:pt>
                <c:pt idx="13669">
                  <c:v>0</c:v>
                </c:pt>
                <c:pt idx="13670">
                  <c:v>3391</c:v>
                </c:pt>
                <c:pt idx="13671">
                  <c:v>10977</c:v>
                </c:pt>
                <c:pt idx="13672">
                  <c:v>9369</c:v>
                </c:pt>
                <c:pt idx="13673">
                  <c:v>7601</c:v>
                </c:pt>
                <c:pt idx="13674">
                  <c:v>5920</c:v>
                </c:pt>
                <c:pt idx="13675">
                  <c:v>11643</c:v>
                </c:pt>
                <c:pt idx="13676">
                  <c:v>5347</c:v>
                </c:pt>
                <c:pt idx="13677">
                  <c:v>11535</c:v>
                </c:pt>
                <c:pt idx="13678">
                  <c:v>3062</c:v>
                </c:pt>
                <c:pt idx="13679">
                  <c:v>7218</c:v>
                </c:pt>
                <c:pt idx="13680">
                  <c:v>115341</c:v>
                </c:pt>
                <c:pt idx="13681">
                  <c:v>6169</c:v>
                </c:pt>
                <c:pt idx="13682">
                  <c:v>39814</c:v>
                </c:pt>
                <c:pt idx="13683">
                  <c:v>23048</c:v>
                </c:pt>
                <c:pt idx="13684">
                  <c:v>5089</c:v>
                </c:pt>
                <c:pt idx="13685">
                  <c:v>36309</c:v>
                </c:pt>
                <c:pt idx="13686">
                  <c:v>52286</c:v>
                </c:pt>
                <c:pt idx="13687">
                  <c:v>3855</c:v>
                </c:pt>
                <c:pt idx="13688">
                  <c:v>5904</c:v>
                </c:pt>
                <c:pt idx="13689">
                  <c:v>12290</c:v>
                </c:pt>
                <c:pt idx="13690">
                  <c:v>1999</c:v>
                </c:pt>
                <c:pt idx="13691">
                  <c:v>5804</c:v>
                </c:pt>
                <c:pt idx="13692">
                  <c:v>19568</c:v>
                </c:pt>
                <c:pt idx="13693">
                  <c:v>19675</c:v>
                </c:pt>
                <c:pt idx="13694">
                  <c:v>31576</c:v>
                </c:pt>
                <c:pt idx="13695">
                  <c:v>1732</c:v>
                </c:pt>
                <c:pt idx="13696">
                  <c:v>10953</c:v>
                </c:pt>
                <c:pt idx="13697">
                  <c:v>5061</c:v>
                </c:pt>
                <c:pt idx="13698">
                  <c:v>6579</c:v>
                </c:pt>
                <c:pt idx="13699">
                  <c:v>5719</c:v>
                </c:pt>
                <c:pt idx="13700">
                  <c:v>4731</c:v>
                </c:pt>
                <c:pt idx="13701">
                  <c:v>1827</c:v>
                </c:pt>
                <c:pt idx="13702">
                  <c:v>21563</c:v>
                </c:pt>
                <c:pt idx="13703">
                  <c:v>10031</c:v>
                </c:pt>
                <c:pt idx="13704">
                  <c:v>42143</c:v>
                </c:pt>
                <c:pt idx="13705">
                  <c:v>17536</c:v>
                </c:pt>
                <c:pt idx="13706">
                  <c:v>10487</c:v>
                </c:pt>
                <c:pt idx="13707">
                  <c:v>41888</c:v>
                </c:pt>
                <c:pt idx="13708">
                  <c:v>6900</c:v>
                </c:pt>
                <c:pt idx="13709">
                  <c:v>28658</c:v>
                </c:pt>
                <c:pt idx="13710">
                  <c:v>5977</c:v>
                </c:pt>
                <c:pt idx="13711">
                  <c:v>5991</c:v>
                </c:pt>
                <c:pt idx="13712">
                  <c:v>6647</c:v>
                </c:pt>
                <c:pt idx="13713">
                  <c:v>19353</c:v>
                </c:pt>
                <c:pt idx="13714">
                  <c:v>19750</c:v>
                </c:pt>
                <c:pt idx="13715">
                  <c:v>6333</c:v>
                </c:pt>
                <c:pt idx="13716">
                  <c:v>14387</c:v>
                </c:pt>
                <c:pt idx="13717">
                  <c:v>6992</c:v>
                </c:pt>
                <c:pt idx="13718">
                  <c:v>45138</c:v>
                </c:pt>
                <c:pt idx="13719">
                  <c:v>3777</c:v>
                </c:pt>
                <c:pt idx="13720">
                  <c:v>19145</c:v>
                </c:pt>
                <c:pt idx="13721">
                  <c:v>26088</c:v>
                </c:pt>
                <c:pt idx="13722">
                  <c:v>11703</c:v>
                </c:pt>
                <c:pt idx="13723">
                  <c:v>5145</c:v>
                </c:pt>
                <c:pt idx="13724">
                  <c:v>5530</c:v>
                </c:pt>
                <c:pt idx="13725">
                  <c:v>44727</c:v>
                </c:pt>
                <c:pt idx="13726">
                  <c:v>5504</c:v>
                </c:pt>
                <c:pt idx="13727">
                  <c:v>2329</c:v>
                </c:pt>
                <c:pt idx="13728">
                  <c:v>8320</c:v>
                </c:pt>
                <c:pt idx="13729">
                  <c:v>47513</c:v>
                </c:pt>
                <c:pt idx="13730">
                  <c:v>2438</c:v>
                </c:pt>
                <c:pt idx="13731">
                  <c:v>44855</c:v>
                </c:pt>
                <c:pt idx="13732">
                  <c:v>7906</c:v>
                </c:pt>
                <c:pt idx="13733">
                  <c:v>15358</c:v>
                </c:pt>
                <c:pt idx="13734">
                  <c:v>7603</c:v>
                </c:pt>
                <c:pt idx="13735">
                  <c:v>7053</c:v>
                </c:pt>
                <c:pt idx="13736">
                  <c:v>2623</c:v>
                </c:pt>
                <c:pt idx="13737">
                  <c:v>10041</c:v>
                </c:pt>
                <c:pt idx="13738">
                  <c:v>7329</c:v>
                </c:pt>
                <c:pt idx="13739">
                  <c:v>127998</c:v>
                </c:pt>
                <c:pt idx="13740">
                  <c:v>2380</c:v>
                </c:pt>
                <c:pt idx="13741">
                  <c:v>4813</c:v>
                </c:pt>
                <c:pt idx="13742">
                  <c:v>11803</c:v>
                </c:pt>
                <c:pt idx="13743">
                  <c:v>15118</c:v>
                </c:pt>
                <c:pt idx="13744">
                  <c:v>4644</c:v>
                </c:pt>
                <c:pt idx="13745">
                  <c:v>65291</c:v>
                </c:pt>
                <c:pt idx="13746">
                  <c:v>10809</c:v>
                </c:pt>
                <c:pt idx="13747">
                  <c:v>6612</c:v>
                </c:pt>
                <c:pt idx="13748">
                  <c:v>17812</c:v>
                </c:pt>
                <c:pt idx="13749">
                  <c:v>3793</c:v>
                </c:pt>
                <c:pt idx="13750">
                  <c:v>2751</c:v>
                </c:pt>
                <c:pt idx="13751">
                  <c:v>4183</c:v>
                </c:pt>
                <c:pt idx="13752">
                  <c:v>5601</c:v>
                </c:pt>
                <c:pt idx="13753">
                  <c:v>40006</c:v>
                </c:pt>
                <c:pt idx="13754">
                  <c:v>32782</c:v>
                </c:pt>
                <c:pt idx="13755">
                  <c:v>16225</c:v>
                </c:pt>
                <c:pt idx="13756">
                  <c:v>17654</c:v>
                </c:pt>
                <c:pt idx="13757">
                  <c:v>15183</c:v>
                </c:pt>
                <c:pt idx="13758">
                  <c:v>62389</c:v>
                </c:pt>
                <c:pt idx="13759">
                  <c:v>10656</c:v>
                </c:pt>
                <c:pt idx="13760">
                  <c:v>3900</c:v>
                </c:pt>
                <c:pt idx="13761">
                  <c:v>48790</c:v>
                </c:pt>
                <c:pt idx="13762">
                  <c:v>23605</c:v>
                </c:pt>
                <c:pt idx="13763">
                  <c:v>67117</c:v>
                </c:pt>
                <c:pt idx="13764">
                  <c:v>6937</c:v>
                </c:pt>
                <c:pt idx="13765">
                  <c:v>43263</c:v>
                </c:pt>
                <c:pt idx="13766">
                  <c:v>6435</c:v>
                </c:pt>
                <c:pt idx="13767">
                  <c:v>2422</c:v>
                </c:pt>
                <c:pt idx="13768">
                  <c:v>2367</c:v>
                </c:pt>
                <c:pt idx="13769">
                  <c:v>13045</c:v>
                </c:pt>
                <c:pt idx="13770">
                  <c:v>4732</c:v>
                </c:pt>
                <c:pt idx="13771">
                  <c:v>26977</c:v>
                </c:pt>
                <c:pt idx="13772">
                  <c:v>1255</c:v>
                </c:pt>
                <c:pt idx="13773">
                  <c:v>16557</c:v>
                </c:pt>
                <c:pt idx="13774">
                  <c:v>51780</c:v>
                </c:pt>
                <c:pt idx="13775">
                  <c:v>18828</c:v>
                </c:pt>
                <c:pt idx="13776">
                  <c:v>2458</c:v>
                </c:pt>
                <c:pt idx="13777">
                  <c:v>3888</c:v>
                </c:pt>
                <c:pt idx="13778">
                  <c:v>40494</c:v>
                </c:pt>
                <c:pt idx="13779">
                  <c:v>5689</c:v>
                </c:pt>
                <c:pt idx="13780">
                  <c:v>8979</c:v>
                </c:pt>
                <c:pt idx="13781">
                  <c:v>10826</c:v>
                </c:pt>
                <c:pt idx="13782">
                  <c:v>2498</c:v>
                </c:pt>
                <c:pt idx="13783">
                  <c:v>20745</c:v>
                </c:pt>
                <c:pt idx="13784">
                  <c:v>13041</c:v>
                </c:pt>
                <c:pt idx="13785">
                  <c:v>4014</c:v>
                </c:pt>
                <c:pt idx="13786">
                  <c:v>25693</c:v>
                </c:pt>
                <c:pt idx="13787">
                  <c:v>87835</c:v>
                </c:pt>
                <c:pt idx="13788">
                  <c:v>41998</c:v>
                </c:pt>
                <c:pt idx="13789">
                  <c:v>19442</c:v>
                </c:pt>
                <c:pt idx="13790">
                  <c:v>38551</c:v>
                </c:pt>
                <c:pt idx="13791">
                  <c:v>79901</c:v>
                </c:pt>
                <c:pt idx="13792">
                  <c:v>35552</c:v>
                </c:pt>
                <c:pt idx="13793">
                  <c:v>4310</c:v>
                </c:pt>
                <c:pt idx="13794">
                  <c:v>14616</c:v>
                </c:pt>
                <c:pt idx="13795">
                  <c:v>6302</c:v>
                </c:pt>
                <c:pt idx="13796">
                  <c:v>3881</c:v>
                </c:pt>
                <c:pt idx="13797">
                  <c:v>33246</c:v>
                </c:pt>
                <c:pt idx="13798">
                  <c:v>31285</c:v>
                </c:pt>
                <c:pt idx="13799">
                  <c:v>7785</c:v>
                </c:pt>
                <c:pt idx="13800">
                  <c:v>11828</c:v>
                </c:pt>
                <c:pt idx="13801">
                  <c:v>3981</c:v>
                </c:pt>
                <c:pt idx="13802">
                  <c:v>12634</c:v>
                </c:pt>
                <c:pt idx="13803">
                  <c:v>45334</c:v>
                </c:pt>
                <c:pt idx="13804">
                  <c:v>4912</c:v>
                </c:pt>
                <c:pt idx="13805">
                  <c:v>139173</c:v>
                </c:pt>
                <c:pt idx="13806">
                  <c:v>5462</c:v>
                </c:pt>
                <c:pt idx="13807">
                  <c:v>16305</c:v>
                </c:pt>
                <c:pt idx="13808">
                  <c:v>20429</c:v>
                </c:pt>
                <c:pt idx="13809">
                  <c:v>4854</c:v>
                </c:pt>
                <c:pt idx="13810">
                  <c:v>5777</c:v>
                </c:pt>
                <c:pt idx="13811">
                  <c:v>6826</c:v>
                </c:pt>
                <c:pt idx="13812">
                  <c:v>7421</c:v>
                </c:pt>
                <c:pt idx="13813">
                  <c:v>34189</c:v>
                </c:pt>
                <c:pt idx="13814">
                  <c:v>31865</c:v>
                </c:pt>
                <c:pt idx="13815">
                  <c:v>56361</c:v>
                </c:pt>
                <c:pt idx="13816">
                  <c:v>0</c:v>
                </c:pt>
                <c:pt idx="13817">
                  <c:v>33541</c:v>
                </c:pt>
                <c:pt idx="13818">
                  <c:v>17557</c:v>
                </c:pt>
                <c:pt idx="13819">
                  <c:v>13467</c:v>
                </c:pt>
                <c:pt idx="13820">
                  <c:v>10823</c:v>
                </c:pt>
                <c:pt idx="13821">
                  <c:v>54447</c:v>
                </c:pt>
                <c:pt idx="13822">
                  <c:v>44665</c:v>
                </c:pt>
                <c:pt idx="13823">
                  <c:v>1758</c:v>
                </c:pt>
                <c:pt idx="13824">
                  <c:v>4689</c:v>
                </c:pt>
                <c:pt idx="13825">
                  <c:v>3663</c:v>
                </c:pt>
                <c:pt idx="13826">
                  <c:v>3390</c:v>
                </c:pt>
                <c:pt idx="13827">
                  <c:v>4498</c:v>
                </c:pt>
                <c:pt idx="13828">
                  <c:v>12433</c:v>
                </c:pt>
                <c:pt idx="13829">
                  <c:v>2635</c:v>
                </c:pt>
                <c:pt idx="13830">
                  <c:v>36020</c:v>
                </c:pt>
                <c:pt idx="13831">
                  <c:v>67528</c:v>
                </c:pt>
                <c:pt idx="13832">
                  <c:v>2911</c:v>
                </c:pt>
                <c:pt idx="13833">
                  <c:v>6385</c:v>
                </c:pt>
                <c:pt idx="13834">
                  <c:v>3646</c:v>
                </c:pt>
                <c:pt idx="13835">
                  <c:v>77331</c:v>
                </c:pt>
                <c:pt idx="13836">
                  <c:v>1316</c:v>
                </c:pt>
                <c:pt idx="13837">
                  <c:v>42514</c:v>
                </c:pt>
                <c:pt idx="13838">
                  <c:v>1460</c:v>
                </c:pt>
                <c:pt idx="13839">
                  <c:v>30627</c:v>
                </c:pt>
                <c:pt idx="13840">
                  <c:v>15483</c:v>
                </c:pt>
                <c:pt idx="13841">
                  <c:v>8328</c:v>
                </c:pt>
                <c:pt idx="13842">
                  <c:v>0</c:v>
                </c:pt>
                <c:pt idx="13843">
                  <c:v>3614</c:v>
                </c:pt>
                <c:pt idx="13844">
                  <c:v>2242</c:v>
                </c:pt>
                <c:pt idx="13845">
                  <c:v>5759</c:v>
                </c:pt>
                <c:pt idx="13846">
                  <c:v>21623</c:v>
                </c:pt>
                <c:pt idx="13847">
                  <c:v>57139</c:v>
                </c:pt>
                <c:pt idx="13848">
                  <c:v>995</c:v>
                </c:pt>
                <c:pt idx="13849">
                  <c:v>53589</c:v>
                </c:pt>
                <c:pt idx="13850">
                  <c:v>16570</c:v>
                </c:pt>
                <c:pt idx="13851">
                  <c:v>4862</c:v>
                </c:pt>
                <c:pt idx="13852">
                  <c:v>20961</c:v>
                </c:pt>
                <c:pt idx="13853">
                  <c:v>4938</c:v>
                </c:pt>
                <c:pt idx="13854">
                  <c:v>17189</c:v>
                </c:pt>
                <c:pt idx="13855">
                  <c:v>35333</c:v>
                </c:pt>
                <c:pt idx="13856">
                  <c:v>2361</c:v>
                </c:pt>
                <c:pt idx="13857">
                  <c:v>137752</c:v>
                </c:pt>
                <c:pt idx="13858">
                  <c:v>7675</c:v>
                </c:pt>
                <c:pt idx="13859">
                  <c:v>52438</c:v>
                </c:pt>
                <c:pt idx="13860">
                  <c:v>8484</c:v>
                </c:pt>
                <c:pt idx="13861">
                  <c:v>46257</c:v>
                </c:pt>
                <c:pt idx="13862">
                  <c:v>11065</c:v>
                </c:pt>
                <c:pt idx="13863">
                  <c:v>42694</c:v>
                </c:pt>
                <c:pt idx="13864">
                  <c:v>25615</c:v>
                </c:pt>
                <c:pt idx="13865">
                  <c:v>16375</c:v>
                </c:pt>
                <c:pt idx="13866">
                  <c:v>5346</c:v>
                </c:pt>
                <c:pt idx="13867">
                  <c:v>2951</c:v>
                </c:pt>
                <c:pt idx="13868">
                  <c:v>12847</c:v>
                </c:pt>
                <c:pt idx="13869">
                  <c:v>18067</c:v>
                </c:pt>
                <c:pt idx="13870">
                  <c:v>4942</c:v>
                </c:pt>
                <c:pt idx="13871">
                  <c:v>52463</c:v>
                </c:pt>
                <c:pt idx="13872">
                  <c:v>7296</c:v>
                </c:pt>
                <c:pt idx="13873">
                  <c:v>54699</c:v>
                </c:pt>
                <c:pt idx="13874">
                  <c:v>30673</c:v>
                </c:pt>
                <c:pt idx="13875">
                  <c:v>6647</c:v>
                </c:pt>
                <c:pt idx="13876">
                  <c:v>7568</c:v>
                </c:pt>
                <c:pt idx="13877">
                  <c:v>11278</c:v>
                </c:pt>
                <c:pt idx="13878">
                  <c:v>42162</c:v>
                </c:pt>
                <c:pt idx="13879">
                  <c:v>7365</c:v>
                </c:pt>
                <c:pt idx="13880">
                  <c:v>2473</c:v>
                </c:pt>
                <c:pt idx="13881">
                  <c:v>4950</c:v>
                </c:pt>
                <c:pt idx="13882">
                  <c:v>4982</c:v>
                </c:pt>
                <c:pt idx="13883">
                  <c:v>42392</c:v>
                </c:pt>
                <c:pt idx="13884">
                  <c:v>58932</c:v>
                </c:pt>
                <c:pt idx="13885">
                  <c:v>7045</c:v>
                </c:pt>
                <c:pt idx="13886">
                  <c:v>1820</c:v>
                </c:pt>
                <c:pt idx="13887">
                  <c:v>474</c:v>
                </c:pt>
                <c:pt idx="13888">
                  <c:v>24142</c:v>
                </c:pt>
                <c:pt idx="13889">
                  <c:v>6362</c:v>
                </c:pt>
                <c:pt idx="13890">
                  <c:v>18214</c:v>
                </c:pt>
                <c:pt idx="13891">
                  <c:v>51552</c:v>
                </c:pt>
                <c:pt idx="13892">
                  <c:v>3477</c:v>
                </c:pt>
                <c:pt idx="13893">
                  <c:v>40361</c:v>
                </c:pt>
                <c:pt idx="13894">
                  <c:v>23101</c:v>
                </c:pt>
                <c:pt idx="13895">
                  <c:v>4235</c:v>
                </c:pt>
                <c:pt idx="13896">
                  <c:v>25413</c:v>
                </c:pt>
                <c:pt idx="13897">
                  <c:v>3392</c:v>
                </c:pt>
                <c:pt idx="13898">
                  <c:v>38735</c:v>
                </c:pt>
                <c:pt idx="13899">
                  <c:v>44749</c:v>
                </c:pt>
                <c:pt idx="13900">
                  <c:v>21968</c:v>
                </c:pt>
                <c:pt idx="13901">
                  <c:v>16472</c:v>
                </c:pt>
                <c:pt idx="13902">
                  <c:v>40638</c:v>
                </c:pt>
                <c:pt idx="13903">
                  <c:v>6676</c:v>
                </c:pt>
                <c:pt idx="13904">
                  <c:v>3694</c:v>
                </c:pt>
                <c:pt idx="13905">
                  <c:v>19498</c:v>
                </c:pt>
                <c:pt idx="13906">
                  <c:v>38593</c:v>
                </c:pt>
                <c:pt idx="13907">
                  <c:v>2661</c:v>
                </c:pt>
                <c:pt idx="13908">
                  <c:v>10585</c:v>
                </c:pt>
                <c:pt idx="13909">
                  <c:v>18515</c:v>
                </c:pt>
                <c:pt idx="13910">
                  <c:v>3480</c:v>
                </c:pt>
                <c:pt idx="13911">
                  <c:v>3911</c:v>
                </c:pt>
                <c:pt idx="13912">
                  <c:v>5079</c:v>
                </c:pt>
                <c:pt idx="13913">
                  <c:v>28187</c:v>
                </c:pt>
                <c:pt idx="13914">
                  <c:v>12122</c:v>
                </c:pt>
                <c:pt idx="13915">
                  <c:v>13583</c:v>
                </c:pt>
                <c:pt idx="13916">
                  <c:v>1557</c:v>
                </c:pt>
                <c:pt idx="13917">
                  <c:v>22275</c:v>
                </c:pt>
                <c:pt idx="13918">
                  <c:v>3909</c:v>
                </c:pt>
                <c:pt idx="13919">
                  <c:v>13267</c:v>
                </c:pt>
                <c:pt idx="13920">
                  <c:v>11228</c:v>
                </c:pt>
                <c:pt idx="13921">
                  <c:v>6528</c:v>
                </c:pt>
                <c:pt idx="13922">
                  <c:v>14064</c:v>
                </c:pt>
                <c:pt idx="13923">
                  <c:v>6019</c:v>
                </c:pt>
                <c:pt idx="13924">
                  <c:v>6289</c:v>
                </c:pt>
                <c:pt idx="13925">
                  <c:v>3103</c:v>
                </c:pt>
                <c:pt idx="13926">
                  <c:v>15245</c:v>
                </c:pt>
                <c:pt idx="13927">
                  <c:v>70406</c:v>
                </c:pt>
                <c:pt idx="13928">
                  <c:v>13261</c:v>
                </c:pt>
                <c:pt idx="13929">
                  <c:v>39203</c:v>
                </c:pt>
                <c:pt idx="13930">
                  <c:v>96347</c:v>
                </c:pt>
                <c:pt idx="13931">
                  <c:v>4647</c:v>
                </c:pt>
                <c:pt idx="13932">
                  <c:v>25431</c:v>
                </c:pt>
                <c:pt idx="13933">
                  <c:v>6326</c:v>
                </c:pt>
                <c:pt idx="13934">
                  <c:v>16024</c:v>
                </c:pt>
                <c:pt idx="13935">
                  <c:v>32842</c:v>
                </c:pt>
                <c:pt idx="13936">
                  <c:v>1858</c:v>
                </c:pt>
                <c:pt idx="13937">
                  <c:v>17411</c:v>
                </c:pt>
                <c:pt idx="13938">
                  <c:v>12769</c:v>
                </c:pt>
                <c:pt idx="13939">
                  <c:v>12395</c:v>
                </c:pt>
                <c:pt idx="13940">
                  <c:v>48994</c:v>
                </c:pt>
                <c:pt idx="13941">
                  <c:v>11876</c:v>
                </c:pt>
                <c:pt idx="13942">
                  <c:v>2190</c:v>
                </c:pt>
                <c:pt idx="13943">
                  <c:v>11219</c:v>
                </c:pt>
                <c:pt idx="13944">
                  <c:v>7443</c:v>
                </c:pt>
                <c:pt idx="13945">
                  <c:v>15162</c:v>
                </c:pt>
                <c:pt idx="13946">
                  <c:v>64072</c:v>
                </c:pt>
                <c:pt idx="13947">
                  <c:v>7365</c:v>
                </c:pt>
                <c:pt idx="13948">
                  <c:v>7935</c:v>
                </c:pt>
                <c:pt idx="13949">
                  <c:v>5336</c:v>
                </c:pt>
                <c:pt idx="13950">
                  <c:v>19975</c:v>
                </c:pt>
                <c:pt idx="13951">
                  <c:v>3462</c:v>
                </c:pt>
                <c:pt idx="13952">
                  <c:v>5625</c:v>
                </c:pt>
                <c:pt idx="13953">
                  <c:v>22415</c:v>
                </c:pt>
                <c:pt idx="13954">
                  <c:v>39519</c:v>
                </c:pt>
                <c:pt idx="13955">
                  <c:v>7213</c:v>
                </c:pt>
                <c:pt idx="13956">
                  <c:v>2190</c:v>
                </c:pt>
                <c:pt idx="13957">
                  <c:v>22937</c:v>
                </c:pt>
                <c:pt idx="13958">
                  <c:v>26474</c:v>
                </c:pt>
                <c:pt idx="13959">
                  <c:v>17204</c:v>
                </c:pt>
                <c:pt idx="13960">
                  <c:v>6349</c:v>
                </c:pt>
                <c:pt idx="13961">
                  <c:v>1205</c:v>
                </c:pt>
                <c:pt idx="13962">
                  <c:v>15777</c:v>
                </c:pt>
                <c:pt idx="13963">
                  <c:v>62890</c:v>
                </c:pt>
                <c:pt idx="13964">
                  <c:v>19851</c:v>
                </c:pt>
                <c:pt idx="13965">
                  <c:v>19827</c:v>
                </c:pt>
                <c:pt idx="13966">
                  <c:v>0</c:v>
                </c:pt>
                <c:pt idx="13967">
                  <c:v>14449</c:v>
                </c:pt>
                <c:pt idx="13968">
                  <c:v>11077</c:v>
                </c:pt>
                <c:pt idx="13969">
                  <c:v>1713</c:v>
                </c:pt>
                <c:pt idx="13970">
                  <c:v>12967</c:v>
                </c:pt>
                <c:pt idx="13971">
                  <c:v>15597</c:v>
                </c:pt>
                <c:pt idx="13972">
                  <c:v>12405</c:v>
                </c:pt>
                <c:pt idx="13973">
                  <c:v>2298</c:v>
                </c:pt>
                <c:pt idx="13974">
                  <c:v>6086</c:v>
                </c:pt>
                <c:pt idx="13975">
                  <c:v>13815</c:v>
                </c:pt>
                <c:pt idx="13976">
                  <c:v>15411</c:v>
                </c:pt>
                <c:pt idx="13977">
                  <c:v>25656</c:v>
                </c:pt>
                <c:pt idx="13978">
                  <c:v>20085</c:v>
                </c:pt>
                <c:pt idx="13979">
                  <c:v>6164</c:v>
                </c:pt>
                <c:pt idx="13980">
                  <c:v>84014</c:v>
                </c:pt>
                <c:pt idx="13981">
                  <c:v>7680</c:v>
                </c:pt>
                <c:pt idx="13982">
                  <c:v>46559</c:v>
                </c:pt>
                <c:pt idx="13983">
                  <c:v>0</c:v>
                </c:pt>
                <c:pt idx="13984">
                  <c:v>124319</c:v>
                </c:pt>
                <c:pt idx="13985">
                  <c:v>33508</c:v>
                </c:pt>
                <c:pt idx="13986">
                  <c:v>2834</c:v>
                </c:pt>
                <c:pt idx="13987">
                  <c:v>90492</c:v>
                </c:pt>
                <c:pt idx="13988">
                  <c:v>8803</c:v>
                </c:pt>
                <c:pt idx="13989">
                  <c:v>21327</c:v>
                </c:pt>
                <c:pt idx="13990">
                  <c:v>3246</c:v>
                </c:pt>
                <c:pt idx="13991">
                  <c:v>3884</c:v>
                </c:pt>
                <c:pt idx="13992">
                  <c:v>62218</c:v>
                </c:pt>
                <c:pt idx="13993">
                  <c:v>41727</c:v>
                </c:pt>
                <c:pt idx="13994">
                  <c:v>52902</c:v>
                </c:pt>
                <c:pt idx="13995">
                  <c:v>5891</c:v>
                </c:pt>
                <c:pt idx="13996">
                  <c:v>39852</c:v>
                </c:pt>
                <c:pt idx="13997">
                  <c:v>38117</c:v>
                </c:pt>
                <c:pt idx="13998">
                  <c:v>19486</c:v>
                </c:pt>
                <c:pt idx="13999">
                  <c:v>4410</c:v>
                </c:pt>
                <c:pt idx="14000">
                  <c:v>1608</c:v>
                </c:pt>
                <c:pt idx="14001">
                  <c:v>3885</c:v>
                </c:pt>
                <c:pt idx="14002">
                  <c:v>3577</c:v>
                </c:pt>
                <c:pt idx="14003">
                  <c:v>27299</c:v>
                </c:pt>
                <c:pt idx="14004">
                  <c:v>30797</c:v>
                </c:pt>
                <c:pt idx="14005">
                  <c:v>131000</c:v>
                </c:pt>
                <c:pt idx="14006">
                  <c:v>9790</c:v>
                </c:pt>
                <c:pt idx="14007">
                  <c:v>33574</c:v>
                </c:pt>
                <c:pt idx="14008">
                  <c:v>21174</c:v>
                </c:pt>
                <c:pt idx="14009">
                  <c:v>6409</c:v>
                </c:pt>
                <c:pt idx="14010">
                  <c:v>8826</c:v>
                </c:pt>
                <c:pt idx="14011">
                  <c:v>73525</c:v>
                </c:pt>
                <c:pt idx="14012">
                  <c:v>21173</c:v>
                </c:pt>
                <c:pt idx="14013">
                  <c:v>22487</c:v>
                </c:pt>
                <c:pt idx="14014">
                  <c:v>37579</c:v>
                </c:pt>
                <c:pt idx="14015">
                  <c:v>29203</c:v>
                </c:pt>
                <c:pt idx="14016">
                  <c:v>3127</c:v>
                </c:pt>
                <c:pt idx="14017">
                  <c:v>8721</c:v>
                </c:pt>
                <c:pt idx="14018">
                  <c:v>17690</c:v>
                </c:pt>
                <c:pt idx="14019">
                  <c:v>7580</c:v>
                </c:pt>
                <c:pt idx="14020">
                  <c:v>2428</c:v>
                </c:pt>
                <c:pt idx="14021">
                  <c:v>8281</c:v>
                </c:pt>
                <c:pt idx="14022">
                  <c:v>7843</c:v>
                </c:pt>
                <c:pt idx="14023">
                  <c:v>7093</c:v>
                </c:pt>
                <c:pt idx="14024">
                  <c:v>7635</c:v>
                </c:pt>
                <c:pt idx="14025">
                  <c:v>44041</c:v>
                </c:pt>
                <c:pt idx="14026">
                  <c:v>16676</c:v>
                </c:pt>
                <c:pt idx="14027">
                  <c:v>59459</c:v>
                </c:pt>
                <c:pt idx="14028">
                  <c:v>5812</c:v>
                </c:pt>
                <c:pt idx="14029">
                  <c:v>49062</c:v>
                </c:pt>
                <c:pt idx="14030">
                  <c:v>20150</c:v>
                </c:pt>
                <c:pt idx="14031">
                  <c:v>21276</c:v>
                </c:pt>
                <c:pt idx="14032">
                  <c:v>11826</c:v>
                </c:pt>
                <c:pt idx="14033">
                  <c:v>7569</c:v>
                </c:pt>
                <c:pt idx="14034">
                  <c:v>50320</c:v>
                </c:pt>
                <c:pt idx="14035">
                  <c:v>9717</c:v>
                </c:pt>
                <c:pt idx="14036">
                  <c:v>4131</c:v>
                </c:pt>
                <c:pt idx="14037">
                  <c:v>43095</c:v>
                </c:pt>
                <c:pt idx="14038">
                  <c:v>86142</c:v>
                </c:pt>
                <c:pt idx="14039">
                  <c:v>4014</c:v>
                </c:pt>
                <c:pt idx="14040">
                  <c:v>16536</c:v>
                </c:pt>
                <c:pt idx="14041">
                  <c:v>38316</c:v>
                </c:pt>
                <c:pt idx="14042">
                  <c:v>7428</c:v>
                </c:pt>
                <c:pt idx="14043">
                  <c:v>3184</c:v>
                </c:pt>
                <c:pt idx="14044">
                  <c:v>127124</c:v>
                </c:pt>
                <c:pt idx="14045">
                  <c:v>4042</c:v>
                </c:pt>
                <c:pt idx="14046">
                  <c:v>9928</c:v>
                </c:pt>
                <c:pt idx="14047">
                  <c:v>5482</c:v>
                </c:pt>
                <c:pt idx="14048">
                  <c:v>44154</c:v>
                </c:pt>
                <c:pt idx="14049">
                  <c:v>5244</c:v>
                </c:pt>
                <c:pt idx="14050">
                  <c:v>10635</c:v>
                </c:pt>
                <c:pt idx="14051">
                  <c:v>40494</c:v>
                </c:pt>
                <c:pt idx="14052">
                  <c:v>7712</c:v>
                </c:pt>
                <c:pt idx="14053">
                  <c:v>7122</c:v>
                </c:pt>
                <c:pt idx="14054">
                  <c:v>108721</c:v>
                </c:pt>
                <c:pt idx="14055">
                  <c:v>7649</c:v>
                </c:pt>
                <c:pt idx="14056">
                  <c:v>9341</c:v>
                </c:pt>
                <c:pt idx="14057">
                  <c:v>18050</c:v>
                </c:pt>
                <c:pt idx="14058">
                  <c:v>44235</c:v>
                </c:pt>
                <c:pt idx="14059">
                  <c:v>51250</c:v>
                </c:pt>
                <c:pt idx="14060">
                  <c:v>18745</c:v>
                </c:pt>
                <c:pt idx="14061">
                  <c:v>23231</c:v>
                </c:pt>
                <c:pt idx="14062">
                  <c:v>19364</c:v>
                </c:pt>
                <c:pt idx="14063">
                  <c:v>8735</c:v>
                </c:pt>
                <c:pt idx="14064">
                  <c:v>9122</c:v>
                </c:pt>
                <c:pt idx="14065">
                  <c:v>3659</c:v>
                </c:pt>
                <c:pt idx="14066">
                  <c:v>9432</c:v>
                </c:pt>
                <c:pt idx="14067">
                  <c:v>3598</c:v>
                </c:pt>
                <c:pt idx="14068">
                  <c:v>1974</c:v>
                </c:pt>
                <c:pt idx="14069">
                  <c:v>18713</c:v>
                </c:pt>
                <c:pt idx="14070">
                  <c:v>101688</c:v>
                </c:pt>
                <c:pt idx="14071">
                  <c:v>6142</c:v>
                </c:pt>
                <c:pt idx="14072">
                  <c:v>19312</c:v>
                </c:pt>
                <c:pt idx="14073">
                  <c:v>10081</c:v>
                </c:pt>
                <c:pt idx="14074">
                  <c:v>3877</c:v>
                </c:pt>
                <c:pt idx="14075">
                  <c:v>2271</c:v>
                </c:pt>
                <c:pt idx="14076">
                  <c:v>107317</c:v>
                </c:pt>
                <c:pt idx="14077">
                  <c:v>7641</c:v>
                </c:pt>
                <c:pt idx="14078">
                  <c:v>4157</c:v>
                </c:pt>
                <c:pt idx="14079">
                  <c:v>17889</c:v>
                </c:pt>
                <c:pt idx="14080">
                  <c:v>11427</c:v>
                </c:pt>
                <c:pt idx="14081">
                  <c:v>8569</c:v>
                </c:pt>
                <c:pt idx="14082">
                  <c:v>53258</c:v>
                </c:pt>
                <c:pt idx="14083">
                  <c:v>13154</c:v>
                </c:pt>
                <c:pt idx="14084">
                  <c:v>130099</c:v>
                </c:pt>
                <c:pt idx="14085">
                  <c:v>26607</c:v>
                </c:pt>
                <c:pt idx="14086">
                  <c:v>28701</c:v>
                </c:pt>
                <c:pt idx="14087">
                  <c:v>26417</c:v>
                </c:pt>
                <c:pt idx="14088">
                  <c:v>20941</c:v>
                </c:pt>
                <c:pt idx="14089">
                  <c:v>5768</c:v>
                </c:pt>
                <c:pt idx="14090">
                  <c:v>51108</c:v>
                </c:pt>
                <c:pt idx="14091">
                  <c:v>14251</c:v>
                </c:pt>
                <c:pt idx="14092">
                  <c:v>6305</c:v>
                </c:pt>
                <c:pt idx="14093">
                  <c:v>5971</c:v>
                </c:pt>
                <c:pt idx="14094">
                  <c:v>106129</c:v>
                </c:pt>
                <c:pt idx="14095">
                  <c:v>4384</c:v>
                </c:pt>
                <c:pt idx="14096">
                  <c:v>5190</c:v>
                </c:pt>
                <c:pt idx="14097">
                  <c:v>36539</c:v>
                </c:pt>
                <c:pt idx="14098">
                  <c:v>2743</c:v>
                </c:pt>
                <c:pt idx="14099">
                  <c:v>4264</c:v>
                </c:pt>
                <c:pt idx="14100">
                  <c:v>11414</c:v>
                </c:pt>
                <c:pt idx="14101">
                  <c:v>35092</c:v>
                </c:pt>
                <c:pt idx="14102">
                  <c:v>6272</c:v>
                </c:pt>
                <c:pt idx="14103">
                  <c:v>3035</c:v>
                </c:pt>
                <c:pt idx="14104">
                  <c:v>6489</c:v>
                </c:pt>
                <c:pt idx="14105">
                  <c:v>1892</c:v>
                </c:pt>
                <c:pt idx="14106">
                  <c:v>8950</c:v>
                </c:pt>
                <c:pt idx="14107">
                  <c:v>14662</c:v>
                </c:pt>
                <c:pt idx="14108">
                  <c:v>113145</c:v>
                </c:pt>
                <c:pt idx="14109">
                  <c:v>11850</c:v>
                </c:pt>
                <c:pt idx="14110">
                  <c:v>104993</c:v>
                </c:pt>
                <c:pt idx="14111">
                  <c:v>4815</c:v>
                </c:pt>
                <c:pt idx="14112">
                  <c:v>15631</c:v>
                </c:pt>
                <c:pt idx="14113">
                  <c:v>9830</c:v>
                </c:pt>
                <c:pt idx="14114">
                  <c:v>5398</c:v>
                </c:pt>
                <c:pt idx="14115">
                  <c:v>7839</c:v>
                </c:pt>
                <c:pt idx="14116">
                  <c:v>19288</c:v>
                </c:pt>
                <c:pt idx="14117">
                  <c:v>22986</c:v>
                </c:pt>
                <c:pt idx="14118">
                  <c:v>4048</c:v>
                </c:pt>
                <c:pt idx="14119">
                  <c:v>37746</c:v>
                </c:pt>
                <c:pt idx="14120">
                  <c:v>8496</c:v>
                </c:pt>
                <c:pt idx="14121">
                  <c:v>25966</c:v>
                </c:pt>
                <c:pt idx="14122">
                  <c:v>2400</c:v>
                </c:pt>
                <c:pt idx="14123">
                  <c:v>1266</c:v>
                </c:pt>
                <c:pt idx="14124">
                  <c:v>10183</c:v>
                </c:pt>
                <c:pt idx="14125">
                  <c:v>3136</c:v>
                </c:pt>
                <c:pt idx="14126">
                  <c:v>10990</c:v>
                </c:pt>
                <c:pt idx="14127">
                  <c:v>14989</c:v>
                </c:pt>
                <c:pt idx="14128">
                  <c:v>35008</c:v>
                </c:pt>
                <c:pt idx="14129">
                  <c:v>14534</c:v>
                </c:pt>
                <c:pt idx="14130">
                  <c:v>5497</c:v>
                </c:pt>
                <c:pt idx="14131">
                  <c:v>22760</c:v>
                </c:pt>
                <c:pt idx="14132">
                  <c:v>1619</c:v>
                </c:pt>
                <c:pt idx="14133">
                  <c:v>67055</c:v>
                </c:pt>
                <c:pt idx="14134">
                  <c:v>40297</c:v>
                </c:pt>
                <c:pt idx="14135">
                  <c:v>18537</c:v>
                </c:pt>
                <c:pt idx="14136">
                  <c:v>7946</c:v>
                </c:pt>
                <c:pt idx="14137">
                  <c:v>2963</c:v>
                </c:pt>
                <c:pt idx="14138">
                  <c:v>6761</c:v>
                </c:pt>
                <c:pt idx="14139">
                  <c:v>26480</c:v>
                </c:pt>
                <c:pt idx="14140">
                  <c:v>12764</c:v>
                </c:pt>
                <c:pt idx="14141">
                  <c:v>15990</c:v>
                </c:pt>
                <c:pt idx="14142">
                  <c:v>28435</c:v>
                </c:pt>
                <c:pt idx="14143">
                  <c:v>1387</c:v>
                </c:pt>
                <c:pt idx="14144">
                  <c:v>3104</c:v>
                </c:pt>
                <c:pt idx="14145">
                  <c:v>6131</c:v>
                </c:pt>
                <c:pt idx="14146">
                  <c:v>52979</c:v>
                </c:pt>
                <c:pt idx="14147">
                  <c:v>32573</c:v>
                </c:pt>
                <c:pt idx="14148">
                  <c:v>13651</c:v>
                </c:pt>
                <c:pt idx="14149">
                  <c:v>19308</c:v>
                </c:pt>
                <c:pt idx="14150">
                  <c:v>6728</c:v>
                </c:pt>
                <c:pt idx="14151">
                  <c:v>14380</c:v>
                </c:pt>
                <c:pt idx="14152">
                  <c:v>19744</c:v>
                </c:pt>
                <c:pt idx="14153">
                  <c:v>3258</c:v>
                </c:pt>
                <c:pt idx="14154">
                  <c:v>59079</c:v>
                </c:pt>
                <c:pt idx="14155">
                  <c:v>2645</c:v>
                </c:pt>
                <c:pt idx="14156">
                  <c:v>9176</c:v>
                </c:pt>
                <c:pt idx="14157">
                  <c:v>7124</c:v>
                </c:pt>
                <c:pt idx="14158">
                  <c:v>48259</c:v>
                </c:pt>
                <c:pt idx="14159">
                  <c:v>9698</c:v>
                </c:pt>
                <c:pt idx="14160">
                  <c:v>64551</c:v>
                </c:pt>
                <c:pt idx="14161">
                  <c:v>11989</c:v>
                </c:pt>
                <c:pt idx="14162">
                  <c:v>19469</c:v>
                </c:pt>
                <c:pt idx="14163">
                  <c:v>7361</c:v>
                </c:pt>
                <c:pt idx="14164">
                  <c:v>3573</c:v>
                </c:pt>
                <c:pt idx="14165">
                  <c:v>16311</c:v>
                </c:pt>
                <c:pt idx="14166">
                  <c:v>8061</c:v>
                </c:pt>
                <c:pt idx="14167">
                  <c:v>36255</c:v>
                </c:pt>
                <c:pt idx="14168">
                  <c:v>57290</c:v>
                </c:pt>
                <c:pt idx="14169">
                  <c:v>4874</c:v>
                </c:pt>
                <c:pt idx="14170">
                  <c:v>45152</c:v>
                </c:pt>
                <c:pt idx="14171">
                  <c:v>3528</c:v>
                </c:pt>
                <c:pt idx="14172">
                  <c:v>3196</c:v>
                </c:pt>
                <c:pt idx="14173">
                  <c:v>4415</c:v>
                </c:pt>
                <c:pt idx="14174">
                  <c:v>11926</c:v>
                </c:pt>
                <c:pt idx="14175">
                  <c:v>14226</c:v>
                </c:pt>
                <c:pt idx="14176">
                  <c:v>46510</c:v>
                </c:pt>
                <c:pt idx="14177">
                  <c:v>11293</c:v>
                </c:pt>
                <c:pt idx="14178">
                  <c:v>32052</c:v>
                </c:pt>
                <c:pt idx="14179">
                  <c:v>11083</c:v>
                </c:pt>
                <c:pt idx="14180">
                  <c:v>77389</c:v>
                </c:pt>
                <c:pt idx="14181">
                  <c:v>27169</c:v>
                </c:pt>
                <c:pt idx="14182">
                  <c:v>2530</c:v>
                </c:pt>
                <c:pt idx="14183">
                  <c:v>26864</c:v>
                </c:pt>
                <c:pt idx="14184">
                  <c:v>27444</c:v>
                </c:pt>
                <c:pt idx="14185">
                  <c:v>4333</c:v>
                </c:pt>
                <c:pt idx="14186">
                  <c:v>2110</c:v>
                </c:pt>
                <c:pt idx="14187">
                  <c:v>40052</c:v>
                </c:pt>
                <c:pt idx="14188">
                  <c:v>34080</c:v>
                </c:pt>
                <c:pt idx="14189">
                  <c:v>5897</c:v>
                </c:pt>
                <c:pt idx="14190">
                  <c:v>370533</c:v>
                </c:pt>
                <c:pt idx="14191">
                  <c:v>10990</c:v>
                </c:pt>
                <c:pt idx="14192">
                  <c:v>77228</c:v>
                </c:pt>
                <c:pt idx="14193">
                  <c:v>42587</c:v>
                </c:pt>
                <c:pt idx="14194">
                  <c:v>1896</c:v>
                </c:pt>
                <c:pt idx="14195">
                  <c:v>7385</c:v>
                </c:pt>
                <c:pt idx="14196">
                  <c:v>0</c:v>
                </c:pt>
                <c:pt idx="14197">
                  <c:v>16649</c:v>
                </c:pt>
                <c:pt idx="14198">
                  <c:v>67780</c:v>
                </c:pt>
                <c:pt idx="14199">
                  <c:v>16534</c:v>
                </c:pt>
                <c:pt idx="14200">
                  <c:v>12539</c:v>
                </c:pt>
                <c:pt idx="14201">
                  <c:v>3068</c:v>
                </c:pt>
                <c:pt idx="14202">
                  <c:v>0</c:v>
                </c:pt>
                <c:pt idx="14203">
                  <c:v>36068</c:v>
                </c:pt>
                <c:pt idx="14204">
                  <c:v>13238</c:v>
                </c:pt>
                <c:pt idx="14205">
                  <c:v>2793</c:v>
                </c:pt>
                <c:pt idx="14206">
                  <c:v>11771</c:v>
                </c:pt>
                <c:pt idx="14207">
                  <c:v>39686</c:v>
                </c:pt>
                <c:pt idx="14208">
                  <c:v>13122</c:v>
                </c:pt>
                <c:pt idx="14209">
                  <c:v>7084</c:v>
                </c:pt>
                <c:pt idx="14210">
                  <c:v>16125</c:v>
                </c:pt>
                <c:pt idx="14211">
                  <c:v>3647</c:v>
                </c:pt>
                <c:pt idx="14212">
                  <c:v>14491</c:v>
                </c:pt>
                <c:pt idx="14213">
                  <c:v>25704</c:v>
                </c:pt>
                <c:pt idx="14214">
                  <c:v>8669</c:v>
                </c:pt>
                <c:pt idx="14215">
                  <c:v>5000</c:v>
                </c:pt>
                <c:pt idx="14216">
                  <c:v>47242</c:v>
                </c:pt>
                <c:pt idx="14217">
                  <c:v>6821</c:v>
                </c:pt>
                <c:pt idx="14218">
                  <c:v>11851</c:v>
                </c:pt>
                <c:pt idx="14219">
                  <c:v>13376</c:v>
                </c:pt>
                <c:pt idx="14220">
                  <c:v>21199</c:v>
                </c:pt>
                <c:pt idx="14221">
                  <c:v>5415</c:v>
                </c:pt>
                <c:pt idx="14222">
                  <c:v>8733</c:v>
                </c:pt>
                <c:pt idx="14223">
                  <c:v>4063</c:v>
                </c:pt>
                <c:pt idx="14224">
                  <c:v>2414</c:v>
                </c:pt>
                <c:pt idx="14225">
                  <c:v>12930</c:v>
                </c:pt>
                <c:pt idx="14226">
                  <c:v>6296</c:v>
                </c:pt>
                <c:pt idx="14227">
                  <c:v>4921</c:v>
                </c:pt>
                <c:pt idx="14228">
                  <c:v>10635</c:v>
                </c:pt>
                <c:pt idx="14229">
                  <c:v>12716</c:v>
                </c:pt>
                <c:pt idx="14230">
                  <c:v>23211</c:v>
                </c:pt>
                <c:pt idx="14231">
                  <c:v>7093</c:v>
                </c:pt>
                <c:pt idx="14232">
                  <c:v>28796</c:v>
                </c:pt>
                <c:pt idx="14233">
                  <c:v>6115</c:v>
                </c:pt>
                <c:pt idx="14234">
                  <c:v>30250</c:v>
                </c:pt>
                <c:pt idx="14235">
                  <c:v>49506</c:v>
                </c:pt>
                <c:pt idx="14236">
                  <c:v>62462</c:v>
                </c:pt>
                <c:pt idx="14237">
                  <c:v>37983</c:v>
                </c:pt>
                <c:pt idx="14238">
                  <c:v>6711</c:v>
                </c:pt>
                <c:pt idx="14239">
                  <c:v>3845</c:v>
                </c:pt>
                <c:pt idx="14240">
                  <c:v>4455</c:v>
                </c:pt>
                <c:pt idx="14241">
                  <c:v>81339</c:v>
                </c:pt>
                <c:pt idx="14242">
                  <c:v>16287</c:v>
                </c:pt>
                <c:pt idx="14243">
                  <c:v>11101</c:v>
                </c:pt>
                <c:pt idx="14244">
                  <c:v>51955</c:v>
                </c:pt>
                <c:pt idx="14245">
                  <c:v>40617</c:v>
                </c:pt>
                <c:pt idx="14246">
                  <c:v>10163</c:v>
                </c:pt>
                <c:pt idx="14247">
                  <c:v>3611</c:v>
                </c:pt>
                <c:pt idx="14248">
                  <c:v>1882</c:v>
                </c:pt>
                <c:pt idx="14249">
                  <c:v>8153</c:v>
                </c:pt>
                <c:pt idx="14250">
                  <c:v>2871</c:v>
                </c:pt>
                <c:pt idx="14251">
                  <c:v>108054</c:v>
                </c:pt>
                <c:pt idx="14252">
                  <c:v>43181</c:v>
                </c:pt>
                <c:pt idx="14253">
                  <c:v>18097</c:v>
                </c:pt>
                <c:pt idx="14254">
                  <c:v>6204</c:v>
                </c:pt>
                <c:pt idx="14255">
                  <c:v>4467</c:v>
                </c:pt>
                <c:pt idx="14256">
                  <c:v>5322</c:v>
                </c:pt>
                <c:pt idx="14257">
                  <c:v>7349</c:v>
                </c:pt>
                <c:pt idx="14258">
                  <c:v>3095</c:v>
                </c:pt>
                <c:pt idx="14259">
                  <c:v>2027</c:v>
                </c:pt>
                <c:pt idx="14260">
                  <c:v>7913</c:v>
                </c:pt>
                <c:pt idx="14261">
                  <c:v>3919</c:v>
                </c:pt>
                <c:pt idx="14262">
                  <c:v>5866</c:v>
                </c:pt>
                <c:pt idx="14263">
                  <c:v>6017</c:v>
                </c:pt>
                <c:pt idx="14264">
                  <c:v>18053</c:v>
                </c:pt>
                <c:pt idx="14265">
                  <c:v>23735</c:v>
                </c:pt>
                <c:pt idx="14266">
                  <c:v>15798</c:v>
                </c:pt>
                <c:pt idx="14267">
                  <c:v>29522</c:v>
                </c:pt>
                <c:pt idx="14268">
                  <c:v>6984</c:v>
                </c:pt>
                <c:pt idx="14269">
                  <c:v>3727</c:v>
                </c:pt>
                <c:pt idx="14270">
                  <c:v>14539</c:v>
                </c:pt>
                <c:pt idx="14271">
                  <c:v>24472</c:v>
                </c:pt>
                <c:pt idx="14272">
                  <c:v>11038</c:v>
                </c:pt>
                <c:pt idx="14273">
                  <c:v>17895</c:v>
                </c:pt>
                <c:pt idx="14274">
                  <c:v>4786</c:v>
                </c:pt>
                <c:pt idx="14275">
                  <c:v>65244</c:v>
                </c:pt>
                <c:pt idx="14276">
                  <c:v>79059</c:v>
                </c:pt>
                <c:pt idx="14277">
                  <c:v>6961</c:v>
                </c:pt>
                <c:pt idx="14278">
                  <c:v>30435</c:v>
                </c:pt>
                <c:pt idx="14279">
                  <c:v>32762</c:v>
                </c:pt>
                <c:pt idx="14280">
                  <c:v>65917</c:v>
                </c:pt>
                <c:pt idx="14281">
                  <c:v>47066</c:v>
                </c:pt>
                <c:pt idx="14282">
                  <c:v>4910</c:v>
                </c:pt>
                <c:pt idx="14283">
                  <c:v>56821</c:v>
                </c:pt>
                <c:pt idx="14284">
                  <c:v>91053</c:v>
                </c:pt>
                <c:pt idx="14285">
                  <c:v>22551</c:v>
                </c:pt>
                <c:pt idx="14286">
                  <c:v>85611</c:v>
                </c:pt>
                <c:pt idx="14287">
                  <c:v>3771</c:v>
                </c:pt>
                <c:pt idx="14288">
                  <c:v>13236</c:v>
                </c:pt>
                <c:pt idx="14289">
                  <c:v>20592</c:v>
                </c:pt>
                <c:pt idx="14290">
                  <c:v>5004</c:v>
                </c:pt>
                <c:pt idx="14291">
                  <c:v>6483</c:v>
                </c:pt>
                <c:pt idx="14292">
                  <c:v>15449</c:v>
                </c:pt>
                <c:pt idx="14293">
                  <c:v>3975</c:v>
                </c:pt>
                <c:pt idx="14294">
                  <c:v>19523</c:v>
                </c:pt>
                <c:pt idx="14295">
                  <c:v>27079</c:v>
                </c:pt>
                <c:pt idx="14296">
                  <c:v>10599</c:v>
                </c:pt>
                <c:pt idx="14297">
                  <c:v>85601</c:v>
                </c:pt>
                <c:pt idx="14298">
                  <c:v>15061</c:v>
                </c:pt>
                <c:pt idx="14299">
                  <c:v>11087</c:v>
                </c:pt>
                <c:pt idx="14300">
                  <c:v>5612</c:v>
                </c:pt>
                <c:pt idx="14301">
                  <c:v>17964</c:v>
                </c:pt>
                <c:pt idx="14302">
                  <c:v>5497</c:v>
                </c:pt>
                <c:pt idx="14303">
                  <c:v>1353</c:v>
                </c:pt>
                <c:pt idx="14304">
                  <c:v>7913</c:v>
                </c:pt>
                <c:pt idx="14305">
                  <c:v>2692</c:v>
                </c:pt>
                <c:pt idx="14306">
                  <c:v>0</c:v>
                </c:pt>
                <c:pt idx="14307">
                  <c:v>11894</c:v>
                </c:pt>
                <c:pt idx="14308">
                  <c:v>5216</c:v>
                </c:pt>
                <c:pt idx="14309">
                  <c:v>5196</c:v>
                </c:pt>
                <c:pt idx="14310">
                  <c:v>5566</c:v>
                </c:pt>
                <c:pt idx="14311">
                  <c:v>4938</c:v>
                </c:pt>
                <c:pt idx="14312">
                  <c:v>154306</c:v>
                </c:pt>
                <c:pt idx="14313">
                  <c:v>1558</c:v>
                </c:pt>
                <c:pt idx="14314">
                  <c:v>4895</c:v>
                </c:pt>
                <c:pt idx="14315">
                  <c:v>6423</c:v>
                </c:pt>
                <c:pt idx="14316">
                  <c:v>20987</c:v>
                </c:pt>
                <c:pt idx="14317">
                  <c:v>12164</c:v>
                </c:pt>
                <c:pt idx="14318">
                  <c:v>14626</c:v>
                </c:pt>
                <c:pt idx="14319">
                  <c:v>18384</c:v>
                </c:pt>
                <c:pt idx="14320">
                  <c:v>64760</c:v>
                </c:pt>
                <c:pt idx="14321">
                  <c:v>4715</c:v>
                </c:pt>
                <c:pt idx="14322">
                  <c:v>51014</c:v>
                </c:pt>
                <c:pt idx="14323">
                  <c:v>6260</c:v>
                </c:pt>
                <c:pt idx="14324">
                  <c:v>25368</c:v>
                </c:pt>
                <c:pt idx="14325">
                  <c:v>167134</c:v>
                </c:pt>
                <c:pt idx="14326">
                  <c:v>3646</c:v>
                </c:pt>
                <c:pt idx="14327">
                  <c:v>26619</c:v>
                </c:pt>
                <c:pt idx="14328">
                  <c:v>73837</c:v>
                </c:pt>
                <c:pt idx="14329">
                  <c:v>7245</c:v>
                </c:pt>
                <c:pt idx="14330">
                  <c:v>9501</c:v>
                </c:pt>
                <c:pt idx="14331">
                  <c:v>81151</c:v>
                </c:pt>
                <c:pt idx="14332">
                  <c:v>13805</c:v>
                </c:pt>
                <c:pt idx="14333">
                  <c:v>8819</c:v>
                </c:pt>
                <c:pt idx="14334">
                  <c:v>72636</c:v>
                </c:pt>
                <c:pt idx="14335">
                  <c:v>6947</c:v>
                </c:pt>
                <c:pt idx="14336">
                  <c:v>11155</c:v>
                </c:pt>
                <c:pt idx="14337">
                  <c:v>6552</c:v>
                </c:pt>
                <c:pt idx="14338">
                  <c:v>13932</c:v>
                </c:pt>
                <c:pt idx="14339">
                  <c:v>63285</c:v>
                </c:pt>
                <c:pt idx="14340">
                  <c:v>42190</c:v>
                </c:pt>
                <c:pt idx="14341">
                  <c:v>18731</c:v>
                </c:pt>
                <c:pt idx="14342">
                  <c:v>20923</c:v>
                </c:pt>
                <c:pt idx="14343">
                  <c:v>122482</c:v>
                </c:pt>
                <c:pt idx="14344">
                  <c:v>8640</c:v>
                </c:pt>
                <c:pt idx="14345">
                  <c:v>2461</c:v>
                </c:pt>
                <c:pt idx="14346">
                  <c:v>13561</c:v>
                </c:pt>
                <c:pt idx="14347">
                  <c:v>13280</c:v>
                </c:pt>
                <c:pt idx="14348">
                  <c:v>7302</c:v>
                </c:pt>
                <c:pt idx="14349">
                  <c:v>45051</c:v>
                </c:pt>
                <c:pt idx="14350">
                  <c:v>27422</c:v>
                </c:pt>
                <c:pt idx="14351">
                  <c:v>64240</c:v>
                </c:pt>
                <c:pt idx="14352">
                  <c:v>12614</c:v>
                </c:pt>
                <c:pt idx="14353">
                  <c:v>23076</c:v>
                </c:pt>
                <c:pt idx="14354">
                  <c:v>45138</c:v>
                </c:pt>
                <c:pt idx="14355">
                  <c:v>11137</c:v>
                </c:pt>
                <c:pt idx="14356">
                  <c:v>4448</c:v>
                </c:pt>
                <c:pt idx="14357">
                  <c:v>138969</c:v>
                </c:pt>
                <c:pt idx="14358">
                  <c:v>43425</c:v>
                </c:pt>
                <c:pt idx="14359">
                  <c:v>5715</c:v>
                </c:pt>
                <c:pt idx="14360">
                  <c:v>29675</c:v>
                </c:pt>
                <c:pt idx="14361">
                  <c:v>21495</c:v>
                </c:pt>
                <c:pt idx="14362">
                  <c:v>32186</c:v>
                </c:pt>
                <c:pt idx="14363">
                  <c:v>14880</c:v>
                </c:pt>
                <c:pt idx="14364">
                  <c:v>11031</c:v>
                </c:pt>
                <c:pt idx="14365">
                  <c:v>12093</c:v>
                </c:pt>
                <c:pt idx="14366">
                  <c:v>2384</c:v>
                </c:pt>
                <c:pt idx="14367">
                  <c:v>25975</c:v>
                </c:pt>
                <c:pt idx="14368">
                  <c:v>7068</c:v>
                </c:pt>
                <c:pt idx="14369">
                  <c:v>7766</c:v>
                </c:pt>
                <c:pt idx="14370">
                  <c:v>7129</c:v>
                </c:pt>
                <c:pt idx="14371">
                  <c:v>47769</c:v>
                </c:pt>
                <c:pt idx="14372">
                  <c:v>8193</c:v>
                </c:pt>
                <c:pt idx="14373">
                  <c:v>20769</c:v>
                </c:pt>
                <c:pt idx="14374">
                  <c:v>3615</c:v>
                </c:pt>
                <c:pt idx="14375">
                  <c:v>27462</c:v>
                </c:pt>
                <c:pt idx="14376">
                  <c:v>6280</c:v>
                </c:pt>
                <c:pt idx="14377">
                  <c:v>8374</c:v>
                </c:pt>
                <c:pt idx="14378">
                  <c:v>8786</c:v>
                </c:pt>
                <c:pt idx="14379">
                  <c:v>61578</c:v>
                </c:pt>
                <c:pt idx="14380">
                  <c:v>56309</c:v>
                </c:pt>
                <c:pt idx="14381">
                  <c:v>8273</c:v>
                </c:pt>
                <c:pt idx="14382">
                  <c:v>7187</c:v>
                </c:pt>
                <c:pt idx="14383">
                  <c:v>20776</c:v>
                </c:pt>
                <c:pt idx="14384">
                  <c:v>14734</c:v>
                </c:pt>
                <c:pt idx="14385">
                  <c:v>7574</c:v>
                </c:pt>
                <c:pt idx="14386">
                  <c:v>55982</c:v>
                </c:pt>
                <c:pt idx="14387">
                  <c:v>10144</c:v>
                </c:pt>
                <c:pt idx="14388">
                  <c:v>69751</c:v>
                </c:pt>
                <c:pt idx="14389">
                  <c:v>63865</c:v>
                </c:pt>
                <c:pt idx="14390">
                  <c:v>8534</c:v>
                </c:pt>
                <c:pt idx="14391">
                  <c:v>88335</c:v>
                </c:pt>
                <c:pt idx="14392">
                  <c:v>1530</c:v>
                </c:pt>
                <c:pt idx="14393">
                  <c:v>56765</c:v>
                </c:pt>
                <c:pt idx="14394">
                  <c:v>26134</c:v>
                </c:pt>
                <c:pt idx="14395">
                  <c:v>3417</c:v>
                </c:pt>
                <c:pt idx="14396">
                  <c:v>12132</c:v>
                </c:pt>
                <c:pt idx="14397">
                  <c:v>41111</c:v>
                </c:pt>
                <c:pt idx="14398">
                  <c:v>5684</c:v>
                </c:pt>
                <c:pt idx="14399">
                  <c:v>35046</c:v>
                </c:pt>
                <c:pt idx="14400">
                  <c:v>10839</c:v>
                </c:pt>
                <c:pt idx="14401">
                  <c:v>3687</c:v>
                </c:pt>
                <c:pt idx="14402">
                  <c:v>6161</c:v>
                </c:pt>
                <c:pt idx="14403">
                  <c:v>53334</c:v>
                </c:pt>
                <c:pt idx="14404">
                  <c:v>5349</c:v>
                </c:pt>
                <c:pt idx="14405">
                  <c:v>22466</c:v>
                </c:pt>
                <c:pt idx="14406">
                  <c:v>62876</c:v>
                </c:pt>
                <c:pt idx="14407">
                  <c:v>7948</c:v>
                </c:pt>
                <c:pt idx="14408">
                  <c:v>19867</c:v>
                </c:pt>
                <c:pt idx="14409">
                  <c:v>17425</c:v>
                </c:pt>
                <c:pt idx="14410">
                  <c:v>61242</c:v>
                </c:pt>
                <c:pt idx="14411">
                  <c:v>7065</c:v>
                </c:pt>
                <c:pt idx="14412">
                  <c:v>46853</c:v>
                </c:pt>
                <c:pt idx="14413">
                  <c:v>92253</c:v>
                </c:pt>
                <c:pt idx="14414">
                  <c:v>7022</c:v>
                </c:pt>
                <c:pt idx="14415">
                  <c:v>6532</c:v>
                </c:pt>
                <c:pt idx="14416">
                  <c:v>19336</c:v>
                </c:pt>
                <c:pt idx="14417">
                  <c:v>50662</c:v>
                </c:pt>
                <c:pt idx="14418">
                  <c:v>31603</c:v>
                </c:pt>
                <c:pt idx="14419">
                  <c:v>86840</c:v>
                </c:pt>
                <c:pt idx="14420">
                  <c:v>38456</c:v>
                </c:pt>
                <c:pt idx="14421">
                  <c:v>1553</c:v>
                </c:pt>
                <c:pt idx="14422">
                  <c:v>16739</c:v>
                </c:pt>
                <c:pt idx="14423">
                  <c:v>14665</c:v>
                </c:pt>
                <c:pt idx="14424">
                  <c:v>2001</c:v>
                </c:pt>
                <c:pt idx="14425">
                  <c:v>7282</c:v>
                </c:pt>
                <c:pt idx="14426">
                  <c:v>37773</c:v>
                </c:pt>
                <c:pt idx="14427">
                  <c:v>0</c:v>
                </c:pt>
                <c:pt idx="14428">
                  <c:v>15842</c:v>
                </c:pt>
                <c:pt idx="14429">
                  <c:v>16081</c:v>
                </c:pt>
                <c:pt idx="14430">
                  <c:v>33405</c:v>
                </c:pt>
                <c:pt idx="14431">
                  <c:v>2154</c:v>
                </c:pt>
                <c:pt idx="14432">
                  <c:v>5883</c:v>
                </c:pt>
                <c:pt idx="14433">
                  <c:v>9334</c:v>
                </c:pt>
                <c:pt idx="14434">
                  <c:v>7207</c:v>
                </c:pt>
                <c:pt idx="14435">
                  <c:v>6988</c:v>
                </c:pt>
                <c:pt idx="14436">
                  <c:v>12761</c:v>
                </c:pt>
                <c:pt idx="14437">
                  <c:v>3036</c:v>
                </c:pt>
                <c:pt idx="14438">
                  <c:v>60557</c:v>
                </c:pt>
                <c:pt idx="14439">
                  <c:v>83776</c:v>
                </c:pt>
                <c:pt idx="14440">
                  <c:v>89012</c:v>
                </c:pt>
                <c:pt idx="14441">
                  <c:v>9960</c:v>
                </c:pt>
                <c:pt idx="14442">
                  <c:v>38784</c:v>
                </c:pt>
                <c:pt idx="14443">
                  <c:v>4698</c:v>
                </c:pt>
                <c:pt idx="14444">
                  <c:v>63611</c:v>
                </c:pt>
                <c:pt idx="14445">
                  <c:v>8514</c:v>
                </c:pt>
                <c:pt idx="14446">
                  <c:v>23088</c:v>
                </c:pt>
                <c:pt idx="14447">
                  <c:v>32561</c:v>
                </c:pt>
                <c:pt idx="14448">
                  <c:v>15990</c:v>
                </c:pt>
                <c:pt idx="14449">
                  <c:v>55981</c:v>
                </c:pt>
                <c:pt idx="14450">
                  <c:v>5861</c:v>
                </c:pt>
                <c:pt idx="14451">
                  <c:v>43857</c:v>
                </c:pt>
                <c:pt idx="14452">
                  <c:v>6551</c:v>
                </c:pt>
                <c:pt idx="14453">
                  <c:v>18091</c:v>
                </c:pt>
                <c:pt idx="14454">
                  <c:v>49163</c:v>
                </c:pt>
                <c:pt idx="14455">
                  <c:v>35424</c:v>
                </c:pt>
                <c:pt idx="14456">
                  <c:v>21885</c:v>
                </c:pt>
                <c:pt idx="14457">
                  <c:v>15227</c:v>
                </c:pt>
                <c:pt idx="14458">
                  <c:v>7036</c:v>
                </c:pt>
                <c:pt idx="14459">
                  <c:v>15688</c:v>
                </c:pt>
                <c:pt idx="14460">
                  <c:v>9297</c:v>
                </c:pt>
                <c:pt idx="14461">
                  <c:v>8055</c:v>
                </c:pt>
                <c:pt idx="14462">
                  <c:v>14267</c:v>
                </c:pt>
                <c:pt idx="14463">
                  <c:v>6106</c:v>
                </c:pt>
                <c:pt idx="14464">
                  <c:v>11257</c:v>
                </c:pt>
                <c:pt idx="14465">
                  <c:v>11767</c:v>
                </c:pt>
                <c:pt idx="14466">
                  <c:v>25170</c:v>
                </c:pt>
                <c:pt idx="14467">
                  <c:v>18617</c:v>
                </c:pt>
                <c:pt idx="14468">
                  <c:v>107859</c:v>
                </c:pt>
                <c:pt idx="14469">
                  <c:v>7154</c:v>
                </c:pt>
                <c:pt idx="14470">
                  <c:v>40955</c:v>
                </c:pt>
                <c:pt idx="14471">
                  <c:v>15606</c:v>
                </c:pt>
                <c:pt idx="14472">
                  <c:v>116845</c:v>
                </c:pt>
                <c:pt idx="14473">
                  <c:v>67906</c:v>
                </c:pt>
                <c:pt idx="14474">
                  <c:v>7557</c:v>
                </c:pt>
                <c:pt idx="14475">
                  <c:v>5042</c:v>
                </c:pt>
                <c:pt idx="14476">
                  <c:v>43366</c:v>
                </c:pt>
                <c:pt idx="14477">
                  <c:v>19559</c:v>
                </c:pt>
                <c:pt idx="14478">
                  <c:v>58501</c:v>
                </c:pt>
                <c:pt idx="14479">
                  <c:v>2831</c:v>
                </c:pt>
                <c:pt idx="14480">
                  <c:v>26942</c:v>
                </c:pt>
                <c:pt idx="14481">
                  <c:v>20364</c:v>
                </c:pt>
                <c:pt idx="14482">
                  <c:v>21183</c:v>
                </c:pt>
                <c:pt idx="14483">
                  <c:v>24685</c:v>
                </c:pt>
                <c:pt idx="14484">
                  <c:v>57465</c:v>
                </c:pt>
                <c:pt idx="14485">
                  <c:v>0</c:v>
                </c:pt>
                <c:pt idx="14486">
                  <c:v>33991</c:v>
                </c:pt>
                <c:pt idx="14487">
                  <c:v>5653</c:v>
                </c:pt>
                <c:pt idx="14488">
                  <c:v>7072</c:v>
                </c:pt>
                <c:pt idx="14489">
                  <c:v>2142</c:v>
                </c:pt>
                <c:pt idx="14490">
                  <c:v>33167</c:v>
                </c:pt>
                <c:pt idx="14491">
                  <c:v>2438</c:v>
                </c:pt>
                <c:pt idx="14492">
                  <c:v>1964</c:v>
                </c:pt>
                <c:pt idx="14493">
                  <c:v>8360</c:v>
                </c:pt>
                <c:pt idx="14494">
                  <c:v>5281</c:v>
                </c:pt>
                <c:pt idx="14495">
                  <c:v>25029</c:v>
                </c:pt>
                <c:pt idx="14496">
                  <c:v>6555</c:v>
                </c:pt>
                <c:pt idx="14497">
                  <c:v>20804</c:v>
                </c:pt>
                <c:pt idx="14498">
                  <c:v>4503</c:v>
                </c:pt>
                <c:pt idx="14499">
                  <c:v>1615</c:v>
                </c:pt>
                <c:pt idx="14500">
                  <c:v>3775</c:v>
                </c:pt>
                <c:pt idx="14501">
                  <c:v>0</c:v>
                </c:pt>
                <c:pt idx="14502">
                  <c:v>53667</c:v>
                </c:pt>
                <c:pt idx="14503">
                  <c:v>10497</c:v>
                </c:pt>
                <c:pt idx="14504">
                  <c:v>8731</c:v>
                </c:pt>
                <c:pt idx="14505">
                  <c:v>24878</c:v>
                </c:pt>
                <c:pt idx="14506">
                  <c:v>58865</c:v>
                </c:pt>
                <c:pt idx="14507">
                  <c:v>52745</c:v>
                </c:pt>
                <c:pt idx="14508">
                  <c:v>27086</c:v>
                </c:pt>
                <c:pt idx="14509">
                  <c:v>144222</c:v>
                </c:pt>
                <c:pt idx="14510">
                  <c:v>7193</c:v>
                </c:pt>
                <c:pt idx="14511">
                  <c:v>22126</c:v>
                </c:pt>
                <c:pt idx="14512">
                  <c:v>12720</c:v>
                </c:pt>
                <c:pt idx="14513">
                  <c:v>3125</c:v>
                </c:pt>
                <c:pt idx="14514">
                  <c:v>4086</c:v>
                </c:pt>
                <c:pt idx="14515">
                  <c:v>7422</c:v>
                </c:pt>
                <c:pt idx="14516">
                  <c:v>4469</c:v>
                </c:pt>
                <c:pt idx="14517">
                  <c:v>4823</c:v>
                </c:pt>
                <c:pt idx="14518">
                  <c:v>27988</c:v>
                </c:pt>
                <c:pt idx="14519">
                  <c:v>4573</c:v>
                </c:pt>
                <c:pt idx="14520">
                  <c:v>13908</c:v>
                </c:pt>
                <c:pt idx="14521">
                  <c:v>8963</c:v>
                </c:pt>
                <c:pt idx="14522">
                  <c:v>22467</c:v>
                </c:pt>
                <c:pt idx="14523">
                  <c:v>42957</c:v>
                </c:pt>
                <c:pt idx="14524">
                  <c:v>9202</c:v>
                </c:pt>
                <c:pt idx="14525">
                  <c:v>71389</c:v>
                </c:pt>
                <c:pt idx="14526">
                  <c:v>45944</c:v>
                </c:pt>
                <c:pt idx="14527">
                  <c:v>21049</c:v>
                </c:pt>
                <c:pt idx="14528">
                  <c:v>5062</c:v>
                </c:pt>
                <c:pt idx="14529">
                  <c:v>16481</c:v>
                </c:pt>
                <c:pt idx="14530">
                  <c:v>49376</c:v>
                </c:pt>
                <c:pt idx="14531">
                  <c:v>9905</c:v>
                </c:pt>
                <c:pt idx="14532">
                  <c:v>18094</c:v>
                </c:pt>
                <c:pt idx="14533">
                  <c:v>31396</c:v>
                </c:pt>
                <c:pt idx="14534">
                  <c:v>5208</c:v>
                </c:pt>
                <c:pt idx="14535">
                  <c:v>9421</c:v>
                </c:pt>
                <c:pt idx="14536">
                  <c:v>10697</c:v>
                </c:pt>
                <c:pt idx="14537">
                  <c:v>4349</c:v>
                </c:pt>
                <c:pt idx="14538">
                  <c:v>8620</c:v>
                </c:pt>
                <c:pt idx="14539">
                  <c:v>10258</c:v>
                </c:pt>
                <c:pt idx="14540">
                  <c:v>8309</c:v>
                </c:pt>
                <c:pt idx="14541">
                  <c:v>8980</c:v>
                </c:pt>
                <c:pt idx="14542">
                  <c:v>8500</c:v>
                </c:pt>
                <c:pt idx="14543">
                  <c:v>5785</c:v>
                </c:pt>
                <c:pt idx="14544">
                  <c:v>8839</c:v>
                </c:pt>
                <c:pt idx="14545">
                  <c:v>28728</c:v>
                </c:pt>
                <c:pt idx="14546">
                  <c:v>3400</c:v>
                </c:pt>
                <c:pt idx="14547">
                  <c:v>1438</c:v>
                </c:pt>
                <c:pt idx="14548">
                  <c:v>6333</c:v>
                </c:pt>
                <c:pt idx="14549">
                  <c:v>8666</c:v>
                </c:pt>
                <c:pt idx="14550">
                  <c:v>5640</c:v>
                </c:pt>
                <c:pt idx="14551">
                  <c:v>10196</c:v>
                </c:pt>
                <c:pt idx="14552">
                  <c:v>55320</c:v>
                </c:pt>
                <c:pt idx="14553">
                  <c:v>20503</c:v>
                </c:pt>
                <c:pt idx="14554">
                  <c:v>74000</c:v>
                </c:pt>
                <c:pt idx="14555">
                  <c:v>14622</c:v>
                </c:pt>
                <c:pt idx="14556">
                  <c:v>52981</c:v>
                </c:pt>
                <c:pt idx="14557">
                  <c:v>14708</c:v>
                </c:pt>
                <c:pt idx="14558">
                  <c:v>10409</c:v>
                </c:pt>
                <c:pt idx="14559">
                  <c:v>10432</c:v>
                </c:pt>
                <c:pt idx="14560">
                  <c:v>1982</c:v>
                </c:pt>
                <c:pt idx="14561">
                  <c:v>106953</c:v>
                </c:pt>
                <c:pt idx="14562">
                  <c:v>27267</c:v>
                </c:pt>
                <c:pt idx="14563">
                  <c:v>3004</c:v>
                </c:pt>
                <c:pt idx="14564">
                  <c:v>107311</c:v>
                </c:pt>
                <c:pt idx="14565">
                  <c:v>57936</c:v>
                </c:pt>
                <c:pt idx="14566">
                  <c:v>37731</c:v>
                </c:pt>
                <c:pt idx="14567">
                  <c:v>1434</c:v>
                </c:pt>
                <c:pt idx="14568">
                  <c:v>77978</c:v>
                </c:pt>
                <c:pt idx="14569">
                  <c:v>5609</c:v>
                </c:pt>
                <c:pt idx="14570">
                  <c:v>6726</c:v>
                </c:pt>
                <c:pt idx="14571">
                  <c:v>8208</c:v>
                </c:pt>
                <c:pt idx="14572">
                  <c:v>15292</c:v>
                </c:pt>
                <c:pt idx="14573">
                  <c:v>7466</c:v>
                </c:pt>
                <c:pt idx="14574">
                  <c:v>5249</c:v>
                </c:pt>
                <c:pt idx="14575">
                  <c:v>6449</c:v>
                </c:pt>
                <c:pt idx="14576">
                  <c:v>14729</c:v>
                </c:pt>
                <c:pt idx="14577">
                  <c:v>237090</c:v>
                </c:pt>
                <c:pt idx="14578">
                  <c:v>5141</c:v>
                </c:pt>
                <c:pt idx="14579">
                  <c:v>22891</c:v>
                </c:pt>
                <c:pt idx="14580">
                  <c:v>70257</c:v>
                </c:pt>
                <c:pt idx="14581">
                  <c:v>153160</c:v>
                </c:pt>
                <c:pt idx="14582">
                  <c:v>7473</c:v>
                </c:pt>
                <c:pt idx="14583">
                  <c:v>7142</c:v>
                </c:pt>
                <c:pt idx="14584">
                  <c:v>21362</c:v>
                </c:pt>
                <c:pt idx="14585">
                  <c:v>16066</c:v>
                </c:pt>
                <c:pt idx="14586">
                  <c:v>103995</c:v>
                </c:pt>
                <c:pt idx="14587">
                  <c:v>23910</c:v>
                </c:pt>
                <c:pt idx="14588">
                  <c:v>6172</c:v>
                </c:pt>
                <c:pt idx="14589">
                  <c:v>19955</c:v>
                </c:pt>
                <c:pt idx="14590">
                  <c:v>21584</c:v>
                </c:pt>
                <c:pt idx="14591">
                  <c:v>24160</c:v>
                </c:pt>
                <c:pt idx="14592">
                  <c:v>52291</c:v>
                </c:pt>
                <c:pt idx="14593">
                  <c:v>32996</c:v>
                </c:pt>
                <c:pt idx="14594">
                  <c:v>13335</c:v>
                </c:pt>
                <c:pt idx="14595">
                  <c:v>9653</c:v>
                </c:pt>
                <c:pt idx="14596">
                  <c:v>16334</c:v>
                </c:pt>
                <c:pt idx="14597">
                  <c:v>91359</c:v>
                </c:pt>
                <c:pt idx="14598">
                  <c:v>19494</c:v>
                </c:pt>
                <c:pt idx="14599">
                  <c:v>120289</c:v>
                </c:pt>
                <c:pt idx="14600">
                  <c:v>0</c:v>
                </c:pt>
                <c:pt idx="14601">
                  <c:v>6039</c:v>
                </c:pt>
                <c:pt idx="14602">
                  <c:v>68208</c:v>
                </c:pt>
                <c:pt idx="14603">
                  <c:v>25127</c:v>
                </c:pt>
                <c:pt idx="14604">
                  <c:v>81929</c:v>
                </c:pt>
                <c:pt idx="14605">
                  <c:v>45020</c:v>
                </c:pt>
                <c:pt idx="14606">
                  <c:v>26453</c:v>
                </c:pt>
                <c:pt idx="14607">
                  <c:v>58167</c:v>
                </c:pt>
                <c:pt idx="14608">
                  <c:v>15995</c:v>
                </c:pt>
                <c:pt idx="14609">
                  <c:v>22693</c:v>
                </c:pt>
                <c:pt idx="14610">
                  <c:v>58254</c:v>
                </c:pt>
                <c:pt idx="14611">
                  <c:v>48469</c:v>
                </c:pt>
                <c:pt idx="14612">
                  <c:v>6448</c:v>
                </c:pt>
                <c:pt idx="14613">
                  <c:v>9594</c:v>
                </c:pt>
                <c:pt idx="14614">
                  <c:v>5580</c:v>
                </c:pt>
                <c:pt idx="14615">
                  <c:v>2611</c:v>
                </c:pt>
                <c:pt idx="14616">
                  <c:v>57038</c:v>
                </c:pt>
                <c:pt idx="14617">
                  <c:v>17847</c:v>
                </c:pt>
                <c:pt idx="14618">
                  <c:v>8182</c:v>
                </c:pt>
                <c:pt idx="14619">
                  <c:v>21289</c:v>
                </c:pt>
                <c:pt idx="14620">
                  <c:v>14725</c:v>
                </c:pt>
                <c:pt idx="14621">
                  <c:v>77102</c:v>
                </c:pt>
                <c:pt idx="14622">
                  <c:v>4134</c:v>
                </c:pt>
                <c:pt idx="14623">
                  <c:v>50981</c:v>
                </c:pt>
                <c:pt idx="14624">
                  <c:v>19966</c:v>
                </c:pt>
                <c:pt idx="14625">
                  <c:v>32001</c:v>
                </c:pt>
                <c:pt idx="14626">
                  <c:v>33533</c:v>
                </c:pt>
                <c:pt idx="14627">
                  <c:v>12253</c:v>
                </c:pt>
                <c:pt idx="14628">
                  <c:v>25952</c:v>
                </c:pt>
                <c:pt idx="14629">
                  <c:v>65350</c:v>
                </c:pt>
                <c:pt idx="14630">
                  <c:v>67663</c:v>
                </c:pt>
                <c:pt idx="14631">
                  <c:v>19300</c:v>
                </c:pt>
                <c:pt idx="14632">
                  <c:v>3469</c:v>
                </c:pt>
                <c:pt idx="14633">
                  <c:v>4108</c:v>
                </c:pt>
                <c:pt idx="14634">
                  <c:v>7831</c:v>
                </c:pt>
                <c:pt idx="14635">
                  <c:v>23379</c:v>
                </c:pt>
                <c:pt idx="14636">
                  <c:v>0</c:v>
                </c:pt>
                <c:pt idx="14637">
                  <c:v>0</c:v>
                </c:pt>
                <c:pt idx="14638">
                  <c:v>34412</c:v>
                </c:pt>
                <c:pt idx="14639">
                  <c:v>13497</c:v>
                </c:pt>
                <c:pt idx="14640">
                  <c:v>8036</c:v>
                </c:pt>
                <c:pt idx="14641">
                  <c:v>8017</c:v>
                </c:pt>
                <c:pt idx="14642">
                  <c:v>45392</c:v>
                </c:pt>
                <c:pt idx="14643">
                  <c:v>37425</c:v>
                </c:pt>
                <c:pt idx="14644">
                  <c:v>134798</c:v>
                </c:pt>
                <c:pt idx="14645">
                  <c:v>29549</c:v>
                </c:pt>
                <c:pt idx="14646">
                  <c:v>3426</c:v>
                </c:pt>
                <c:pt idx="14647">
                  <c:v>11945</c:v>
                </c:pt>
                <c:pt idx="14648">
                  <c:v>43643</c:v>
                </c:pt>
                <c:pt idx="14649">
                  <c:v>16709</c:v>
                </c:pt>
                <c:pt idx="14650">
                  <c:v>2159</c:v>
                </c:pt>
                <c:pt idx="14651">
                  <c:v>42803</c:v>
                </c:pt>
                <c:pt idx="14652">
                  <c:v>89362</c:v>
                </c:pt>
                <c:pt idx="14653">
                  <c:v>60901</c:v>
                </c:pt>
                <c:pt idx="14654">
                  <c:v>36434</c:v>
                </c:pt>
                <c:pt idx="14655">
                  <c:v>22394</c:v>
                </c:pt>
                <c:pt idx="14656">
                  <c:v>2314</c:v>
                </c:pt>
                <c:pt idx="14657">
                  <c:v>2199</c:v>
                </c:pt>
                <c:pt idx="14658">
                  <c:v>10323</c:v>
                </c:pt>
                <c:pt idx="14659">
                  <c:v>45665</c:v>
                </c:pt>
                <c:pt idx="14660">
                  <c:v>48792</c:v>
                </c:pt>
                <c:pt idx="14661">
                  <c:v>20618</c:v>
                </c:pt>
                <c:pt idx="14662">
                  <c:v>20905</c:v>
                </c:pt>
                <c:pt idx="14663">
                  <c:v>58269</c:v>
                </c:pt>
                <c:pt idx="14664">
                  <c:v>18345</c:v>
                </c:pt>
                <c:pt idx="14665">
                  <c:v>10653</c:v>
                </c:pt>
                <c:pt idx="14666">
                  <c:v>71145</c:v>
                </c:pt>
                <c:pt idx="14667">
                  <c:v>15590</c:v>
                </c:pt>
                <c:pt idx="14668">
                  <c:v>36638</c:v>
                </c:pt>
                <c:pt idx="14669">
                  <c:v>32658</c:v>
                </c:pt>
                <c:pt idx="14670">
                  <c:v>21804</c:v>
                </c:pt>
                <c:pt idx="14671">
                  <c:v>2462</c:v>
                </c:pt>
                <c:pt idx="14672">
                  <c:v>2193</c:v>
                </c:pt>
                <c:pt idx="14673">
                  <c:v>19595</c:v>
                </c:pt>
                <c:pt idx="14674">
                  <c:v>22765</c:v>
                </c:pt>
                <c:pt idx="14675">
                  <c:v>3876</c:v>
                </c:pt>
                <c:pt idx="14676">
                  <c:v>77222</c:v>
                </c:pt>
                <c:pt idx="14677">
                  <c:v>1719</c:v>
                </c:pt>
                <c:pt idx="14678">
                  <c:v>3134</c:v>
                </c:pt>
                <c:pt idx="14679">
                  <c:v>31306</c:v>
                </c:pt>
                <c:pt idx="14680">
                  <c:v>56255</c:v>
                </c:pt>
                <c:pt idx="14681">
                  <c:v>22829</c:v>
                </c:pt>
                <c:pt idx="14682">
                  <c:v>2666</c:v>
                </c:pt>
                <c:pt idx="14683">
                  <c:v>17024</c:v>
                </c:pt>
                <c:pt idx="14684">
                  <c:v>50410</c:v>
                </c:pt>
                <c:pt idx="14685">
                  <c:v>13855</c:v>
                </c:pt>
                <c:pt idx="14686">
                  <c:v>37641</c:v>
                </c:pt>
                <c:pt idx="14687">
                  <c:v>2730</c:v>
                </c:pt>
                <c:pt idx="14688">
                  <c:v>66003</c:v>
                </c:pt>
                <c:pt idx="14689">
                  <c:v>18893</c:v>
                </c:pt>
                <c:pt idx="14690">
                  <c:v>17060</c:v>
                </c:pt>
                <c:pt idx="14691">
                  <c:v>83089</c:v>
                </c:pt>
                <c:pt idx="14692">
                  <c:v>63921</c:v>
                </c:pt>
                <c:pt idx="14693">
                  <c:v>32743</c:v>
                </c:pt>
                <c:pt idx="14694">
                  <c:v>9286</c:v>
                </c:pt>
                <c:pt idx="14695">
                  <c:v>54315</c:v>
                </c:pt>
                <c:pt idx="14696">
                  <c:v>103536</c:v>
                </c:pt>
                <c:pt idx="14697">
                  <c:v>7922</c:v>
                </c:pt>
                <c:pt idx="14698">
                  <c:v>17612</c:v>
                </c:pt>
                <c:pt idx="14699">
                  <c:v>60112</c:v>
                </c:pt>
                <c:pt idx="14700">
                  <c:v>17852</c:v>
                </c:pt>
                <c:pt idx="14701">
                  <c:v>22389</c:v>
                </c:pt>
                <c:pt idx="14702">
                  <c:v>7389</c:v>
                </c:pt>
                <c:pt idx="14703">
                  <c:v>25039</c:v>
                </c:pt>
                <c:pt idx="14704">
                  <c:v>7027</c:v>
                </c:pt>
                <c:pt idx="14705">
                  <c:v>65954</c:v>
                </c:pt>
                <c:pt idx="14706">
                  <c:v>54285</c:v>
                </c:pt>
                <c:pt idx="14707">
                  <c:v>106168</c:v>
                </c:pt>
                <c:pt idx="14708">
                  <c:v>122671</c:v>
                </c:pt>
                <c:pt idx="14709">
                  <c:v>18662</c:v>
                </c:pt>
                <c:pt idx="14710">
                  <c:v>6683</c:v>
                </c:pt>
                <c:pt idx="14711">
                  <c:v>22896</c:v>
                </c:pt>
                <c:pt idx="14712">
                  <c:v>20166</c:v>
                </c:pt>
                <c:pt idx="14713">
                  <c:v>25079</c:v>
                </c:pt>
                <c:pt idx="14714">
                  <c:v>7391</c:v>
                </c:pt>
                <c:pt idx="14715">
                  <c:v>29898</c:v>
                </c:pt>
                <c:pt idx="14716">
                  <c:v>56456</c:v>
                </c:pt>
                <c:pt idx="14717">
                  <c:v>20061</c:v>
                </c:pt>
                <c:pt idx="14718">
                  <c:v>41132</c:v>
                </c:pt>
                <c:pt idx="14719">
                  <c:v>59716</c:v>
                </c:pt>
                <c:pt idx="14720">
                  <c:v>69362</c:v>
                </c:pt>
                <c:pt idx="14721">
                  <c:v>11764</c:v>
                </c:pt>
                <c:pt idx="14722">
                  <c:v>108473</c:v>
                </c:pt>
                <c:pt idx="14723">
                  <c:v>13129</c:v>
                </c:pt>
                <c:pt idx="14724">
                  <c:v>69716</c:v>
                </c:pt>
                <c:pt idx="14725">
                  <c:v>21624</c:v>
                </c:pt>
                <c:pt idx="14726">
                  <c:v>0</c:v>
                </c:pt>
                <c:pt idx="14727">
                  <c:v>12585</c:v>
                </c:pt>
                <c:pt idx="14728">
                  <c:v>15910</c:v>
                </c:pt>
                <c:pt idx="14729">
                  <c:v>50797</c:v>
                </c:pt>
                <c:pt idx="14730">
                  <c:v>27339</c:v>
                </c:pt>
                <c:pt idx="14731">
                  <c:v>19162</c:v>
                </c:pt>
                <c:pt idx="14732">
                  <c:v>23483</c:v>
                </c:pt>
                <c:pt idx="14733">
                  <c:v>7481</c:v>
                </c:pt>
                <c:pt idx="14734">
                  <c:v>22101</c:v>
                </c:pt>
                <c:pt idx="14735">
                  <c:v>96522</c:v>
                </c:pt>
                <c:pt idx="14736">
                  <c:v>4209</c:v>
                </c:pt>
                <c:pt idx="14737">
                  <c:v>148931</c:v>
                </c:pt>
                <c:pt idx="14738">
                  <c:v>30144</c:v>
                </c:pt>
                <c:pt idx="14739">
                  <c:v>3195</c:v>
                </c:pt>
                <c:pt idx="14740">
                  <c:v>20279</c:v>
                </c:pt>
                <c:pt idx="14741">
                  <c:v>4819</c:v>
                </c:pt>
                <c:pt idx="14742">
                  <c:v>19856</c:v>
                </c:pt>
                <c:pt idx="14743">
                  <c:v>2493</c:v>
                </c:pt>
                <c:pt idx="14744">
                  <c:v>12076</c:v>
                </c:pt>
                <c:pt idx="14745">
                  <c:v>26888</c:v>
                </c:pt>
                <c:pt idx="14746">
                  <c:v>2576</c:v>
                </c:pt>
                <c:pt idx="14747">
                  <c:v>69222</c:v>
                </c:pt>
                <c:pt idx="14748">
                  <c:v>8622</c:v>
                </c:pt>
                <c:pt idx="14749">
                  <c:v>41208</c:v>
                </c:pt>
                <c:pt idx="14750">
                  <c:v>6904</c:v>
                </c:pt>
                <c:pt idx="14751">
                  <c:v>158383</c:v>
                </c:pt>
                <c:pt idx="14752">
                  <c:v>13197</c:v>
                </c:pt>
                <c:pt idx="14753">
                  <c:v>138014</c:v>
                </c:pt>
                <c:pt idx="14754">
                  <c:v>4366</c:v>
                </c:pt>
                <c:pt idx="14755">
                  <c:v>36425</c:v>
                </c:pt>
                <c:pt idx="14756">
                  <c:v>6263</c:v>
                </c:pt>
                <c:pt idx="14757">
                  <c:v>62885</c:v>
                </c:pt>
                <c:pt idx="14758">
                  <c:v>7507</c:v>
                </c:pt>
                <c:pt idx="14759">
                  <c:v>163902</c:v>
                </c:pt>
                <c:pt idx="14760">
                  <c:v>16060</c:v>
                </c:pt>
                <c:pt idx="14761">
                  <c:v>14422</c:v>
                </c:pt>
                <c:pt idx="14762">
                  <c:v>9545</c:v>
                </c:pt>
                <c:pt idx="14763">
                  <c:v>55247</c:v>
                </c:pt>
                <c:pt idx="14764">
                  <c:v>36824</c:v>
                </c:pt>
                <c:pt idx="14765">
                  <c:v>2183</c:v>
                </c:pt>
                <c:pt idx="14766">
                  <c:v>23464</c:v>
                </c:pt>
                <c:pt idx="14767">
                  <c:v>10812</c:v>
                </c:pt>
                <c:pt idx="14768">
                  <c:v>22942</c:v>
                </c:pt>
                <c:pt idx="14769">
                  <c:v>112594</c:v>
                </c:pt>
                <c:pt idx="14770">
                  <c:v>24610</c:v>
                </c:pt>
                <c:pt idx="14771">
                  <c:v>171698</c:v>
                </c:pt>
                <c:pt idx="14772">
                  <c:v>20516</c:v>
                </c:pt>
                <c:pt idx="14773">
                  <c:v>5323</c:v>
                </c:pt>
                <c:pt idx="14774">
                  <c:v>68021</c:v>
                </c:pt>
                <c:pt idx="14775">
                  <c:v>166255</c:v>
                </c:pt>
                <c:pt idx="14776">
                  <c:v>10334</c:v>
                </c:pt>
                <c:pt idx="14777">
                  <c:v>10033</c:v>
                </c:pt>
                <c:pt idx="14778">
                  <c:v>0</c:v>
                </c:pt>
                <c:pt idx="14779">
                  <c:v>65474</c:v>
                </c:pt>
                <c:pt idx="14780">
                  <c:v>22610</c:v>
                </c:pt>
                <c:pt idx="14781">
                  <c:v>8312</c:v>
                </c:pt>
                <c:pt idx="14782">
                  <c:v>78189</c:v>
                </c:pt>
                <c:pt idx="14783">
                  <c:v>112026</c:v>
                </c:pt>
                <c:pt idx="14784">
                  <c:v>22781</c:v>
                </c:pt>
                <c:pt idx="14785">
                  <c:v>7166</c:v>
                </c:pt>
                <c:pt idx="14786">
                  <c:v>30540</c:v>
                </c:pt>
                <c:pt idx="14787">
                  <c:v>10109</c:v>
                </c:pt>
                <c:pt idx="14788">
                  <c:v>90737</c:v>
                </c:pt>
                <c:pt idx="14789">
                  <c:v>9406</c:v>
                </c:pt>
                <c:pt idx="14790">
                  <c:v>173938</c:v>
                </c:pt>
                <c:pt idx="14791">
                  <c:v>2289</c:v>
                </c:pt>
                <c:pt idx="14792">
                  <c:v>8073</c:v>
                </c:pt>
                <c:pt idx="14793">
                  <c:v>9733</c:v>
                </c:pt>
                <c:pt idx="14794">
                  <c:v>4807</c:v>
                </c:pt>
                <c:pt idx="14795">
                  <c:v>26636</c:v>
                </c:pt>
                <c:pt idx="14796">
                  <c:v>7643</c:v>
                </c:pt>
                <c:pt idx="14797">
                  <c:v>55250</c:v>
                </c:pt>
                <c:pt idx="14798">
                  <c:v>132609</c:v>
                </c:pt>
                <c:pt idx="14799">
                  <c:v>54133</c:v>
                </c:pt>
                <c:pt idx="14800">
                  <c:v>14487</c:v>
                </c:pt>
                <c:pt idx="14801">
                  <c:v>14538</c:v>
                </c:pt>
                <c:pt idx="14802">
                  <c:v>75269</c:v>
                </c:pt>
                <c:pt idx="14803">
                  <c:v>4297</c:v>
                </c:pt>
                <c:pt idx="14804">
                  <c:v>34067</c:v>
                </c:pt>
                <c:pt idx="14805">
                  <c:v>21644</c:v>
                </c:pt>
                <c:pt idx="14806">
                  <c:v>20713</c:v>
                </c:pt>
                <c:pt idx="14807">
                  <c:v>60733</c:v>
                </c:pt>
                <c:pt idx="14808">
                  <c:v>2038</c:v>
                </c:pt>
                <c:pt idx="14809">
                  <c:v>4071</c:v>
                </c:pt>
                <c:pt idx="14810">
                  <c:v>11645</c:v>
                </c:pt>
                <c:pt idx="14811">
                  <c:v>7335</c:v>
                </c:pt>
                <c:pt idx="14812">
                  <c:v>53936</c:v>
                </c:pt>
                <c:pt idx="14813">
                  <c:v>23457</c:v>
                </c:pt>
                <c:pt idx="14814">
                  <c:v>4076</c:v>
                </c:pt>
                <c:pt idx="14815">
                  <c:v>41402</c:v>
                </c:pt>
                <c:pt idx="14816">
                  <c:v>13866</c:v>
                </c:pt>
                <c:pt idx="14817">
                  <c:v>1711</c:v>
                </c:pt>
                <c:pt idx="14818">
                  <c:v>76869</c:v>
                </c:pt>
                <c:pt idx="14819">
                  <c:v>36905</c:v>
                </c:pt>
                <c:pt idx="14820">
                  <c:v>17619</c:v>
                </c:pt>
                <c:pt idx="14821">
                  <c:v>23910</c:v>
                </c:pt>
                <c:pt idx="14822">
                  <c:v>110299</c:v>
                </c:pt>
                <c:pt idx="14823">
                  <c:v>11342</c:v>
                </c:pt>
                <c:pt idx="14824">
                  <c:v>60410</c:v>
                </c:pt>
                <c:pt idx="14825">
                  <c:v>44611</c:v>
                </c:pt>
                <c:pt idx="14826">
                  <c:v>32391</c:v>
                </c:pt>
                <c:pt idx="14827">
                  <c:v>3278</c:v>
                </c:pt>
                <c:pt idx="14828">
                  <c:v>24359</c:v>
                </c:pt>
                <c:pt idx="14829">
                  <c:v>22084</c:v>
                </c:pt>
                <c:pt idx="14830">
                  <c:v>18530</c:v>
                </c:pt>
                <c:pt idx="14831">
                  <c:v>73648</c:v>
                </c:pt>
                <c:pt idx="14832">
                  <c:v>16031</c:v>
                </c:pt>
                <c:pt idx="14833">
                  <c:v>20017</c:v>
                </c:pt>
                <c:pt idx="14834">
                  <c:v>26270</c:v>
                </c:pt>
                <c:pt idx="14835">
                  <c:v>56305</c:v>
                </c:pt>
                <c:pt idx="14836">
                  <c:v>36197</c:v>
                </c:pt>
                <c:pt idx="14837">
                  <c:v>2321</c:v>
                </c:pt>
                <c:pt idx="14838">
                  <c:v>6490</c:v>
                </c:pt>
                <c:pt idx="14839">
                  <c:v>6931</c:v>
                </c:pt>
                <c:pt idx="14840">
                  <c:v>3908</c:v>
                </c:pt>
                <c:pt idx="14841">
                  <c:v>20003</c:v>
                </c:pt>
                <c:pt idx="14842">
                  <c:v>3478</c:v>
                </c:pt>
                <c:pt idx="14843">
                  <c:v>35854</c:v>
                </c:pt>
                <c:pt idx="14844">
                  <c:v>10695</c:v>
                </c:pt>
                <c:pt idx="14845">
                  <c:v>6311</c:v>
                </c:pt>
                <c:pt idx="14846">
                  <c:v>4835</c:v>
                </c:pt>
                <c:pt idx="14847">
                  <c:v>27878</c:v>
                </c:pt>
                <c:pt idx="14848">
                  <c:v>54204</c:v>
                </c:pt>
                <c:pt idx="14849">
                  <c:v>18073</c:v>
                </c:pt>
                <c:pt idx="14850">
                  <c:v>5514</c:v>
                </c:pt>
                <c:pt idx="14851">
                  <c:v>0</c:v>
                </c:pt>
                <c:pt idx="14852">
                  <c:v>53870</c:v>
                </c:pt>
                <c:pt idx="14853">
                  <c:v>4877</c:v>
                </c:pt>
                <c:pt idx="14854">
                  <c:v>82915</c:v>
                </c:pt>
                <c:pt idx="14855">
                  <c:v>11464</c:v>
                </c:pt>
                <c:pt idx="14856">
                  <c:v>9763</c:v>
                </c:pt>
                <c:pt idx="14857">
                  <c:v>5536</c:v>
                </c:pt>
                <c:pt idx="14858">
                  <c:v>30930</c:v>
                </c:pt>
                <c:pt idx="14859">
                  <c:v>3987</c:v>
                </c:pt>
                <c:pt idx="14860">
                  <c:v>31452</c:v>
                </c:pt>
                <c:pt idx="14861">
                  <c:v>11097</c:v>
                </c:pt>
                <c:pt idx="14862">
                  <c:v>8130</c:v>
                </c:pt>
                <c:pt idx="14863">
                  <c:v>23638</c:v>
                </c:pt>
                <c:pt idx="14864">
                  <c:v>26230</c:v>
                </c:pt>
                <c:pt idx="14865">
                  <c:v>11154</c:v>
                </c:pt>
                <c:pt idx="14866">
                  <c:v>34163</c:v>
                </c:pt>
                <c:pt idx="14867">
                  <c:v>43677</c:v>
                </c:pt>
                <c:pt idx="14868">
                  <c:v>0</c:v>
                </c:pt>
                <c:pt idx="14869">
                  <c:v>20843</c:v>
                </c:pt>
                <c:pt idx="14870">
                  <c:v>96846</c:v>
                </c:pt>
                <c:pt idx="14871">
                  <c:v>43561</c:v>
                </c:pt>
                <c:pt idx="14872">
                  <c:v>56380</c:v>
                </c:pt>
                <c:pt idx="14873">
                  <c:v>34443</c:v>
                </c:pt>
                <c:pt idx="14874">
                  <c:v>29795</c:v>
                </c:pt>
                <c:pt idx="14875">
                  <c:v>17585</c:v>
                </c:pt>
                <c:pt idx="14876">
                  <c:v>38743</c:v>
                </c:pt>
                <c:pt idx="14877">
                  <c:v>17879</c:v>
                </c:pt>
                <c:pt idx="14878">
                  <c:v>44192</c:v>
                </c:pt>
                <c:pt idx="14879">
                  <c:v>10555</c:v>
                </c:pt>
                <c:pt idx="14880">
                  <c:v>14090</c:v>
                </c:pt>
                <c:pt idx="14881">
                  <c:v>9498</c:v>
                </c:pt>
                <c:pt idx="14882">
                  <c:v>1801</c:v>
                </c:pt>
                <c:pt idx="14883">
                  <c:v>6097</c:v>
                </c:pt>
                <c:pt idx="14884">
                  <c:v>3417</c:v>
                </c:pt>
                <c:pt idx="14885">
                  <c:v>0</c:v>
                </c:pt>
                <c:pt idx="14886">
                  <c:v>44307</c:v>
                </c:pt>
                <c:pt idx="14887">
                  <c:v>3316</c:v>
                </c:pt>
                <c:pt idx="14888">
                  <c:v>145972</c:v>
                </c:pt>
                <c:pt idx="14889">
                  <c:v>24649</c:v>
                </c:pt>
                <c:pt idx="14890">
                  <c:v>11798</c:v>
                </c:pt>
                <c:pt idx="14891">
                  <c:v>27052</c:v>
                </c:pt>
                <c:pt idx="14892">
                  <c:v>17808</c:v>
                </c:pt>
                <c:pt idx="14893">
                  <c:v>3382</c:v>
                </c:pt>
                <c:pt idx="14894">
                  <c:v>4904</c:v>
                </c:pt>
                <c:pt idx="14895">
                  <c:v>30247</c:v>
                </c:pt>
                <c:pt idx="14896">
                  <c:v>11700</c:v>
                </c:pt>
                <c:pt idx="14897">
                  <c:v>18987</c:v>
                </c:pt>
                <c:pt idx="14898">
                  <c:v>4953</c:v>
                </c:pt>
                <c:pt idx="14899">
                  <c:v>55546</c:v>
                </c:pt>
                <c:pt idx="14900">
                  <c:v>3332</c:v>
                </c:pt>
                <c:pt idx="14901">
                  <c:v>20010</c:v>
                </c:pt>
                <c:pt idx="14902">
                  <c:v>56305</c:v>
                </c:pt>
                <c:pt idx="14903">
                  <c:v>143917</c:v>
                </c:pt>
                <c:pt idx="14904">
                  <c:v>119180</c:v>
                </c:pt>
                <c:pt idx="14905">
                  <c:v>21868</c:v>
                </c:pt>
                <c:pt idx="14906">
                  <c:v>11844</c:v>
                </c:pt>
                <c:pt idx="14907">
                  <c:v>52021</c:v>
                </c:pt>
                <c:pt idx="14908">
                  <c:v>99783</c:v>
                </c:pt>
                <c:pt idx="14909">
                  <c:v>114272</c:v>
                </c:pt>
                <c:pt idx="14910">
                  <c:v>0</c:v>
                </c:pt>
                <c:pt idx="14911">
                  <c:v>39193</c:v>
                </c:pt>
                <c:pt idx="14912">
                  <c:v>20066</c:v>
                </c:pt>
                <c:pt idx="14913">
                  <c:v>1571</c:v>
                </c:pt>
                <c:pt idx="14914">
                  <c:v>12734</c:v>
                </c:pt>
                <c:pt idx="14915">
                  <c:v>3688</c:v>
                </c:pt>
                <c:pt idx="14916">
                  <c:v>14344</c:v>
                </c:pt>
                <c:pt idx="14917">
                  <c:v>13177</c:v>
                </c:pt>
                <c:pt idx="14918">
                  <c:v>42778</c:v>
                </c:pt>
                <c:pt idx="14919">
                  <c:v>63370</c:v>
                </c:pt>
                <c:pt idx="14920">
                  <c:v>24138</c:v>
                </c:pt>
                <c:pt idx="14921">
                  <c:v>6579</c:v>
                </c:pt>
                <c:pt idx="14922">
                  <c:v>2648</c:v>
                </c:pt>
                <c:pt idx="14923">
                  <c:v>85278</c:v>
                </c:pt>
                <c:pt idx="14924">
                  <c:v>40256</c:v>
                </c:pt>
                <c:pt idx="14925">
                  <c:v>43262</c:v>
                </c:pt>
                <c:pt idx="14926">
                  <c:v>23841</c:v>
                </c:pt>
                <c:pt idx="14927">
                  <c:v>179467</c:v>
                </c:pt>
                <c:pt idx="14928">
                  <c:v>25527</c:v>
                </c:pt>
                <c:pt idx="14929">
                  <c:v>86446</c:v>
                </c:pt>
                <c:pt idx="14930">
                  <c:v>7175</c:v>
                </c:pt>
                <c:pt idx="14931">
                  <c:v>16492</c:v>
                </c:pt>
                <c:pt idx="14932">
                  <c:v>21041</c:v>
                </c:pt>
                <c:pt idx="14933">
                  <c:v>120680</c:v>
                </c:pt>
                <c:pt idx="14934">
                  <c:v>168228</c:v>
                </c:pt>
                <c:pt idx="14935">
                  <c:v>21104</c:v>
                </c:pt>
                <c:pt idx="14936">
                  <c:v>32809</c:v>
                </c:pt>
                <c:pt idx="14937">
                  <c:v>4145</c:v>
                </c:pt>
                <c:pt idx="14938">
                  <c:v>45576</c:v>
                </c:pt>
                <c:pt idx="14939">
                  <c:v>6867</c:v>
                </c:pt>
                <c:pt idx="14940">
                  <c:v>25352</c:v>
                </c:pt>
                <c:pt idx="14941">
                  <c:v>11118</c:v>
                </c:pt>
                <c:pt idx="14942">
                  <c:v>2921</c:v>
                </c:pt>
                <c:pt idx="14943">
                  <c:v>33418</c:v>
                </c:pt>
                <c:pt idx="14944">
                  <c:v>30089</c:v>
                </c:pt>
                <c:pt idx="14945">
                  <c:v>5854</c:v>
                </c:pt>
                <c:pt idx="14946">
                  <c:v>77531</c:v>
                </c:pt>
                <c:pt idx="14947">
                  <c:v>198410</c:v>
                </c:pt>
                <c:pt idx="14948">
                  <c:v>40631</c:v>
                </c:pt>
                <c:pt idx="14949">
                  <c:v>23235</c:v>
                </c:pt>
                <c:pt idx="14950">
                  <c:v>21615</c:v>
                </c:pt>
                <c:pt idx="14951">
                  <c:v>13240</c:v>
                </c:pt>
                <c:pt idx="14952">
                  <c:v>23595</c:v>
                </c:pt>
                <c:pt idx="14953">
                  <c:v>96991</c:v>
                </c:pt>
                <c:pt idx="14954">
                  <c:v>56142</c:v>
                </c:pt>
                <c:pt idx="14955">
                  <c:v>10579</c:v>
                </c:pt>
                <c:pt idx="14956">
                  <c:v>8263</c:v>
                </c:pt>
                <c:pt idx="14957">
                  <c:v>20028</c:v>
                </c:pt>
                <c:pt idx="14958">
                  <c:v>9596</c:v>
                </c:pt>
                <c:pt idx="14959">
                  <c:v>25252</c:v>
                </c:pt>
                <c:pt idx="14960">
                  <c:v>4832</c:v>
                </c:pt>
                <c:pt idx="14961">
                  <c:v>81226</c:v>
                </c:pt>
                <c:pt idx="14962">
                  <c:v>53733</c:v>
                </c:pt>
                <c:pt idx="14963">
                  <c:v>17293</c:v>
                </c:pt>
                <c:pt idx="14964">
                  <c:v>8647</c:v>
                </c:pt>
                <c:pt idx="14965">
                  <c:v>21875</c:v>
                </c:pt>
                <c:pt idx="14966">
                  <c:v>41512</c:v>
                </c:pt>
                <c:pt idx="14967">
                  <c:v>33328</c:v>
                </c:pt>
                <c:pt idx="14968">
                  <c:v>41342</c:v>
                </c:pt>
                <c:pt idx="14969">
                  <c:v>340605</c:v>
                </c:pt>
                <c:pt idx="14970">
                  <c:v>67224</c:v>
                </c:pt>
                <c:pt idx="14971">
                  <c:v>91382</c:v>
                </c:pt>
                <c:pt idx="14972">
                  <c:v>3561</c:v>
                </c:pt>
                <c:pt idx="14973">
                  <c:v>10075</c:v>
                </c:pt>
                <c:pt idx="14974">
                  <c:v>47240</c:v>
                </c:pt>
                <c:pt idx="14975">
                  <c:v>83027</c:v>
                </c:pt>
                <c:pt idx="14976">
                  <c:v>43759</c:v>
                </c:pt>
                <c:pt idx="14977">
                  <c:v>6271</c:v>
                </c:pt>
                <c:pt idx="14978">
                  <c:v>25760</c:v>
                </c:pt>
                <c:pt idx="14979">
                  <c:v>74890</c:v>
                </c:pt>
                <c:pt idx="14980">
                  <c:v>20936</c:v>
                </c:pt>
                <c:pt idx="14981">
                  <c:v>5574</c:v>
                </c:pt>
                <c:pt idx="14982">
                  <c:v>19730</c:v>
                </c:pt>
                <c:pt idx="14983">
                  <c:v>21323</c:v>
                </c:pt>
                <c:pt idx="14984">
                  <c:v>68430</c:v>
                </c:pt>
                <c:pt idx="14985">
                  <c:v>27402</c:v>
                </c:pt>
                <c:pt idx="14986">
                  <c:v>5687</c:v>
                </c:pt>
                <c:pt idx="14987">
                  <c:v>11393</c:v>
                </c:pt>
                <c:pt idx="14988">
                  <c:v>134664</c:v>
                </c:pt>
                <c:pt idx="14989">
                  <c:v>2955</c:v>
                </c:pt>
                <c:pt idx="14990">
                  <c:v>43112</c:v>
                </c:pt>
                <c:pt idx="14991">
                  <c:v>67205</c:v>
                </c:pt>
                <c:pt idx="14992">
                  <c:v>102388</c:v>
                </c:pt>
                <c:pt idx="14993">
                  <c:v>20173</c:v>
                </c:pt>
                <c:pt idx="14994">
                  <c:v>58799</c:v>
                </c:pt>
                <c:pt idx="14995">
                  <c:v>9814</c:v>
                </c:pt>
                <c:pt idx="14996">
                  <c:v>55820</c:v>
                </c:pt>
                <c:pt idx="14997">
                  <c:v>12076</c:v>
                </c:pt>
                <c:pt idx="14998">
                  <c:v>271090</c:v>
                </c:pt>
                <c:pt idx="14999">
                  <c:v>32122</c:v>
                </c:pt>
                <c:pt idx="15000">
                  <c:v>9147</c:v>
                </c:pt>
                <c:pt idx="15001">
                  <c:v>126641</c:v>
                </c:pt>
                <c:pt idx="15002">
                  <c:v>13515</c:v>
                </c:pt>
                <c:pt idx="15003">
                  <c:v>85754</c:v>
                </c:pt>
                <c:pt idx="15004">
                  <c:v>5648</c:v>
                </c:pt>
                <c:pt idx="15005">
                  <c:v>28445</c:v>
                </c:pt>
                <c:pt idx="15006">
                  <c:v>4930</c:v>
                </c:pt>
                <c:pt idx="15007">
                  <c:v>37184</c:v>
                </c:pt>
                <c:pt idx="15008">
                  <c:v>9211</c:v>
                </c:pt>
                <c:pt idx="15009">
                  <c:v>9512</c:v>
                </c:pt>
                <c:pt idx="15010">
                  <c:v>7292</c:v>
                </c:pt>
                <c:pt idx="15011">
                  <c:v>32162</c:v>
                </c:pt>
                <c:pt idx="15012">
                  <c:v>22091</c:v>
                </c:pt>
                <c:pt idx="15013">
                  <c:v>128581</c:v>
                </c:pt>
                <c:pt idx="15014">
                  <c:v>21334</c:v>
                </c:pt>
                <c:pt idx="15015">
                  <c:v>25908</c:v>
                </c:pt>
                <c:pt idx="15016">
                  <c:v>287069</c:v>
                </c:pt>
                <c:pt idx="15017">
                  <c:v>18315</c:v>
                </c:pt>
                <c:pt idx="15018">
                  <c:v>96673</c:v>
                </c:pt>
                <c:pt idx="15019">
                  <c:v>52872</c:v>
                </c:pt>
                <c:pt idx="15020">
                  <c:v>11468</c:v>
                </c:pt>
                <c:pt idx="15021">
                  <c:v>65968</c:v>
                </c:pt>
                <c:pt idx="15022">
                  <c:v>22815</c:v>
                </c:pt>
                <c:pt idx="15023">
                  <c:v>13292</c:v>
                </c:pt>
                <c:pt idx="15024">
                  <c:v>27258</c:v>
                </c:pt>
                <c:pt idx="15025">
                  <c:v>101743</c:v>
                </c:pt>
                <c:pt idx="15026">
                  <c:v>8692</c:v>
                </c:pt>
                <c:pt idx="15027">
                  <c:v>7596</c:v>
                </c:pt>
                <c:pt idx="15028">
                  <c:v>15760</c:v>
                </c:pt>
                <c:pt idx="15029">
                  <c:v>16607</c:v>
                </c:pt>
                <c:pt idx="15030">
                  <c:v>24866</c:v>
                </c:pt>
                <c:pt idx="15031">
                  <c:v>43394</c:v>
                </c:pt>
                <c:pt idx="15032">
                  <c:v>4116</c:v>
                </c:pt>
                <c:pt idx="15033">
                  <c:v>179199</c:v>
                </c:pt>
                <c:pt idx="15034">
                  <c:v>12487</c:v>
                </c:pt>
                <c:pt idx="15035">
                  <c:v>26441</c:v>
                </c:pt>
                <c:pt idx="15036">
                  <c:v>57475</c:v>
                </c:pt>
                <c:pt idx="15037">
                  <c:v>37351</c:v>
                </c:pt>
                <c:pt idx="15038">
                  <c:v>6719</c:v>
                </c:pt>
                <c:pt idx="15039">
                  <c:v>216075</c:v>
                </c:pt>
                <c:pt idx="15040">
                  <c:v>6749</c:v>
                </c:pt>
                <c:pt idx="15041">
                  <c:v>46409</c:v>
                </c:pt>
                <c:pt idx="15042">
                  <c:v>7558</c:v>
                </c:pt>
                <c:pt idx="15043">
                  <c:v>191510</c:v>
                </c:pt>
                <c:pt idx="15044">
                  <c:v>10218</c:v>
                </c:pt>
                <c:pt idx="15045">
                  <c:v>12193</c:v>
                </c:pt>
                <c:pt idx="15046">
                  <c:v>10271</c:v>
                </c:pt>
                <c:pt idx="15047">
                  <c:v>47138</c:v>
                </c:pt>
                <c:pt idx="15048">
                  <c:v>17384</c:v>
                </c:pt>
                <c:pt idx="15049">
                  <c:v>30587</c:v>
                </c:pt>
                <c:pt idx="15050">
                  <c:v>25734</c:v>
                </c:pt>
                <c:pt idx="15051">
                  <c:v>25571</c:v>
                </c:pt>
                <c:pt idx="15052">
                  <c:v>21632</c:v>
                </c:pt>
                <c:pt idx="15053">
                  <c:v>21684</c:v>
                </c:pt>
                <c:pt idx="15054">
                  <c:v>87925</c:v>
                </c:pt>
                <c:pt idx="15055">
                  <c:v>200522</c:v>
                </c:pt>
                <c:pt idx="15056">
                  <c:v>0</c:v>
                </c:pt>
                <c:pt idx="15057">
                  <c:v>230185</c:v>
                </c:pt>
                <c:pt idx="15058">
                  <c:v>11889</c:v>
                </c:pt>
                <c:pt idx="15059">
                  <c:v>13252</c:v>
                </c:pt>
                <c:pt idx="15060">
                  <c:v>98093</c:v>
                </c:pt>
                <c:pt idx="15061">
                  <c:v>100052</c:v>
                </c:pt>
                <c:pt idx="15062">
                  <c:v>26286</c:v>
                </c:pt>
                <c:pt idx="15063">
                  <c:v>14403</c:v>
                </c:pt>
                <c:pt idx="15064">
                  <c:v>10507</c:v>
                </c:pt>
                <c:pt idx="15065">
                  <c:v>170932</c:v>
                </c:pt>
                <c:pt idx="15066">
                  <c:v>10354</c:v>
                </c:pt>
                <c:pt idx="15067">
                  <c:v>29838</c:v>
                </c:pt>
                <c:pt idx="15068">
                  <c:v>14261</c:v>
                </c:pt>
                <c:pt idx="15069">
                  <c:v>58391</c:v>
                </c:pt>
                <c:pt idx="15070">
                  <c:v>214429</c:v>
                </c:pt>
                <c:pt idx="15071">
                  <c:v>21770</c:v>
                </c:pt>
                <c:pt idx="15072">
                  <c:v>6116</c:v>
                </c:pt>
                <c:pt idx="15073">
                  <c:v>36846</c:v>
                </c:pt>
                <c:pt idx="15074">
                  <c:v>3680</c:v>
                </c:pt>
                <c:pt idx="15075">
                  <c:v>109548</c:v>
                </c:pt>
                <c:pt idx="15076">
                  <c:v>36847</c:v>
                </c:pt>
                <c:pt idx="15077">
                  <c:v>22239</c:v>
                </c:pt>
                <c:pt idx="15078">
                  <c:v>17052</c:v>
                </c:pt>
                <c:pt idx="15079">
                  <c:v>12532</c:v>
                </c:pt>
                <c:pt idx="15080">
                  <c:v>74227</c:v>
                </c:pt>
                <c:pt idx="15081">
                  <c:v>29100</c:v>
                </c:pt>
                <c:pt idx="15082">
                  <c:v>21508</c:v>
                </c:pt>
                <c:pt idx="15083">
                  <c:v>4378</c:v>
                </c:pt>
                <c:pt idx="15084">
                  <c:v>3765</c:v>
                </c:pt>
                <c:pt idx="15085">
                  <c:v>40504</c:v>
                </c:pt>
                <c:pt idx="15086">
                  <c:v>55747</c:v>
                </c:pt>
                <c:pt idx="15087">
                  <c:v>19763</c:v>
                </c:pt>
                <c:pt idx="15088">
                  <c:v>122284</c:v>
                </c:pt>
                <c:pt idx="15089">
                  <c:v>36648</c:v>
                </c:pt>
                <c:pt idx="15090">
                  <c:v>16109</c:v>
                </c:pt>
                <c:pt idx="15091">
                  <c:v>13775</c:v>
                </c:pt>
                <c:pt idx="15092">
                  <c:v>137565</c:v>
                </c:pt>
                <c:pt idx="15093">
                  <c:v>37025</c:v>
                </c:pt>
                <c:pt idx="15094">
                  <c:v>7753</c:v>
                </c:pt>
                <c:pt idx="15095">
                  <c:v>25358</c:v>
                </c:pt>
                <c:pt idx="15096">
                  <c:v>8575</c:v>
                </c:pt>
                <c:pt idx="15097">
                  <c:v>7321</c:v>
                </c:pt>
                <c:pt idx="15098">
                  <c:v>14627</c:v>
                </c:pt>
                <c:pt idx="15099">
                  <c:v>63564</c:v>
                </c:pt>
                <c:pt idx="15100">
                  <c:v>38084</c:v>
                </c:pt>
                <c:pt idx="15101">
                  <c:v>2264</c:v>
                </c:pt>
                <c:pt idx="15102">
                  <c:v>21525</c:v>
                </c:pt>
                <c:pt idx="15103">
                  <c:v>82553</c:v>
                </c:pt>
                <c:pt idx="15104">
                  <c:v>11419</c:v>
                </c:pt>
                <c:pt idx="15105">
                  <c:v>64643</c:v>
                </c:pt>
                <c:pt idx="15106">
                  <c:v>33525</c:v>
                </c:pt>
                <c:pt idx="15107">
                  <c:v>10787</c:v>
                </c:pt>
                <c:pt idx="15108">
                  <c:v>69283</c:v>
                </c:pt>
                <c:pt idx="15109">
                  <c:v>62174</c:v>
                </c:pt>
                <c:pt idx="15110">
                  <c:v>321673</c:v>
                </c:pt>
                <c:pt idx="15111">
                  <c:v>10985</c:v>
                </c:pt>
                <c:pt idx="15112">
                  <c:v>9135</c:v>
                </c:pt>
                <c:pt idx="15113">
                  <c:v>28553</c:v>
                </c:pt>
                <c:pt idx="15114">
                  <c:v>53910</c:v>
                </c:pt>
                <c:pt idx="15115">
                  <c:v>32343</c:v>
                </c:pt>
                <c:pt idx="15116">
                  <c:v>7125</c:v>
                </c:pt>
                <c:pt idx="15117">
                  <c:v>151902</c:v>
                </c:pt>
                <c:pt idx="15118">
                  <c:v>84221</c:v>
                </c:pt>
                <c:pt idx="15119">
                  <c:v>43009</c:v>
                </c:pt>
                <c:pt idx="15120">
                  <c:v>26082</c:v>
                </c:pt>
                <c:pt idx="15121">
                  <c:v>176257</c:v>
                </c:pt>
                <c:pt idx="15122">
                  <c:v>49845</c:v>
                </c:pt>
                <c:pt idx="15123">
                  <c:v>46159</c:v>
                </c:pt>
                <c:pt idx="15124">
                  <c:v>10986</c:v>
                </c:pt>
                <c:pt idx="15125">
                  <c:v>20854</c:v>
                </c:pt>
                <c:pt idx="15126">
                  <c:v>6463</c:v>
                </c:pt>
                <c:pt idx="15127">
                  <c:v>152195</c:v>
                </c:pt>
                <c:pt idx="15128">
                  <c:v>24786</c:v>
                </c:pt>
                <c:pt idx="15129">
                  <c:v>12743</c:v>
                </c:pt>
                <c:pt idx="15130">
                  <c:v>71551</c:v>
                </c:pt>
                <c:pt idx="15131">
                  <c:v>12259</c:v>
                </c:pt>
                <c:pt idx="15132">
                  <c:v>24105</c:v>
                </c:pt>
                <c:pt idx="15133">
                  <c:v>89632</c:v>
                </c:pt>
                <c:pt idx="15134">
                  <c:v>43851</c:v>
                </c:pt>
                <c:pt idx="15135">
                  <c:v>26008</c:v>
                </c:pt>
                <c:pt idx="15136">
                  <c:v>46386</c:v>
                </c:pt>
                <c:pt idx="15137">
                  <c:v>14334</c:v>
                </c:pt>
                <c:pt idx="15138">
                  <c:v>8035</c:v>
                </c:pt>
                <c:pt idx="15139">
                  <c:v>20457</c:v>
                </c:pt>
                <c:pt idx="15140">
                  <c:v>10311</c:v>
                </c:pt>
                <c:pt idx="15141">
                  <c:v>5311</c:v>
                </c:pt>
                <c:pt idx="15142">
                  <c:v>11966</c:v>
                </c:pt>
                <c:pt idx="15143">
                  <c:v>108600</c:v>
                </c:pt>
                <c:pt idx="15144">
                  <c:v>59553</c:v>
                </c:pt>
                <c:pt idx="15145">
                  <c:v>36387</c:v>
                </c:pt>
                <c:pt idx="15146">
                  <c:v>72244</c:v>
                </c:pt>
                <c:pt idx="15147">
                  <c:v>22362</c:v>
                </c:pt>
                <c:pt idx="15148">
                  <c:v>61948</c:v>
                </c:pt>
                <c:pt idx="15149">
                  <c:v>38784</c:v>
                </c:pt>
                <c:pt idx="15150">
                  <c:v>10384</c:v>
                </c:pt>
                <c:pt idx="15151">
                  <c:v>10602</c:v>
                </c:pt>
                <c:pt idx="15152">
                  <c:v>2909</c:v>
                </c:pt>
                <c:pt idx="15153">
                  <c:v>9256</c:v>
                </c:pt>
                <c:pt idx="15154">
                  <c:v>19453</c:v>
                </c:pt>
                <c:pt idx="15155">
                  <c:v>58406</c:v>
                </c:pt>
                <c:pt idx="15156">
                  <c:v>64030</c:v>
                </c:pt>
                <c:pt idx="15157">
                  <c:v>74424</c:v>
                </c:pt>
                <c:pt idx="15158">
                  <c:v>39093</c:v>
                </c:pt>
                <c:pt idx="15159">
                  <c:v>19220</c:v>
                </c:pt>
                <c:pt idx="15160">
                  <c:v>49452</c:v>
                </c:pt>
                <c:pt idx="15161">
                  <c:v>39506</c:v>
                </c:pt>
                <c:pt idx="15162">
                  <c:v>55043</c:v>
                </c:pt>
                <c:pt idx="15163">
                  <c:v>18960</c:v>
                </c:pt>
                <c:pt idx="15164">
                  <c:v>43966</c:v>
                </c:pt>
                <c:pt idx="15165">
                  <c:v>82343</c:v>
                </c:pt>
                <c:pt idx="15166">
                  <c:v>145476</c:v>
                </c:pt>
                <c:pt idx="15167">
                  <c:v>53247</c:v>
                </c:pt>
                <c:pt idx="15168">
                  <c:v>38171</c:v>
                </c:pt>
                <c:pt idx="15169">
                  <c:v>20495</c:v>
                </c:pt>
                <c:pt idx="15170">
                  <c:v>24322</c:v>
                </c:pt>
                <c:pt idx="15171">
                  <c:v>20380</c:v>
                </c:pt>
                <c:pt idx="15172">
                  <c:v>10902</c:v>
                </c:pt>
                <c:pt idx="15173">
                  <c:v>9185</c:v>
                </c:pt>
                <c:pt idx="15174">
                  <c:v>9659</c:v>
                </c:pt>
                <c:pt idx="15175">
                  <c:v>15823</c:v>
                </c:pt>
                <c:pt idx="15176">
                  <c:v>13700</c:v>
                </c:pt>
                <c:pt idx="15177">
                  <c:v>39531</c:v>
                </c:pt>
                <c:pt idx="15178">
                  <c:v>75229</c:v>
                </c:pt>
                <c:pt idx="15179">
                  <c:v>61871</c:v>
                </c:pt>
                <c:pt idx="15180">
                  <c:v>19570</c:v>
                </c:pt>
                <c:pt idx="15181">
                  <c:v>8770</c:v>
                </c:pt>
                <c:pt idx="15182">
                  <c:v>47479</c:v>
                </c:pt>
                <c:pt idx="15183">
                  <c:v>68201</c:v>
                </c:pt>
                <c:pt idx="15184">
                  <c:v>28805</c:v>
                </c:pt>
                <c:pt idx="15185">
                  <c:v>102463</c:v>
                </c:pt>
                <c:pt idx="15186">
                  <c:v>6749</c:v>
                </c:pt>
                <c:pt idx="15187">
                  <c:v>7436</c:v>
                </c:pt>
                <c:pt idx="15188">
                  <c:v>141648</c:v>
                </c:pt>
                <c:pt idx="15189">
                  <c:v>10773</c:v>
                </c:pt>
                <c:pt idx="15190">
                  <c:v>15958</c:v>
                </c:pt>
                <c:pt idx="15191">
                  <c:v>4574</c:v>
                </c:pt>
                <c:pt idx="15192">
                  <c:v>59964</c:v>
                </c:pt>
                <c:pt idx="15193">
                  <c:v>12159</c:v>
                </c:pt>
                <c:pt idx="15194">
                  <c:v>10722</c:v>
                </c:pt>
                <c:pt idx="15195">
                  <c:v>13608</c:v>
                </c:pt>
                <c:pt idx="15196">
                  <c:v>11472</c:v>
                </c:pt>
                <c:pt idx="15197">
                  <c:v>13865</c:v>
                </c:pt>
                <c:pt idx="15198">
                  <c:v>40139</c:v>
                </c:pt>
                <c:pt idx="15199">
                  <c:v>22796</c:v>
                </c:pt>
                <c:pt idx="15200">
                  <c:v>21951</c:v>
                </c:pt>
                <c:pt idx="15201">
                  <c:v>47370</c:v>
                </c:pt>
                <c:pt idx="15202">
                  <c:v>22019</c:v>
                </c:pt>
                <c:pt idx="15203">
                  <c:v>115964</c:v>
                </c:pt>
                <c:pt idx="15204">
                  <c:v>15185</c:v>
                </c:pt>
                <c:pt idx="15205">
                  <c:v>14786</c:v>
                </c:pt>
                <c:pt idx="15206">
                  <c:v>33495</c:v>
                </c:pt>
                <c:pt idx="15207">
                  <c:v>29224</c:v>
                </c:pt>
                <c:pt idx="15208">
                  <c:v>111050</c:v>
                </c:pt>
                <c:pt idx="15209">
                  <c:v>69128</c:v>
                </c:pt>
                <c:pt idx="15210">
                  <c:v>59305</c:v>
                </c:pt>
                <c:pt idx="15211">
                  <c:v>162172</c:v>
                </c:pt>
                <c:pt idx="15212">
                  <c:v>59564</c:v>
                </c:pt>
                <c:pt idx="15213">
                  <c:v>42242</c:v>
                </c:pt>
                <c:pt idx="15214">
                  <c:v>26658</c:v>
                </c:pt>
                <c:pt idx="15215">
                  <c:v>24694</c:v>
                </c:pt>
                <c:pt idx="15216">
                  <c:v>62511</c:v>
                </c:pt>
                <c:pt idx="15217">
                  <c:v>38022</c:v>
                </c:pt>
                <c:pt idx="15218">
                  <c:v>28390</c:v>
                </c:pt>
                <c:pt idx="15219">
                  <c:v>41176</c:v>
                </c:pt>
                <c:pt idx="15220">
                  <c:v>50441</c:v>
                </c:pt>
                <c:pt idx="15221">
                  <c:v>8099</c:v>
                </c:pt>
                <c:pt idx="15222">
                  <c:v>13780</c:v>
                </c:pt>
                <c:pt idx="15223">
                  <c:v>41479</c:v>
                </c:pt>
                <c:pt idx="15224">
                  <c:v>16982</c:v>
                </c:pt>
                <c:pt idx="15225">
                  <c:v>59021</c:v>
                </c:pt>
                <c:pt idx="15226">
                  <c:v>76806</c:v>
                </c:pt>
                <c:pt idx="15227">
                  <c:v>14620</c:v>
                </c:pt>
                <c:pt idx="15228">
                  <c:v>2341</c:v>
                </c:pt>
                <c:pt idx="15229">
                  <c:v>62593</c:v>
                </c:pt>
                <c:pt idx="15230">
                  <c:v>89774</c:v>
                </c:pt>
                <c:pt idx="15231">
                  <c:v>13507</c:v>
                </c:pt>
                <c:pt idx="15232">
                  <c:v>22806</c:v>
                </c:pt>
                <c:pt idx="15233">
                  <c:v>63061</c:v>
                </c:pt>
                <c:pt idx="15234">
                  <c:v>41914</c:v>
                </c:pt>
                <c:pt idx="15235">
                  <c:v>79804</c:v>
                </c:pt>
                <c:pt idx="15236">
                  <c:v>13725</c:v>
                </c:pt>
                <c:pt idx="15237">
                  <c:v>51947</c:v>
                </c:pt>
                <c:pt idx="15238">
                  <c:v>20266</c:v>
                </c:pt>
                <c:pt idx="15239">
                  <c:v>7839</c:v>
                </c:pt>
                <c:pt idx="15240">
                  <c:v>72068</c:v>
                </c:pt>
                <c:pt idx="15241">
                  <c:v>74188</c:v>
                </c:pt>
                <c:pt idx="15242">
                  <c:v>50881</c:v>
                </c:pt>
                <c:pt idx="15243">
                  <c:v>121587</c:v>
                </c:pt>
                <c:pt idx="15244">
                  <c:v>9584</c:v>
                </c:pt>
                <c:pt idx="15245">
                  <c:v>15753</c:v>
                </c:pt>
                <c:pt idx="15246">
                  <c:v>9963</c:v>
                </c:pt>
                <c:pt idx="15247">
                  <c:v>25338</c:v>
                </c:pt>
                <c:pt idx="15248">
                  <c:v>43498</c:v>
                </c:pt>
                <c:pt idx="15249">
                  <c:v>84837</c:v>
                </c:pt>
                <c:pt idx="15250">
                  <c:v>122710</c:v>
                </c:pt>
                <c:pt idx="15251">
                  <c:v>21370</c:v>
                </c:pt>
                <c:pt idx="15252">
                  <c:v>23828</c:v>
                </c:pt>
                <c:pt idx="15253">
                  <c:v>73233</c:v>
                </c:pt>
                <c:pt idx="15254">
                  <c:v>24379</c:v>
                </c:pt>
                <c:pt idx="15255">
                  <c:v>6786</c:v>
                </c:pt>
                <c:pt idx="15256">
                  <c:v>12712</c:v>
                </c:pt>
                <c:pt idx="15257">
                  <c:v>50415</c:v>
                </c:pt>
                <c:pt idx="15258">
                  <c:v>7048</c:v>
                </c:pt>
                <c:pt idx="15259">
                  <c:v>59290</c:v>
                </c:pt>
                <c:pt idx="15260">
                  <c:v>10095</c:v>
                </c:pt>
                <c:pt idx="15261">
                  <c:v>169319</c:v>
                </c:pt>
                <c:pt idx="15262">
                  <c:v>63841</c:v>
                </c:pt>
                <c:pt idx="15263">
                  <c:v>6237</c:v>
                </c:pt>
                <c:pt idx="15264">
                  <c:v>2692</c:v>
                </c:pt>
                <c:pt idx="15265">
                  <c:v>10636</c:v>
                </c:pt>
                <c:pt idx="15266">
                  <c:v>65752</c:v>
                </c:pt>
                <c:pt idx="15267">
                  <c:v>91111</c:v>
                </c:pt>
                <c:pt idx="15268">
                  <c:v>10760</c:v>
                </c:pt>
                <c:pt idx="15269">
                  <c:v>9863</c:v>
                </c:pt>
                <c:pt idx="15270">
                  <c:v>11609</c:v>
                </c:pt>
                <c:pt idx="15271">
                  <c:v>24874</c:v>
                </c:pt>
                <c:pt idx="15272">
                  <c:v>52965</c:v>
                </c:pt>
                <c:pt idx="15273">
                  <c:v>12607</c:v>
                </c:pt>
                <c:pt idx="15274">
                  <c:v>6927</c:v>
                </c:pt>
                <c:pt idx="15275">
                  <c:v>17883</c:v>
                </c:pt>
                <c:pt idx="15276">
                  <c:v>12348</c:v>
                </c:pt>
                <c:pt idx="15277">
                  <c:v>23048</c:v>
                </c:pt>
                <c:pt idx="15278">
                  <c:v>11268</c:v>
                </c:pt>
                <c:pt idx="15279">
                  <c:v>31283</c:v>
                </c:pt>
                <c:pt idx="15280">
                  <c:v>51993</c:v>
                </c:pt>
                <c:pt idx="15281">
                  <c:v>60763</c:v>
                </c:pt>
                <c:pt idx="15282">
                  <c:v>7697</c:v>
                </c:pt>
                <c:pt idx="15283">
                  <c:v>57406</c:v>
                </c:pt>
                <c:pt idx="15284">
                  <c:v>8009</c:v>
                </c:pt>
                <c:pt idx="15285">
                  <c:v>20724</c:v>
                </c:pt>
                <c:pt idx="15286">
                  <c:v>16842</c:v>
                </c:pt>
                <c:pt idx="15287">
                  <c:v>57627</c:v>
                </c:pt>
                <c:pt idx="15288">
                  <c:v>11600</c:v>
                </c:pt>
                <c:pt idx="15289">
                  <c:v>18777</c:v>
                </c:pt>
                <c:pt idx="15290">
                  <c:v>49279</c:v>
                </c:pt>
                <c:pt idx="15291">
                  <c:v>83419</c:v>
                </c:pt>
                <c:pt idx="15292">
                  <c:v>122583</c:v>
                </c:pt>
                <c:pt idx="15293">
                  <c:v>23889</c:v>
                </c:pt>
                <c:pt idx="15294">
                  <c:v>13868</c:v>
                </c:pt>
                <c:pt idx="15295">
                  <c:v>87420</c:v>
                </c:pt>
                <c:pt idx="15296">
                  <c:v>21224</c:v>
                </c:pt>
                <c:pt idx="15297">
                  <c:v>12718</c:v>
                </c:pt>
                <c:pt idx="15298">
                  <c:v>5763</c:v>
                </c:pt>
                <c:pt idx="15299">
                  <c:v>11607</c:v>
                </c:pt>
                <c:pt idx="15300">
                  <c:v>68148</c:v>
                </c:pt>
                <c:pt idx="15301">
                  <c:v>67849</c:v>
                </c:pt>
                <c:pt idx="15302">
                  <c:v>12119</c:v>
                </c:pt>
                <c:pt idx="15303">
                  <c:v>93273</c:v>
                </c:pt>
                <c:pt idx="15304">
                  <c:v>26845</c:v>
                </c:pt>
                <c:pt idx="15305">
                  <c:v>20860</c:v>
                </c:pt>
                <c:pt idx="15306">
                  <c:v>137345</c:v>
                </c:pt>
                <c:pt idx="15307">
                  <c:v>16816</c:v>
                </c:pt>
                <c:pt idx="15308">
                  <c:v>232441</c:v>
                </c:pt>
                <c:pt idx="15309">
                  <c:v>12532</c:v>
                </c:pt>
                <c:pt idx="15310">
                  <c:v>10998</c:v>
                </c:pt>
                <c:pt idx="15311">
                  <c:v>22005</c:v>
                </c:pt>
                <c:pt idx="15312">
                  <c:v>180888</c:v>
                </c:pt>
                <c:pt idx="15313">
                  <c:v>33058</c:v>
                </c:pt>
                <c:pt idx="15314">
                  <c:v>18264</c:v>
                </c:pt>
                <c:pt idx="15315">
                  <c:v>41563</c:v>
                </c:pt>
                <c:pt idx="15316">
                  <c:v>14517</c:v>
                </c:pt>
                <c:pt idx="15317">
                  <c:v>15263</c:v>
                </c:pt>
                <c:pt idx="15318">
                  <c:v>10370</c:v>
                </c:pt>
                <c:pt idx="15319">
                  <c:v>14882</c:v>
                </c:pt>
                <c:pt idx="15320">
                  <c:v>25395</c:v>
                </c:pt>
                <c:pt idx="15321">
                  <c:v>43792</c:v>
                </c:pt>
                <c:pt idx="15322">
                  <c:v>45406</c:v>
                </c:pt>
                <c:pt idx="15323">
                  <c:v>13758</c:v>
                </c:pt>
                <c:pt idx="15324">
                  <c:v>50703</c:v>
                </c:pt>
                <c:pt idx="15325">
                  <c:v>34399</c:v>
                </c:pt>
                <c:pt idx="15326">
                  <c:v>49061</c:v>
                </c:pt>
                <c:pt idx="15327">
                  <c:v>12087</c:v>
                </c:pt>
                <c:pt idx="15328">
                  <c:v>16315</c:v>
                </c:pt>
                <c:pt idx="15329">
                  <c:v>60403</c:v>
                </c:pt>
                <c:pt idx="15330">
                  <c:v>41106</c:v>
                </c:pt>
                <c:pt idx="15331">
                  <c:v>12727</c:v>
                </c:pt>
                <c:pt idx="15332">
                  <c:v>11707</c:v>
                </c:pt>
                <c:pt idx="15333">
                  <c:v>14499</c:v>
                </c:pt>
                <c:pt idx="15334">
                  <c:v>185237</c:v>
                </c:pt>
                <c:pt idx="15335">
                  <c:v>64530</c:v>
                </c:pt>
                <c:pt idx="15336">
                  <c:v>147894</c:v>
                </c:pt>
                <c:pt idx="15337">
                  <c:v>25052</c:v>
                </c:pt>
                <c:pt idx="15338">
                  <c:v>17840</c:v>
                </c:pt>
                <c:pt idx="15339">
                  <c:v>116994</c:v>
                </c:pt>
                <c:pt idx="15340">
                  <c:v>62069</c:v>
                </c:pt>
                <c:pt idx="15341">
                  <c:v>225649</c:v>
                </c:pt>
                <c:pt idx="15342">
                  <c:v>29659</c:v>
                </c:pt>
                <c:pt idx="15343">
                  <c:v>26414</c:v>
                </c:pt>
                <c:pt idx="15344">
                  <c:v>10528</c:v>
                </c:pt>
                <c:pt idx="15345">
                  <c:v>17627</c:v>
                </c:pt>
                <c:pt idx="15346">
                  <c:v>26177</c:v>
                </c:pt>
                <c:pt idx="15347">
                  <c:v>18807</c:v>
                </c:pt>
                <c:pt idx="15348">
                  <c:v>186307</c:v>
                </c:pt>
                <c:pt idx="15349">
                  <c:v>50958</c:v>
                </c:pt>
                <c:pt idx="15350">
                  <c:v>48354</c:v>
                </c:pt>
                <c:pt idx="15351">
                  <c:v>81483</c:v>
                </c:pt>
                <c:pt idx="15352">
                  <c:v>11332</c:v>
                </c:pt>
                <c:pt idx="15353">
                  <c:v>17252</c:v>
                </c:pt>
                <c:pt idx="15354">
                  <c:v>48657</c:v>
                </c:pt>
                <c:pt idx="15355">
                  <c:v>94174</c:v>
                </c:pt>
                <c:pt idx="15356">
                  <c:v>23406</c:v>
                </c:pt>
                <c:pt idx="15357">
                  <c:v>20610</c:v>
                </c:pt>
                <c:pt idx="15358">
                  <c:v>144816</c:v>
                </c:pt>
                <c:pt idx="15359">
                  <c:v>69205</c:v>
                </c:pt>
                <c:pt idx="15360">
                  <c:v>19193</c:v>
                </c:pt>
                <c:pt idx="15361">
                  <c:v>37123</c:v>
                </c:pt>
                <c:pt idx="15362">
                  <c:v>22995</c:v>
                </c:pt>
                <c:pt idx="15363">
                  <c:v>44804</c:v>
                </c:pt>
                <c:pt idx="15364">
                  <c:v>87917</c:v>
                </c:pt>
                <c:pt idx="15365">
                  <c:v>103221</c:v>
                </c:pt>
                <c:pt idx="15366">
                  <c:v>62600</c:v>
                </c:pt>
                <c:pt idx="15367">
                  <c:v>15961</c:v>
                </c:pt>
                <c:pt idx="15368">
                  <c:v>54188</c:v>
                </c:pt>
                <c:pt idx="15369">
                  <c:v>217178</c:v>
                </c:pt>
                <c:pt idx="15370">
                  <c:v>13172</c:v>
                </c:pt>
                <c:pt idx="15371">
                  <c:v>57520</c:v>
                </c:pt>
                <c:pt idx="15372">
                  <c:v>51280</c:v>
                </c:pt>
                <c:pt idx="15373">
                  <c:v>86450</c:v>
                </c:pt>
                <c:pt idx="15374">
                  <c:v>14211</c:v>
                </c:pt>
                <c:pt idx="15375">
                  <c:v>44720</c:v>
                </c:pt>
                <c:pt idx="15376">
                  <c:v>26914</c:v>
                </c:pt>
                <c:pt idx="15377">
                  <c:v>12279</c:v>
                </c:pt>
                <c:pt idx="15378">
                  <c:v>31375</c:v>
                </c:pt>
                <c:pt idx="15379">
                  <c:v>21435</c:v>
                </c:pt>
                <c:pt idx="15380">
                  <c:v>25747</c:v>
                </c:pt>
                <c:pt idx="15381">
                  <c:v>14325</c:v>
                </c:pt>
                <c:pt idx="15382">
                  <c:v>111346</c:v>
                </c:pt>
                <c:pt idx="15383">
                  <c:v>38714</c:v>
                </c:pt>
                <c:pt idx="15384">
                  <c:v>83562</c:v>
                </c:pt>
                <c:pt idx="15385">
                  <c:v>28536</c:v>
                </c:pt>
                <c:pt idx="15386">
                  <c:v>73964</c:v>
                </c:pt>
                <c:pt idx="15387">
                  <c:v>33740</c:v>
                </c:pt>
                <c:pt idx="15388">
                  <c:v>32148</c:v>
                </c:pt>
                <c:pt idx="15389">
                  <c:v>17382</c:v>
                </c:pt>
                <c:pt idx="15390">
                  <c:v>67466</c:v>
                </c:pt>
                <c:pt idx="15391">
                  <c:v>402773</c:v>
                </c:pt>
                <c:pt idx="15392">
                  <c:v>25060</c:v>
                </c:pt>
                <c:pt idx="15393">
                  <c:v>8458</c:v>
                </c:pt>
                <c:pt idx="15394">
                  <c:v>8074</c:v>
                </c:pt>
                <c:pt idx="15395">
                  <c:v>27899</c:v>
                </c:pt>
                <c:pt idx="15396">
                  <c:v>22913</c:v>
                </c:pt>
                <c:pt idx="15397">
                  <c:v>68117</c:v>
                </c:pt>
                <c:pt idx="15398">
                  <c:v>39648</c:v>
                </c:pt>
                <c:pt idx="15399">
                  <c:v>23606</c:v>
                </c:pt>
                <c:pt idx="15400">
                  <c:v>2351</c:v>
                </c:pt>
                <c:pt idx="15401">
                  <c:v>24428</c:v>
                </c:pt>
                <c:pt idx="15402">
                  <c:v>27843</c:v>
                </c:pt>
                <c:pt idx="15403">
                  <c:v>96485</c:v>
                </c:pt>
                <c:pt idx="15404">
                  <c:v>39322</c:v>
                </c:pt>
                <c:pt idx="15405">
                  <c:v>203314</c:v>
                </c:pt>
                <c:pt idx="15406">
                  <c:v>6351</c:v>
                </c:pt>
                <c:pt idx="15407">
                  <c:v>48583</c:v>
                </c:pt>
                <c:pt idx="15408">
                  <c:v>31972</c:v>
                </c:pt>
                <c:pt idx="15409">
                  <c:v>83867</c:v>
                </c:pt>
                <c:pt idx="15410">
                  <c:v>16011</c:v>
                </c:pt>
                <c:pt idx="15411">
                  <c:v>170140</c:v>
                </c:pt>
                <c:pt idx="15412">
                  <c:v>157215</c:v>
                </c:pt>
                <c:pt idx="15413">
                  <c:v>24277</c:v>
                </c:pt>
                <c:pt idx="15414">
                  <c:v>2357</c:v>
                </c:pt>
                <c:pt idx="15415">
                  <c:v>11833</c:v>
                </c:pt>
                <c:pt idx="15416">
                  <c:v>43527</c:v>
                </c:pt>
                <c:pt idx="15417">
                  <c:v>74919</c:v>
                </c:pt>
                <c:pt idx="15418">
                  <c:v>22301</c:v>
                </c:pt>
                <c:pt idx="15419">
                  <c:v>278041</c:v>
                </c:pt>
                <c:pt idx="15420">
                  <c:v>15509</c:v>
                </c:pt>
                <c:pt idx="15421">
                  <c:v>73057</c:v>
                </c:pt>
                <c:pt idx="15422">
                  <c:v>19387</c:v>
                </c:pt>
                <c:pt idx="15423">
                  <c:v>57827</c:v>
                </c:pt>
                <c:pt idx="15424">
                  <c:v>65531</c:v>
                </c:pt>
                <c:pt idx="15425">
                  <c:v>0</c:v>
                </c:pt>
                <c:pt idx="15426">
                  <c:v>30893</c:v>
                </c:pt>
                <c:pt idx="15427">
                  <c:v>163442</c:v>
                </c:pt>
                <c:pt idx="15428">
                  <c:v>43970</c:v>
                </c:pt>
                <c:pt idx="15429">
                  <c:v>55739</c:v>
                </c:pt>
                <c:pt idx="15430">
                  <c:v>39291</c:v>
                </c:pt>
                <c:pt idx="15431">
                  <c:v>21779</c:v>
                </c:pt>
                <c:pt idx="15432">
                  <c:v>31742</c:v>
                </c:pt>
                <c:pt idx="15433">
                  <c:v>215444</c:v>
                </c:pt>
                <c:pt idx="15434">
                  <c:v>77035</c:v>
                </c:pt>
                <c:pt idx="15435">
                  <c:v>96617</c:v>
                </c:pt>
                <c:pt idx="15436">
                  <c:v>183160</c:v>
                </c:pt>
                <c:pt idx="15437">
                  <c:v>102538</c:v>
                </c:pt>
                <c:pt idx="15438">
                  <c:v>16484</c:v>
                </c:pt>
                <c:pt idx="15439">
                  <c:v>174579</c:v>
                </c:pt>
                <c:pt idx="15440">
                  <c:v>11808</c:v>
                </c:pt>
                <c:pt idx="15441">
                  <c:v>166109</c:v>
                </c:pt>
                <c:pt idx="15442">
                  <c:v>28160</c:v>
                </c:pt>
                <c:pt idx="15443">
                  <c:v>24064</c:v>
                </c:pt>
                <c:pt idx="15444">
                  <c:v>193959</c:v>
                </c:pt>
                <c:pt idx="15445">
                  <c:v>45764</c:v>
                </c:pt>
                <c:pt idx="15446">
                  <c:v>24816</c:v>
                </c:pt>
                <c:pt idx="15447">
                  <c:v>74479</c:v>
                </c:pt>
                <c:pt idx="15448">
                  <c:v>102175</c:v>
                </c:pt>
                <c:pt idx="15449">
                  <c:v>91739</c:v>
                </c:pt>
                <c:pt idx="15450">
                  <c:v>45521</c:v>
                </c:pt>
                <c:pt idx="15451">
                  <c:v>13847</c:v>
                </c:pt>
                <c:pt idx="15452">
                  <c:v>17776</c:v>
                </c:pt>
                <c:pt idx="15453">
                  <c:v>28775</c:v>
                </c:pt>
                <c:pt idx="15454">
                  <c:v>104887</c:v>
                </c:pt>
                <c:pt idx="15455">
                  <c:v>59942</c:v>
                </c:pt>
                <c:pt idx="15456">
                  <c:v>64666</c:v>
                </c:pt>
                <c:pt idx="15457">
                  <c:v>68540</c:v>
                </c:pt>
                <c:pt idx="15458">
                  <c:v>48977</c:v>
                </c:pt>
                <c:pt idx="15459">
                  <c:v>17844</c:v>
                </c:pt>
                <c:pt idx="15460">
                  <c:v>322696</c:v>
                </c:pt>
                <c:pt idx="15461">
                  <c:v>81501</c:v>
                </c:pt>
                <c:pt idx="15462">
                  <c:v>43605</c:v>
                </c:pt>
                <c:pt idx="15463">
                  <c:v>38840</c:v>
                </c:pt>
                <c:pt idx="15464">
                  <c:v>24876</c:v>
                </c:pt>
                <c:pt idx="15465">
                  <c:v>383520</c:v>
                </c:pt>
                <c:pt idx="15466">
                  <c:v>40124</c:v>
                </c:pt>
                <c:pt idx="15467">
                  <c:v>68015</c:v>
                </c:pt>
                <c:pt idx="15468">
                  <c:v>16579</c:v>
                </c:pt>
                <c:pt idx="15469">
                  <c:v>69567</c:v>
                </c:pt>
                <c:pt idx="15470">
                  <c:v>40434</c:v>
                </c:pt>
                <c:pt idx="15471">
                  <c:v>76527</c:v>
                </c:pt>
                <c:pt idx="15472">
                  <c:v>20739</c:v>
                </c:pt>
                <c:pt idx="15473">
                  <c:v>21336</c:v>
                </c:pt>
                <c:pt idx="15474">
                  <c:v>69910</c:v>
                </c:pt>
                <c:pt idx="15475">
                  <c:v>10084</c:v>
                </c:pt>
                <c:pt idx="15476">
                  <c:v>50060</c:v>
                </c:pt>
                <c:pt idx="15477">
                  <c:v>73984</c:v>
                </c:pt>
                <c:pt idx="15478">
                  <c:v>18189</c:v>
                </c:pt>
                <c:pt idx="15479">
                  <c:v>89656</c:v>
                </c:pt>
                <c:pt idx="15480">
                  <c:v>204977</c:v>
                </c:pt>
                <c:pt idx="15481">
                  <c:v>68076</c:v>
                </c:pt>
                <c:pt idx="15482">
                  <c:v>46393</c:v>
                </c:pt>
                <c:pt idx="15483">
                  <c:v>43379</c:v>
                </c:pt>
                <c:pt idx="15484">
                  <c:v>58264</c:v>
                </c:pt>
                <c:pt idx="15485">
                  <c:v>82803</c:v>
                </c:pt>
                <c:pt idx="15486">
                  <c:v>26665</c:v>
                </c:pt>
                <c:pt idx="15487">
                  <c:v>48461</c:v>
                </c:pt>
                <c:pt idx="15488">
                  <c:v>9264</c:v>
                </c:pt>
                <c:pt idx="15489">
                  <c:v>33260</c:v>
                </c:pt>
                <c:pt idx="15490">
                  <c:v>27953</c:v>
                </c:pt>
                <c:pt idx="15491">
                  <c:v>28905</c:v>
                </c:pt>
                <c:pt idx="15492">
                  <c:v>145472</c:v>
                </c:pt>
                <c:pt idx="15493">
                  <c:v>32762</c:v>
                </c:pt>
                <c:pt idx="15494">
                  <c:v>6494</c:v>
                </c:pt>
                <c:pt idx="15495">
                  <c:v>66571</c:v>
                </c:pt>
                <c:pt idx="15496">
                  <c:v>127078</c:v>
                </c:pt>
                <c:pt idx="15497">
                  <c:v>48734</c:v>
                </c:pt>
                <c:pt idx="15498">
                  <c:v>57674</c:v>
                </c:pt>
                <c:pt idx="15499">
                  <c:v>17225</c:v>
                </c:pt>
                <c:pt idx="15500">
                  <c:v>33202</c:v>
                </c:pt>
                <c:pt idx="15501">
                  <c:v>9133</c:v>
                </c:pt>
                <c:pt idx="15502">
                  <c:v>192171</c:v>
                </c:pt>
                <c:pt idx="15503">
                  <c:v>4637</c:v>
                </c:pt>
                <c:pt idx="15504">
                  <c:v>74141</c:v>
                </c:pt>
                <c:pt idx="15505">
                  <c:v>130225</c:v>
                </c:pt>
                <c:pt idx="15506">
                  <c:v>328448</c:v>
                </c:pt>
                <c:pt idx="15507">
                  <c:v>36929</c:v>
                </c:pt>
                <c:pt idx="15508">
                  <c:v>239010</c:v>
                </c:pt>
                <c:pt idx="15509">
                  <c:v>66837</c:v>
                </c:pt>
                <c:pt idx="15510">
                  <c:v>56079</c:v>
                </c:pt>
                <c:pt idx="15511">
                  <c:v>12969</c:v>
                </c:pt>
                <c:pt idx="15512">
                  <c:v>74464</c:v>
                </c:pt>
                <c:pt idx="15513">
                  <c:v>64341</c:v>
                </c:pt>
                <c:pt idx="15514">
                  <c:v>8014</c:v>
                </c:pt>
                <c:pt idx="15515">
                  <c:v>62375</c:v>
                </c:pt>
                <c:pt idx="15516">
                  <c:v>15636</c:v>
                </c:pt>
                <c:pt idx="15517">
                  <c:v>74191</c:v>
                </c:pt>
                <c:pt idx="15518">
                  <c:v>162852</c:v>
                </c:pt>
                <c:pt idx="15519">
                  <c:v>211116</c:v>
                </c:pt>
                <c:pt idx="15520">
                  <c:v>243771</c:v>
                </c:pt>
                <c:pt idx="15521">
                  <c:v>281562</c:v>
                </c:pt>
                <c:pt idx="15522">
                  <c:v>195559</c:v>
                </c:pt>
                <c:pt idx="15523">
                  <c:v>93114</c:v>
                </c:pt>
                <c:pt idx="15524">
                  <c:v>48368</c:v>
                </c:pt>
                <c:pt idx="15525">
                  <c:v>9014</c:v>
                </c:pt>
                <c:pt idx="15526">
                  <c:v>279457</c:v>
                </c:pt>
                <c:pt idx="15527">
                  <c:v>18293</c:v>
                </c:pt>
                <c:pt idx="15528">
                  <c:v>178012</c:v>
                </c:pt>
                <c:pt idx="15529">
                  <c:v>224606</c:v>
                </c:pt>
                <c:pt idx="15530">
                  <c:v>17820</c:v>
                </c:pt>
                <c:pt idx="15531">
                  <c:v>34529</c:v>
                </c:pt>
                <c:pt idx="15532">
                  <c:v>108664</c:v>
                </c:pt>
                <c:pt idx="15533">
                  <c:v>20444</c:v>
                </c:pt>
                <c:pt idx="15534">
                  <c:v>43571</c:v>
                </c:pt>
                <c:pt idx="15535">
                  <c:v>10595</c:v>
                </c:pt>
                <c:pt idx="15536">
                  <c:v>9152</c:v>
                </c:pt>
                <c:pt idx="15537">
                  <c:v>17673</c:v>
                </c:pt>
                <c:pt idx="15538">
                  <c:v>44238</c:v>
                </c:pt>
                <c:pt idx="15539">
                  <c:v>68171</c:v>
                </c:pt>
                <c:pt idx="15540">
                  <c:v>100368</c:v>
                </c:pt>
                <c:pt idx="15541">
                  <c:v>22784</c:v>
                </c:pt>
                <c:pt idx="15542">
                  <c:v>66034</c:v>
                </c:pt>
                <c:pt idx="15543">
                  <c:v>138281</c:v>
                </c:pt>
                <c:pt idx="15544">
                  <c:v>322915</c:v>
                </c:pt>
                <c:pt idx="15545">
                  <c:v>234243</c:v>
                </c:pt>
                <c:pt idx="15546">
                  <c:v>35099</c:v>
                </c:pt>
                <c:pt idx="15547">
                  <c:v>14156</c:v>
                </c:pt>
                <c:pt idx="15548">
                  <c:v>73812</c:v>
                </c:pt>
                <c:pt idx="15549">
                  <c:v>25285</c:v>
                </c:pt>
                <c:pt idx="15550">
                  <c:v>34584</c:v>
                </c:pt>
                <c:pt idx="15551">
                  <c:v>165678</c:v>
                </c:pt>
                <c:pt idx="15552">
                  <c:v>6851</c:v>
                </c:pt>
                <c:pt idx="15553">
                  <c:v>28720</c:v>
                </c:pt>
                <c:pt idx="15554">
                  <c:v>306921</c:v>
                </c:pt>
                <c:pt idx="15555">
                  <c:v>53485</c:v>
                </c:pt>
                <c:pt idx="15556">
                  <c:v>28409</c:v>
                </c:pt>
                <c:pt idx="15557">
                  <c:v>35229</c:v>
                </c:pt>
                <c:pt idx="15558">
                  <c:v>18764</c:v>
                </c:pt>
                <c:pt idx="15559">
                  <c:v>351069</c:v>
                </c:pt>
                <c:pt idx="15560">
                  <c:v>249240</c:v>
                </c:pt>
                <c:pt idx="15561">
                  <c:v>149027</c:v>
                </c:pt>
                <c:pt idx="15562">
                  <c:v>296816</c:v>
                </c:pt>
                <c:pt idx="15563">
                  <c:v>16083</c:v>
                </c:pt>
                <c:pt idx="15564">
                  <c:v>34704</c:v>
                </c:pt>
                <c:pt idx="15565">
                  <c:v>121694</c:v>
                </c:pt>
                <c:pt idx="15566">
                  <c:v>8047</c:v>
                </c:pt>
                <c:pt idx="15567">
                  <c:v>8392</c:v>
                </c:pt>
                <c:pt idx="15568">
                  <c:v>97833</c:v>
                </c:pt>
                <c:pt idx="15569">
                  <c:v>24111</c:v>
                </c:pt>
                <c:pt idx="15570">
                  <c:v>11985</c:v>
                </c:pt>
                <c:pt idx="15571">
                  <c:v>63979</c:v>
                </c:pt>
                <c:pt idx="15572">
                  <c:v>58396</c:v>
                </c:pt>
                <c:pt idx="15573">
                  <c:v>198519</c:v>
                </c:pt>
                <c:pt idx="15574">
                  <c:v>146562</c:v>
                </c:pt>
                <c:pt idx="15575">
                  <c:v>82218</c:v>
                </c:pt>
                <c:pt idx="15576">
                  <c:v>107534</c:v>
                </c:pt>
                <c:pt idx="15577">
                  <c:v>68752</c:v>
                </c:pt>
                <c:pt idx="15578">
                  <c:v>11508</c:v>
                </c:pt>
                <c:pt idx="15579">
                  <c:v>26966</c:v>
                </c:pt>
                <c:pt idx="15580">
                  <c:v>72228</c:v>
                </c:pt>
                <c:pt idx="15581">
                  <c:v>26808</c:v>
                </c:pt>
                <c:pt idx="15582">
                  <c:v>53505</c:v>
                </c:pt>
                <c:pt idx="15583">
                  <c:v>18162</c:v>
                </c:pt>
                <c:pt idx="15584">
                  <c:v>89308</c:v>
                </c:pt>
                <c:pt idx="15585">
                  <c:v>68387</c:v>
                </c:pt>
                <c:pt idx="15586">
                  <c:v>34652</c:v>
                </c:pt>
                <c:pt idx="15587">
                  <c:v>52440</c:v>
                </c:pt>
                <c:pt idx="15588">
                  <c:v>73422</c:v>
                </c:pt>
                <c:pt idx="15589">
                  <c:v>23113</c:v>
                </c:pt>
                <c:pt idx="15590">
                  <c:v>104767</c:v>
                </c:pt>
                <c:pt idx="15591">
                  <c:v>347329</c:v>
                </c:pt>
                <c:pt idx="15592">
                  <c:v>135853</c:v>
                </c:pt>
                <c:pt idx="15593">
                  <c:v>81378</c:v>
                </c:pt>
                <c:pt idx="15594">
                  <c:v>229416</c:v>
                </c:pt>
                <c:pt idx="15595">
                  <c:v>19546</c:v>
                </c:pt>
                <c:pt idx="15596">
                  <c:v>97738</c:v>
                </c:pt>
                <c:pt idx="15597">
                  <c:v>181281</c:v>
                </c:pt>
                <c:pt idx="15598">
                  <c:v>56981</c:v>
                </c:pt>
                <c:pt idx="15599">
                  <c:v>232934</c:v>
                </c:pt>
                <c:pt idx="15600">
                  <c:v>32163</c:v>
                </c:pt>
                <c:pt idx="15601">
                  <c:v>5474</c:v>
                </c:pt>
                <c:pt idx="15602">
                  <c:v>126003</c:v>
                </c:pt>
                <c:pt idx="15603">
                  <c:v>80404</c:v>
                </c:pt>
                <c:pt idx="15604">
                  <c:v>112306</c:v>
                </c:pt>
                <c:pt idx="15605">
                  <c:v>113068</c:v>
                </c:pt>
                <c:pt idx="15606">
                  <c:v>43539</c:v>
                </c:pt>
                <c:pt idx="15607">
                  <c:v>12461</c:v>
                </c:pt>
                <c:pt idx="15608">
                  <c:v>32959</c:v>
                </c:pt>
                <c:pt idx="15609">
                  <c:v>72869</c:v>
                </c:pt>
                <c:pt idx="15610">
                  <c:v>18461</c:v>
                </c:pt>
                <c:pt idx="15611">
                  <c:v>13335</c:v>
                </c:pt>
                <c:pt idx="15612">
                  <c:v>326491</c:v>
                </c:pt>
                <c:pt idx="15613">
                  <c:v>88706</c:v>
                </c:pt>
                <c:pt idx="15614">
                  <c:v>6554</c:v>
                </c:pt>
                <c:pt idx="15615">
                  <c:v>54050</c:v>
                </c:pt>
                <c:pt idx="15616">
                  <c:v>216725</c:v>
                </c:pt>
                <c:pt idx="15617">
                  <c:v>76756</c:v>
                </c:pt>
                <c:pt idx="15618">
                  <c:v>33824</c:v>
                </c:pt>
                <c:pt idx="15619">
                  <c:v>294566</c:v>
                </c:pt>
                <c:pt idx="15620">
                  <c:v>22168</c:v>
                </c:pt>
                <c:pt idx="15621">
                  <c:v>90542</c:v>
                </c:pt>
                <c:pt idx="15622">
                  <c:v>37102</c:v>
                </c:pt>
                <c:pt idx="15623">
                  <c:v>24081</c:v>
                </c:pt>
                <c:pt idx="15624">
                  <c:v>42048</c:v>
                </c:pt>
                <c:pt idx="15625">
                  <c:v>0</c:v>
                </c:pt>
                <c:pt idx="15626">
                  <c:v>15445</c:v>
                </c:pt>
                <c:pt idx="15627">
                  <c:v>261554</c:v>
                </c:pt>
                <c:pt idx="15628">
                  <c:v>86179</c:v>
                </c:pt>
                <c:pt idx="15629">
                  <c:v>524135</c:v>
                </c:pt>
                <c:pt idx="15630">
                  <c:v>72491</c:v>
                </c:pt>
                <c:pt idx="15631">
                  <c:v>103014</c:v>
                </c:pt>
                <c:pt idx="15632">
                  <c:v>31762</c:v>
                </c:pt>
                <c:pt idx="15633">
                  <c:v>81572</c:v>
                </c:pt>
                <c:pt idx="15634">
                  <c:v>289795</c:v>
                </c:pt>
                <c:pt idx="15635">
                  <c:v>45484</c:v>
                </c:pt>
                <c:pt idx="15636">
                  <c:v>31125</c:v>
                </c:pt>
                <c:pt idx="15637">
                  <c:v>21589</c:v>
                </c:pt>
                <c:pt idx="15638">
                  <c:v>25232</c:v>
                </c:pt>
                <c:pt idx="15639">
                  <c:v>16280</c:v>
                </c:pt>
                <c:pt idx="15640">
                  <c:v>206388</c:v>
                </c:pt>
                <c:pt idx="15641">
                  <c:v>10716</c:v>
                </c:pt>
                <c:pt idx="15642">
                  <c:v>40620</c:v>
                </c:pt>
                <c:pt idx="15643">
                  <c:v>258380</c:v>
                </c:pt>
                <c:pt idx="15644">
                  <c:v>8518</c:v>
                </c:pt>
                <c:pt idx="15645">
                  <c:v>16330</c:v>
                </c:pt>
                <c:pt idx="15646">
                  <c:v>41742</c:v>
                </c:pt>
                <c:pt idx="15647">
                  <c:v>311846</c:v>
                </c:pt>
                <c:pt idx="15648">
                  <c:v>45293</c:v>
                </c:pt>
                <c:pt idx="15649">
                  <c:v>116246</c:v>
                </c:pt>
                <c:pt idx="15650">
                  <c:v>60593</c:v>
                </c:pt>
                <c:pt idx="15651">
                  <c:v>34951</c:v>
                </c:pt>
                <c:pt idx="15652">
                  <c:v>85048</c:v>
                </c:pt>
                <c:pt idx="15653">
                  <c:v>10828</c:v>
                </c:pt>
                <c:pt idx="15654">
                  <c:v>16372</c:v>
                </c:pt>
                <c:pt idx="15655">
                  <c:v>55961</c:v>
                </c:pt>
                <c:pt idx="15656">
                  <c:v>75550</c:v>
                </c:pt>
                <c:pt idx="15657">
                  <c:v>76430</c:v>
                </c:pt>
                <c:pt idx="15658">
                  <c:v>115515</c:v>
                </c:pt>
                <c:pt idx="15659">
                  <c:v>53087</c:v>
                </c:pt>
                <c:pt idx="15660">
                  <c:v>63028</c:v>
                </c:pt>
                <c:pt idx="15661">
                  <c:v>21743</c:v>
                </c:pt>
                <c:pt idx="15662">
                  <c:v>22073</c:v>
                </c:pt>
                <c:pt idx="15663">
                  <c:v>87841</c:v>
                </c:pt>
                <c:pt idx="15664">
                  <c:v>27641</c:v>
                </c:pt>
                <c:pt idx="15665">
                  <c:v>127694</c:v>
                </c:pt>
                <c:pt idx="15666">
                  <c:v>28611</c:v>
                </c:pt>
                <c:pt idx="15667">
                  <c:v>94506</c:v>
                </c:pt>
                <c:pt idx="15668">
                  <c:v>284464</c:v>
                </c:pt>
                <c:pt idx="15669">
                  <c:v>362130</c:v>
                </c:pt>
                <c:pt idx="15670">
                  <c:v>66765</c:v>
                </c:pt>
                <c:pt idx="15671">
                  <c:v>212830</c:v>
                </c:pt>
                <c:pt idx="15672">
                  <c:v>31671</c:v>
                </c:pt>
                <c:pt idx="15673">
                  <c:v>77142</c:v>
                </c:pt>
                <c:pt idx="15674">
                  <c:v>43852</c:v>
                </c:pt>
                <c:pt idx="15675">
                  <c:v>55477</c:v>
                </c:pt>
                <c:pt idx="15676">
                  <c:v>226771</c:v>
                </c:pt>
                <c:pt idx="15677">
                  <c:v>108577</c:v>
                </c:pt>
                <c:pt idx="15678">
                  <c:v>76178</c:v>
                </c:pt>
                <c:pt idx="15679">
                  <c:v>26698</c:v>
                </c:pt>
                <c:pt idx="15680">
                  <c:v>6546</c:v>
                </c:pt>
                <c:pt idx="15681">
                  <c:v>19709</c:v>
                </c:pt>
                <c:pt idx="15682">
                  <c:v>328356</c:v>
                </c:pt>
                <c:pt idx="15683">
                  <c:v>11570</c:v>
                </c:pt>
                <c:pt idx="15684">
                  <c:v>37020</c:v>
                </c:pt>
                <c:pt idx="15685">
                  <c:v>39892</c:v>
                </c:pt>
                <c:pt idx="15686">
                  <c:v>48797</c:v>
                </c:pt>
                <c:pt idx="15687">
                  <c:v>95016</c:v>
                </c:pt>
                <c:pt idx="15688">
                  <c:v>123883</c:v>
                </c:pt>
                <c:pt idx="15689">
                  <c:v>247064</c:v>
                </c:pt>
                <c:pt idx="15690">
                  <c:v>36761</c:v>
                </c:pt>
                <c:pt idx="15691">
                  <c:v>55149</c:v>
                </c:pt>
                <c:pt idx="15692">
                  <c:v>269799</c:v>
                </c:pt>
                <c:pt idx="15693">
                  <c:v>96391</c:v>
                </c:pt>
                <c:pt idx="15694">
                  <c:v>32381</c:v>
                </c:pt>
                <c:pt idx="15695">
                  <c:v>298827</c:v>
                </c:pt>
                <c:pt idx="15696">
                  <c:v>279699</c:v>
                </c:pt>
                <c:pt idx="15697">
                  <c:v>57289</c:v>
                </c:pt>
                <c:pt idx="15698">
                  <c:v>239299</c:v>
                </c:pt>
                <c:pt idx="15699">
                  <c:v>20668</c:v>
                </c:pt>
                <c:pt idx="15700">
                  <c:v>22708</c:v>
                </c:pt>
                <c:pt idx="15701">
                  <c:v>75512</c:v>
                </c:pt>
                <c:pt idx="15702">
                  <c:v>107953</c:v>
                </c:pt>
                <c:pt idx="15703">
                  <c:v>112384</c:v>
                </c:pt>
                <c:pt idx="15704">
                  <c:v>100242</c:v>
                </c:pt>
                <c:pt idx="15705">
                  <c:v>100367</c:v>
                </c:pt>
                <c:pt idx="15706">
                  <c:v>11695</c:v>
                </c:pt>
                <c:pt idx="15707">
                  <c:v>43382</c:v>
                </c:pt>
                <c:pt idx="15708">
                  <c:v>28447</c:v>
                </c:pt>
                <c:pt idx="15709">
                  <c:v>50203</c:v>
                </c:pt>
                <c:pt idx="15710">
                  <c:v>15121</c:v>
                </c:pt>
                <c:pt idx="15711">
                  <c:v>64622</c:v>
                </c:pt>
                <c:pt idx="15712">
                  <c:v>48084</c:v>
                </c:pt>
                <c:pt idx="15713">
                  <c:v>280539</c:v>
                </c:pt>
                <c:pt idx="15714">
                  <c:v>39676</c:v>
                </c:pt>
                <c:pt idx="15715">
                  <c:v>39448</c:v>
                </c:pt>
                <c:pt idx="15716">
                  <c:v>232318</c:v>
                </c:pt>
                <c:pt idx="15717">
                  <c:v>339183</c:v>
                </c:pt>
                <c:pt idx="15718">
                  <c:v>355229</c:v>
                </c:pt>
                <c:pt idx="15719">
                  <c:v>32398</c:v>
                </c:pt>
                <c:pt idx="15720">
                  <c:v>116435</c:v>
                </c:pt>
                <c:pt idx="15721">
                  <c:v>56169</c:v>
                </c:pt>
                <c:pt idx="15722">
                  <c:v>431897</c:v>
                </c:pt>
                <c:pt idx="15723">
                  <c:v>131754</c:v>
                </c:pt>
                <c:pt idx="15724">
                  <c:v>278199</c:v>
                </c:pt>
                <c:pt idx="15725">
                  <c:v>57261</c:v>
                </c:pt>
                <c:pt idx="15726">
                  <c:v>300101</c:v>
                </c:pt>
                <c:pt idx="15727">
                  <c:v>13685</c:v>
                </c:pt>
                <c:pt idx="15728">
                  <c:v>109456</c:v>
                </c:pt>
                <c:pt idx="15729">
                  <c:v>62706</c:v>
                </c:pt>
                <c:pt idx="15730">
                  <c:v>90868</c:v>
                </c:pt>
                <c:pt idx="15731">
                  <c:v>223455</c:v>
                </c:pt>
                <c:pt idx="15732">
                  <c:v>65899</c:v>
                </c:pt>
                <c:pt idx="15733">
                  <c:v>40581</c:v>
                </c:pt>
                <c:pt idx="15734">
                  <c:v>240715</c:v>
                </c:pt>
                <c:pt idx="15735">
                  <c:v>42548</c:v>
                </c:pt>
                <c:pt idx="15736">
                  <c:v>78402</c:v>
                </c:pt>
                <c:pt idx="15737">
                  <c:v>418207</c:v>
                </c:pt>
                <c:pt idx="15738">
                  <c:v>17315</c:v>
                </c:pt>
                <c:pt idx="15739">
                  <c:v>93992</c:v>
                </c:pt>
                <c:pt idx="15740">
                  <c:v>83965</c:v>
                </c:pt>
                <c:pt idx="15741">
                  <c:v>376252</c:v>
                </c:pt>
                <c:pt idx="15742">
                  <c:v>1523</c:v>
                </c:pt>
                <c:pt idx="15743">
                  <c:v>288382</c:v>
                </c:pt>
                <c:pt idx="15744">
                  <c:v>472106</c:v>
                </c:pt>
                <c:pt idx="15745">
                  <c:v>74973</c:v>
                </c:pt>
                <c:pt idx="15746">
                  <c:v>415268</c:v>
                </c:pt>
                <c:pt idx="15747">
                  <c:v>51975</c:v>
                </c:pt>
                <c:pt idx="15748">
                  <c:v>52079</c:v>
                </c:pt>
                <c:pt idx="15749">
                  <c:v>150437</c:v>
                </c:pt>
                <c:pt idx="15750">
                  <c:v>42060</c:v>
                </c:pt>
                <c:pt idx="15751">
                  <c:v>46787</c:v>
                </c:pt>
                <c:pt idx="15752">
                  <c:v>21981</c:v>
                </c:pt>
                <c:pt idx="15753">
                  <c:v>352049</c:v>
                </c:pt>
                <c:pt idx="15754">
                  <c:v>19781</c:v>
                </c:pt>
                <c:pt idx="15755">
                  <c:v>27042</c:v>
                </c:pt>
                <c:pt idx="15756">
                  <c:v>63846</c:v>
                </c:pt>
                <c:pt idx="15757">
                  <c:v>340058</c:v>
                </c:pt>
                <c:pt idx="15758">
                  <c:v>154091</c:v>
                </c:pt>
                <c:pt idx="15759">
                  <c:v>19972</c:v>
                </c:pt>
                <c:pt idx="15760">
                  <c:v>34279</c:v>
                </c:pt>
                <c:pt idx="15761">
                  <c:v>74984</c:v>
                </c:pt>
                <c:pt idx="15762">
                  <c:v>39989</c:v>
                </c:pt>
                <c:pt idx="15763">
                  <c:v>316584</c:v>
                </c:pt>
                <c:pt idx="15764">
                  <c:v>91485</c:v>
                </c:pt>
                <c:pt idx="15765">
                  <c:v>72741</c:v>
                </c:pt>
                <c:pt idx="15766">
                  <c:v>78340</c:v>
                </c:pt>
                <c:pt idx="15767">
                  <c:v>142006</c:v>
                </c:pt>
                <c:pt idx="15768">
                  <c:v>62407</c:v>
                </c:pt>
                <c:pt idx="15769">
                  <c:v>85639</c:v>
                </c:pt>
                <c:pt idx="15770">
                  <c:v>149111</c:v>
                </c:pt>
                <c:pt idx="15771">
                  <c:v>240509</c:v>
                </c:pt>
                <c:pt idx="15772">
                  <c:v>51723</c:v>
                </c:pt>
                <c:pt idx="15773">
                  <c:v>46835</c:v>
                </c:pt>
                <c:pt idx="15774">
                  <c:v>191780</c:v>
                </c:pt>
                <c:pt idx="15775">
                  <c:v>104434</c:v>
                </c:pt>
                <c:pt idx="15776">
                  <c:v>266387</c:v>
                </c:pt>
                <c:pt idx="15777">
                  <c:v>374782</c:v>
                </c:pt>
                <c:pt idx="15778">
                  <c:v>43511</c:v>
                </c:pt>
                <c:pt idx="15779">
                  <c:v>23152</c:v>
                </c:pt>
                <c:pt idx="15780">
                  <c:v>82591</c:v>
                </c:pt>
                <c:pt idx="15781">
                  <c:v>20698</c:v>
                </c:pt>
                <c:pt idx="15782">
                  <c:v>323742</c:v>
                </c:pt>
                <c:pt idx="15783">
                  <c:v>111490</c:v>
                </c:pt>
                <c:pt idx="15784">
                  <c:v>20346</c:v>
                </c:pt>
                <c:pt idx="15785">
                  <c:v>209646</c:v>
                </c:pt>
                <c:pt idx="15786">
                  <c:v>111880</c:v>
                </c:pt>
                <c:pt idx="15787">
                  <c:v>6349</c:v>
                </c:pt>
                <c:pt idx="15788">
                  <c:v>50247</c:v>
                </c:pt>
                <c:pt idx="15789">
                  <c:v>151367</c:v>
                </c:pt>
                <c:pt idx="15790">
                  <c:v>38173</c:v>
                </c:pt>
                <c:pt idx="15791">
                  <c:v>63053</c:v>
                </c:pt>
                <c:pt idx="15792">
                  <c:v>7110</c:v>
                </c:pt>
                <c:pt idx="15793">
                  <c:v>205754</c:v>
                </c:pt>
                <c:pt idx="15794">
                  <c:v>258605</c:v>
                </c:pt>
                <c:pt idx="15795">
                  <c:v>29007</c:v>
                </c:pt>
                <c:pt idx="15796">
                  <c:v>165713</c:v>
                </c:pt>
                <c:pt idx="15797">
                  <c:v>386429</c:v>
                </c:pt>
                <c:pt idx="15798">
                  <c:v>159080</c:v>
                </c:pt>
                <c:pt idx="15799">
                  <c:v>357379</c:v>
                </c:pt>
                <c:pt idx="15800">
                  <c:v>160818</c:v>
                </c:pt>
                <c:pt idx="15801">
                  <c:v>32955</c:v>
                </c:pt>
                <c:pt idx="15802">
                  <c:v>36645</c:v>
                </c:pt>
                <c:pt idx="15803">
                  <c:v>477932</c:v>
                </c:pt>
                <c:pt idx="15804">
                  <c:v>53006</c:v>
                </c:pt>
                <c:pt idx="15805">
                  <c:v>135779</c:v>
                </c:pt>
                <c:pt idx="15806">
                  <c:v>42789</c:v>
                </c:pt>
                <c:pt idx="15807">
                  <c:v>74125</c:v>
                </c:pt>
                <c:pt idx="15808">
                  <c:v>305339</c:v>
                </c:pt>
                <c:pt idx="15809">
                  <c:v>15900</c:v>
                </c:pt>
                <c:pt idx="15810">
                  <c:v>85910</c:v>
                </c:pt>
                <c:pt idx="15811">
                  <c:v>148345</c:v>
                </c:pt>
                <c:pt idx="15812">
                  <c:v>165883</c:v>
                </c:pt>
                <c:pt idx="15813">
                  <c:v>115630</c:v>
                </c:pt>
                <c:pt idx="15814">
                  <c:v>528175</c:v>
                </c:pt>
                <c:pt idx="15815">
                  <c:v>197647</c:v>
                </c:pt>
                <c:pt idx="15816">
                  <c:v>186523</c:v>
                </c:pt>
                <c:pt idx="15817">
                  <c:v>59867</c:v>
                </c:pt>
                <c:pt idx="15818">
                  <c:v>449284</c:v>
                </c:pt>
                <c:pt idx="15819">
                  <c:v>722684</c:v>
                </c:pt>
                <c:pt idx="15820">
                  <c:v>28734</c:v>
                </c:pt>
                <c:pt idx="15821">
                  <c:v>27948</c:v>
                </c:pt>
                <c:pt idx="15822">
                  <c:v>27908</c:v>
                </c:pt>
                <c:pt idx="15823">
                  <c:v>242373</c:v>
                </c:pt>
                <c:pt idx="15824">
                  <c:v>15122</c:v>
                </c:pt>
                <c:pt idx="15825">
                  <c:v>115068</c:v>
                </c:pt>
                <c:pt idx="15826">
                  <c:v>35949</c:v>
                </c:pt>
                <c:pt idx="15827">
                  <c:v>165098</c:v>
                </c:pt>
                <c:pt idx="15828">
                  <c:v>132980</c:v>
                </c:pt>
                <c:pt idx="15829">
                  <c:v>116785</c:v>
                </c:pt>
                <c:pt idx="15830">
                  <c:v>103116</c:v>
                </c:pt>
                <c:pt idx="15831">
                  <c:v>56388</c:v>
                </c:pt>
                <c:pt idx="15832">
                  <c:v>103728</c:v>
                </c:pt>
                <c:pt idx="15833">
                  <c:v>324853</c:v>
                </c:pt>
                <c:pt idx="15834">
                  <c:v>177110</c:v>
                </c:pt>
                <c:pt idx="15835">
                  <c:v>155408</c:v>
                </c:pt>
                <c:pt idx="15836">
                  <c:v>90721</c:v>
                </c:pt>
                <c:pt idx="15837">
                  <c:v>504342</c:v>
                </c:pt>
                <c:pt idx="15838">
                  <c:v>306755</c:v>
                </c:pt>
                <c:pt idx="15839">
                  <c:v>63371</c:v>
                </c:pt>
                <c:pt idx="15840">
                  <c:v>364149</c:v>
                </c:pt>
                <c:pt idx="15841">
                  <c:v>114359</c:v>
                </c:pt>
                <c:pt idx="15842">
                  <c:v>438665</c:v>
                </c:pt>
                <c:pt idx="15843">
                  <c:v>265720</c:v>
                </c:pt>
                <c:pt idx="15844">
                  <c:v>49756</c:v>
                </c:pt>
                <c:pt idx="15845">
                  <c:v>41349</c:v>
                </c:pt>
                <c:pt idx="15846">
                  <c:v>177522</c:v>
                </c:pt>
                <c:pt idx="15847">
                  <c:v>96287</c:v>
                </c:pt>
                <c:pt idx="15848">
                  <c:v>31888</c:v>
                </c:pt>
                <c:pt idx="15849">
                  <c:v>69628</c:v>
                </c:pt>
                <c:pt idx="15850">
                  <c:v>149751</c:v>
                </c:pt>
                <c:pt idx="15851">
                  <c:v>130116</c:v>
                </c:pt>
                <c:pt idx="15852">
                  <c:v>158566</c:v>
                </c:pt>
                <c:pt idx="15853">
                  <c:v>31658</c:v>
                </c:pt>
                <c:pt idx="15854">
                  <c:v>203176</c:v>
                </c:pt>
                <c:pt idx="15855">
                  <c:v>77789</c:v>
                </c:pt>
                <c:pt idx="15856">
                  <c:v>196967</c:v>
                </c:pt>
                <c:pt idx="15857">
                  <c:v>431044</c:v>
                </c:pt>
                <c:pt idx="15858">
                  <c:v>535778</c:v>
                </c:pt>
                <c:pt idx="15859">
                  <c:v>59830</c:v>
                </c:pt>
                <c:pt idx="15860">
                  <c:v>536989</c:v>
                </c:pt>
                <c:pt idx="15861">
                  <c:v>44999</c:v>
                </c:pt>
                <c:pt idx="15862">
                  <c:v>410232</c:v>
                </c:pt>
                <c:pt idx="15863">
                  <c:v>36546</c:v>
                </c:pt>
                <c:pt idx="15864">
                  <c:v>38182</c:v>
                </c:pt>
                <c:pt idx="15865">
                  <c:v>117848</c:v>
                </c:pt>
                <c:pt idx="15866">
                  <c:v>26696</c:v>
                </c:pt>
                <c:pt idx="15867">
                  <c:v>295475</c:v>
                </c:pt>
                <c:pt idx="15868">
                  <c:v>433753</c:v>
                </c:pt>
                <c:pt idx="15869">
                  <c:v>297388</c:v>
                </c:pt>
                <c:pt idx="15870">
                  <c:v>51586</c:v>
                </c:pt>
                <c:pt idx="15871">
                  <c:v>241884</c:v>
                </c:pt>
                <c:pt idx="15872">
                  <c:v>1084173</c:v>
                </c:pt>
                <c:pt idx="15873">
                  <c:v>225931</c:v>
                </c:pt>
                <c:pt idx="15874">
                  <c:v>213251</c:v>
                </c:pt>
                <c:pt idx="15875">
                  <c:v>219287</c:v>
                </c:pt>
                <c:pt idx="15876">
                  <c:v>531624</c:v>
                </c:pt>
                <c:pt idx="15877">
                  <c:v>165298</c:v>
                </c:pt>
                <c:pt idx="15878">
                  <c:v>32160</c:v>
                </c:pt>
                <c:pt idx="15879">
                  <c:v>434551</c:v>
                </c:pt>
                <c:pt idx="15880">
                  <c:v>559409</c:v>
                </c:pt>
                <c:pt idx="15881">
                  <c:v>35578</c:v>
                </c:pt>
                <c:pt idx="15882">
                  <c:v>87366</c:v>
                </c:pt>
                <c:pt idx="15883">
                  <c:v>409963</c:v>
                </c:pt>
                <c:pt idx="15884">
                  <c:v>530022</c:v>
                </c:pt>
                <c:pt idx="15885">
                  <c:v>56838</c:v>
                </c:pt>
                <c:pt idx="15886">
                  <c:v>278609</c:v>
                </c:pt>
                <c:pt idx="15887">
                  <c:v>347706</c:v>
                </c:pt>
                <c:pt idx="15888">
                  <c:v>91398</c:v>
                </c:pt>
                <c:pt idx="15889">
                  <c:v>100384</c:v>
                </c:pt>
                <c:pt idx="15890">
                  <c:v>115640</c:v>
                </c:pt>
                <c:pt idx="15891">
                  <c:v>205980</c:v>
                </c:pt>
                <c:pt idx="15892">
                  <c:v>77128</c:v>
                </c:pt>
                <c:pt idx="15893">
                  <c:v>544189</c:v>
                </c:pt>
                <c:pt idx="15894">
                  <c:v>468048</c:v>
                </c:pt>
                <c:pt idx="15895">
                  <c:v>119571</c:v>
                </c:pt>
                <c:pt idx="15896">
                  <c:v>43290</c:v>
                </c:pt>
                <c:pt idx="15897">
                  <c:v>49951</c:v>
                </c:pt>
                <c:pt idx="15898">
                  <c:v>41782</c:v>
                </c:pt>
                <c:pt idx="15899">
                  <c:v>126619</c:v>
                </c:pt>
                <c:pt idx="15900">
                  <c:v>198466</c:v>
                </c:pt>
                <c:pt idx="15901">
                  <c:v>138496</c:v>
                </c:pt>
                <c:pt idx="15902">
                  <c:v>686345</c:v>
                </c:pt>
                <c:pt idx="15903">
                  <c:v>334328</c:v>
                </c:pt>
                <c:pt idx="15904">
                  <c:v>98616</c:v>
                </c:pt>
                <c:pt idx="15905">
                  <c:v>389347</c:v>
                </c:pt>
                <c:pt idx="15906">
                  <c:v>129355</c:v>
                </c:pt>
                <c:pt idx="15907">
                  <c:v>734509</c:v>
                </c:pt>
                <c:pt idx="15908">
                  <c:v>319960</c:v>
                </c:pt>
                <c:pt idx="15909">
                  <c:v>64768</c:v>
                </c:pt>
                <c:pt idx="15910">
                  <c:v>174248</c:v>
                </c:pt>
                <c:pt idx="15911">
                  <c:v>167629</c:v>
                </c:pt>
                <c:pt idx="15912">
                  <c:v>498324</c:v>
                </c:pt>
                <c:pt idx="15913">
                  <c:v>159514</c:v>
                </c:pt>
                <c:pt idx="15914">
                  <c:v>74680</c:v>
                </c:pt>
                <c:pt idx="15915">
                  <c:v>158748</c:v>
                </c:pt>
                <c:pt idx="15916">
                  <c:v>22523</c:v>
                </c:pt>
                <c:pt idx="15917">
                  <c:v>418593</c:v>
                </c:pt>
                <c:pt idx="15918">
                  <c:v>28797</c:v>
                </c:pt>
                <c:pt idx="15919">
                  <c:v>84189</c:v>
                </c:pt>
                <c:pt idx="15920">
                  <c:v>137485</c:v>
                </c:pt>
                <c:pt idx="15921">
                  <c:v>67362</c:v>
                </c:pt>
                <c:pt idx="15922">
                  <c:v>299401</c:v>
                </c:pt>
                <c:pt idx="15923">
                  <c:v>55797</c:v>
                </c:pt>
                <c:pt idx="15924">
                  <c:v>283197</c:v>
                </c:pt>
                <c:pt idx="15925">
                  <c:v>292745</c:v>
                </c:pt>
                <c:pt idx="15926">
                  <c:v>86872</c:v>
                </c:pt>
                <c:pt idx="15927">
                  <c:v>370275</c:v>
                </c:pt>
                <c:pt idx="15928">
                  <c:v>30304</c:v>
                </c:pt>
                <c:pt idx="15929">
                  <c:v>439797</c:v>
                </c:pt>
                <c:pt idx="15930">
                  <c:v>208506</c:v>
                </c:pt>
                <c:pt idx="15931">
                  <c:v>261664</c:v>
                </c:pt>
                <c:pt idx="15932">
                  <c:v>176613</c:v>
                </c:pt>
                <c:pt idx="15933">
                  <c:v>37280</c:v>
                </c:pt>
                <c:pt idx="15934">
                  <c:v>130762</c:v>
                </c:pt>
                <c:pt idx="15935">
                  <c:v>140374</c:v>
                </c:pt>
                <c:pt idx="15936">
                  <c:v>626237</c:v>
                </c:pt>
                <c:pt idx="15937">
                  <c:v>304465</c:v>
                </c:pt>
                <c:pt idx="15938">
                  <c:v>660730</c:v>
                </c:pt>
                <c:pt idx="15939">
                  <c:v>161252</c:v>
                </c:pt>
                <c:pt idx="15940">
                  <c:v>31250</c:v>
                </c:pt>
                <c:pt idx="15941">
                  <c:v>33358</c:v>
                </c:pt>
                <c:pt idx="15942">
                  <c:v>612718</c:v>
                </c:pt>
                <c:pt idx="15943">
                  <c:v>674784</c:v>
                </c:pt>
                <c:pt idx="15944">
                  <c:v>189899</c:v>
                </c:pt>
                <c:pt idx="15945">
                  <c:v>107447</c:v>
                </c:pt>
                <c:pt idx="15946">
                  <c:v>310726</c:v>
                </c:pt>
                <c:pt idx="15947">
                  <c:v>207831</c:v>
                </c:pt>
                <c:pt idx="15948">
                  <c:v>491345</c:v>
                </c:pt>
                <c:pt idx="15949">
                  <c:v>152980</c:v>
                </c:pt>
                <c:pt idx="15950">
                  <c:v>122553</c:v>
                </c:pt>
                <c:pt idx="15951">
                  <c:v>306123</c:v>
                </c:pt>
                <c:pt idx="15952">
                  <c:v>111474</c:v>
                </c:pt>
                <c:pt idx="15953">
                  <c:v>204228</c:v>
                </c:pt>
                <c:pt idx="15954">
                  <c:v>56970</c:v>
                </c:pt>
                <c:pt idx="15955">
                  <c:v>202877</c:v>
                </c:pt>
                <c:pt idx="15956">
                  <c:v>76202</c:v>
                </c:pt>
                <c:pt idx="15957">
                  <c:v>180502</c:v>
                </c:pt>
                <c:pt idx="15958">
                  <c:v>542796</c:v>
                </c:pt>
                <c:pt idx="15959">
                  <c:v>237870</c:v>
                </c:pt>
                <c:pt idx="15960">
                  <c:v>352228</c:v>
                </c:pt>
                <c:pt idx="15961">
                  <c:v>216489</c:v>
                </c:pt>
                <c:pt idx="15962">
                  <c:v>171941</c:v>
                </c:pt>
                <c:pt idx="15963">
                  <c:v>275924</c:v>
                </c:pt>
                <c:pt idx="15964">
                  <c:v>159239</c:v>
                </c:pt>
                <c:pt idx="15965">
                  <c:v>248097</c:v>
                </c:pt>
                <c:pt idx="15966">
                  <c:v>407347</c:v>
                </c:pt>
                <c:pt idx="15967">
                  <c:v>47780</c:v>
                </c:pt>
                <c:pt idx="15968">
                  <c:v>185752</c:v>
                </c:pt>
                <c:pt idx="15969">
                  <c:v>882821</c:v>
                </c:pt>
                <c:pt idx="15970">
                  <c:v>507718</c:v>
                </c:pt>
                <c:pt idx="15971">
                  <c:v>188036</c:v>
                </c:pt>
                <c:pt idx="15972">
                  <c:v>193752</c:v>
                </c:pt>
                <c:pt idx="15973">
                  <c:v>478750</c:v>
                </c:pt>
                <c:pt idx="15974">
                  <c:v>171077</c:v>
                </c:pt>
                <c:pt idx="15975">
                  <c:v>519160</c:v>
                </c:pt>
                <c:pt idx="15976">
                  <c:v>822766</c:v>
                </c:pt>
                <c:pt idx="15977">
                  <c:v>357498</c:v>
                </c:pt>
                <c:pt idx="15978">
                  <c:v>204051</c:v>
                </c:pt>
                <c:pt idx="15979">
                  <c:v>198547</c:v>
                </c:pt>
                <c:pt idx="15980">
                  <c:v>198271</c:v>
                </c:pt>
                <c:pt idx="15981">
                  <c:v>68625</c:v>
                </c:pt>
                <c:pt idx="15982">
                  <c:v>250671</c:v>
                </c:pt>
                <c:pt idx="15983">
                  <c:v>256350</c:v>
                </c:pt>
                <c:pt idx="15984">
                  <c:v>85162</c:v>
                </c:pt>
                <c:pt idx="15985">
                  <c:v>149414</c:v>
                </c:pt>
                <c:pt idx="15986">
                  <c:v>137338</c:v>
                </c:pt>
                <c:pt idx="15987">
                  <c:v>485435</c:v>
                </c:pt>
                <c:pt idx="15988">
                  <c:v>345946</c:v>
                </c:pt>
                <c:pt idx="15989">
                  <c:v>117417</c:v>
                </c:pt>
                <c:pt idx="15990">
                  <c:v>488655</c:v>
                </c:pt>
                <c:pt idx="15991">
                  <c:v>793330</c:v>
                </c:pt>
                <c:pt idx="15992">
                  <c:v>431020</c:v>
                </c:pt>
                <c:pt idx="15993">
                  <c:v>140386</c:v>
                </c:pt>
                <c:pt idx="15994">
                  <c:v>117639</c:v>
                </c:pt>
                <c:pt idx="15995">
                  <c:v>258720</c:v>
                </c:pt>
                <c:pt idx="15996">
                  <c:v>278687</c:v>
                </c:pt>
                <c:pt idx="15997">
                  <c:v>254369</c:v>
                </c:pt>
                <c:pt idx="15998">
                  <c:v>244404</c:v>
                </c:pt>
                <c:pt idx="15999">
                  <c:v>340113</c:v>
                </c:pt>
                <c:pt idx="16000">
                  <c:v>212962</c:v>
                </c:pt>
                <c:pt idx="16001">
                  <c:v>117415</c:v>
                </c:pt>
                <c:pt idx="16002">
                  <c:v>585763</c:v>
                </c:pt>
                <c:pt idx="16003">
                  <c:v>135170</c:v>
                </c:pt>
                <c:pt idx="16004">
                  <c:v>162079</c:v>
                </c:pt>
                <c:pt idx="16005">
                  <c:v>298541</c:v>
                </c:pt>
                <c:pt idx="16006">
                  <c:v>219445</c:v>
                </c:pt>
                <c:pt idx="16007">
                  <c:v>301127</c:v>
                </c:pt>
                <c:pt idx="16008">
                  <c:v>658063</c:v>
                </c:pt>
                <c:pt idx="16009">
                  <c:v>870566</c:v>
                </c:pt>
                <c:pt idx="16010">
                  <c:v>273576</c:v>
                </c:pt>
                <c:pt idx="16011">
                  <c:v>374827</c:v>
                </c:pt>
                <c:pt idx="16012">
                  <c:v>82998</c:v>
                </c:pt>
                <c:pt idx="16013">
                  <c:v>215228</c:v>
                </c:pt>
                <c:pt idx="16014">
                  <c:v>149353</c:v>
                </c:pt>
                <c:pt idx="16015">
                  <c:v>260718</c:v>
                </c:pt>
                <c:pt idx="16016">
                  <c:v>450655</c:v>
                </c:pt>
                <c:pt idx="16017">
                  <c:v>165251</c:v>
                </c:pt>
                <c:pt idx="16018">
                  <c:v>284518</c:v>
                </c:pt>
                <c:pt idx="16019">
                  <c:v>424200</c:v>
                </c:pt>
                <c:pt idx="16020">
                  <c:v>223099</c:v>
                </c:pt>
                <c:pt idx="16021">
                  <c:v>747641</c:v>
                </c:pt>
                <c:pt idx="16022">
                  <c:v>891115</c:v>
                </c:pt>
                <c:pt idx="16023">
                  <c:v>349781</c:v>
                </c:pt>
                <c:pt idx="16024">
                  <c:v>211522</c:v>
                </c:pt>
                <c:pt idx="16025">
                  <c:v>371541</c:v>
                </c:pt>
                <c:pt idx="16026">
                  <c:v>317334</c:v>
                </c:pt>
                <c:pt idx="16027">
                  <c:v>302409</c:v>
                </c:pt>
                <c:pt idx="16028">
                  <c:v>467498</c:v>
                </c:pt>
                <c:pt idx="16029">
                  <c:v>296229</c:v>
                </c:pt>
                <c:pt idx="16030">
                  <c:v>309752</c:v>
                </c:pt>
                <c:pt idx="16031">
                  <c:v>246215</c:v>
                </c:pt>
                <c:pt idx="16032">
                  <c:v>1101522</c:v>
                </c:pt>
                <c:pt idx="16033">
                  <c:v>433044</c:v>
                </c:pt>
                <c:pt idx="16034">
                  <c:v>871933</c:v>
                </c:pt>
                <c:pt idx="16035">
                  <c:v>440494</c:v>
                </c:pt>
                <c:pt idx="16036">
                  <c:v>574511</c:v>
                </c:pt>
                <c:pt idx="16037">
                  <c:v>406579</c:v>
                </c:pt>
                <c:pt idx="16038">
                  <c:v>1059309</c:v>
                </c:pt>
                <c:pt idx="16039">
                  <c:v>618776</c:v>
                </c:pt>
                <c:pt idx="16040">
                  <c:v>315111</c:v>
                </c:pt>
                <c:pt idx="16041">
                  <c:v>1095526</c:v>
                </c:pt>
                <c:pt idx="16042">
                  <c:v>335916</c:v>
                </c:pt>
                <c:pt idx="16043">
                  <c:v>522839</c:v>
                </c:pt>
                <c:pt idx="16044">
                  <c:v>512740</c:v>
                </c:pt>
                <c:pt idx="16045">
                  <c:v>455361</c:v>
                </c:pt>
                <c:pt idx="16046">
                  <c:v>418707</c:v>
                </c:pt>
                <c:pt idx="16047">
                  <c:v>468472</c:v>
                </c:pt>
                <c:pt idx="16048">
                  <c:v>397141</c:v>
                </c:pt>
                <c:pt idx="16049">
                  <c:v>564399</c:v>
                </c:pt>
                <c:pt idx="16050">
                  <c:v>320346</c:v>
                </c:pt>
                <c:pt idx="16051">
                  <c:v>431134</c:v>
                </c:pt>
                <c:pt idx="16052">
                  <c:v>432533</c:v>
                </c:pt>
                <c:pt idx="16053">
                  <c:v>645921</c:v>
                </c:pt>
                <c:pt idx="16054">
                  <c:v>45148</c:v>
                </c:pt>
                <c:pt idx="16055">
                  <c:v>230576</c:v>
                </c:pt>
                <c:pt idx="16056">
                  <c:v>744304</c:v>
                </c:pt>
                <c:pt idx="16057">
                  <c:v>530146</c:v>
                </c:pt>
                <c:pt idx="16058">
                  <c:v>544117</c:v>
                </c:pt>
                <c:pt idx="16059">
                  <c:v>865914</c:v>
                </c:pt>
                <c:pt idx="16060">
                  <c:v>1721384</c:v>
                </c:pt>
                <c:pt idx="16061">
                  <c:v>679940</c:v>
                </c:pt>
                <c:pt idx="16062">
                  <c:v>1804377</c:v>
                </c:pt>
                <c:pt idx="16063">
                  <c:v>1658756</c:v>
                </c:pt>
                <c:pt idx="16064">
                  <c:v>780895</c:v>
                </c:pt>
                <c:pt idx="16065">
                  <c:v>1494997</c:v>
                </c:pt>
                <c:pt idx="16066">
                  <c:v>1250535</c:v>
                </c:pt>
                <c:pt idx="16067">
                  <c:v>2606663</c:v>
                </c:pt>
                <c:pt idx="16068">
                  <c:v>2912710</c:v>
                </c:pt>
                <c:pt idx="16069">
                  <c:v>235473826</c:v>
                </c:pt>
              </c:numCache>
            </c:numRef>
          </c:yVal>
          <c:smooth val="0"/>
          <c:extLst>
            <c:ext xmlns:c16="http://schemas.microsoft.com/office/drawing/2014/chart" uri="{C3380CC4-5D6E-409C-BE32-E72D297353CC}">
              <c16:uniqueId val="{00000000-7CF2-4C62-AEF0-97D968D1CC43}"/>
            </c:ext>
          </c:extLst>
        </c:ser>
        <c:dLbls>
          <c:showLegendKey val="0"/>
          <c:showVal val="0"/>
          <c:showCatName val="0"/>
          <c:showSerName val="0"/>
          <c:showPercent val="0"/>
          <c:showBubbleSize val="0"/>
        </c:dLbls>
        <c:axId val="893832640"/>
        <c:axId val="899070736"/>
      </c:scatterChart>
      <c:valAx>
        <c:axId val="893832640"/>
        <c:scaling>
          <c:logBase val="10"/>
          <c:orientation val="minMax"/>
          <c:max val="18000"/>
        </c:scaling>
        <c:delete val="0"/>
        <c:axPos val="b"/>
        <c:majorGridlines>
          <c:spPr>
            <a:ln w="9525" cap="flat" cmpd="sng" algn="ctr">
              <a:solidFill>
                <a:schemeClr val="tx1">
                  <a:lumMod val="15000"/>
                  <a:lumOff val="85000"/>
                </a:schemeClr>
              </a:solidFill>
              <a:round/>
            </a:ln>
            <a:effectLst/>
          </c:spPr>
        </c:majorGridlines>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9070736"/>
        <c:crosses val="autoZero"/>
        <c:crossBetween val="midCat"/>
      </c:valAx>
      <c:valAx>
        <c:axId val="899070736"/>
        <c:scaling>
          <c:logBase val="10"/>
          <c:orientation val="minMax"/>
          <c:max val="18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383264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actice 3 - Youtube data.xlsx]Question 19!PivotTable1</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stacked"/>
        <c:varyColors val="0"/>
        <c:ser>
          <c:idx val="0"/>
          <c:order val="0"/>
          <c:tx>
            <c:strRef>
              <c:f>'Question 19'!$B$3</c:f>
              <c:strCache>
                <c:ptCount val="1"/>
                <c:pt idx="0">
                  <c:v>Count of video_id</c:v>
                </c:pt>
              </c:strCache>
            </c:strRef>
          </c:tx>
          <c:spPr>
            <a:solidFill>
              <a:schemeClr val="accent1"/>
            </a:solidFill>
            <a:ln>
              <a:noFill/>
            </a:ln>
            <a:effectLst/>
          </c:spPr>
          <c:invertIfNegative val="0"/>
          <c:cat>
            <c:strRef>
              <c:f>'Question 19'!$A$4:$A$21</c:f>
              <c:strCache>
                <c:ptCount val="17"/>
                <c:pt idx="0">
                  <c:v>Autos &amp; Vehicles</c:v>
                </c:pt>
                <c:pt idx="1">
                  <c:v>Comedy</c:v>
                </c:pt>
                <c:pt idx="2">
                  <c:v>Education</c:v>
                </c:pt>
                <c:pt idx="3">
                  <c:v>Entertainment</c:v>
                </c:pt>
                <c:pt idx="4">
                  <c:v>Film &amp; Animation</c:v>
                </c:pt>
                <c:pt idx="5">
                  <c:v>Gaming</c:v>
                </c:pt>
                <c:pt idx="6">
                  <c:v>Howto &amp; Style</c:v>
                </c:pt>
                <c:pt idx="7">
                  <c:v>Movies</c:v>
                </c:pt>
                <c:pt idx="8">
                  <c:v>Music</c:v>
                </c:pt>
                <c:pt idx="9">
                  <c:v>News &amp; Politics</c:v>
                </c:pt>
                <c:pt idx="10">
                  <c:v>People &amp; Blogs</c:v>
                </c:pt>
                <c:pt idx="11">
                  <c:v>Pets &amp; Animals</c:v>
                </c:pt>
                <c:pt idx="12">
                  <c:v>Religious</c:v>
                </c:pt>
                <c:pt idx="13">
                  <c:v>Science &amp; Technology</c:v>
                </c:pt>
                <c:pt idx="14">
                  <c:v>Shows</c:v>
                </c:pt>
                <c:pt idx="15">
                  <c:v>Sports</c:v>
                </c:pt>
                <c:pt idx="16">
                  <c:v>Travel &amp; Events</c:v>
                </c:pt>
              </c:strCache>
            </c:strRef>
          </c:cat>
          <c:val>
            <c:numRef>
              <c:f>'Question 19'!$B$4:$B$21</c:f>
              <c:numCache>
                <c:formatCode>General</c:formatCode>
                <c:ptCount val="17"/>
                <c:pt idx="0">
                  <c:v>34</c:v>
                </c:pt>
                <c:pt idx="1">
                  <c:v>1114</c:v>
                </c:pt>
                <c:pt idx="2">
                  <c:v>797</c:v>
                </c:pt>
                <c:pt idx="3">
                  <c:v>7547</c:v>
                </c:pt>
                <c:pt idx="4">
                  <c:v>523</c:v>
                </c:pt>
                <c:pt idx="5">
                  <c:v>20</c:v>
                </c:pt>
                <c:pt idx="6">
                  <c:v>478</c:v>
                </c:pt>
                <c:pt idx="7">
                  <c:v>2</c:v>
                </c:pt>
                <c:pt idx="8">
                  <c:v>1213</c:v>
                </c:pt>
                <c:pt idx="9">
                  <c:v>2505</c:v>
                </c:pt>
                <c:pt idx="10">
                  <c:v>1232</c:v>
                </c:pt>
                <c:pt idx="11">
                  <c:v>1</c:v>
                </c:pt>
                <c:pt idx="12">
                  <c:v>69</c:v>
                </c:pt>
                <c:pt idx="13">
                  <c:v>300</c:v>
                </c:pt>
                <c:pt idx="14">
                  <c:v>121</c:v>
                </c:pt>
                <c:pt idx="15">
                  <c:v>347</c:v>
                </c:pt>
                <c:pt idx="16">
                  <c:v>4</c:v>
                </c:pt>
              </c:numCache>
            </c:numRef>
          </c:val>
          <c:extLst>
            <c:ext xmlns:c16="http://schemas.microsoft.com/office/drawing/2014/chart" uri="{C3380CC4-5D6E-409C-BE32-E72D297353CC}">
              <c16:uniqueId val="{00000000-C580-40C7-81EA-1C25B263DCA7}"/>
            </c:ext>
          </c:extLst>
        </c:ser>
        <c:ser>
          <c:idx val="1"/>
          <c:order val="1"/>
          <c:tx>
            <c:strRef>
              <c:f>'Question 19'!$C$3</c:f>
              <c:strCache>
                <c:ptCount val="1"/>
                <c:pt idx="0">
                  <c:v>Sum of dislikes</c:v>
                </c:pt>
              </c:strCache>
            </c:strRef>
          </c:tx>
          <c:spPr>
            <a:solidFill>
              <a:schemeClr val="accent2"/>
            </a:solidFill>
            <a:ln>
              <a:noFill/>
            </a:ln>
            <a:effectLst/>
          </c:spPr>
          <c:invertIfNegative val="0"/>
          <c:cat>
            <c:strRef>
              <c:f>'Question 19'!$A$4:$A$21</c:f>
              <c:strCache>
                <c:ptCount val="17"/>
                <c:pt idx="0">
                  <c:v>Autos &amp; Vehicles</c:v>
                </c:pt>
                <c:pt idx="1">
                  <c:v>Comedy</c:v>
                </c:pt>
                <c:pt idx="2">
                  <c:v>Education</c:v>
                </c:pt>
                <c:pt idx="3">
                  <c:v>Entertainment</c:v>
                </c:pt>
                <c:pt idx="4">
                  <c:v>Film &amp; Animation</c:v>
                </c:pt>
                <c:pt idx="5">
                  <c:v>Gaming</c:v>
                </c:pt>
                <c:pt idx="6">
                  <c:v>Howto &amp; Style</c:v>
                </c:pt>
                <c:pt idx="7">
                  <c:v>Movies</c:v>
                </c:pt>
                <c:pt idx="8">
                  <c:v>Music</c:v>
                </c:pt>
                <c:pt idx="9">
                  <c:v>News &amp; Politics</c:v>
                </c:pt>
                <c:pt idx="10">
                  <c:v>People &amp; Blogs</c:v>
                </c:pt>
                <c:pt idx="11">
                  <c:v>Pets &amp; Animals</c:v>
                </c:pt>
                <c:pt idx="12">
                  <c:v>Religious</c:v>
                </c:pt>
                <c:pt idx="13">
                  <c:v>Science &amp; Technology</c:v>
                </c:pt>
                <c:pt idx="14">
                  <c:v>Shows</c:v>
                </c:pt>
                <c:pt idx="15">
                  <c:v>Sports</c:v>
                </c:pt>
                <c:pt idx="16">
                  <c:v>Travel &amp; Events</c:v>
                </c:pt>
              </c:strCache>
            </c:strRef>
          </c:cat>
          <c:val>
            <c:numRef>
              <c:f>'Question 19'!$C$4:$C$21</c:f>
              <c:numCache>
                <c:formatCode>0.00,"K"</c:formatCode>
                <c:ptCount val="17"/>
                <c:pt idx="0">
                  <c:v>9158</c:v>
                </c:pt>
                <c:pt idx="1">
                  <c:v>1609766</c:v>
                </c:pt>
                <c:pt idx="2">
                  <c:v>118993</c:v>
                </c:pt>
                <c:pt idx="3">
                  <c:v>6681076</c:v>
                </c:pt>
                <c:pt idx="4">
                  <c:v>934036</c:v>
                </c:pt>
                <c:pt idx="5">
                  <c:v>79523</c:v>
                </c:pt>
                <c:pt idx="6">
                  <c:v>429296</c:v>
                </c:pt>
                <c:pt idx="7">
                  <c:v>4984</c:v>
                </c:pt>
                <c:pt idx="8">
                  <c:v>3116666</c:v>
                </c:pt>
                <c:pt idx="9">
                  <c:v>981590</c:v>
                </c:pt>
                <c:pt idx="10">
                  <c:v>697899</c:v>
                </c:pt>
                <c:pt idx="11">
                  <c:v>3322</c:v>
                </c:pt>
                <c:pt idx="12">
                  <c:v>4730</c:v>
                </c:pt>
                <c:pt idx="13">
                  <c:v>396381</c:v>
                </c:pt>
                <c:pt idx="14">
                  <c:v>132310</c:v>
                </c:pt>
                <c:pt idx="15">
                  <c:v>408669</c:v>
                </c:pt>
                <c:pt idx="16">
                  <c:v>387</c:v>
                </c:pt>
              </c:numCache>
            </c:numRef>
          </c:val>
          <c:extLst>
            <c:ext xmlns:c16="http://schemas.microsoft.com/office/drawing/2014/chart" uri="{C3380CC4-5D6E-409C-BE32-E72D297353CC}">
              <c16:uniqueId val="{00000001-C580-40C7-81EA-1C25B263DCA7}"/>
            </c:ext>
          </c:extLst>
        </c:ser>
        <c:dLbls>
          <c:showLegendKey val="0"/>
          <c:showVal val="0"/>
          <c:showCatName val="0"/>
          <c:showSerName val="0"/>
          <c:showPercent val="0"/>
          <c:showBubbleSize val="0"/>
        </c:dLbls>
        <c:gapWidth val="219"/>
        <c:overlap val="100"/>
        <c:axId val="894752959"/>
        <c:axId val="1769399503"/>
      </c:barChart>
      <c:catAx>
        <c:axId val="89475295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9399503"/>
        <c:crosses val="autoZero"/>
        <c:auto val="1"/>
        <c:lblAlgn val="ctr"/>
        <c:lblOffset val="100"/>
        <c:noMultiLvlLbl val="0"/>
      </c:catAx>
      <c:valAx>
        <c:axId val="1769399503"/>
        <c:scaling>
          <c:logBase val="10"/>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475295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actice 3 - Youtube data.xlsx]Question 22!PivotTable2</c:name>
    <c:fmtId val="0"/>
  </c:pivotSource>
  <c:chart>
    <c:autoTitleDeleted val="0"/>
    <c:pivotFmts>
      <c:pivotFmt>
        <c:idx val="0"/>
        <c:spPr>
          <a:solidFill>
            <a:schemeClr val="accent1"/>
          </a:solidFill>
          <a:ln>
            <a:noFill/>
          </a:ln>
          <a:effectLst/>
        </c:spPr>
        <c:marker>
          <c:symbol val="circle"/>
          <c:size val="6"/>
          <c:spPr>
            <a:solidFill>
              <a:schemeClr val="lt1"/>
            </a:solidFill>
            <a:ln w="15875">
              <a:solidFill>
                <a:schemeClr val="accent1"/>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dLblPos val="outEnd"/>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circle"/>
          <c:size val="6"/>
          <c:spPr>
            <a:solidFill>
              <a:schemeClr val="lt1"/>
            </a:solidFill>
            <a:ln w="15875">
              <a:solidFill>
                <a:schemeClr val="accent2"/>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dLblPos val="outEnd"/>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circle"/>
          <c:size val="6"/>
          <c:spPr>
            <a:solidFill>
              <a:schemeClr val="lt1"/>
            </a:solidFill>
            <a:ln w="15875">
              <a:solidFill>
                <a:schemeClr val="accent3"/>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dLblPos val="outEnd"/>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circle"/>
          <c:size val="6"/>
          <c:spPr>
            <a:solidFill>
              <a:schemeClr val="lt1"/>
            </a:solidFill>
            <a:ln w="15875">
              <a:solidFill>
                <a:schemeClr val="accent4"/>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dLblPos val="outEnd"/>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Question 22'!$B$3</c:f>
              <c:strCache>
                <c:ptCount val="1"/>
                <c:pt idx="0">
                  <c:v>Sum of views</c:v>
                </c:pt>
              </c:strCache>
            </c:strRef>
          </c:tx>
          <c:spPr>
            <a:solidFill>
              <a:schemeClr val="accent1"/>
            </a:solidFill>
            <a:ln>
              <a:noFill/>
            </a:ln>
            <a:effectLst/>
          </c:spPr>
          <c:invertIfNegative val="0"/>
          <c:cat>
            <c:strRef>
              <c:f>'Question 22'!$A$4:$A$11</c:f>
              <c:strCache>
                <c:ptCount val="7"/>
                <c:pt idx="0">
                  <c:v>Lahari Music | T-Series</c:v>
                </c:pt>
                <c:pt idx="1">
                  <c:v>T-Series</c:v>
                </c:pt>
                <c:pt idx="2">
                  <c:v>T-Series Apna Punjab</c:v>
                </c:pt>
                <c:pt idx="3">
                  <c:v>T-Series Bhakti Sagar</c:v>
                </c:pt>
                <c:pt idx="4">
                  <c:v>T-Series Marathi</c:v>
                </c:pt>
                <c:pt idx="5">
                  <c:v>T-Series Tamil</c:v>
                </c:pt>
                <c:pt idx="6">
                  <c:v>T-Series Telugu</c:v>
                </c:pt>
              </c:strCache>
            </c:strRef>
          </c:cat>
          <c:val>
            <c:numRef>
              <c:f>'Question 22'!$B$4:$B$11</c:f>
              <c:numCache>
                <c:formatCode>0.00,"K"</c:formatCode>
                <c:ptCount val="7"/>
                <c:pt idx="0">
                  <c:v>60617684</c:v>
                </c:pt>
                <c:pt idx="1">
                  <c:v>492076875</c:v>
                </c:pt>
                <c:pt idx="2">
                  <c:v>101566264</c:v>
                </c:pt>
                <c:pt idx="3">
                  <c:v>8178427</c:v>
                </c:pt>
                <c:pt idx="4">
                  <c:v>46801</c:v>
                </c:pt>
                <c:pt idx="5">
                  <c:v>566488</c:v>
                </c:pt>
                <c:pt idx="6">
                  <c:v>11566387</c:v>
                </c:pt>
              </c:numCache>
            </c:numRef>
          </c:val>
          <c:extLst>
            <c:ext xmlns:c16="http://schemas.microsoft.com/office/drawing/2014/chart" uri="{C3380CC4-5D6E-409C-BE32-E72D297353CC}">
              <c16:uniqueId val="{00000000-156C-467D-A0C0-CE1486554CA1}"/>
            </c:ext>
          </c:extLst>
        </c:ser>
        <c:ser>
          <c:idx val="1"/>
          <c:order val="1"/>
          <c:tx>
            <c:strRef>
              <c:f>'Question 22'!$C$3</c:f>
              <c:strCache>
                <c:ptCount val="1"/>
                <c:pt idx="0">
                  <c:v>Sum of dislikes</c:v>
                </c:pt>
              </c:strCache>
            </c:strRef>
          </c:tx>
          <c:spPr>
            <a:solidFill>
              <a:schemeClr val="accent2"/>
            </a:solidFill>
            <a:ln>
              <a:noFill/>
            </a:ln>
            <a:effectLst/>
          </c:spPr>
          <c:invertIfNegative val="0"/>
          <c:cat>
            <c:strRef>
              <c:f>'Question 22'!$A$4:$A$11</c:f>
              <c:strCache>
                <c:ptCount val="7"/>
                <c:pt idx="0">
                  <c:v>Lahari Music | T-Series</c:v>
                </c:pt>
                <c:pt idx="1">
                  <c:v>T-Series</c:v>
                </c:pt>
                <c:pt idx="2">
                  <c:v>T-Series Apna Punjab</c:v>
                </c:pt>
                <c:pt idx="3">
                  <c:v>T-Series Bhakti Sagar</c:v>
                </c:pt>
                <c:pt idx="4">
                  <c:v>T-Series Marathi</c:v>
                </c:pt>
                <c:pt idx="5">
                  <c:v>T-Series Tamil</c:v>
                </c:pt>
                <c:pt idx="6">
                  <c:v>T-Series Telugu</c:v>
                </c:pt>
              </c:strCache>
            </c:strRef>
          </c:cat>
          <c:val>
            <c:numRef>
              <c:f>'Question 22'!$C$4:$C$11</c:f>
              <c:numCache>
                <c:formatCode>0.00,"K"</c:formatCode>
                <c:ptCount val="7"/>
                <c:pt idx="0">
                  <c:v>75943</c:v>
                </c:pt>
                <c:pt idx="1">
                  <c:v>528329</c:v>
                </c:pt>
                <c:pt idx="2">
                  <c:v>75826</c:v>
                </c:pt>
                <c:pt idx="3">
                  <c:v>9750</c:v>
                </c:pt>
                <c:pt idx="4">
                  <c:v>32</c:v>
                </c:pt>
                <c:pt idx="5">
                  <c:v>295</c:v>
                </c:pt>
                <c:pt idx="6">
                  <c:v>10223</c:v>
                </c:pt>
              </c:numCache>
            </c:numRef>
          </c:val>
          <c:extLst>
            <c:ext xmlns:c16="http://schemas.microsoft.com/office/drawing/2014/chart" uri="{C3380CC4-5D6E-409C-BE32-E72D297353CC}">
              <c16:uniqueId val="{00000001-156C-467D-A0C0-CE1486554CA1}"/>
            </c:ext>
          </c:extLst>
        </c:ser>
        <c:ser>
          <c:idx val="2"/>
          <c:order val="2"/>
          <c:tx>
            <c:strRef>
              <c:f>'Question 22'!$D$3</c:f>
              <c:strCache>
                <c:ptCount val="1"/>
                <c:pt idx="0">
                  <c:v>Sum of likes</c:v>
                </c:pt>
              </c:strCache>
            </c:strRef>
          </c:tx>
          <c:spPr>
            <a:solidFill>
              <a:schemeClr val="accent3"/>
            </a:solidFill>
            <a:ln>
              <a:noFill/>
            </a:ln>
            <a:effectLst/>
          </c:spPr>
          <c:invertIfNegative val="0"/>
          <c:cat>
            <c:strRef>
              <c:f>'Question 22'!$A$4:$A$11</c:f>
              <c:strCache>
                <c:ptCount val="7"/>
                <c:pt idx="0">
                  <c:v>Lahari Music | T-Series</c:v>
                </c:pt>
                <c:pt idx="1">
                  <c:v>T-Series</c:v>
                </c:pt>
                <c:pt idx="2">
                  <c:v>T-Series Apna Punjab</c:v>
                </c:pt>
                <c:pt idx="3">
                  <c:v>T-Series Bhakti Sagar</c:v>
                </c:pt>
                <c:pt idx="4">
                  <c:v>T-Series Marathi</c:v>
                </c:pt>
                <c:pt idx="5">
                  <c:v>T-Series Tamil</c:v>
                </c:pt>
                <c:pt idx="6">
                  <c:v>T-Series Telugu</c:v>
                </c:pt>
              </c:strCache>
            </c:strRef>
          </c:cat>
          <c:val>
            <c:numRef>
              <c:f>'Question 22'!$D$4:$D$11</c:f>
              <c:numCache>
                <c:formatCode>0.00,"K"</c:formatCode>
                <c:ptCount val="7"/>
                <c:pt idx="0">
                  <c:v>1348013</c:v>
                </c:pt>
                <c:pt idx="1">
                  <c:v>7765065</c:v>
                </c:pt>
                <c:pt idx="2">
                  <c:v>2020765</c:v>
                </c:pt>
                <c:pt idx="3">
                  <c:v>56371</c:v>
                </c:pt>
                <c:pt idx="4">
                  <c:v>350</c:v>
                </c:pt>
                <c:pt idx="5">
                  <c:v>13406</c:v>
                </c:pt>
                <c:pt idx="6">
                  <c:v>185752</c:v>
                </c:pt>
              </c:numCache>
            </c:numRef>
          </c:val>
          <c:extLst>
            <c:ext xmlns:c16="http://schemas.microsoft.com/office/drawing/2014/chart" uri="{C3380CC4-5D6E-409C-BE32-E72D297353CC}">
              <c16:uniqueId val="{00000002-156C-467D-A0C0-CE1486554CA1}"/>
            </c:ext>
          </c:extLst>
        </c:ser>
        <c:ser>
          <c:idx val="3"/>
          <c:order val="3"/>
          <c:tx>
            <c:strRef>
              <c:f>'Question 22'!$E$3</c:f>
              <c:strCache>
                <c:ptCount val="1"/>
                <c:pt idx="0">
                  <c:v>Sum of comment_count</c:v>
                </c:pt>
              </c:strCache>
            </c:strRef>
          </c:tx>
          <c:spPr>
            <a:solidFill>
              <a:schemeClr val="accent4"/>
            </a:solidFill>
            <a:ln>
              <a:noFill/>
            </a:ln>
            <a:effectLst/>
          </c:spPr>
          <c:invertIfNegative val="0"/>
          <c:cat>
            <c:strRef>
              <c:f>'Question 22'!$A$4:$A$11</c:f>
              <c:strCache>
                <c:ptCount val="7"/>
                <c:pt idx="0">
                  <c:v>Lahari Music | T-Series</c:v>
                </c:pt>
                <c:pt idx="1">
                  <c:v>T-Series</c:v>
                </c:pt>
                <c:pt idx="2">
                  <c:v>T-Series Apna Punjab</c:v>
                </c:pt>
                <c:pt idx="3">
                  <c:v>T-Series Bhakti Sagar</c:v>
                </c:pt>
                <c:pt idx="4">
                  <c:v>T-Series Marathi</c:v>
                </c:pt>
                <c:pt idx="5">
                  <c:v>T-Series Tamil</c:v>
                </c:pt>
                <c:pt idx="6">
                  <c:v>T-Series Telugu</c:v>
                </c:pt>
              </c:strCache>
            </c:strRef>
          </c:cat>
          <c:val>
            <c:numRef>
              <c:f>'Question 22'!$E$4:$E$11</c:f>
              <c:numCache>
                <c:formatCode>0.00,"K"</c:formatCode>
                <c:ptCount val="7"/>
                <c:pt idx="0">
                  <c:v>83827</c:v>
                </c:pt>
                <c:pt idx="1">
                  <c:v>500932</c:v>
                </c:pt>
                <c:pt idx="2">
                  <c:v>96243</c:v>
                </c:pt>
                <c:pt idx="3">
                  <c:v>7062</c:v>
                </c:pt>
                <c:pt idx="4">
                  <c:v>11</c:v>
                </c:pt>
                <c:pt idx="5">
                  <c:v>294</c:v>
                </c:pt>
                <c:pt idx="6">
                  <c:v>13703</c:v>
                </c:pt>
              </c:numCache>
            </c:numRef>
          </c:val>
          <c:extLst>
            <c:ext xmlns:c16="http://schemas.microsoft.com/office/drawing/2014/chart" uri="{C3380CC4-5D6E-409C-BE32-E72D297353CC}">
              <c16:uniqueId val="{00000003-156C-467D-A0C0-CE1486554CA1}"/>
            </c:ext>
          </c:extLst>
        </c:ser>
        <c:dLbls>
          <c:dLblPos val="outEnd"/>
          <c:showLegendKey val="0"/>
          <c:showVal val="0"/>
          <c:showCatName val="0"/>
          <c:showSerName val="0"/>
          <c:showPercent val="0"/>
          <c:showBubbleSize val="0"/>
        </c:dLbls>
        <c:gapWidth val="267"/>
        <c:overlap val="-43"/>
        <c:axId val="314715808"/>
        <c:axId val="646539648"/>
      </c:barChart>
      <c:catAx>
        <c:axId val="314715808"/>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646539648"/>
        <c:crosses val="autoZero"/>
        <c:auto val="1"/>
        <c:lblAlgn val="ctr"/>
        <c:lblOffset val="100"/>
        <c:noMultiLvlLbl val="0"/>
      </c:catAx>
      <c:valAx>
        <c:axId val="646539648"/>
        <c:scaling>
          <c:logBase val="10"/>
          <c:orientation val="minMax"/>
        </c:scaling>
        <c:delete val="0"/>
        <c:axPos val="l"/>
        <c:majorGridlines>
          <c:spPr>
            <a:ln w="9525" cap="flat" cmpd="sng" algn="ctr">
              <a:solidFill>
                <a:schemeClr val="dk1">
                  <a:lumMod val="15000"/>
                  <a:lumOff val="85000"/>
                </a:schemeClr>
              </a:solidFill>
              <a:round/>
            </a:ln>
            <a:effectLst/>
          </c:spPr>
        </c:majorGridlines>
        <c:numFmt formatCode="0.00,&quot;K&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314715808"/>
        <c:crosses val="autoZero"/>
        <c:crossBetween val="between"/>
      </c:valAx>
      <c:spPr>
        <a:pattFill prst="ltDnDiag">
          <a:fgClr>
            <a:schemeClr val="dk1">
              <a:lumMod val="15000"/>
              <a:lumOff val="85000"/>
            </a:schemeClr>
          </a:fgClr>
          <a:bgClr>
            <a:schemeClr val="lt1"/>
          </a:bgClr>
        </a:patt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actice 3 - Youtube data.xlsx]Sheet7!PivotTable1</c:name>
    <c:fmtId val="3"/>
  </c:pivotSource>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s>
    <c:plotArea>
      <c:layout/>
      <c:pieChart>
        <c:varyColors val="1"/>
        <c:ser>
          <c:idx val="0"/>
          <c:order val="0"/>
          <c:tx>
            <c:strRef>
              <c:f>Sheet7!$B$3</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1B8A-4E98-820E-05FEB38C1811}"/>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1B8A-4E98-820E-05FEB38C1811}"/>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1B8A-4E98-820E-05FEB38C1811}"/>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1B8A-4E98-820E-05FEB38C1811}"/>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9-1B8A-4E98-820E-05FEB38C1811}"/>
              </c:ext>
            </c:extLst>
          </c:dPt>
          <c:dPt>
            <c:idx val="5"/>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B-1B8A-4E98-820E-05FEB38C1811}"/>
              </c:ext>
            </c:extLst>
          </c:dPt>
          <c:dPt>
            <c:idx val="6"/>
            <c:bubble3D val="0"/>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D-1B8A-4E98-820E-05FEB38C1811}"/>
              </c:ext>
            </c:extLst>
          </c:dPt>
          <c:dPt>
            <c:idx val="7"/>
            <c:bubble3D val="0"/>
            <c:spPr>
              <a:gradFill rotWithShape="1">
                <a:gsLst>
                  <a:gs pos="0">
                    <a:schemeClr val="accent2">
                      <a:lumMod val="60000"/>
                      <a:satMod val="103000"/>
                      <a:lumMod val="102000"/>
                      <a:tint val="94000"/>
                    </a:schemeClr>
                  </a:gs>
                  <a:gs pos="50000">
                    <a:schemeClr val="accent2">
                      <a:lumMod val="60000"/>
                      <a:satMod val="110000"/>
                      <a:lumMod val="100000"/>
                      <a:shade val="100000"/>
                    </a:schemeClr>
                  </a:gs>
                  <a:gs pos="100000">
                    <a:schemeClr val="accent2">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F-1B8A-4E98-820E-05FEB38C1811}"/>
              </c:ext>
            </c:extLst>
          </c:dPt>
          <c:dPt>
            <c:idx val="8"/>
            <c:bubble3D val="0"/>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1-1B8A-4E98-820E-05FEB38C1811}"/>
              </c:ext>
            </c:extLst>
          </c:dPt>
          <c:dPt>
            <c:idx val="9"/>
            <c:bubble3D val="0"/>
            <c:spPr>
              <a:gradFill rotWithShape="1">
                <a:gsLst>
                  <a:gs pos="0">
                    <a:schemeClr val="accent4">
                      <a:lumMod val="60000"/>
                      <a:satMod val="103000"/>
                      <a:lumMod val="102000"/>
                      <a:tint val="94000"/>
                    </a:schemeClr>
                  </a:gs>
                  <a:gs pos="50000">
                    <a:schemeClr val="accent4">
                      <a:lumMod val="60000"/>
                      <a:satMod val="110000"/>
                      <a:lumMod val="100000"/>
                      <a:shade val="100000"/>
                    </a:schemeClr>
                  </a:gs>
                  <a:gs pos="100000">
                    <a:schemeClr val="accent4">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3-1B8A-4E98-820E-05FEB38C1811}"/>
              </c:ext>
            </c:extLst>
          </c:dPt>
          <c:dPt>
            <c:idx val="10"/>
            <c:bubble3D val="0"/>
            <c:spPr>
              <a:gradFill rotWithShape="1">
                <a:gsLst>
                  <a:gs pos="0">
                    <a:schemeClr val="accent5">
                      <a:lumMod val="60000"/>
                      <a:satMod val="103000"/>
                      <a:lumMod val="102000"/>
                      <a:tint val="94000"/>
                    </a:schemeClr>
                  </a:gs>
                  <a:gs pos="50000">
                    <a:schemeClr val="accent5">
                      <a:lumMod val="60000"/>
                      <a:satMod val="110000"/>
                      <a:lumMod val="100000"/>
                      <a:shade val="100000"/>
                    </a:schemeClr>
                  </a:gs>
                  <a:gs pos="100000">
                    <a:schemeClr val="accent5">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5-1B8A-4E98-820E-05FEB38C1811}"/>
              </c:ext>
            </c:extLst>
          </c:dPt>
          <c:dPt>
            <c:idx val="11"/>
            <c:bubble3D val="0"/>
            <c:spPr>
              <a:gradFill rotWithShape="1">
                <a:gsLst>
                  <a:gs pos="0">
                    <a:schemeClr val="accent6">
                      <a:lumMod val="60000"/>
                      <a:satMod val="103000"/>
                      <a:lumMod val="102000"/>
                      <a:tint val="94000"/>
                    </a:schemeClr>
                  </a:gs>
                  <a:gs pos="50000">
                    <a:schemeClr val="accent6">
                      <a:lumMod val="60000"/>
                      <a:satMod val="110000"/>
                      <a:lumMod val="100000"/>
                      <a:shade val="100000"/>
                    </a:schemeClr>
                  </a:gs>
                  <a:gs pos="100000">
                    <a:schemeClr val="accent6">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7-1B8A-4E98-820E-05FEB38C1811}"/>
              </c:ext>
            </c:extLst>
          </c:dPt>
          <c:dPt>
            <c:idx val="12"/>
            <c:bubble3D val="0"/>
            <c:spPr>
              <a:gradFill rotWithShape="1">
                <a:gsLst>
                  <a:gs pos="0">
                    <a:schemeClr val="accent1">
                      <a:lumMod val="80000"/>
                      <a:lumOff val="20000"/>
                      <a:satMod val="103000"/>
                      <a:lumMod val="102000"/>
                      <a:tint val="94000"/>
                    </a:schemeClr>
                  </a:gs>
                  <a:gs pos="50000">
                    <a:schemeClr val="accent1">
                      <a:lumMod val="80000"/>
                      <a:lumOff val="20000"/>
                      <a:satMod val="110000"/>
                      <a:lumMod val="100000"/>
                      <a:shade val="100000"/>
                    </a:schemeClr>
                  </a:gs>
                  <a:gs pos="100000">
                    <a:schemeClr val="accent1">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9-1B8A-4E98-820E-05FEB38C1811}"/>
              </c:ext>
            </c:extLst>
          </c:dPt>
          <c:dPt>
            <c:idx val="13"/>
            <c:bubble3D val="0"/>
            <c:spPr>
              <a:gradFill rotWithShape="1">
                <a:gsLst>
                  <a:gs pos="0">
                    <a:schemeClr val="accent2">
                      <a:lumMod val="80000"/>
                      <a:lumOff val="20000"/>
                      <a:satMod val="103000"/>
                      <a:lumMod val="102000"/>
                      <a:tint val="94000"/>
                    </a:schemeClr>
                  </a:gs>
                  <a:gs pos="50000">
                    <a:schemeClr val="accent2">
                      <a:lumMod val="80000"/>
                      <a:lumOff val="20000"/>
                      <a:satMod val="110000"/>
                      <a:lumMod val="100000"/>
                      <a:shade val="100000"/>
                    </a:schemeClr>
                  </a:gs>
                  <a:gs pos="100000">
                    <a:schemeClr val="accent2">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B-1B8A-4E98-820E-05FEB38C1811}"/>
              </c:ext>
            </c:extLst>
          </c:dPt>
          <c:dPt>
            <c:idx val="14"/>
            <c:bubble3D val="0"/>
            <c:spPr>
              <a:gradFill rotWithShape="1">
                <a:gsLst>
                  <a:gs pos="0">
                    <a:schemeClr val="accent3">
                      <a:lumMod val="80000"/>
                      <a:lumOff val="20000"/>
                      <a:satMod val="103000"/>
                      <a:lumMod val="102000"/>
                      <a:tint val="94000"/>
                    </a:schemeClr>
                  </a:gs>
                  <a:gs pos="50000">
                    <a:schemeClr val="accent3">
                      <a:lumMod val="80000"/>
                      <a:lumOff val="20000"/>
                      <a:satMod val="110000"/>
                      <a:lumMod val="100000"/>
                      <a:shade val="100000"/>
                    </a:schemeClr>
                  </a:gs>
                  <a:gs pos="100000">
                    <a:schemeClr val="accent3">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D-1B8A-4E98-820E-05FEB38C1811}"/>
              </c:ext>
            </c:extLst>
          </c:dPt>
          <c:dPt>
            <c:idx val="15"/>
            <c:bubble3D val="0"/>
            <c:spPr>
              <a:gradFill rotWithShape="1">
                <a:gsLst>
                  <a:gs pos="0">
                    <a:schemeClr val="accent4">
                      <a:lumMod val="80000"/>
                      <a:lumOff val="20000"/>
                      <a:satMod val="103000"/>
                      <a:lumMod val="102000"/>
                      <a:tint val="94000"/>
                    </a:schemeClr>
                  </a:gs>
                  <a:gs pos="50000">
                    <a:schemeClr val="accent4">
                      <a:lumMod val="80000"/>
                      <a:lumOff val="20000"/>
                      <a:satMod val="110000"/>
                      <a:lumMod val="100000"/>
                      <a:shade val="100000"/>
                    </a:schemeClr>
                  </a:gs>
                  <a:gs pos="100000">
                    <a:schemeClr val="accent4">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F-1B8A-4E98-820E-05FEB38C1811}"/>
              </c:ext>
            </c:extLst>
          </c:dPt>
          <c:dPt>
            <c:idx val="16"/>
            <c:bubble3D val="0"/>
            <c:spPr>
              <a:gradFill rotWithShape="1">
                <a:gsLst>
                  <a:gs pos="0">
                    <a:schemeClr val="accent5">
                      <a:lumMod val="80000"/>
                      <a:lumOff val="20000"/>
                      <a:satMod val="103000"/>
                      <a:lumMod val="102000"/>
                      <a:tint val="94000"/>
                    </a:schemeClr>
                  </a:gs>
                  <a:gs pos="50000">
                    <a:schemeClr val="accent5">
                      <a:lumMod val="80000"/>
                      <a:lumOff val="20000"/>
                      <a:satMod val="110000"/>
                      <a:lumMod val="100000"/>
                      <a:shade val="100000"/>
                    </a:schemeClr>
                  </a:gs>
                  <a:gs pos="100000">
                    <a:schemeClr val="accent5">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21-1B8A-4E98-820E-05FEB38C1811}"/>
              </c:ext>
            </c:extLst>
          </c:dPt>
          <c:cat>
            <c:strRef>
              <c:f>Sheet7!$A$4:$A$20</c:f>
              <c:strCache>
                <c:ptCount val="17"/>
                <c:pt idx="0">
                  <c:v>Movies</c:v>
                </c:pt>
                <c:pt idx="1">
                  <c:v>Gaming</c:v>
                </c:pt>
                <c:pt idx="2">
                  <c:v>Pets &amp; Animals</c:v>
                </c:pt>
                <c:pt idx="3">
                  <c:v>Music</c:v>
                </c:pt>
                <c:pt idx="4">
                  <c:v>Film &amp; Animation</c:v>
                </c:pt>
                <c:pt idx="5">
                  <c:v>Sports</c:v>
                </c:pt>
                <c:pt idx="6">
                  <c:v>Howto &amp; Style</c:v>
                </c:pt>
                <c:pt idx="7">
                  <c:v>Comedy</c:v>
                </c:pt>
                <c:pt idx="8">
                  <c:v>Science &amp; Technology</c:v>
                </c:pt>
                <c:pt idx="9">
                  <c:v>Shows</c:v>
                </c:pt>
                <c:pt idx="10">
                  <c:v>Entertainment</c:v>
                </c:pt>
                <c:pt idx="11">
                  <c:v>People &amp; Blogs</c:v>
                </c:pt>
                <c:pt idx="12">
                  <c:v>Autos &amp; Vehicles</c:v>
                </c:pt>
                <c:pt idx="13">
                  <c:v>News &amp; Politics</c:v>
                </c:pt>
                <c:pt idx="14">
                  <c:v>Travel &amp; Events</c:v>
                </c:pt>
                <c:pt idx="15">
                  <c:v>Education</c:v>
                </c:pt>
                <c:pt idx="16">
                  <c:v>Religious</c:v>
                </c:pt>
              </c:strCache>
            </c:strRef>
          </c:cat>
          <c:val>
            <c:numRef>
              <c:f>Sheet7!$B$4:$B$20</c:f>
              <c:numCache>
                <c:formatCode>0.00."K"</c:formatCode>
                <c:ptCount val="17"/>
                <c:pt idx="0">
                  <c:v>3862190</c:v>
                </c:pt>
                <c:pt idx="1">
                  <c:v>3436401.95</c:v>
                </c:pt>
                <c:pt idx="2">
                  <c:v>2490776</c:v>
                </c:pt>
                <c:pt idx="3">
                  <c:v>2017880.6240725473</c:v>
                </c:pt>
                <c:pt idx="4">
                  <c:v>1800523.9713193118</c:v>
                </c:pt>
                <c:pt idx="5">
                  <c:v>1379353.4063400577</c:v>
                </c:pt>
                <c:pt idx="6">
                  <c:v>826816.93305439327</c:v>
                </c:pt>
                <c:pt idx="7">
                  <c:v>717054.79353680427</c:v>
                </c:pt>
                <c:pt idx="8">
                  <c:v>664622.34666666668</c:v>
                </c:pt>
                <c:pt idx="9">
                  <c:v>649225.5371900826</c:v>
                </c:pt>
                <c:pt idx="10">
                  <c:v>574766.27666622493</c:v>
                </c:pt>
                <c:pt idx="11">
                  <c:v>450423.36282467534</c:v>
                </c:pt>
                <c:pt idx="12">
                  <c:v>333265.3823529412</c:v>
                </c:pt>
                <c:pt idx="13">
                  <c:v>297358.61996007984</c:v>
                </c:pt>
                <c:pt idx="14">
                  <c:v>192907.75</c:v>
                </c:pt>
                <c:pt idx="15">
                  <c:v>92618.264742785439</c:v>
                </c:pt>
                <c:pt idx="16">
                  <c:v>56945.043478260872</c:v>
                </c:pt>
              </c:numCache>
            </c:numRef>
          </c:val>
          <c:extLst>
            <c:ext xmlns:c16="http://schemas.microsoft.com/office/drawing/2014/chart" uri="{C3380CC4-5D6E-409C-BE32-E72D297353CC}">
              <c16:uniqueId val="{00000002-F208-40C1-B259-F195E42BCFEC}"/>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actice 3 - Youtube data.xlsx]Sheet8!PivotTable2</c:name>
    <c:fmtId val="6"/>
  </c:pivotSource>
  <c:chart>
    <c:autoTitleDeleted val="1"/>
    <c:pivotFmts>
      <c:pivotFmt>
        <c:idx val="0"/>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1</c:f>
              <c:strCache>
                <c:ptCount val="1"/>
                <c:pt idx="0">
                  <c:v>Total</c:v>
                </c:pt>
              </c:strCache>
            </c:strRef>
          </c:tx>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Sheet8!$A$2:$A$12</c:f>
              <c:multiLvlStrCache>
                <c:ptCount val="9"/>
                <c:lvl>
                  <c:pt idx="0">
                    <c:v>May</c:v>
                  </c:pt>
                  <c:pt idx="1">
                    <c:v>Nov</c:v>
                  </c:pt>
                  <c:pt idx="2">
                    <c:v>Dec</c:v>
                  </c:pt>
                  <c:pt idx="3">
                    <c:v>Jan</c:v>
                  </c:pt>
                  <c:pt idx="4">
                    <c:v>Feb</c:v>
                  </c:pt>
                  <c:pt idx="5">
                    <c:v>Mar</c:v>
                  </c:pt>
                  <c:pt idx="6">
                    <c:v>Apr</c:v>
                  </c:pt>
                  <c:pt idx="7">
                    <c:v>May</c:v>
                  </c:pt>
                  <c:pt idx="8">
                    <c:v>Jun</c:v>
                  </c:pt>
                </c:lvl>
                <c:lvl>
                  <c:pt idx="0">
                    <c:v>2017</c:v>
                  </c:pt>
                  <c:pt idx="3">
                    <c:v>2018</c:v>
                  </c:pt>
                </c:lvl>
              </c:multiLvlStrCache>
            </c:multiLvlStrRef>
          </c:cat>
          <c:val>
            <c:numRef>
              <c:f>Sheet8!$B$2:$B$12</c:f>
              <c:numCache>
                <c:formatCode>0.00."K"</c:formatCode>
                <c:ptCount val="9"/>
                <c:pt idx="0">
                  <c:v>58175</c:v>
                </c:pt>
                <c:pt idx="1">
                  <c:v>572116.89582140814</c:v>
                </c:pt>
                <c:pt idx="2">
                  <c:v>609627.81541218644</c:v>
                </c:pt>
                <c:pt idx="3">
                  <c:v>558779.5264750378</c:v>
                </c:pt>
                <c:pt idx="4">
                  <c:v>682030.14260407444</c:v>
                </c:pt>
                <c:pt idx="5">
                  <c:v>731770.3435897436</c:v>
                </c:pt>
                <c:pt idx="6">
                  <c:v>817067.32818991097</c:v>
                </c:pt>
                <c:pt idx="7">
                  <c:v>781547.78493557975</c:v>
                </c:pt>
                <c:pt idx="8">
                  <c:v>925009.24150485441</c:v>
                </c:pt>
              </c:numCache>
            </c:numRef>
          </c:val>
          <c:smooth val="0"/>
          <c:extLst>
            <c:ext xmlns:c16="http://schemas.microsoft.com/office/drawing/2014/chart" uri="{C3380CC4-5D6E-409C-BE32-E72D297353CC}">
              <c16:uniqueId val="{00000000-3885-4F71-B616-13DD3EF956C8}"/>
            </c:ext>
          </c:extLst>
        </c:ser>
        <c:dLbls>
          <c:dLblPos val="t"/>
          <c:showLegendKey val="0"/>
          <c:showVal val="1"/>
          <c:showCatName val="0"/>
          <c:showSerName val="0"/>
          <c:showPercent val="0"/>
          <c:showBubbleSize val="0"/>
        </c:dLbls>
        <c:marker val="1"/>
        <c:smooth val="0"/>
        <c:axId val="592220976"/>
        <c:axId val="642956992"/>
      </c:lineChart>
      <c:catAx>
        <c:axId val="592220976"/>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642956992"/>
        <c:crosses val="autoZero"/>
        <c:auto val="1"/>
        <c:lblAlgn val="ctr"/>
        <c:lblOffset val="100"/>
        <c:noMultiLvlLbl val="0"/>
      </c:catAx>
      <c:valAx>
        <c:axId val="642956992"/>
        <c:scaling>
          <c:orientation val="minMax"/>
        </c:scaling>
        <c:delete val="0"/>
        <c:axPos val="l"/>
        <c:majorGridlines>
          <c:spPr>
            <a:ln w="9525" cap="flat" cmpd="sng" algn="ctr">
              <a:solidFill>
                <a:schemeClr val="lt1">
                  <a:lumMod val="95000"/>
                  <a:alpha val="10000"/>
                </a:schemeClr>
              </a:solidFill>
              <a:round/>
            </a:ln>
            <a:effectLst/>
          </c:spPr>
        </c:majorGridlines>
        <c:numFmt formatCode="0.00.&quot;K&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922209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actice 3 - Youtube data.xlsx]Sheet11!PivotTable6</c:name>
    <c:fmtId val="11"/>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8.0192257217847757E-2"/>
          <c:y val="4.0645960921551476E-2"/>
          <c:w val="0.70264798127670869"/>
          <c:h val="0.85195465150189564"/>
        </c:manualLayout>
      </c:layout>
      <c:barChart>
        <c:barDir val="col"/>
        <c:grouping val="clustered"/>
        <c:varyColors val="0"/>
        <c:ser>
          <c:idx val="0"/>
          <c:order val="0"/>
          <c:tx>
            <c:strRef>
              <c:f>Sheet11!$B$1</c:f>
              <c:strCache>
                <c:ptCount val="1"/>
                <c:pt idx="0">
                  <c:v>Average of likes</c:v>
                </c:pt>
              </c:strCache>
            </c:strRef>
          </c:tx>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Sheet11!$A$2:$A$4</c:f>
              <c:strCache>
                <c:ptCount val="3"/>
                <c:pt idx="0">
                  <c:v>Qtr1</c:v>
                </c:pt>
                <c:pt idx="1">
                  <c:v>Qtr2</c:v>
                </c:pt>
                <c:pt idx="2">
                  <c:v>Qtr4</c:v>
                </c:pt>
              </c:strCache>
            </c:strRef>
          </c:cat>
          <c:val>
            <c:numRef>
              <c:f>Sheet11!$B$2:$B$4</c:f>
              <c:numCache>
                <c:formatCode>0.00,"K"</c:formatCode>
                <c:ptCount val="3"/>
                <c:pt idx="0">
                  <c:v>12922.750483291908</c:v>
                </c:pt>
                <c:pt idx="1">
                  <c:v>18291.38582155477</c:v>
                </c:pt>
                <c:pt idx="2">
                  <c:v>13018.265814414812</c:v>
                </c:pt>
              </c:numCache>
            </c:numRef>
          </c:val>
          <c:extLst>
            <c:ext xmlns:c16="http://schemas.microsoft.com/office/drawing/2014/chart" uri="{C3380CC4-5D6E-409C-BE32-E72D297353CC}">
              <c16:uniqueId val="{00000000-D2D4-42F7-B13F-E918B49F4C76}"/>
            </c:ext>
          </c:extLst>
        </c:ser>
        <c:ser>
          <c:idx val="1"/>
          <c:order val="1"/>
          <c:tx>
            <c:strRef>
              <c:f>Sheet11!$C$1</c:f>
              <c:strCache>
                <c:ptCount val="1"/>
                <c:pt idx="0">
                  <c:v>Average of comment_count</c:v>
                </c:pt>
              </c:strCache>
            </c:strRef>
          </c:tx>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Sheet11!$A$2:$A$4</c:f>
              <c:strCache>
                <c:ptCount val="3"/>
                <c:pt idx="0">
                  <c:v>Qtr1</c:v>
                </c:pt>
                <c:pt idx="1">
                  <c:v>Qtr2</c:v>
                </c:pt>
                <c:pt idx="2">
                  <c:v>Qtr4</c:v>
                </c:pt>
              </c:strCache>
            </c:strRef>
          </c:cat>
          <c:val>
            <c:numRef>
              <c:f>Sheet11!$C$2:$C$4</c:f>
              <c:numCache>
                <c:formatCode>0.00,"K"</c:formatCode>
                <c:ptCount val="3"/>
                <c:pt idx="0">
                  <c:v>1259.761391880696</c:v>
                </c:pt>
                <c:pt idx="1">
                  <c:v>1903.2924028268551</c:v>
                </c:pt>
                <c:pt idx="2">
                  <c:v>1415.5549922856512</c:v>
                </c:pt>
              </c:numCache>
            </c:numRef>
          </c:val>
          <c:extLst>
            <c:ext xmlns:c16="http://schemas.microsoft.com/office/drawing/2014/chart" uri="{C3380CC4-5D6E-409C-BE32-E72D297353CC}">
              <c16:uniqueId val="{00000001-D2D4-42F7-B13F-E918B49F4C76}"/>
            </c:ext>
          </c:extLst>
        </c:ser>
        <c:ser>
          <c:idx val="2"/>
          <c:order val="2"/>
          <c:tx>
            <c:strRef>
              <c:f>Sheet11!$D$1</c:f>
              <c:strCache>
                <c:ptCount val="1"/>
                <c:pt idx="0">
                  <c:v>Average of dislikes</c:v>
                </c:pt>
              </c:strCache>
            </c:strRef>
          </c:tx>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Sheet11!$A$2:$A$4</c:f>
              <c:strCache>
                <c:ptCount val="3"/>
                <c:pt idx="0">
                  <c:v>Qtr1</c:v>
                </c:pt>
                <c:pt idx="1">
                  <c:v>Qtr2</c:v>
                </c:pt>
                <c:pt idx="2">
                  <c:v>Qtr4</c:v>
                </c:pt>
              </c:strCache>
            </c:strRef>
          </c:cat>
          <c:val>
            <c:numRef>
              <c:f>Sheet11!$D$2:$D$4</c:f>
              <c:numCache>
                <c:formatCode>0.00,"K"</c:formatCode>
                <c:ptCount val="3"/>
                <c:pt idx="0">
                  <c:v>802.91190278928468</c:v>
                </c:pt>
                <c:pt idx="1">
                  <c:v>1108.0216431095407</c:v>
                </c:pt>
                <c:pt idx="2">
                  <c:v>1052.8931011681727</c:v>
                </c:pt>
              </c:numCache>
            </c:numRef>
          </c:val>
          <c:extLst>
            <c:ext xmlns:c16="http://schemas.microsoft.com/office/drawing/2014/chart" uri="{C3380CC4-5D6E-409C-BE32-E72D297353CC}">
              <c16:uniqueId val="{00000004-D2D4-42F7-B13F-E918B49F4C76}"/>
            </c:ext>
          </c:extLst>
        </c:ser>
        <c:dLbls>
          <c:dLblPos val="outEnd"/>
          <c:showLegendKey val="0"/>
          <c:showVal val="1"/>
          <c:showCatName val="0"/>
          <c:showSerName val="0"/>
          <c:showPercent val="0"/>
          <c:showBubbleSize val="0"/>
        </c:dLbls>
        <c:gapWidth val="100"/>
        <c:overlap val="-24"/>
        <c:axId val="877424672"/>
        <c:axId val="615598640"/>
      </c:barChart>
      <c:catAx>
        <c:axId val="87742467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615598640"/>
        <c:crosses val="autoZero"/>
        <c:auto val="1"/>
        <c:lblAlgn val="ctr"/>
        <c:lblOffset val="100"/>
        <c:noMultiLvlLbl val="0"/>
      </c:catAx>
      <c:valAx>
        <c:axId val="615598640"/>
        <c:scaling>
          <c:orientation val="minMax"/>
          <c:max val="20000"/>
          <c:min val="0"/>
        </c:scaling>
        <c:delete val="0"/>
        <c:axPos val="l"/>
        <c:majorGridlines>
          <c:spPr>
            <a:ln w="9525" cap="flat" cmpd="sng" algn="ctr">
              <a:noFill/>
              <a:round/>
            </a:ln>
            <a:effectLst/>
          </c:spPr>
        </c:majorGridlines>
        <c:numFmt formatCode="0.00,&quot;K&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77424672"/>
        <c:crosses val="autoZero"/>
        <c:crossBetween val="between"/>
      </c:valAx>
      <c:spPr>
        <a:noFill/>
        <a:ln>
          <a:noFill/>
        </a:ln>
        <a:effectLst/>
      </c:spPr>
    </c:plotArea>
    <c:legend>
      <c:legendPos val="r"/>
      <c:layout>
        <c:manualLayout>
          <c:xMode val="edge"/>
          <c:yMode val="edge"/>
          <c:x val="0.8073873617783337"/>
          <c:y val="0.34917833187518227"/>
          <c:w val="0.19261263822166635"/>
          <c:h val="0.4220133420822397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actice 3 - Youtube data.xlsx]Sheet12!PivotTable7</c:name>
    <c:fmtId val="11"/>
  </c:pivotSource>
  <c:chart>
    <c:autoTitleDeleted val="0"/>
    <c:pivotFmts>
      <c:pivotFmt>
        <c:idx val="0"/>
        <c:spPr>
          <a:pattFill prst="ltUpDiag">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pattFill prst="ltUpDiag">
            <a:fgClr>
              <a:schemeClr val="accent1"/>
            </a:fgClr>
            <a:bgClr>
              <a:schemeClr val="accent1">
                <a:lumMod val="20000"/>
                <a:lumOff val="80000"/>
              </a:schemeClr>
            </a:bgClr>
          </a:pattFill>
          <a:ln w="25400">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pattFill prst="ltUpDiag">
            <a:fgClr>
              <a:schemeClr val="accent1"/>
            </a:fgClr>
            <a:bgClr>
              <a:schemeClr val="accent1">
                <a:lumMod val="20000"/>
                <a:lumOff val="80000"/>
              </a:schemeClr>
            </a:bgClr>
          </a:pattFill>
          <a:ln w="25400">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pattFill prst="ltUpDiag">
            <a:fgClr>
              <a:schemeClr val="accent1"/>
            </a:fgClr>
            <a:bgClr>
              <a:schemeClr val="accent1">
                <a:lumMod val="20000"/>
                <a:lumOff val="80000"/>
              </a:schemeClr>
            </a:bgClr>
          </a:pattFill>
          <a:ln w="25400">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pattFill prst="ltUpDiag">
            <a:fgClr>
              <a:schemeClr val="accent1"/>
            </a:fgClr>
            <a:bgClr>
              <a:schemeClr val="accent1">
                <a:lumMod val="20000"/>
                <a:lumOff val="80000"/>
              </a:schemeClr>
            </a:bgClr>
          </a:pattFill>
          <a:ln w="25400">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pattFill prst="ltUpDiag">
            <a:fgClr>
              <a:schemeClr val="accent1"/>
            </a:fgClr>
            <a:bgClr>
              <a:schemeClr val="accent1">
                <a:lumMod val="20000"/>
                <a:lumOff val="80000"/>
              </a:schemeClr>
            </a:bgClr>
          </a:pattFill>
          <a:ln w="25400">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pattFill prst="ltUpDiag">
            <a:fgClr>
              <a:schemeClr val="accent1"/>
            </a:fgClr>
            <a:bgClr>
              <a:schemeClr val="accent1">
                <a:lumMod val="20000"/>
                <a:lumOff val="80000"/>
              </a:schemeClr>
            </a:bgClr>
          </a:pattFill>
          <a:ln w="25400">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pattFill prst="ltUpDiag">
            <a:fgClr>
              <a:schemeClr val="accent1"/>
            </a:fgClr>
            <a:bgClr>
              <a:schemeClr val="accent1">
                <a:lumMod val="20000"/>
                <a:lumOff val="80000"/>
              </a:schemeClr>
            </a:bgClr>
          </a:pattFill>
          <a:ln w="25400">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pattFill prst="ltUpDiag">
            <a:fgClr>
              <a:schemeClr val="accent1"/>
            </a:fgClr>
            <a:bgClr>
              <a:schemeClr val="accent1">
                <a:lumMod val="20000"/>
                <a:lumOff val="80000"/>
              </a:schemeClr>
            </a:bgClr>
          </a:pattFill>
          <a:ln>
            <a:noFill/>
          </a:ln>
          <a:effectLst>
            <a:innerShdw blurRad="114300">
              <a:schemeClr val="accent1"/>
            </a:inn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119967650770516"/>
          <c:y val="5.3100298878825121E-2"/>
          <c:w val="0.68875366594976994"/>
          <c:h val="0.63814968215678247"/>
        </c:manualLayout>
      </c:layout>
      <c:areaChart>
        <c:grouping val="stacked"/>
        <c:varyColors val="0"/>
        <c:ser>
          <c:idx val="0"/>
          <c:order val="0"/>
          <c:tx>
            <c:strRef>
              <c:f>Sheet12!$B$1:$B$2</c:f>
              <c:strCache>
                <c:ptCount val="1"/>
                <c:pt idx="0">
                  <c:v>Jan</c:v>
                </c:pt>
              </c:strCache>
            </c:strRef>
          </c:tx>
          <c:spPr>
            <a:pattFill prst="ltUpDiag">
              <a:fgClr>
                <a:schemeClr val="accent1"/>
              </a:fgClr>
              <a:bgClr>
                <a:schemeClr val="accent1">
                  <a:lumMod val="20000"/>
                  <a:lumOff val="80000"/>
                </a:schemeClr>
              </a:bgClr>
            </a:pattFill>
            <a:ln>
              <a:noFill/>
            </a:ln>
            <a:effectLst>
              <a:innerShdw blurRad="114300">
                <a:schemeClr val="accent1"/>
              </a:innerShdw>
            </a:effectLst>
          </c:spPr>
          <c:cat>
            <c:strRef>
              <c:f>Sheet12!$A$3:$A$19</c:f>
              <c:strCache>
                <c:ptCount val="17"/>
                <c:pt idx="0">
                  <c:v>Autos &amp; Vehicles</c:v>
                </c:pt>
                <c:pt idx="1">
                  <c:v>Comedy</c:v>
                </c:pt>
                <c:pt idx="2">
                  <c:v>Education</c:v>
                </c:pt>
                <c:pt idx="3">
                  <c:v>Entertainment</c:v>
                </c:pt>
                <c:pt idx="4">
                  <c:v>Film &amp; Animation</c:v>
                </c:pt>
                <c:pt idx="5">
                  <c:v>Gaming</c:v>
                </c:pt>
                <c:pt idx="6">
                  <c:v>Howto &amp; Style</c:v>
                </c:pt>
                <c:pt idx="7">
                  <c:v>Movies</c:v>
                </c:pt>
                <c:pt idx="8">
                  <c:v>Music</c:v>
                </c:pt>
                <c:pt idx="9">
                  <c:v>News &amp; Politics</c:v>
                </c:pt>
                <c:pt idx="10">
                  <c:v>People &amp; Blogs</c:v>
                </c:pt>
                <c:pt idx="11">
                  <c:v>Pets &amp; Animals</c:v>
                </c:pt>
                <c:pt idx="12">
                  <c:v>Religious</c:v>
                </c:pt>
                <c:pt idx="13">
                  <c:v>Science &amp; Technology</c:v>
                </c:pt>
                <c:pt idx="14">
                  <c:v>Shows</c:v>
                </c:pt>
                <c:pt idx="15">
                  <c:v>Sports</c:v>
                </c:pt>
                <c:pt idx="16">
                  <c:v>Travel &amp; Events</c:v>
                </c:pt>
              </c:strCache>
            </c:strRef>
          </c:cat>
          <c:val>
            <c:numRef>
              <c:f>Sheet12!$B$3:$B$19</c:f>
              <c:numCache>
                <c:formatCode>General</c:formatCode>
                <c:ptCount val="17"/>
                <c:pt idx="0">
                  <c:v>2</c:v>
                </c:pt>
                <c:pt idx="1">
                  <c:v>163</c:v>
                </c:pt>
                <c:pt idx="2">
                  <c:v>134</c:v>
                </c:pt>
                <c:pt idx="3">
                  <c:v>1173</c:v>
                </c:pt>
                <c:pt idx="4">
                  <c:v>94</c:v>
                </c:pt>
                <c:pt idx="5">
                  <c:v>1</c:v>
                </c:pt>
                <c:pt idx="6">
                  <c:v>71</c:v>
                </c:pt>
                <c:pt idx="8">
                  <c:v>204</c:v>
                </c:pt>
                <c:pt idx="9">
                  <c:v>451</c:v>
                </c:pt>
                <c:pt idx="10">
                  <c:v>235</c:v>
                </c:pt>
                <c:pt idx="12">
                  <c:v>7</c:v>
                </c:pt>
                <c:pt idx="13">
                  <c:v>34</c:v>
                </c:pt>
                <c:pt idx="14">
                  <c:v>11</c:v>
                </c:pt>
                <c:pt idx="15">
                  <c:v>63</c:v>
                </c:pt>
                <c:pt idx="16">
                  <c:v>1</c:v>
                </c:pt>
              </c:numCache>
            </c:numRef>
          </c:val>
          <c:extLst>
            <c:ext xmlns:c16="http://schemas.microsoft.com/office/drawing/2014/chart" uri="{C3380CC4-5D6E-409C-BE32-E72D297353CC}">
              <c16:uniqueId val="{00000000-A909-4EBF-91F4-B54E94F6C453}"/>
            </c:ext>
          </c:extLst>
        </c:ser>
        <c:ser>
          <c:idx val="1"/>
          <c:order val="1"/>
          <c:tx>
            <c:strRef>
              <c:f>Sheet12!$C$1:$C$2</c:f>
              <c:strCache>
                <c:ptCount val="1"/>
                <c:pt idx="0">
                  <c:v>Feb</c:v>
                </c:pt>
              </c:strCache>
            </c:strRef>
          </c:tx>
          <c:spPr>
            <a:pattFill prst="ltUpDiag">
              <a:fgClr>
                <a:schemeClr val="accent2"/>
              </a:fgClr>
              <a:bgClr>
                <a:schemeClr val="accent2">
                  <a:lumMod val="20000"/>
                  <a:lumOff val="80000"/>
                </a:schemeClr>
              </a:bgClr>
            </a:pattFill>
            <a:ln w="25400">
              <a:noFill/>
            </a:ln>
            <a:effectLst>
              <a:innerShdw blurRad="114300">
                <a:schemeClr val="accent2"/>
              </a:innerShdw>
            </a:effectLst>
          </c:spPr>
          <c:cat>
            <c:strRef>
              <c:f>Sheet12!$A$3:$A$19</c:f>
              <c:strCache>
                <c:ptCount val="17"/>
                <c:pt idx="0">
                  <c:v>Autos &amp; Vehicles</c:v>
                </c:pt>
                <c:pt idx="1">
                  <c:v>Comedy</c:v>
                </c:pt>
                <c:pt idx="2">
                  <c:v>Education</c:v>
                </c:pt>
                <c:pt idx="3">
                  <c:v>Entertainment</c:v>
                </c:pt>
                <c:pt idx="4">
                  <c:v>Film &amp; Animation</c:v>
                </c:pt>
                <c:pt idx="5">
                  <c:v>Gaming</c:v>
                </c:pt>
                <c:pt idx="6">
                  <c:v>Howto &amp; Style</c:v>
                </c:pt>
                <c:pt idx="7">
                  <c:v>Movies</c:v>
                </c:pt>
                <c:pt idx="8">
                  <c:v>Music</c:v>
                </c:pt>
                <c:pt idx="9">
                  <c:v>News &amp; Politics</c:v>
                </c:pt>
                <c:pt idx="10">
                  <c:v>People &amp; Blogs</c:v>
                </c:pt>
                <c:pt idx="11">
                  <c:v>Pets &amp; Animals</c:v>
                </c:pt>
                <c:pt idx="12">
                  <c:v>Religious</c:v>
                </c:pt>
                <c:pt idx="13">
                  <c:v>Science &amp; Technology</c:v>
                </c:pt>
                <c:pt idx="14">
                  <c:v>Shows</c:v>
                </c:pt>
                <c:pt idx="15">
                  <c:v>Sports</c:v>
                </c:pt>
                <c:pt idx="16">
                  <c:v>Travel &amp; Events</c:v>
                </c:pt>
              </c:strCache>
            </c:strRef>
          </c:cat>
          <c:val>
            <c:numRef>
              <c:f>Sheet12!$C$3:$C$19</c:f>
              <c:numCache>
                <c:formatCode>General</c:formatCode>
                <c:ptCount val="17"/>
                <c:pt idx="0">
                  <c:v>6</c:v>
                </c:pt>
                <c:pt idx="1">
                  <c:v>140</c:v>
                </c:pt>
                <c:pt idx="2">
                  <c:v>115</c:v>
                </c:pt>
                <c:pt idx="3">
                  <c:v>1058</c:v>
                </c:pt>
                <c:pt idx="4">
                  <c:v>60</c:v>
                </c:pt>
                <c:pt idx="5">
                  <c:v>2</c:v>
                </c:pt>
                <c:pt idx="6">
                  <c:v>93</c:v>
                </c:pt>
                <c:pt idx="8">
                  <c:v>188</c:v>
                </c:pt>
                <c:pt idx="9">
                  <c:v>298</c:v>
                </c:pt>
                <c:pt idx="10">
                  <c:v>186</c:v>
                </c:pt>
                <c:pt idx="12">
                  <c:v>2</c:v>
                </c:pt>
                <c:pt idx="13">
                  <c:v>50</c:v>
                </c:pt>
                <c:pt idx="14">
                  <c:v>12</c:v>
                </c:pt>
                <c:pt idx="15">
                  <c:v>48</c:v>
                </c:pt>
              </c:numCache>
            </c:numRef>
          </c:val>
          <c:extLst>
            <c:ext xmlns:c16="http://schemas.microsoft.com/office/drawing/2014/chart" uri="{C3380CC4-5D6E-409C-BE32-E72D297353CC}">
              <c16:uniqueId val="{00000009-A909-4EBF-91F4-B54E94F6C453}"/>
            </c:ext>
          </c:extLst>
        </c:ser>
        <c:ser>
          <c:idx val="2"/>
          <c:order val="2"/>
          <c:tx>
            <c:strRef>
              <c:f>Sheet12!$D$1:$D$2</c:f>
              <c:strCache>
                <c:ptCount val="1"/>
                <c:pt idx="0">
                  <c:v>Mar</c:v>
                </c:pt>
              </c:strCache>
            </c:strRef>
          </c:tx>
          <c:spPr>
            <a:pattFill prst="ltUpDiag">
              <a:fgClr>
                <a:schemeClr val="accent3"/>
              </a:fgClr>
              <a:bgClr>
                <a:schemeClr val="accent3">
                  <a:lumMod val="20000"/>
                  <a:lumOff val="80000"/>
                </a:schemeClr>
              </a:bgClr>
            </a:pattFill>
            <a:ln w="25400">
              <a:noFill/>
            </a:ln>
            <a:effectLst>
              <a:innerShdw blurRad="114300">
                <a:schemeClr val="accent3"/>
              </a:innerShdw>
            </a:effectLst>
          </c:spPr>
          <c:cat>
            <c:strRef>
              <c:f>Sheet12!$A$3:$A$19</c:f>
              <c:strCache>
                <c:ptCount val="17"/>
                <c:pt idx="0">
                  <c:v>Autos &amp; Vehicles</c:v>
                </c:pt>
                <c:pt idx="1">
                  <c:v>Comedy</c:v>
                </c:pt>
                <c:pt idx="2">
                  <c:v>Education</c:v>
                </c:pt>
                <c:pt idx="3">
                  <c:v>Entertainment</c:v>
                </c:pt>
                <c:pt idx="4">
                  <c:v>Film &amp; Animation</c:v>
                </c:pt>
                <c:pt idx="5">
                  <c:v>Gaming</c:v>
                </c:pt>
                <c:pt idx="6">
                  <c:v>Howto &amp; Style</c:v>
                </c:pt>
                <c:pt idx="7">
                  <c:v>Movies</c:v>
                </c:pt>
                <c:pt idx="8">
                  <c:v>Music</c:v>
                </c:pt>
                <c:pt idx="9">
                  <c:v>News &amp; Politics</c:v>
                </c:pt>
                <c:pt idx="10">
                  <c:v>People &amp; Blogs</c:v>
                </c:pt>
                <c:pt idx="11">
                  <c:v>Pets &amp; Animals</c:v>
                </c:pt>
                <c:pt idx="12">
                  <c:v>Religious</c:v>
                </c:pt>
                <c:pt idx="13">
                  <c:v>Science &amp; Technology</c:v>
                </c:pt>
                <c:pt idx="14">
                  <c:v>Shows</c:v>
                </c:pt>
                <c:pt idx="15">
                  <c:v>Sports</c:v>
                </c:pt>
                <c:pt idx="16">
                  <c:v>Travel &amp; Events</c:v>
                </c:pt>
              </c:strCache>
            </c:strRef>
          </c:cat>
          <c:val>
            <c:numRef>
              <c:f>Sheet12!$D$3:$D$19</c:f>
              <c:numCache>
                <c:formatCode>General</c:formatCode>
                <c:ptCount val="17"/>
                <c:pt idx="0">
                  <c:v>5</c:v>
                </c:pt>
                <c:pt idx="1">
                  <c:v>136</c:v>
                </c:pt>
                <c:pt idx="2">
                  <c:v>122</c:v>
                </c:pt>
                <c:pt idx="3">
                  <c:v>1101</c:v>
                </c:pt>
                <c:pt idx="4">
                  <c:v>66</c:v>
                </c:pt>
                <c:pt idx="5">
                  <c:v>2</c:v>
                </c:pt>
                <c:pt idx="6">
                  <c:v>85</c:v>
                </c:pt>
                <c:pt idx="8">
                  <c:v>186</c:v>
                </c:pt>
                <c:pt idx="9">
                  <c:v>332</c:v>
                </c:pt>
                <c:pt idx="10">
                  <c:v>166</c:v>
                </c:pt>
                <c:pt idx="12">
                  <c:v>19</c:v>
                </c:pt>
                <c:pt idx="13">
                  <c:v>41</c:v>
                </c:pt>
                <c:pt idx="14">
                  <c:v>11</c:v>
                </c:pt>
                <c:pt idx="15">
                  <c:v>68</c:v>
                </c:pt>
              </c:numCache>
            </c:numRef>
          </c:val>
          <c:extLst>
            <c:ext xmlns:c16="http://schemas.microsoft.com/office/drawing/2014/chart" uri="{C3380CC4-5D6E-409C-BE32-E72D297353CC}">
              <c16:uniqueId val="{0000000A-A909-4EBF-91F4-B54E94F6C453}"/>
            </c:ext>
          </c:extLst>
        </c:ser>
        <c:ser>
          <c:idx val="3"/>
          <c:order val="3"/>
          <c:tx>
            <c:strRef>
              <c:f>Sheet12!$E$1:$E$2</c:f>
              <c:strCache>
                <c:ptCount val="1"/>
                <c:pt idx="0">
                  <c:v>Apr</c:v>
                </c:pt>
              </c:strCache>
            </c:strRef>
          </c:tx>
          <c:spPr>
            <a:pattFill prst="ltUpDiag">
              <a:fgClr>
                <a:schemeClr val="accent4"/>
              </a:fgClr>
              <a:bgClr>
                <a:schemeClr val="accent4">
                  <a:lumMod val="20000"/>
                  <a:lumOff val="80000"/>
                </a:schemeClr>
              </a:bgClr>
            </a:pattFill>
            <a:ln w="25400">
              <a:noFill/>
            </a:ln>
            <a:effectLst>
              <a:innerShdw blurRad="114300">
                <a:schemeClr val="accent4"/>
              </a:innerShdw>
            </a:effectLst>
          </c:spPr>
          <c:cat>
            <c:strRef>
              <c:f>Sheet12!$A$3:$A$19</c:f>
              <c:strCache>
                <c:ptCount val="17"/>
                <c:pt idx="0">
                  <c:v>Autos &amp; Vehicles</c:v>
                </c:pt>
                <c:pt idx="1">
                  <c:v>Comedy</c:v>
                </c:pt>
                <c:pt idx="2">
                  <c:v>Education</c:v>
                </c:pt>
                <c:pt idx="3">
                  <c:v>Entertainment</c:v>
                </c:pt>
                <c:pt idx="4">
                  <c:v>Film &amp; Animation</c:v>
                </c:pt>
                <c:pt idx="5">
                  <c:v>Gaming</c:v>
                </c:pt>
                <c:pt idx="6">
                  <c:v>Howto &amp; Style</c:v>
                </c:pt>
                <c:pt idx="7">
                  <c:v>Movies</c:v>
                </c:pt>
                <c:pt idx="8">
                  <c:v>Music</c:v>
                </c:pt>
                <c:pt idx="9">
                  <c:v>News &amp; Politics</c:v>
                </c:pt>
                <c:pt idx="10">
                  <c:v>People &amp; Blogs</c:v>
                </c:pt>
                <c:pt idx="11">
                  <c:v>Pets &amp; Animals</c:v>
                </c:pt>
                <c:pt idx="12">
                  <c:v>Religious</c:v>
                </c:pt>
                <c:pt idx="13">
                  <c:v>Science &amp; Technology</c:v>
                </c:pt>
                <c:pt idx="14">
                  <c:v>Shows</c:v>
                </c:pt>
                <c:pt idx="15">
                  <c:v>Sports</c:v>
                </c:pt>
                <c:pt idx="16">
                  <c:v>Travel &amp; Events</c:v>
                </c:pt>
              </c:strCache>
            </c:strRef>
          </c:cat>
          <c:val>
            <c:numRef>
              <c:f>Sheet12!$E$3:$E$19</c:f>
              <c:numCache>
                <c:formatCode>General</c:formatCode>
                <c:ptCount val="17"/>
                <c:pt idx="0">
                  <c:v>5</c:v>
                </c:pt>
                <c:pt idx="1">
                  <c:v>134</c:v>
                </c:pt>
                <c:pt idx="2">
                  <c:v>57</c:v>
                </c:pt>
                <c:pt idx="3">
                  <c:v>855</c:v>
                </c:pt>
                <c:pt idx="4">
                  <c:v>33</c:v>
                </c:pt>
                <c:pt idx="5">
                  <c:v>1</c:v>
                </c:pt>
                <c:pt idx="6">
                  <c:v>42</c:v>
                </c:pt>
                <c:pt idx="8">
                  <c:v>150</c:v>
                </c:pt>
                <c:pt idx="9">
                  <c:v>254</c:v>
                </c:pt>
                <c:pt idx="10">
                  <c:v>92</c:v>
                </c:pt>
                <c:pt idx="12">
                  <c:v>5</c:v>
                </c:pt>
                <c:pt idx="13">
                  <c:v>28</c:v>
                </c:pt>
                <c:pt idx="14">
                  <c:v>4</c:v>
                </c:pt>
                <c:pt idx="15">
                  <c:v>24</c:v>
                </c:pt>
                <c:pt idx="16">
                  <c:v>1</c:v>
                </c:pt>
              </c:numCache>
            </c:numRef>
          </c:val>
          <c:extLst>
            <c:ext xmlns:c16="http://schemas.microsoft.com/office/drawing/2014/chart" uri="{C3380CC4-5D6E-409C-BE32-E72D297353CC}">
              <c16:uniqueId val="{00000003-D86B-44DA-9AE6-3EDF495A267E}"/>
            </c:ext>
          </c:extLst>
        </c:ser>
        <c:ser>
          <c:idx val="4"/>
          <c:order val="4"/>
          <c:tx>
            <c:strRef>
              <c:f>Sheet12!$F$1:$F$2</c:f>
              <c:strCache>
                <c:ptCount val="1"/>
                <c:pt idx="0">
                  <c:v>May</c:v>
                </c:pt>
              </c:strCache>
            </c:strRef>
          </c:tx>
          <c:spPr>
            <a:pattFill prst="ltUpDiag">
              <a:fgClr>
                <a:schemeClr val="accent5"/>
              </a:fgClr>
              <a:bgClr>
                <a:schemeClr val="accent5">
                  <a:lumMod val="20000"/>
                  <a:lumOff val="80000"/>
                </a:schemeClr>
              </a:bgClr>
            </a:pattFill>
            <a:ln w="25400">
              <a:noFill/>
            </a:ln>
            <a:effectLst>
              <a:innerShdw blurRad="114300">
                <a:schemeClr val="accent5"/>
              </a:innerShdw>
            </a:effectLst>
          </c:spPr>
          <c:cat>
            <c:strRef>
              <c:f>Sheet12!$A$3:$A$19</c:f>
              <c:strCache>
                <c:ptCount val="17"/>
                <c:pt idx="0">
                  <c:v>Autos &amp; Vehicles</c:v>
                </c:pt>
                <c:pt idx="1">
                  <c:v>Comedy</c:v>
                </c:pt>
                <c:pt idx="2">
                  <c:v>Education</c:v>
                </c:pt>
                <c:pt idx="3">
                  <c:v>Entertainment</c:v>
                </c:pt>
                <c:pt idx="4">
                  <c:v>Film &amp; Animation</c:v>
                </c:pt>
                <c:pt idx="5">
                  <c:v>Gaming</c:v>
                </c:pt>
                <c:pt idx="6">
                  <c:v>Howto &amp; Style</c:v>
                </c:pt>
                <c:pt idx="7">
                  <c:v>Movies</c:v>
                </c:pt>
                <c:pt idx="8">
                  <c:v>Music</c:v>
                </c:pt>
                <c:pt idx="9">
                  <c:v>News &amp; Politics</c:v>
                </c:pt>
                <c:pt idx="10">
                  <c:v>People &amp; Blogs</c:v>
                </c:pt>
                <c:pt idx="11">
                  <c:v>Pets &amp; Animals</c:v>
                </c:pt>
                <c:pt idx="12">
                  <c:v>Religious</c:v>
                </c:pt>
                <c:pt idx="13">
                  <c:v>Science &amp; Technology</c:v>
                </c:pt>
                <c:pt idx="14">
                  <c:v>Shows</c:v>
                </c:pt>
                <c:pt idx="15">
                  <c:v>Sports</c:v>
                </c:pt>
                <c:pt idx="16">
                  <c:v>Travel &amp; Events</c:v>
                </c:pt>
              </c:strCache>
            </c:strRef>
          </c:cat>
          <c:val>
            <c:numRef>
              <c:f>Sheet12!$F$3:$F$19</c:f>
              <c:numCache>
                <c:formatCode>General</c:formatCode>
                <c:ptCount val="17"/>
                <c:pt idx="0">
                  <c:v>1</c:v>
                </c:pt>
                <c:pt idx="1">
                  <c:v>159</c:v>
                </c:pt>
                <c:pt idx="2">
                  <c:v>98</c:v>
                </c:pt>
                <c:pt idx="3">
                  <c:v>981</c:v>
                </c:pt>
                <c:pt idx="4">
                  <c:v>61</c:v>
                </c:pt>
                <c:pt idx="5">
                  <c:v>4</c:v>
                </c:pt>
                <c:pt idx="6">
                  <c:v>57</c:v>
                </c:pt>
                <c:pt idx="7">
                  <c:v>1</c:v>
                </c:pt>
                <c:pt idx="8">
                  <c:v>178</c:v>
                </c:pt>
                <c:pt idx="9">
                  <c:v>257</c:v>
                </c:pt>
                <c:pt idx="10">
                  <c:v>93</c:v>
                </c:pt>
                <c:pt idx="12">
                  <c:v>13</c:v>
                </c:pt>
                <c:pt idx="13">
                  <c:v>46</c:v>
                </c:pt>
                <c:pt idx="14">
                  <c:v>29</c:v>
                </c:pt>
                <c:pt idx="15">
                  <c:v>41</c:v>
                </c:pt>
              </c:numCache>
            </c:numRef>
          </c:val>
          <c:extLst>
            <c:ext xmlns:c16="http://schemas.microsoft.com/office/drawing/2014/chart" uri="{C3380CC4-5D6E-409C-BE32-E72D297353CC}">
              <c16:uniqueId val="{00000004-D86B-44DA-9AE6-3EDF495A267E}"/>
            </c:ext>
          </c:extLst>
        </c:ser>
        <c:ser>
          <c:idx val="5"/>
          <c:order val="5"/>
          <c:tx>
            <c:strRef>
              <c:f>Sheet12!$G$1:$G$2</c:f>
              <c:strCache>
                <c:ptCount val="1"/>
                <c:pt idx="0">
                  <c:v>Jun</c:v>
                </c:pt>
              </c:strCache>
            </c:strRef>
          </c:tx>
          <c:spPr>
            <a:pattFill prst="ltUpDiag">
              <a:fgClr>
                <a:schemeClr val="accent6"/>
              </a:fgClr>
              <a:bgClr>
                <a:schemeClr val="accent6">
                  <a:lumMod val="20000"/>
                  <a:lumOff val="80000"/>
                </a:schemeClr>
              </a:bgClr>
            </a:pattFill>
            <a:ln w="25400">
              <a:noFill/>
            </a:ln>
            <a:effectLst>
              <a:innerShdw blurRad="114300">
                <a:schemeClr val="accent6"/>
              </a:innerShdw>
            </a:effectLst>
          </c:spPr>
          <c:cat>
            <c:strRef>
              <c:f>Sheet12!$A$3:$A$19</c:f>
              <c:strCache>
                <c:ptCount val="17"/>
                <c:pt idx="0">
                  <c:v>Autos &amp; Vehicles</c:v>
                </c:pt>
                <c:pt idx="1">
                  <c:v>Comedy</c:v>
                </c:pt>
                <c:pt idx="2">
                  <c:v>Education</c:v>
                </c:pt>
                <c:pt idx="3">
                  <c:v>Entertainment</c:v>
                </c:pt>
                <c:pt idx="4">
                  <c:v>Film &amp; Animation</c:v>
                </c:pt>
                <c:pt idx="5">
                  <c:v>Gaming</c:v>
                </c:pt>
                <c:pt idx="6">
                  <c:v>Howto &amp; Style</c:v>
                </c:pt>
                <c:pt idx="7">
                  <c:v>Movies</c:v>
                </c:pt>
                <c:pt idx="8">
                  <c:v>Music</c:v>
                </c:pt>
                <c:pt idx="9">
                  <c:v>News &amp; Politics</c:v>
                </c:pt>
                <c:pt idx="10">
                  <c:v>People &amp; Blogs</c:v>
                </c:pt>
                <c:pt idx="11">
                  <c:v>Pets &amp; Animals</c:v>
                </c:pt>
                <c:pt idx="12">
                  <c:v>Religious</c:v>
                </c:pt>
                <c:pt idx="13">
                  <c:v>Science &amp; Technology</c:v>
                </c:pt>
                <c:pt idx="14">
                  <c:v>Shows</c:v>
                </c:pt>
                <c:pt idx="15">
                  <c:v>Sports</c:v>
                </c:pt>
                <c:pt idx="16">
                  <c:v>Travel &amp; Events</c:v>
                </c:pt>
              </c:strCache>
            </c:strRef>
          </c:cat>
          <c:val>
            <c:numRef>
              <c:f>Sheet12!$G$3:$G$19</c:f>
              <c:numCache>
                <c:formatCode>General</c:formatCode>
                <c:ptCount val="17"/>
                <c:pt idx="1">
                  <c:v>70</c:v>
                </c:pt>
                <c:pt idx="2">
                  <c:v>57</c:v>
                </c:pt>
                <c:pt idx="3">
                  <c:v>388</c:v>
                </c:pt>
                <c:pt idx="4">
                  <c:v>32</c:v>
                </c:pt>
                <c:pt idx="5">
                  <c:v>2</c:v>
                </c:pt>
                <c:pt idx="6">
                  <c:v>32</c:v>
                </c:pt>
                <c:pt idx="8">
                  <c:v>77</c:v>
                </c:pt>
                <c:pt idx="9">
                  <c:v>69</c:v>
                </c:pt>
                <c:pt idx="10">
                  <c:v>64</c:v>
                </c:pt>
                <c:pt idx="12">
                  <c:v>1</c:v>
                </c:pt>
                <c:pt idx="13">
                  <c:v>16</c:v>
                </c:pt>
                <c:pt idx="14">
                  <c:v>9</c:v>
                </c:pt>
                <c:pt idx="15">
                  <c:v>7</c:v>
                </c:pt>
              </c:numCache>
            </c:numRef>
          </c:val>
          <c:extLst>
            <c:ext xmlns:c16="http://schemas.microsoft.com/office/drawing/2014/chart" uri="{C3380CC4-5D6E-409C-BE32-E72D297353CC}">
              <c16:uniqueId val="{00000005-D86B-44DA-9AE6-3EDF495A267E}"/>
            </c:ext>
          </c:extLst>
        </c:ser>
        <c:ser>
          <c:idx val="6"/>
          <c:order val="6"/>
          <c:tx>
            <c:strRef>
              <c:f>Sheet12!$H$1:$H$2</c:f>
              <c:strCache>
                <c:ptCount val="1"/>
                <c:pt idx="0">
                  <c:v>Nov</c:v>
                </c:pt>
              </c:strCache>
            </c:strRef>
          </c:tx>
          <c:spPr>
            <a:pattFill prst="ltUpDiag">
              <a:fgClr>
                <a:schemeClr val="accent1">
                  <a:lumMod val="60000"/>
                </a:schemeClr>
              </a:fgClr>
              <a:bgClr>
                <a:schemeClr val="accent1">
                  <a:lumMod val="60000"/>
                  <a:lumMod val="20000"/>
                  <a:lumOff val="80000"/>
                </a:schemeClr>
              </a:bgClr>
            </a:pattFill>
            <a:ln w="25400">
              <a:noFill/>
            </a:ln>
            <a:effectLst>
              <a:innerShdw blurRad="114300">
                <a:schemeClr val="accent1">
                  <a:lumMod val="60000"/>
                </a:schemeClr>
              </a:innerShdw>
            </a:effectLst>
          </c:spPr>
          <c:cat>
            <c:strRef>
              <c:f>Sheet12!$A$3:$A$19</c:f>
              <c:strCache>
                <c:ptCount val="17"/>
                <c:pt idx="0">
                  <c:v>Autos &amp; Vehicles</c:v>
                </c:pt>
                <c:pt idx="1">
                  <c:v>Comedy</c:v>
                </c:pt>
                <c:pt idx="2">
                  <c:v>Education</c:v>
                </c:pt>
                <c:pt idx="3">
                  <c:v>Entertainment</c:v>
                </c:pt>
                <c:pt idx="4">
                  <c:v>Film &amp; Animation</c:v>
                </c:pt>
                <c:pt idx="5">
                  <c:v>Gaming</c:v>
                </c:pt>
                <c:pt idx="6">
                  <c:v>Howto &amp; Style</c:v>
                </c:pt>
                <c:pt idx="7">
                  <c:v>Movies</c:v>
                </c:pt>
                <c:pt idx="8">
                  <c:v>Music</c:v>
                </c:pt>
                <c:pt idx="9">
                  <c:v>News &amp; Politics</c:v>
                </c:pt>
                <c:pt idx="10">
                  <c:v>People &amp; Blogs</c:v>
                </c:pt>
                <c:pt idx="11">
                  <c:v>Pets &amp; Animals</c:v>
                </c:pt>
                <c:pt idx="12">
                  <c:v>Religious</c:v>
                </c:pt>
                <c:pt idx="13">
                  <c:v>Science &amp; Technology</c:v>
                </c:pt>
                <c:pt idx="14">
                  <c:v>Shows</c:v>
                </c:pt>
                <c:pt idx="15">
                  <c:v>Sports</c:v>
                </c:pt>
                <c:pt idx="16">
                  <c:v>Travel &amp; Events</c:v>
                </c:pt>
              </c:strCache>
            </c:strRef>
          </c:cat>
          <c:val>
            <c:numRef>
              <c:f>Sheet12!$H$3:$H$19</c:f>
              <c:numCache>
                <c:formatCode>General</c:formatCode>
                <c:ptCount val="17"/>
                <c:pt idx="0">
                  <c:v>8</c:v>
                </c:pt>
                <c:pt idx="1">
                  <c:v>127</c:v>
                </c:pt>
                <c:pt idx="2">
                  <c:v>93</c:v>
                </c:pt>
                <c:pt idx="3">
                  <c:v>757</c:v>
                </c:pt>
                <c:pt idx="4">
                  <c:v>59</c:v>
                </c:pt>
                <c:pt idx="6">
                  <c:v>43</c:v>
                </c:pt>
                <c:pt idx="8">
                  <c:v>70</c:v>
                </c:pt>
                <c:pt idx="9">
                  <c:v>332</c:v>
                </c:pt>
                <c:pt idx="10">
                  <c:v>155</c:v>
                </c:pt>
                <c:pt idx="11">
                  <c:v>1</c:v>
                </c:pt>
                <c:pt idx="12">
                  <c:v>12</c:v>
                </c:pt>
                <c:pt idx="13">
                  <c:v>36</c:v>
                </c:pt>
                <c:pt idx="14">
                  <c:v>20</c:v>
                </c:pt>
                <c:pt idx="15">
                  <c:v>32</c:v>
                </c:pt>
                <c:pt idx="16">
                  <c:v>2</c:v>
                </c:pt>
              </c:numCache>
            </c:numRef>
          </c:val>
          <c:extLst>
            <c:ext xmlns:c16="http://schemas.microsoft.com/office/drawing/2014/chart" uri="{C3380CC4-5D6E-409C-BE32-E72D297353CC}">
              <c16:uniqueId val="{00000006-D86B-44DA-9AE6-3EDF495A267E}"/>
            </c:ext>
          </c:extLst>
        </c:ser>
        <c:ser>
          <c:idx val="7"/>
          <c:order val="7"/>
          <c:tx>
            <c:strRef>
              <c:f>Sheet12!$I$1:$I$2</c:f>
              <c:strCache>
                <c:ptCount val="1"/>
                <c:pt idx="0">
                  <c:v>Dec</c:v>
                </c:pt>
              </c:strCache>
            </c:strRef>
          </c:tx>
          <c:spPr>
            <a:pattFill prst="ltUpDiag">
              <a:fgClr>
                <a:schemeClr val="accent2">
                  <a:lumMod val="60000"/>
                </a:schemeClr>
              </a:fgClr>
              <a:bgClr>
                <a:schemeClr val="accent2">
                  <a:lumMod val="60000"/>
                  <a:lumMod val="20000"/>
                  <a:lumOff val="80000"/>
                </a:schemeClr>
              </a:bgClr>
            </a:pattFill>
            <a:ln w="25400">
              <a:noFill/>
            </a:ln>
            <a:effectLst>
              <a:innerShdw blurRad="114300">
                <a:schemeClr val="accent2">
                  <a:lumMod val="60000"/>
                </a:schemeClr>
              </a:innerShdw>
            </a:effectLst>
          </c:spPr>
          <c:cat>
            <c:strRef>
              <c:f>Sheet12!$A$3:$A$19</c:f>
              <c:strCache>
                <c:ptCount val="17"/>
                <c:pt idx="0">
                  <c:v>Autos &amp; Vehicles</c:v>
                </c:pt>
                <c:pt idx="1">
                  <c:v>Comedy</c:v>
                </c:pt>
                <c:pt idx="2">
                  <c:v>Education</c:v>
                </c:pt>
                <c:pt idx="3">
                  <c:v>Entertainment</c:v>
                </c:pt>
                <c:pt idx="4">
                  <c:v>Film &amp; Animation</c:v>
                </c:pt>
                <c:pt idx="5">
                  <c:v>Gaming</c:v>
                </c:pt>
                <c:pt idx="6">
                  <c:v>Howto &amp; Style</c:v>
                </c:pt>
                <c:pt idx="7">
                  <c:v>Movies</c:v>
                </c:pt>
                <c:pt idx="8">
                  <c:v>Music</c:v>
                </c:pt>
                <c:pt idx="9">
                  <c:v>News &amp; Politics</c:v>
                </c:pt>
                <c:pt idx="10">
                  <c:v>People &amp; Blogs</c:v>
                </c:pt>
                <c:pt idx="11">
                  <c:v>Pets &amp; Animals</c:v>
                </c:pt>
                <c:pt idx="12">
                  <c:v>Religious</c:v>
                </c:pt>
                <c:pt idx="13">
                  <c:v>Science &amp; Technology</c:v>
                </c:pt>
                <c:pt idx="14">
                  <c:v>Shows</c:v>
                </c:pt>
                <c:pt idx="15">
                  <c:v>Sports</c:v>
                </c:pt>
                <c:pt idx="16">
                  <c:v>Travel &amp; Events</c:v>
                </c:pt>
              </c:strCache>
            </c:strRef>
          </c:cat>
          <c:val>
            <c:numRef>
              <c:f>Sheet12!$I$3:$I$19</c:f>
              <c:numCache>
                <c:formatCode>General</c:formatCode>
                <c:ptCount val="17"/>
                <c:pt idx="0">
                  <c:v>7</c:v>
                </c:pt>
                <c:pt idx="1">
                  <c:v>185</c:v>
                </c:pt>
                <c:pt idx="2">
                  <c:v>121</c:v>
                </c:pt>
                <c:pt idx="3">
                  <c:v>1234</c:v>
                </c:pt>
                <c:pt idx="4">
                  <c:v>118</c:v>
                </c:pt>
                <c:pt idx="5">
                  <c:v>8</c:v>
                </c:pt>
                <c:pt idx="6">
                  <c:v>55</c:v>
                </c:pt>
                <c:pt idx="7">
                  <c:v>1</c:v>
                </c:pt>
                <c:pt idx="8">
                  <c:v>160</c:v>
                </c:pt>
                <c:pt idx="9">
                  <c:v>512</c:v>
                </c:pt>
                <c:pt idx="10">
                  <c:v>241</c:v>
                </c:pt>
                <c:pt idx="12">
                  <c:v>10</c:v>
                </c:pt>
                <c:pt idx="13">
                  <c:v>49</c:v>
                </c:pt>
                <c:pt idx="14">
                  <c:v>25</c:v>
                </c:pt>
                <c:pt idx="15">
                  <c:v>64</c:v>
                </c:pt>
              </c:numCache>
            </c:numRef>
          </c:val>
          <c:extLst>
            <c:ext xmlns:c16="http://schemas.microsoft.com/office/drawing/2014/chart" uri="{C3380CC4-5D6E-409C-BE32-E72D297353CC}">
              <c16:uniqueId val="{00000007-D86B-44DA-9AE6-3EDF495A267E}"/>
            </c:ext>
          </c:extLst>
        </c:ser>
        <c:dLbls>
          <c:showLegendKey val="0"/>
          <c:showVal val="0"/>
          <c:showCatName val="0"/>
          <c:showSerName val="0"/>
          <c:showPercent val="0"/>
          <c:showBubbleSize val="0"/>
        </c:dLbls>
        <c:axId val="877420832"/>
        <c:axId val="777250336"/>
      </c:areaChart>
      <c:catAx>
        <c:axId val="877420832"/>
        <c:scaling>
          <c:orientation val="minMax"/>
        </c:scaling>
        <c:delete val="0"/>
        <c:axPos val="b"/>
        <c:numFmt formatCode="General" sourceLinked="1"/>
        <c:majorTickMark val="out"/>
        <c:minorTickMark val="out"/>
        <c:tickLblPos val="nextTo"/>
        <c:spPr>
          <a:noFill/>
          <a:ln>
            <a:noFill/>
          </a:ln>
          <a:effectLst/>
        </c:spPr>
        <c:txPr>
          <a:bodyPr rot="-60000000" spcFirstLastPara="1" vertOverflow="ellipsis" vert="horz" wrap="square" anchor="ctr" anchorCtr="1"/>
          <a:lstStyle/>
          <a:p>
            <a:pPr>
              <a:defRPr sz="900" b="0" i="0" u="none" strike="noStrike" kern="1200" cap="all" spc="120" normalizeH="0" baseline="0">
                <a:solidFill>
                  <a:schemeClr val="tx1">
                    <a:lumMod val="65000"/>
                    <a:lumOff val="35000"/>
                  </a:schemeClr>
                </a:solidFill>
                <a:latin typeface="+mn-lt"/>
                <a:ea typeface="+mn-ea"/>
                <a:cs typeface="+mn-cs"/>
              </a:defRPr>
            </a:pPr>
            <a:endParaRPr lang="en-US"/>
          </a:p>
        </c:txPr>
        <c:crossAx val="777250336"/>
        <c:crosses val="autoZero"/>
        <c:auto val="1"/>
        <c:lblAlgn val="ctr"/>
        <c:lblOffset val="100"/>
        <c:noMultiLvlLbl val="0"/>
      </c:catAx>
      <c:valAx>
        <c:axId val="777250336"/>
        <c:scaling>
          <c:orientation val="minMax"/>
        </c:scaling>
        <c:delete val="0"/>
        <c:axPos val="l"/>
        <c:majorGridlines>
          <c:spPr>
            <a:ln w="9525" cap="flat" cmpd="sng" algn="ctr">
              <a:noFill/>
              <a:round/>
            </a:ln>
            <a:effectLst/>
          </c:spPr>
        </c:majorGridlines>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7420832"/>
        <c:crosses val="autoZero"/>
        <c:crossBetween val="midCat"/>
      </c:valAx>
      <c:spPr>
        <a:noFill/>
        <a:ln>
          <a:noFill/>
        </a:ln>
        <a:effectLst/>
      </c:spPr>
    </c:plotArea>
    <c:legend>
      <c:legendPos val="r"/>
      <c:layout>
        <c:manualLayout>
          <c:xMode val="edge"/>
          <c:yMode val="edge"/>
          <c:x val="0.83129160606516539"/>
          <c:y val="0.10784094184758695"/>
          <c:w val="0.16870839393483458"/>
          <c:h val="0.5467293325080252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Practice 3 - Youtube data.xlsx]Sheet7!PivotTable1</c:name>
    <c:fmtId val="7"/>
  </c:pivotSource>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s>
    <c:plotArea>
      <c:layout>
        <c:manualLayout>
          <c:layoutTarget val="inner"/>
          <c:xMode val="edge"/>
          <c:yMode val="edge"/>
          <c:x val="0.22882277171026985"/>
          <c:y val="0.24991194408253561"/>
          <c:w val="0.34984874353057754"/>
          <c:h val="0.68231168308123846"/>
        </c:manualLayout>
      </c:layout>
      <c:pieChart>
        <c:varyColors val="1"/>
        <c:ser>
          <c:idx val="0"/>
          <c:order val="0"/>
          <c:tx>
            <c:strRef>
              <c:f>Sheet7!$B$3</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927B-40C6-AF9B-0D824F9D4C0D}"/>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927B-40C6-AF9B-0D824F9D4C0D}"/>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927B-40C6-AF9B-0D824F9D4C0D}"/>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927B-40C6-AF9B-0D824F9D4C0D}"/>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9-927B-40C6-AF9B-0D824F9D4C0D}"/>
              </c:ext>
            </c:extLst>
          </c:dPt>
          <c:dPt>
            <c:idx val="5"/>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B-927B-40C6-AF9B-0D824F9D4C0D}"/>
              </c:ext>
            </c:extLst>
          </c:dPt>
          <c:dPt>
            <c:idx val="6"/>
            <c:bubble3D val="0"/>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D-927B-40C6-AF9B-0D824F9D4C0D}"/>
              </c:ext>
            </c:extLst>
          </c:dPt>
          <c:dPt>
            <c:idx val="7"/>
            <c:bubble3D val="0"/>
            <c:spPr>
              <a:gradFill rotWithShape="1">
                <a:gsLst>
                  <a:gs pos="0">
                    <a:schemeClr val="accent2">
                      <a:lumMod val="60000"/>
                      <a:satMod val="103000"/>
                      <a:lumMod val="102000"/>
                      <a:tint val="94000"/>
                    </a:schemeClr>
                  </a:gs>
                  <a:gs pos="50000">
                    <a:schemeClr val="accent2">
                      <a:lumMod val="60000"/>
                      <a:satMod val="110000"/>
                      <a:lumMod val="100000"/>
                      <a:shade val="100000"/>
                    </a:schemeClr>
                  </a:gs>
                  <a:gs pos="100000">
                    <a:schemeClr val="accent2">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F-927B-40C6-AF9B-0D824F9D4C0D}"/>
              </c:ext>
            </c:extLst>
          </c:dPt>
          <c:dPt>
            <c:idx val="8"/>
            <c:bubble3D val="0"/>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1-927B-40C6-AF9B-0D824F9D4C0D}"/>
              </c:ext>
            </c:extLst>
          </c:dPt>
          <c:dPt>
            <c:idx val="9"/>
            <c:bubble3D val="0"/>
            <c:spPr>
              <a:gradFill rotWithShape="1">
                <a:gsLst>
                  <a:gs pos="0">
                    <a:schemeClr val="accent4">
                      <a:lumMod val="60000"/>
                      <a:satMod val="103000"/>
                      <a:lumMod val="102000"/>
                      <a:tint val="94000"/>
                    </a:schemeClr>
                  </a:gs>
                  <a:gs pos="50000">
                    <a:schemeClr val="accent4">
                      <a:lumMod val="60000"/>
                      <a:satMod val="110000"/>
                      <a:lumMod val="100000"/>
                      <a:shade val="100000"/>
                    </a:schemeClr>
                  </a:gs>
                  <a:gs pos="100000">
                    <a:schemeClr val="accent4">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3-927B-40C6-AF9B-0D824F9D4C0D}"/>
              </c:ext>
            </c:extLst>
          </c:dPt>
          <c:dPt>
            <c:idx val="10"/>
            <c:bubble3D val="0"/>
            <c:spPr>
              <a:gradFill rotWithShape="1">
                <a:gsLst>
                  <a:gs pos="0">
                    <a:schemeClr val="accent5">
                      <a:lumMod val="60000"/>
                      <a:satMod val="103000"/>
                      <a:lumMod val="102000"/>
                      <a:tint val="94000"/>
                    </a:schemeClr>
                  </a:gs>
                  <a:gs pos="50000">
                    <a:schemeClr val="accent5">
                      <a:lumMod val="60000"/>
                      <a:satMod val="110000"/>
                      <a:lumMod val="100000"/>
                      <a:shade val="100000"/>
                    </a:schemeClr>
                  </a:gs>
                  <a:gs pos="100000">
                    <a:schemeClr val="accent5">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5-927B-40C6-AF9B-0D824F9D4C0D}"/>
              </c:ext>
            </c:extLst>
          </c:dPt>
          <c:dPt>
            <c:idx val="11"/>
            <c:bubble3D val="0"/>
            <c:spPr>
              <a:gradFill rotWithShape="1">
                <a:gsLst>
                  <a:gs pos="0">
                    <a:schemeClr val="accent6">
                      <a:lumMod val="60000"/>
                      <a:satMod val="103000"/>
                      <a:lumMod val="102000"/>
                      <a:tint val="94000"/>
                    </a:schemeClr>
                  </a:gs>
                  <a:gs pos="50000">
                    <a:schemeClr val="accent6">
                      <a:lumMod val="60000"/>
                      <a:satMod val="110000"/>
                      <a:lumMod val="100000"/>
                      <a:shade val="100000"/>
                    </a:schemeClr>
                  </a:gs>
                  <a:gs pos="100000">
                    <a:schemeClr val="accent6">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7-927B-40C6-AF9B-0D824F9D4C0D}"/>
              </c:ext>
            </c:extLst>
          </c:dPt>
          <c:dPt>
            <c:idx val="12"/>
            <c:bubble3D val="0"/>
            <c:spPr>
              <a:gradFill rotWithShape="1">
                <a:gsLst>
                  <a:gs pos="0">
                    <a:schemeClr val="accent1">
                      <a:lumMod val="80000"/>
                      <a:lumOff val="20000"/>
                      <a:satMod val="103000"/>
                      <a:lumMod val="102000"/>
                      <a:tint val="94000"/>
                    </a:schemeClr>
                  </a:gs>
                  <a:gs pos="50000">
                    <a:schemeClr val="accent1">
                      <a:lumMod val="80000"/>
                      <a:lumOff val="20000"/>
                      <a:satMod val="110000"/>
                      <a:lumMod val="100000"/>
                      <a:shade val="100000"/>
                    </a:schemeClr>
                  </a:gs>
                  <a:gs pos="100000">
                    <a:schemeClr val="accent1">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9-927B-40C6-AF9B-0D824F9D4C0D}"/>
              </c:ext>
            </c:extLst>
          </c:dPt>
          <c:dPt>
            <c:idx val="13"/>
            <c:bubble3D val="0"/>
            <c:spPr>
              <a:gradFill rotWithShape="1">
                <a:gsLst>
                  <a:gs pos="0">
                    <a:schemeClr val="accent2">
                      <a:lumMod val="80000"/>
                      <a:lumOff val="20000"/>
                      <a:satMod val="103000"/>
                      <a:lumMod val="102000"/>
                      <a:tint val="94000"/>
                    </a:schemeClr>
                  </a:gs>
                  <a:gs pos="50000">
                    <a:schemeClr val="accent2">
                      <a:lumMod val="80000"/>
                      <a:lumOff val="20000"/>
                      <a:satMod val="110000"/>
                      <a:lumMod val="100000"/>
                      <a:shade val="100000"/>
                    </a:schemeClr>
                  </a:gs>
                  <a:gs pos="100000">
                    <a:schemeClr val="accent2">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B-927B-40C6-AF9B-0D824F9D4C0D}"/>
              </c:ext>
            </c:extLst>
          </c:dPt>
          <c:dPt>
            <c:idx val="14"/>
            <c:bubble3D val="0"/>
            <c:spPr>
              <a:gradFill rotWithShape="1">
                <a:gsLst>
                  <a:gs pos="0">
                    <a:schemeClr val="accent3">
                      <a:lumMod val="80000"/>
                      <a:lumOff val="20000"/>
                      <a:satMod val="103000"/>
                      <a:lumMod val="102000"/>
                      <a:tint val="94000"/>
                    </a:schemeClr>
                  </a:gs>
                  <a:gs pos="50000">
                    <a:schemeClr val="accent3">
                      <a:lumMod val="80000"/>
                      <a:lumOff val="20000"/>
                      <a:satMod val="110000"/>
                      <a:lumMod val="100000"/>
                      <a:shade val="100000"/>
                    </a:schemeClr>
                  </a:gs>
                  <a:gs pos="100000">
                    <a:schemeClr val="accent3">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D-927B-40C6-AF9B-0D824F9D4C0D}"/>
              </c:ext>
            </c:extLst>
          </c:dPt>
          <c:dPt>
            <c:idx val="15"/>
            <c:bubble3D val="0"/>
            <c:spPr>
              <a:gradFill rotWithShape="1">
                <a:gsLst>
                  <a:gs pos="0">
                    <a:schemeClr val="accent4">
                      <a:lumMod val="80000"/>
                      <a:lumOff val="20000"/>
                      <a:satMod val="103000"/>
                      <a:lumMod val="102000"/>
                      <a:tint val="94000"/>
                    </a:schemeClr>
                  </a:gs>
                  <a:gs pos="50000">
                    <a:schemeClr val="accent4">
                      <a:lumMod val="80000"/>
                      <a:lumOff val="20000"/>
                      <a:satMod val="110000"/>
                      <a:lumMod val="100000"/>
                      <a:shade val="100000"/>
                    </a:schemeClr>
                  </a:gs>
                  <a:gs pos="100000">
                    <a:schemeClr val="accent4">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F-927B-40C6-AF9B-0D824F9D4C0D}"/>
              </c:ext>
            </c:extLst>
          </c:dPt>
          <c:dPt>
            <c:idx val="16"/>
            <c:bubble3D val="0"/>
            <c:spPr>
              <a:gradFill rotWithShape="1">
                <a:gsLst>
                  <a:gs pos="0">
                    <a:schemeClr val="accent5">
                      <a:lumMod val="80000"/>
                      <a:lumOff val="20000"/>
                      <a:satMod val="103000"/>
                      <a:lumMod val="102000"/>
                      <a:tint val="94000"/>
                    </a:schemeClr>
                  </a:gs>
                  <a:gs pos="50000">
                    <a:schemeClr val="accent5">
                      <a:lumMod val="80000"/>
                      <a:lumOff val="20000"/>
                      <a:satMod val="110000"/>
                      <a:lumMod val="100000"/>
                      <a:shade val="100000"/>
                    </a:schemeClr>
                  </a:gs>
                  <a:gs pos="100000">
                    <a:schemeClr val="accent5">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21-927B-40C6-AF9B-0D824F9D4C0D}"/>
              </c:ext>
            </c:extLst>
          </c:dPt>
          <c:cat>
            <c:strRef>
              <c:f>Sheet7!$A$4:$A$20</c:f>
              <c:strCache>
                <c:ptCount val="17"/>
                <c:pt idx="0">
                  <c:v>Movies</c:v>
                </c:pt>
                <c:pt idx="1">
                  <c:v>Gaming</c:v>
                </c:pt>
                <c:pt idx="2">
                  <c:v>Pets &amp; Animals</c:v>
                </c:pt>
                <c:pt idx="3">
                  <c:v>Music</c:v>
                </c:pt>
                <c:pt idx="4">
                  <c:v>Film &amp; Animation</c:v>
                </c:pt>
                <c:pt idx="5">
                  <c:v>Sports</c:v>
                </c:pt>
                <c:pt idx="6">
                  <c:v>Howto &amp; Style</c:v>
                </c:pt>
                <c:pt idx="7">
                  <c:v>Comedy</c:v>
                </c:pt>
                <c:pt idx="8">
                  <c:v>Science &amp; Technology</c:v>
                </c:pt>
                <c:pt idx="9">
                  <c:v>Shows</c:v>
                </c:pt>
                <c:pt idx="10">
                  <c:v>Entertainment</c:v>
                </c:pt>
                <c:pt idx="11">
                  <c:v>People &amp; Blogs</c:v>
                </c:pt>
                <c:pt idx="12">
                  <c:v>Autos &amp; Vehicles</c:v>
                </c:pt>
                <c:pt idx="13">
                  <c:v>News &amp; Politics</c:v>
                </c:pt>
                <c:pt idx="14">
                  <c:v>Travel &amp; Events</c:v>
                </c:pt>
                <c:pt idx="15">
                  <c:v>Education</c:v>
                </c:pt>
                <c:pt idx="16">
                  <c:v>Religious</c:v>
                </c:pt>
              </c:strCache>
            </c:strRef>
          </c:cat>
          <c:val>
            <c:numRef>
              <c:f>Sheet7!$B$4:$B$20</c:f>
              <c:numCache>
                <c:formatCode>0.00."K"</c:formatCode>
                <c:ptCount val="17"/>
                <c:pt idx="0">
                  <c:v>3862190</c:v>
                </c:pt>
                <c:pt idx="1">
                  <c:v>3436401.95</c:v>
                </c:pt>
                <c:pt idx="2">
                  <c:v>2490776</c:v>
                </c:pt>
                <c:pt idx="3">
                  <c:v>2017880.6240725473</c:v>
                </c:pt>
                <c:pt idx="4">
                  <c:v>1800523.9713193118</c:v>
                </c:pt>
                <c:pt idx="5">
                  <c:v>1379353.4063400577</c:v>
                </c:pt>
                <c:pt idx="6">
                  <c:v>826816.93305439327</c:v>
                </c:pt>
                <c:pt idx="7">
                  <c:v>717054.79353680427</c:v>
                </c:pt>
                <c:pt idx="8">
                  <c:v>664622.34666666668</c:v>
                </c:pt>
                <c:pt idx="9">
                  <c:v>649225.5371900826</c:v>
                </c:pt>
                <c:pt idx="10">
                  <c:v>574766.27666622493</c:v>
                </c:pt>
                <c:pt idx="11">
                  <c:v>450423.36282467534</c:v>
                </c:pt>
                <c:pt idx="12">
                  <c:v>333265.3823529412</c:v>
                </c:pt>
                <c:pt idx="13">
                  <c:v>297358.61996007984</c:v>
                </c:pt>
                <c:pt idx="14">
                  <c:v>192907.75</c:v>
                </c:pt>
                <c:pt idx="15">
                  <c:v>92618.264742785439</c:v>
                </c:pt>
                <c:pt idx="16">
                  <c:v>56945.043478260872</c:v>
                </c:pt>
              </c:numCache>
            </c:numRef>
          </c:val>
          <c:extLst>
            <c:ext xmlns:c16="http://schemas.microsoft.com/office/drawing/2014/chart" uri="{C3380CC4-5D6E-409C-BE32-E72D297353CC}">
              <c16:uniqueId val="{00000023-B790-4AFA-B6CA-27475AD18527}"/>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lumMod val="75000"/>
      </a:schemeClr>
    </a:solidFill>
    <a:ln>
      <a:noFill/>
    </a:ln>
    <a:effectLst>
      <a:outerShdw blurRad="50800" dist="38100" dir="18900000" algn="bl" rotWithShape="0">
        <a:prstClr val="black">
          <a:alpha val="40000"/>
        </a:prstClr>
      </a:outerShdw>
    </a:effectLst>
    <a:scene3d>
      <a:camera prst="orthographicFront"/>
      <a:lightRig rig="threePt" dir="t"/>
    </a:scene3d>
    <a:sp3d>
      <a:bevelT/>
    </a:sp3d>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plotArea>
      <cx:plotAreaRegion>
        <cx:series layoutId="boxWhisker" uniqueId="{EF5E6D17-99AB-4C00-A6F5-A82035E1A1E0}">
          <cx:dataId val="0"/>
          <cx:layoutPr>
            <cx:statistics quartileMethod="exclusive"/>
          </cx:layoutPr>
        </cx:series>
      </cx:plotAreaRegion>
      <cx:axis id="0">
        <cx:catScaling gapWidth="1"/>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3.xml><?xml version="1.0" encoding="utf-8"?>
<cs:chartStyle xmlns:cs="http://schemas.microsoft.com/office/drawing/2012/chartStyle" xmlns:a="http://schemas.openxmlformats.org/drawingml/2006/main" id="277">
  <cs:axisTitle>
    <cs:lnRef idx="0"/>
    <cs:fillRef idx="0"/>
    <cs:effectRef idx="0"/>
    <cs:fontRef idx="minor">
      <a:schemeClr val="lt1">
        <a:lumMod val="85000"/>
      </a:schemeClr>
    </cs:fontRef>
    <cs:defRPr sz="900" kern="1200"/>
  </cs:axisTitle>
  <cs:categoryAxis>
    <cs:lnRef idx="0"/>
    <cs:fillRef idx="0"/>
    <cs:effectRef idx="0"/>
    <cs:fontRef idx="minor">
      <a:schemeClr val="lt1">
        <a:lumMod val="85000"/>
      </a:schemeClr>
    </cs:fontRef>
    <cs:spPr>
      <a:ln w="9575" cap="flat" cmpd="sng" algn="ctr">
        <a:solidFill>
          <a:schemeClr val="lt1">
            <a:lumMod val="75000"/>
          </a:schemeClr>
        </a:solidFill>
        <a:round/>
        <a:headEnd type="none" w="sm" len="sm"/>
        <a:tailEnd type="none" w="sm" len="sm"/>
      </a:ln>
    </cs:spPr>
    <cs:defRPr sz="900" b="1" kern="1200" cap="all" baseline="0"/>
  </cs:categoryAxis>
  <cs:chartArea>
    <cs:lnRef idx="0"/>
    <cs:fillRef idx="0"/>
    <cs:effectRef idx="0"/>
    <cs:fontRef idx="minor">
      <a:schemeClr val="dk1"/>
    </cs:fontRef>
    <cs:spPr>
      <a:solidFill>
        <a:schemeClr val="dk1">
          <a:lumMod val="75000"/>
          <a:lumOff val="25000"/>
        </a:schemeClr>
      </a:solidFill>
      <a:ln w="9525" cap="flat" cmpd="sng" algn="ctr">
        <a:solidFill>
          <a:schemeClr val="lt1">
            <a:lumMod val="75000"/>
          </a:schemeClr>
        </a:solidFill>
        <a:round/>
      </a:ln>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lt1">
        <a:lumMod val="85000"/>
      </a:schemeClr>
    </cs:fontRef>
    <cs:spPr>
      <a:solidFill>
        <a:schemeClr val="dk1">
          <a:lumMod val="65000"/>
          <a:lumOff val="35000"/>
        </a:schemeClr>
      </a:solidFill>
      <a:ln>
        <a:solidFill>
          <a:schemeClr val="lt1">
            <a:lumMod val="50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gradFill>
        <a:gsLst>
          <a:gs pos="100000">
            <a:schemeClr val="phClr"/>
          </a:gs>
          <a:gs pos="0">
            <a:schemeClr val="phClr">
              <a:lumMod val="75000"/>
            </a:schemeClr>
          </a:gs>
        </a:gsLst>
        <a:lin ang="0" scaled="1"/>
      </a:gradFill>
      <a:effectLst>
        <a:innerShdw dist="12700" dir="16200000">
          <a:schemeClr val="lt1">
            <a:alpha val="75000"/>
          </a:schemeClr>
        </a:innerShdw>
      </a:effectLst>
    </cs:spPr>
  </cs:dataPoint>
  <cs:dataPoint3D>
    <cs:lnRef idx="0"/>
    <cs:fillRef idx="0">
      <cs:styleClr val="auto"/>
    </cs:fillRef>
    <cs:effectRef idx="0"/>
    <cs:fontRef idx="minor">
      <a:schemeClr val="dk1"/>
    </cs:fontRef>
    <cs:spPr>
      <a:gradFill>
        <a:gsLst>
          <a:gs pos="100000">
            <a:schemeClr val="phClr"/>
          </a:gs>
          <a:gs pos="0">
            <a:schemeClr val="phClr">
              <a:lumMod val="75000"/>
            </a:schemeClr>
          </a:gs>
        </a:gsLst>
        <a:lin ang="0" scaled="1"/>
      </a:gradFill>
      <a:effectLst>
        <a:innerShdw dist="12700" dir="16200000">
          <a:schemeClr val="lt1">
            <a:alpha val="75000"/>
          </a:schemeClr>
        </a:innerShdw>
      </a:effectLst>
    </cs:spPr>
  </cs:dataPoint3D>
  <cs:dataPointLine>
    <cs:lnRef idx="0">
      <cs:styleClr val="auto"/>
    </cs:lnRef>
    <cs:fillRef idx="0"/>
    <cs:effectRef idx="0"/>
    <cs:fontRef idx="minor">
      <a:schemeClr val="dk1"/>
    </cs:fontRef>
    <cs:spPr>
      <a:ln w="25400"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50000"/>
      </a:schemeClr>
    </cs:fontRef>
    <cs:spPr>
      <a:ln w="9525">
        <a:solidFill>
          <a:schemeClr val="lt1">
            <a:lumMod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cap="flat" cmpd="sng" algn="ctr">
        <a:solidFill>
          <a:schemeClr val="lt1">
            <a:alpha val="40000"/>
          </a:schemeClr>
        </a:solidFill>
        <a:round/>
      </a:ln>
    </cs:spPr>
  </cs:dropLine>
  <cs:errorBar>
    <cs:lnRef idx="0"/>
    <cs:fillRef idx="0"/>
    <cs:effectRef idx="0"/>
    <cs:fontRef idx="minor">
      <a:schemeClr val="dk1"/>
    </cs:fontRef>
    <cs:spPr>
      <a:ln w="9525" cap="flat" cmpd="sng" algn="ctr">
        <a:solidFill>
          <a:schemeClr val="lt1">
            <a:alpha val="4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prstDash val="sysDot"/>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65000"/>
                <a:alpha val="36000"/>
              </a:schemeClr>
            </a:gs>
          </a:gsLst>
          <a:lin ang="5400000" scaled="0"/>
        </a:gradFill>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8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bg1">
        <a:lumMod val="85000"/>
      </a:schemeClr>
    </cs:fontRef>
    <cs:spPr>
      <a:ln w="19050" cap="flat" cmpd="sng" algn="ctr">
        <a:solidFill>
          <a:schemeClr val="bg1">
            <a:lumMod val="85000"/>
          </a:schemeClr>
        </a:solidFill>
        <a:round/>
        <a:headEnd type="none" w="sm" len="sm"/>
        <a:tailEnd type="none" w="sm" len="sm"/>
      </a:ln>
    </cs:spPr>
    <cs:defRPr sz="900" b="1"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ajor">
      <a:schemeClr val="lt1">
        <a:lumMod val="85000"/>
      </a:schemeClr>
    </cs:fontRef>
    <cs:defRPr sz="1800" b="1" kern="1200" baseline="0"/>
  </cs:title>
  <cs:trendline>
    <cs:lnRef idx="0">
      <cs:styleClr val="auto"/>
    </cs:lnRef>
    <cs:fillRef idx="0"/>
    <cs:effectRef idx="0"/>
    <cs:fontRef idx="minor">
      <a:schemeClr val="dk1"/>
    </cs:fontRef>
    <cs:spPr>
      <a:ln w="9525" cap="rnd">
        <a:solidFill>
          <a:schemeClr val="phClr">
            <a:alpha val="50000"/>
          </a:scheme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6.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9.xml><?xml version="1.0" encoding="utf-8"?>
<cs:chartStyle xmlns:cs="http://schemas.microsoft.com/office/drawing/2012/chartStyle" xmlns:a="http://schemas.openxmlformats.org/drawingml/2006/main" id="278">
  <cs:axisTitle>
    <cs:lnRef idx="0"/>
    <cs:fillRef idx="0"/>
    <cs:effectRef idx="0"/>
    <cs:fontRef idx="minor">
      <a:schemeClr val="tx1">
        <a:lumMod val="65000"/>
        <a:lumOff val="35000"/>
      </a:schemeClr>
    </cs:fontRef>
    <cs:defRPr sz="900" b="1" kern="1200"/>
  </cs:axisTitle>
  <cs:categoryAxis>
    <cs:lnRef idx="0"/>
    <cs:fillRef idx="0"/>
    <cs:effectRef idx="0"/>
    <cs:fontRef idx="minor">
      <a:schemeClr val="tx1">
        <a:lumMod val="65000"/>
        <a:lumOff val="35000"/>
      </a:schemeClr>
    </cs:fontRef>
    <cs:defRPr sz="900" b="0" kern="1200" cap="all" spc="120" normalizeH="0" baseline="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styleClr val="auto"/>
    </cs:effectRef>
    <cs:fontRef idx="minor">
      <a:schemeClr val="tx1"/>
    </cs:fontRef>
    <cs:spPr>
      <a:pattFill prst="ltUpDiag">
        <a:fgClr>
          <a:schemeClr val="phClr"/>
        </a:fgClr>
        <a:bgClr>
          <a:schemeClr val="phClr">
            <a:lumMod val="20000"/>
            <a:lumOff val="80000"/>
          </a:schemeClr>
        </a:bgClr>
      </a:pattFill>
      <a:effectLst>
        <a:innerShdw blurRad="114300">
          <a:schemeClr val="phClr"/>
        </a:innerShdw>
      </a:effectLst>
    </cs:spPr>
  </cs:dataPoint>
  <cs:dataPoint3D>
    <cs:lnRef idx="0"/>
    <cs:fillRef idx="0">
      <cs:styleClr val="auto"/>
    </cs:fillRef>
    <cs:effectRef idx="0">
      <cs:styleClr val="auto"/>
    </cs:effectRef>
    <cs:fontRef idx="minor">
      <a:schemeClr val="tx1"/>
    </cs:fontRef>
    <cs:spPr>
      <a:pattFill prst="ltUpDiag">
        <a:fgClr>
          <a:schemeClr val="phClr"/>
        </a:fgClr>
        <a:bgClr>
          <a:schemeClr val="phClr">
            <a:lumMod val="20000"/>
            <a:lumOff val="80000"/>
          </a:schemeClr>
        </a:bgClr>
      </a:pattFill>
      <a:effectLst>
        <a:innerShdw blurRad="114300">
          <a:schemeClr val="phClr"/>
        </a:innerShdw>
      </a:effectLst>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tx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solidFill>
        <a:schemeClr val="lt1"/>
      </a:solidFill>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50000"/>
        <a:lumOff val="50000"/>
      </a:schemeClr>
    </cs:fontRef>
    <cs:defRPr sz="1800" b="1" kern="1200" cap="all" spc="15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solidFill>
        <a:schemeClr val="lt1"/>
      </a:solidFill>
    </cs:spPr>
  </cs:wall>
</cs:chartStyle>
</file>

<file path=xl/drawings/_rels/drawing1.xml.rels><?xml version="1.0" encoding="UTF-8" standalone="yes"?>
<Relationships xmlns="http://schemas.openxmlformats.org/package/2006/relationships"><Relationship Id="rId1" Type="http://schemas.microsoft.com/office/2014/relationships/chartEx" Target="../charts/chartEx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7</xdr:col>
      <xdr:colOff>48114</xdr:colOff>
      <xdr:row>2</xdr:row>
      <xdr:rowOff>53785</xdr:rowOff>
    </xdr:from>
    <xdr:to>
      <xdr:col>14</xdr:col>
      <xdr:colOff>513998</xdr:colOff>
      <xdr:row>19</xdr:row>
      <xdr:rowOff>96878</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D40E25FC-41A2-7893-05B8-D2F576D307C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465977" y="368571"/>
              <a:ext cx="4720927" cy="2718777"/>
            </a:xfrm>
            <a:prstGeom prst="rect">
              <a:avLst/>
            </a:prstGeom>
            <a:solidFill>
              <a:prstClr val="white"/>
            </a:solidFill>
            <a:ln w="1">
              <a:solidFill>
                <a:prstClr val="green"/>
              </a:solidFill>
            </a:ln>
          </xdr:spPr>
          <xdr:txBody>
            <a:bodyPr vertOverflow="clip" horzOverflow="clip"/>
            <a:lstStyle/>
            <a:p>
              <a:r>
                <a:rPr lang="en-IN"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10.xml><?xml version="1.0" encoding="utf-8"?>
<xdr:wsDr xmlns:xdr="http://schemas.openxmlformats.org/drawingml/2006/spreadsheetDrawing" xmlns:a="http://schemas.openxmlformats.org/drawingml/2006/main">
  <xdr:twoCellAnchor>
    <xdr:from>
      <xdr:col>0</xdr:col>
      <xdr:colOff>248895</xdr:colOff>
      <xdr:row>6</xdr:row>
      <xdr:rowOff>12450</xdr:rowOff>
    </xdr:from>
    <xdr:to>
      <xdr:col>7</xdr:col>
      <xdr:colOff>1510429</xdr:colOff>
      <xdr:row>24</xdr:row>
      <xdr:rowOff>141111</xdr:rowOff>
    </xdr:to>
    <xdr:graphicFrame macro="">
      <xdr:nvGraphicFramePr>
        <xdr:cNvPr id="2" name="Chart 1">
          <a:extLst>
            <a:ext uri="{FF2B5EF4-FFF2-40B4-BE49-F238E27FC236}">
              <a16:creationId xmlns:a16="http://schemas.microsoft.com/office/drawing/2014/main" id="{16276F59-69DA-46C6-ADDF-3EAEE3F8D3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24308</xdr:colOff>
      <xdr:row>5</xdr:row>
      <xdr:rowOff>140923</xdr:rowOff>
    </xdr:from>
    <xdr:to>
      <xdr:col>18</xdr:col>
      <xdr:colOff>83008</xdr:colOff>
      <xdr:row>24</xdr:row>
      <xdr:rowOff>141111</xdr:rowOff>
    </xdr:to>
    <xdr:graphicFrame macro="">
      <xdr:nvGraphicFramePr>
        <xdr:cNvPr id="3" name="Chart 2">
          <a:extLst>
            <a:ext uri="{FF2B5EF4-FFF2-40B4-BE49-F238E27FC236}">
              <a16:creationId xmlns:a16="http://schemas.microsoft.com/office/drawing/2014/main" id="{93E21521-AF67-4876-982F-59F049A09D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8</xdr:col>
      <xdr:colOff>348386</xdr:colOff>
      <xdr:row>28</xdr:row>
      <xdr:rowOff>87061</xdr:rowOff>
    </xdr:from>
    <xdr:to>
      <xdr:col>21</xdr:col>
      <xdr:colOff>348386</xdr:colOff>
      <xdr:row>43</xdr:row>
      <xdr:rowOff>32443</xdr:rowOff>
    </xdr:to>
    <mc:AlternateContent xmlns:mc="http://schemas.openxmlformats.org/markup-compatibility/2006" xmlns:a14="http://schemas.microsoft.com/office/drawing/2010/main">
      <mc:Choice Requires="a14">
        <xdr:graphicFrame macro="">
          <xdr:nvGraphicFramePr>
            <xdr:cNvPr id="4" name="Category title">
              <a:extLst>
                <a:ext uri="{FF2B5EF4-FFF2-40B4-BE49-F238E27FC236}">
                  <a16:creationId xmlns:a16="http://schemas.microsoft.com/office/drawing/2014/main" id="{2D4758A1-5310-0930-8C9C-B4E7C6733499}"/>
                </a:ext>
              </a:extLst>
            </xdr:cNvPr>
            <xdr:cNvGraphicFramePr/>
          </xdr:nvGraphicFramePr>
          <xdr:xfrm>
            <a:off x="0" y="0"/>
            <a:ext cx="0" cy="0"/>
          </xdr:xfrm>
          <a:graphic>
            <a:graphicData uri="http://schemas.microsoft.com/office/drawing/2010/slicer">
              <sle:slicer xmlns:sle="http://schemas.microsoft.com/office/drawing/2010/slicer" name="Category title"/>
            </a:graphicData>
          </a:graphic>
        </xdr:graphicFrame>
      </mc:Choice>
      <mc:Fallback xmlns="">
        <xdr:sp macro="" textlink="">
          <xdr:nvSpPr>
            <xdr:cNvPr id="0" name=""/>
            <xdr:cNvSpPr>
              <a:spLocks noTextEdit="1"/>
            </xdr:cNvSpPr>
          </xdr:nvSpPr>
          <xdr:spPr>
            <a:xfrm>
              <a:off x="16052424" y="4825138"/>
              <a:ext cx="1831732" cy="2326632"/>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1</xdr:col>
      <xdr:colOff>531075</xdr:colOff>
      <xdr:row>9</xdr:row>
      <xdr:rowOff>10303</xdr:rowOff>
    </xdr:from>
    <xdr:to>
      <xdr:col>24</xdr:col>
      <xdr:colOff>531075</xdr:colOff>
      <xdr:row>23</xdr:row>
      <xdr:rowOff>91562</xdr:rowOff>
    </xdr:to>
    <mc:AlternateContent xmlns:mc="http://schemas.openxmlformats.org/markup-compatibility/2006" xmlns:a14="http://schemas.microsoft.com/office/drawing/2010/main">
      <mc:Choice Requires="a14">
        <xdr:graphicFrame macro="">
          <xdr:nvGraphicFramePr>
            <xdr:cNvPr id="5" name="Months (publish_date)">
              <a:extLst>
                <a:ext uri="{FF2B5EF4-FFF2-40B4-BE49-F238E27FC236}">
                  <a16:creationId xmlns:a16="http://schemas.microsoft.com/office/drawing/2014/main" id="{DF5D873E-9711-221B-D6E5-89EF81B604C7}"/>
                </a:ext>
              </a:extLst>
            </xdr:cNvPr>
            <xdr:cNvGraphicFramePr/>
          </xdr:nvGraphicFramePr>
          <xdr:xfrm>
            <a:off x="0" y="0"/>
            <a:ext cx="0" cy="0"/>
          </xdr:xfrm>
          <a:graphic>
            <a:graphicData uri="http://schemas.microsoft.com/office/drawing/2010/slicer">
              <sle:slicer xmlns:sle="http://schemas.microsoft.com/office/drawing/2010/slicer" name="Months (publish_date)"/>
            </a:graphicData>
          </a:graphic>
        </xdr:graphicFrame>
      </mc:Choice>
      <mc:Fallback xmlns="">
        <xdr:sp macro="" textlink="">
          <xdr:nvSpPr>
            <xdr:cNvPr id="0" name=""/>
            <xdr:cNvSpPr>
              <a:spLocks noTextEdit="1"/>
            </xdr:cNvSpPr>
          </xdr:nvSpPr>
          <xdr:spPr>
            <a:xfrm>
              <a:off x="18066844" y="1732130"/>
              <a:ext cx="1831730" cy="230375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339009</xdr:colOff>
      <xdr:row>9</xdr:row>
      <xdr:rowOff>21508</xdr:rowOff>
    </xdr:from>
    <xdr:to>
      <xdr:col>21</xdr:col>
      <xdr:colOff>339009</xdr:colOff>
      <xdr:row>23</xdr:row>
      <xdr:rowOff>104635</xdr:rowOff>
    </xdr:to>
    <mc:AlternateContent xmlns:mc="http://schemas.openxmlformats.org/markup-compatibility/2006" xmlns:a14="http://schemas.microsoft.com/office/drawing/2010/main">
      <mc:Choice Requires="a14">
        <xdr:graphicFrame macro="">
          <xdr:nvGraphicFramePr>
            <xdr:cNvPr id="6" name="Years (publish_date)">
              <a:extLst>
                <a:ext uri="{FF2B5EF4-FFF2-40B4-BE49-F238E27FC236}">
                  <a16:creationId xmlns:a16="http://schemas.microsoft.com/office/drawing/2014/main" id="{F2375FD1-4128-8DA2-FB1E-0DBD1ED15649}"/>
                </a:ext>
              </a:extLst>
            </xdr:cNvPr>
            <xdr:cNvGraphicFramePr/>
          </xdr:nvGraphicFramePr>
          <xdr:xfrm>
            <a:off x="0" y="0"/>
            <a:ext cx="0" cy="0"/>
          </xdr:xfrm>
          <a:graphic>
            <a:graphicData uri="http://schemas.microsoft.com/office/drawing/2010/slicer">
              <sle:slicer xmlns:sle="http://schemas.microsoft.com/office/drawing/2010/slicer" name="Years (publish_date)"/>
            </a:graphicData>
          </a:graphic>
        </xdr:graphicFrame>
      </mc:Choice>
      <mc:Fallback xmlns="">
        <xdr:sp macro="" textlink="">
          <xdr:nvSpPr>
            <xdr:cNvPr id="0" name=""/>
            <xdr:cNvSpPr>
              <a:spLocks noTextEdit="1"/>
            </xdr:cNvSpPr>
          </xdr:nvSpPr>
          <xdr:spPr>
            <a:xfrm>
              <a:off x="16043047" y="1743335"/>
              <a:ext cx="1831732" cy="2305627"/>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321972</xdr:colOff>
      <xdr:row>28</xdr:row>
      <xdr:rowOff>62606</xdr:rowOff>
    </xdr:from>
    <xdr:to>
      <xdr:col>8</xdr:col>
      <xdr:colOff>17888</xdr:colOff>
      <xdr:row>50</xdr:row>
      <xdr:rowOff>107324</xdr:rowOff>
    </xdr:to>
    <xdr:graphicFrame macro="">
      <xdr:nvGraphicFramePr>
        <xdr:cNvPr id="7" name="Chart 6">
          <a:extLst>
            <a:ext uri="{FF2B5EF4-FFF2-40B4-BE49-F238E27FC236}">
              <a16:creationId xmlns:a16="http://schemas.microsoft.com/office/drawing/2014/main" id="{E1B5656C-9561-49C6-A671-8EDAAC6BB0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332619</xdr:colOff>
      <xdr:row>28</xdr:row>
      <xdr:rowOff>50397</xdr:rowOff>
    </xdr:from>
    <xdr:to>
      <xdr:col>18</xdr:col>
      <xdr:colOff>110873</xdr:colOff>
      <xdr:row>50</xdr:row>
      <xdr:rowOff>109483</xdr:rowOff>
    </xdr:to>
    <xdr:graphicFrame macro="">
      <xdr:nvGraphicFramePr>
        <xdr:cNvPr id="8" name="Chart 7">
          <a:extLst>
            <a:ext uri="{FF2B5EF4-FFF2-40B4-BE49-F238E27FC236}">
              <a16:creationId xmlns:a16="http://schemas.microsoft.com/office/drawing/2014/main" id="{ACD43763-24FE-4253-A130-92E7233FB2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306796</xdr:colOff>
      <xdr:row>15</xdr:row>
      <xdr:rowOff>95250</xdr:rowOff>
    </xdr:from>
    <xdr:to>
      <xdr:col>14</xdr:col>
      <xdr:colOff>392204</xdr:colOff>
      <xdr:row>46</xdr:row>
      <xdr:rowOff>130735</xdr:rowOff>
    </xdr:to>
    <xdr:graphicFrame macro="">
      <xdr:nvGraphicFramePr>
        <xdr:cNvPr id="2" name="Chart 1">
          <a:extLst>
            <a:ext uri="{FF2B5EF4-FFF2-40B4-BE49-F238E27FC236}">
              <a16:creationId xmlns:a16="http://schemas.microsoft.com/office/drawing/2014/main" id="{2AA8667D-23A2-A4E7-893F-E4FEBA9ED3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263524</xdr:colOff>
      <xdr:row>7</xdr:row>
      <xdr:rowOff>133350</xdr:rowOff>
    </xdr:from>
    <xdr:to>
      <xdr:col>12</xdr:col>
      <xdr:colOff>609599</xdr:colOff>
      <xdr:row>26</xdr:row>
      <xdr:rowOff>63500</xdr:rowOff>
    </xdr:to>
    <xdr:graphicFrame macro="">
      <xdr:nvGraphicFramePr>
        <xdr:cNvPr id="2" name="Chart 1">
          <a:extLst>
            <a:ext uri="{FF2B5EF4-FFF2-40B4-BE49-F238E27FC236}">
              <a16:creationId xmlns:a16="http://schemas.microsoft.com/office/drawing/2014/main" id="{6BAD7151-569E-5708-A6EF-292CD0C10B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12700</xdr:colOff>
      <xdr:row>1</xdr:row>
      <xdr:rowOff>31750</xdr:rowOff>
    </xdr:from>
    <xdr:to>
      <xdr:col>12</xdr:col>
      <xdr:colOff>209550</xdr:colOff>
      <xdr:row>21</xdr:row>
      <xdr:rowOff>0</xdr:rowOff>
    </xdr:to>
    <xdr:graphicFrame macro="">
      <xdr:nvGraphicFramePr>
        <xdr:cNvPr id="2" name="Chart 1">
          <a:extLst>
            <a:ext uri="{FF2B5EF4-FFF2-40B4-BE49-F238E27FC236}">
              <a16:creationId xmlns:a16="http://schemas.microsoft.com/office/drawing/2014/main" id="{03AA59E1-C97E-36BC-CCDC-B59647C871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558800</xdr:colOff>
      <xdr:row>0</xdr:row>
      <xdr:rowOff>152400</xdr:rowOff>
    </xdr:from>
    <xdr:to>
      <xdr:col>15</xdr:col>
      <xdr:colOff>558800</xdr:colOff>
      <xdr:row>15</xdr:row>
      <xdr:rowOff>104772</xdr:rowOff>
    </xdr:to>
    <mc:AlternateContent xmlns:mc="http://schemas.openxmlformats.org/markup-compatibility/2006" xmlns:a14="http://schemas.microsoft.com/office/drawing/2010/main">
      <mc:Choice Requires="a14">
        <xdr:graphicFrame macro="">
          <xdr:nvGraphicFramePr>
            <xdr:cNvPr id="3" name="Category title 1">
              <a:extLst>
                <a:ext uri="{FF2B5EF4-FFF2-40B4-BE49-F238E27FC236}">
                  <a16:creationId xmlns:a16="http://schemas.microsoft.com/office/drawing/2014/main" id="{AFAE5601-1ACF-997F-E2F9-D0D916D09C1E}"/>
                </a:ext>
              </a:extLst>
            </xdr:cNvPr>
            <xdr:cNvGraphicFramePr/>
          </xdr:nvGraphicFramePr>
          <xdr:xfrm>
            <a:off x="0" y="0"/>
            <a:ext cx="0" cy="0"/>
          </xdr:xfrm>
          <a:graphic>
            <a:graphicData uri="http://schemas.microsoft.com/office/drawing/2010/slicer">
              <sle:slicer xmlns:sle="http://schemas.microsoft.com/office/drawing/2010/slicer" name="Category title 1"/>
            </a:graphicData>
          </a:graphic>
        </xdr:graphicFrame>
      </mc:Choice>
      <mc:Fallback xmlns="">
        <xdr:sp macro="" textlink="">
          <xdr:nvSpPr>
            <xdr:cNvPr id="0" name=""/>
            <xdr:cNvSpPr>
              <a:spLocks noTextEdit="1"/>
            </xdr:cNvSpPr>
          </xdr:nvSpPr>
          <xdr:spPr>
            <a:xfrm>
              <a:off x="12183630" y="152400"/>
              <a:ext cx="1818409" cy="2333622"/>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2</xdr:col>
      <xdr:colOff>38100</xdr:colOff>
      <xdr:row>9</xdr:row>
      <xdr:rowOff>101600</xdr:rowOff>
    </xdr:from>
    <xdr:to>
      <xdr:col>12</xdr:col>
      <xdr:colOff>558800</xdr:colOff>
      <xdr:row>31</xdr:row>
      <xdr:rowOff>63500</xdr:rowOff>
    </xdr:to>
    <xdr:graphicFrame macro="">
      <xdr:nvGraphicFramePr>
        <xdr:cNvPr id="2" name="Chart 1">
          <a:extLst>
            <a:ext uri="{FF2B5EF4-FFF2-40B4-BE49-F238E27FC236}">
              <a16:creationId xmlns:a16="http://schemas.microsoft.com/office/drawing/2014/main" id="{E0ECAD9E-B448-BD1F-D2AA-3B9FB58AC4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431800</xdr:colOff>
      <xdr:row>3</xdr:row>
      <xdr:rowOff>38100</xdr:rowOff>
    </xdr:from>
    <xdr:to>
      <xdr:col>10</xdr:col>
      <xdr:colOff>127000</xdr:colOff>
      <xdr:row>20</xdr:row>
      <xdr:rowOff>82550</xdr:rowOff>
    </xdr:to>
    <xdr:graphicFrame macro="">
      <xdr:nvGraphicFramePr>
        <xdr:cNvPr id="2" name="Chart 1">
          <a:extLst>
            <a:ext uri="{FF2B5EF4-FFF2-40B4-BE49-F238E27FC236}">
              <a16:creationId xmlns:a16="http://schemas.microsoft.com/office/drawing/2014/main" id="{88038B13-E675-4167-90FE-45024838AA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xdr:col>
      <xdr:colOff>266700</xdr:colOff>
      <xdr:row>0</xdr:row>
      <xdr:rowOff>95250</xdr:rowOff>
    </xdr:from>
    <xdr:to>
      <xdr:col>12</xdr:col>
      <xdr:colOff>25400</xdr:colOff>
      <xdr:row>20</xdr:row>
      <xdr:rowOff>114300</xdr:rowOff>
    </xdr:to>
    <xdr:graphicFrame macro="">
      <xdr:nvGraphicFramePr>
        <xdr:cNvPr id="2" name="Chart 1">
          <a:extLst>
            <a:ext uri="{FF2B5EF4-FFF2-40B4-BE49-F238E27FC236}">
              <a16:creationId xmlns:a16="http://schemas.microsoft.com/office/drawing/2014/main" id="{5B4393AB-901C-A70F-B3AF-2371BCAE18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196850</xdr:colOff>
      <xdr:row>5</xdr:row>
      <xdr:rowOff>12700</xdr:rowOff>
    </xdr:from>
    <xdr:to>
      <xdr:col>8</xdr:col>
      <xdr:colOff>31750</xdr:colOff>
      <xdr:row>24</xdr:row>
      <xdr:rowOff>95250</xdr:rowOff>
    </xdr:to>
    <xdr:graphicFrame macro="">
      <xdr:nvGraphicFramePr>
        <xdr:cNvPr id="2" name="Chart 1">
          <a:extLst>
            <a:ext uri="{FF2B5EF4-FFF2-40B4-BE49-F238E27FC236}">
              <a16:creationId xmlns:a16="http://schemas.microsoft.com/office/drawing/2014/main" id="{68ABE850-FFC2-0F39-9CEA-F210C595F8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615950</xdr:colOff>
      <xdr:row>2</xdr:row>
      <xdr:rowOff>146050</xdr:rowOff>
    </xdr:from>
    <xdr:to>
      <xdr:col>14</xdr:col>
      <xdr:colOff>285750</xdr:colOff>
      <xdr:row>24</xdr:row>
      <xdr:rowOff>127000</xdr:rowOff>
    </xdr:to>
    <xdr:graphicFrame macro="">
      <xdr:nvGraphicFramePr>
        <xdr:cNvPr id="2" name="Chart 1">
          <a:extLst>
            <a:ext uri="{FF2B5EF4-FFF2-40B4-BE49-F238E27FC236}">
              <a16:creationId xmlns:a16="http://schemas.microsoft.com/office/drawing/2014/main" id="{6767838F-BB1B-002D-A43D-418F375D10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8.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hreyas Sridharan(Latentview)" refreshedDate="45348.588812268521" createdVersion="8" refreshedVersion="8" minRefreshableVersion="3" recordCount="16310" xr:uid="{1FDA82E7-F0B6-4F5A-B457-8B02BF2E31D9}">
  <cacheSource type="worksheet">
    <worksheetSource ref="A1:N1048576" sheet="YouTube data"/>
  </cacheSource>
  <cacheFields count="14">
    <cacheField name="video_id" numFmtId="0">
      <sharedItems containsBlank="1"/>
    </cacheField>
    <cacheField name="trending_date" numFmtId="0">
      <sharedItems containsNonDate="0" containsDate="1" containsString="0" containsBlank="1" minDate="2017-11-14T00:00:00" maxDate="2018-06-15T00:00:00"/>
    </cacheField>
    <cacheField name="title" numFmtId="0">
      <sharedItems containsDate="1" containsBlank="1" containsMixedTypes="1" minDate="2018-03-05T00:00:00" maxDate="2018-03-06T00:00:00"/>
    </cacheField>
    <cacheField name="channel_title" numFmtId="0">
      <sharedItems containsBlank="1"/>
    </cacheField>
    <cacheField name="category_id" numFmtId="0">
      <sharedItems containsString="0" containsBlank="1" containsNumber="1" containsInteger="1" minValue="1" maxValue="43"/>
    </cacheField>
    <cacheField name="Category title" numFmtId="0">
      <sharedItems containsBlank="1"/>
    </cacheField>
    <cacheField name="publish_date" numFmtId="0">
      <sharedItems containsNonDate="0" containsDate="1" containsString="0" containsBlank="1" minDate="2017-05-27T00:00:00" maxDate="2018-06-14T00:00:00"/>
    </cacheField>
    <cacheField name="views" numFmtId="0">
      <sharedItems containsString="0" containsBlank="1" containsNumber="1" containsInteger="1" minValue="4024" maxValue="125432237" count="16070">
        <n v="156085"/>
        <n v="387221"/>
        <n v="55178"/>
        <n v="236710"/>
        <n v="261202"/>
        <n v="128851"/>
        <n v="156063"/>
        <n v="793778"/>
        <n v="309490"/>
        <n v="334780"/>
        <n v="54861"/>
        <n v="97522"/>
        <n v="47352"/>
        <n v="109594"/>
        <n v="150806"/>
        <n v="170707"/>
        <n v="154502"/>
        <n v="433053"/>
        <n v="1025941"/>
        <n v="1449239"/>
        <n v="93662"/>
        <n v="696515"/>
        <n v="74888"/>
        <n v="52312"/>
        <n v="23114"/>
        <n v="357019"/>
        <n v="117022"/>
        <n v="24276"/>
        <n v="58675"/>
        <n v="12790"/>
        <n v="153384"/>
        <n v="868921"/>
        <n v="37616"/>
        <n v="482839"/>
        <n v="181117"/>
        <n v="108414"/>
        <n v="78447"/>
        <n v="103665"/>
        <n v="1014724"/>
        <n v="277050"/>
        <n v="109580"/>
        <n v="308394"/>
        <n v="748248"/>
        <n v="377572"/>
        <n v="277839"/>
        <n v="85165"/>
        <n v="2664065"/>
        <n v="16825"/>
        <n v="84097"/>
        <n v="367797"/>
        <n v="315154"/>
        <n v="26675"/>
        <n v="185537"/>
        <n v="66463"/>
        <n v="35431"/>
        <n v="59708"/>
        <n v="182209"/>
        <n v="249737"/>
        <n v="37384"/>
        <n v="353789"/>
        <n v="121361"/>
        <n v="50220"/>
        <n v="96306"/>
        <n v="1641745"/>
        <n v="71272"/>
        <n v="90034"/>
        <n v="71786"/>
        <n v="158126"/>
        <n v="31421"/>
        <n v="14018"/>
        <n v="15107"/>
        <n v="19567"/>
        <n v="55908"/>
        <n v="662980"/>
        <n v="92089"/>
        <n v="63293"/>
        <n v="7573"/>
        <n v="22933"/>
        <n v="70810"/>
        <n v="69459"/>
        <n v="82449"/>
        <n v="58815"/>
        <n v="68808"/>
        <n v="103975"/>
        <n v="64197"/>
        <n v="2820328"/>
        <n v="47328"/>
        <n v="40355"/>
        <n v="85832"/>
        <n v="279282"/>
        <n v="81117"/>
        <n v="72644"/>
        <n v="81305"/>
        <n v="308383"/>
        <n v="1205088"/>
        <n v="194888"/>
        <n v="204389"/>
        <n v="177563"/>
        <n v="50914"/>
        <n v="141759"/>
        <n v="60541"/>
        <n v="68992"/>
        <n v="66231"/>
        <n v="206015"/>
        <n v="376679"/>
        <n v="12408"/>
        <n v="100662"/>
        <n v="42923"/>
        <n v="20086"/>
        <n v="14480"/>
        <n v="23421"/>
        <n v="1385906"/>
        <n v="54848"/>
        <n v="17726"/>
        <n v="40576"/>
        <n v="591632"/>
        <n v="303877"/>
        <n v="184479"/>
        <n v="513503"/>
        <n v="61702"/>
        <n v="182089"/>
        <n v="109639"/>
        <n v="266941"/>
        <n v="55663"/>
        <n v="382852"/>
        <n v="150609"/>
        <n v="219445"/>
        <n v="1059267"/>
        <n v="47599"/>
        <n v="100010"/>
        <n v="176363"/>
        <n v="26011"/>
        <n v="26395"/>
        <n v="1025278"/>
        <n v="103810"/>
        <n v="1503131"/>
        <n v="172636"/>
        <n v="33648"/>
        <n v="59182"/>
        <n v="97993"/>
        <n v="167682"/>
        <n v="1697470"/>
        <n v="802933"/>
        <n v="33297"/>
        <n v="103430"/>
        <n v="132731"/>
        <n v="145896"/>
        <n v="3897195"/>
        <n v="170615"/>
        <n v="88114"/>
        <n v="248319"/>
        <n v="29839"/>
        <n v="78876"/>
        <n v="1257923"/>
        <n v="114520"/>
        <n v="97260"/>
        <n v="208145"/>
        <n v="9548"/>
        <n v="16685"/>
        <n v="163829"/>
        <n v="117609"/>
        <n v="20237"/>
        <n v="54381"/>
        <n v="847058"/>
        <n v="36332"/>
        <n v="253783"/>
        <n v="36980"/>
        <n v="231696"/>
        <n v="44914"/>
        <n v="46622"/>
        <n v="103541"/>
        <n v="26112"/>
        <n v="240162"/>
        <n v="109000"/>
        <n v="44761"/>
        <n v="228060"/>
        <n v="83551"/>
        <n v="603817"/>
        <n v="51128"/>
        <n v="23942"/>
        <n v="151604"/>
        <n v="39638"/>
        <n v="15777"/>
        <n v="160759"/>
        <n v="127421"/>
        <n v="91153"/>
        <n v="39082222"/>
        <n v="46959"/>
        <n v="1406559"/>
        <n v="263610"/>
        <n v="42816"/>
        <n v="289853"/>
        <n v="76178"/>
        <n v="132447"/>
        <n v="2509626"/>
        <n v="65863"/>
        <n v="13443"/>
        <n v="61942"/>
        <n v="13530"/>
        <n v="63811"/>
        <n v="73442"/>
        <n v="21771"/>
        <n v="416539"/>
        <n v="16835"/>
        <n v="25309"/>
        <n v="123931"/>
        <n v="42124"/>
        <n v="64012"/>
        <n v="2035734"/>
        <n v="564551"/>
        <n v="550518"/>
        <n v="140176"/>
        <n v="107663"/>
        <n v="447161"/>
        <n v="112033"/>
        <n v="1050556"/>
        <n v="305430"/>
        <n v="42393"/>
        <n v="56140"/>
        <n v="197199"/>
        <n v="471296"/>
        <n v="100539"/>
        <n v="1011849"/>
        <n v="112286"/>
        <n v="153736"/>
        <n v="63292"/>
        <n v="295165"/>
        <n v="26745"/>
        <n v="177944"/>
        <n v="1717414"/>
        <n v="372722"/>
        <n v="106403"/>
        <n v="160501"/>
        <n v="78098"/>
        <n v="201143"/>
        <n v="419906"/>
        <n v="47190"/>
        <n v="1035219"/>
        <n v="16148"/>
        <n v="40089"/>
        <n v="74715"/>
        <n v="141873"/>
        <n v="73092"/>
        <n v="118592"/>
        <n v="45892"/>
        <n v="82798"/>
        <n v="66457"/>
        <n v="749448"/>
        <n v="101247"/>
        <n v="118020"/>
        <n v="293291"/>
        <n v="5168203"/>
        <n v="50358"/>
        <n v="15568"/>
        <n v="1559003"/>
        <n v="168349"/>
        <n v="302706"/>
        <n v="83233"/>
        <n v="1825705"/>
        <n v="38664360"/>
        <n v="963491"/>
        <n v="100052"/>
        <n v="85576"/>
        <n v="536684"/>
        <n v="31257"/>
        <n v="16981"/>
        <n v="27315"/>
        <n v="124662"/>
        <n v="189666"/>
        <n v="2223948"/>
        <n v="159691"/>
        <n v="40618"/>
        <n v="150152"/>
        <n v="38602"/>
        <n v="39908"/>
        <n v="2325233"/>
        <n v="59349"/>
        <n v="41740"/>
        <n v="45311"/>
        <n v="130663"/>
        <n v="79750"/>
        <n v="12140"/>
        <n v="81301"/>
        <n v="35028"/>
        <n v="861106"/>
        <n v="16273"/>
        <n v="212451"/>
        <n v="207797"/>
        <n v="321020"/>
        <n v="98274"/>
        <n v="29519"/>
        <n v="48232"/>
        <n v="57717"/>
        <n v="42652"/>
        <n v="36875"/>
        <n v="169002"/>
        <n v="2326210"/>
        <n v="1251180"/>
        <n v="475385"/>
        <n v="313579"/>
        <n v="378046"/>
        <n v="11337"/>
        <n v="63374"/>
        <n v="96537"/>
        <n v="31594"/>
        <n v="34498"/>
        <n v="10429"/>
        <n v="252751"/>
        <n v="356323"/>
        <n v="399285"/>
        <n v="416189"/>
        <n v="344362"/>
        <n v="304699"/>
        <n v="137704"/>
        <n v="489273"/>
        <n v="1058398"/>
        <n v="416499"/>
        <n v="954599"/>
        <n v="109261"/>
        <n v="173003"/>
        <n v="50574"/>
        <n v="106452"/>
        <n v="292845"/>
        <n v="511595"/>
        <n v="62993"/>
        <n v="67376"/>
        <n v="772324"/>
        <n v="249846"/>
        <n v="118284"/>
        <n v="92051"/>
        <n v="127803"/>
        <n v="107958"/>
        <n v="18747"/>
        <n v="37803"/>
        <n v="167129"/>
        <n v="122134"/>
        <n v="1798367"/>
        <n v="127334"/>
        <n v="201800"/>
        <n v="597836"/>
        <n v="143566"/>
        <n v="481910"/>
        <n v="83969"/>
        <n v="100867"/>
        <n v="20492"/>
        <n v="46669"/>
        <n v="296049"/>
        <n v="123292"/>
        <n v="798143"/>
        <n v="164442"/>
        <n v="41929"/>
        <n v="793427"/>
        <n v="136107"/>
        <n v="170177"/>
        <n v="12936568"/>
        <n v="702815"/>
        <n v="44539"/>
        <n v="26795"/>
        <n v="1623989"/>
        <n v="368957"/>
        <n v="6946197"/>
        <n v="253729"/>
        <n v="101712"/>
        <n v="133517"/>
        <n v="3733789"/>
        <n v="346107"/>
        <n v="389636"/>
        <n v="46826"/>
        <n v="183640"/>
        <n v="36705"/>
        <n v="76490"/>
        <n v="292060"/>
        <n v="365858"/>
        <n v="25461"/>
        <n v="74821"/>
        <n v="41040"/>
        <n v="3645728"/>
        <n v="148461"/>
        <n v="469593"/>
        <n v="197499"/>
        <n v="49999"/>
        <n v="64585"/>
        <n v="1206433"/>
        <n v="108728"/>
        <n v="43480"/>
        <n v="50641"/>
        <n v="49501"/>
        <n v="56936"/>
        <n v="5392036"/>
        <n v="1698875"/>
        <n v="12807"/>
        <n v="68014"/>
        <n v="549480"/>
        <n v="46256"/>
        <n v="65537"/>
        <n v="30539"/>
        <n v="21852"/>
        <n v="82552"/>
        <n v="60613"/>
        <n v="194696"/>
        <n v="54257"/>
        <n v="11362"/>
        <n v="686550"/>
        <n v="17032"/>
        <n v="29966"/>
        <n v="412768"/>
        <n v="32649"/>
        <n v="755543"/>
        <n v="21540"/>
        <n v="1297438"/>
        <n v="276576"/>
        <n v="591187"/>
        <n v="466601"/>
        <n v="415942"/>
        <n v="523815"/>
        <n v="309568"/>
        <n v="298925"/>
        <n v="107088"/>
        <n v="416115"/>
        <n v="174536"/>
        <n v="267184"/>
        <n v="116564"/>
        <n v="132471"/>
        <n v="135055"/>
        <n v="149129"/>
        <n v="81538"/>
        <n v="196967"/>
        <n v="1394162"/>
        <n v="44582"/>
        <n v="27538"/>
        <n v="1518572"/>
        <n v="117031"/>
        <n v="310148"/>
        <n v="321000"/>
        <n v="29392"/>
        <n v="1080263"/>
        <n v="833374"/>
        <n v="538871"/>
        <n v="11669"/>
        <n v="217161"/>
        <n v="256887"/>
        <n v="27239"/>
        <n v="91339"/>
        <n v="1291361"/>
        <n v="1183659"/>
        <n v="311048"/>
        <n v="178138"/>
        <n v="85894"/>
        <n v="156002"/>
        <n v="36613"/>
        <n v="1464225"/>
        <n v="66773"/>
        <n v="17891"/>
        <n v="27024"/>
        <n v="84038"/>
        <n v="100564"/>
        <n v="551327"/>
        <n v="30406"/>
        <n v="1235481"/>
        <n v="17699"/>
        <n v="204067"/>
        <n v="188721"/>
        <n v="359222"/>
        <n v="82361"/>
        <n v="67777"/>
        <n v="113885"/>
        <n v="72974"/>
        <n v="9454988"/>
        <n v="121599"/>
        <n v="57354"/>
        <n v="49834"/>
        <n v="144651"/>
        <n v="324362"/>
        <n v="1002005"/>
        <n v="1064820"/>
        <n v="345988"/>
        <n v="177676"/>
        <n v="121255"/>
        <n v="1126296"/>
        <n v="186588"/>
        <n v="64528"/>
        <n v="139778"/>
        <n v="25712"/>
        <n v="369986"/>
        <n v="489274"/>
        <n v="186751"/>
        <n v="52936"/>
        <n v="89196"/>
        <n v="51118"/>
        <n v="28066"/>
        <n v="231104"/>
        <n v="169159"/>
        <n v="463485"/>
        <n v="43735"/>
        <n v="162764"/>
        <n v="99181"/>
        <n v="181502"/>
        <n v="95876"/>
        <n v="219397"/>
        <n v="24067"/>
        <n v="476636"/>
        <n v="256518"/>
        <n v="388131"/>
        <n v="103819"/>
        <n v="110023"/>
        <n v="479077"/>
        <n v="168367"/>
        <n v="81196"/>
        <n v="270323"/>
        <n v="266720"/>
        <n v="88961"/>
        <n v="308956"/>
        <n v="269630"/>
        <n v="187747"/>
        <n v="66247"/>
        <n v="1875142"/>
        <n v="70476"/>
        <n v="46020"/>
        <n v="468282"/>
        <n v="45194"/>
        <n v="53923"/>
        <n v="21667"/>
        <n v="11863"/>
        <n v="66514"/>
        <n v="433683"/>
        <n v="23350"/>
        <n v="28634"/>
        <n v="212190"/>
        <n v="139619"/>
        <n v="105261"/>
        <n v="14926"/>
        <n v="68118"/>
        <n v="116411"/>
        <n v="242944"/>
        <n v="61988"/>
        <n v="52084"/>
        <n v="9779219"/>
        <n v="116603"/>
        <n v="90988"/>
        <n v="973486"/>
        <n v="40644"/>
        <n v="712646"/>
        <n v="76050"/>
        <n v="2735945"/>
        <n v="91269"/>
        <n v="69845"/>
        <n v="765600"/>
        <n v="81388"/>
        <n v="100713"/>
        <n v="266225"/>
        <n v="81979"/>
        <n v="126021"/>
        <n v="19418"/>
        <n v="37063"/>
        <n v="59471"/>
        <n v="117066"/>
        <n v="70908"/>
        <n v="898349"/>
        <n v="49127"/>
        <n v="161598"/>
        <n v="2490776"/>
        <n v="15361"/>
        <n v="54351"/>
        <n v="113860"/>
        <n v="914521"/>
        <n v="50323"/>
        <n v="82579"/>
        <n v="30162"/>
        <n v="77701"/>
        <n v="782765"/>
        <n v="81962"/>
        <n v="15276"/>
        <n v="61039"/>
        <n v="1471136"/>
        <n v="133438"/>
        <n v="286244"/>
        <n v="590558"/>
        <n v="774761"/>
        <n v="716436"/>
        <n v="483133"/>
        <n v="87096"/>
        <n v="809247"/>
        <n v="64810"/>
        <n v="82467"/>
        <n v="175928"/>
        <n v="111100"/>
        <n v="124309"/>
        <n v="193199"/>
        <n v="336020"/>
        <n v="2047593"/>
        <n v="69878"/>
        <n v="177766"/>
        <n v="63493"/>
        <n v="21995"/>
        <n v="132537"/>
        <n v="113092"/>
        <n v="58806"/>
        <n v="134522"/>
        <n v="551493"/>
        <n v="496089"/>
        <n v="17671"/>
        <n v="244010"/>
        <n v="157661"/>
        <n v="512326"/>
        <n v="61753"/>
        <n v="52378"/>
        <n v="62063"/>
        <n v="20759"/>
        <n v="168000"/>
        <n v="150125"/>
        <n v="58873"/>
        <n v="732202"/>
        <n v="97907"/>
        <n v="31270"/>
        <n v="313454"/>
        <n v="1166434"/>
        <n v="102324"/>
        <n v="63312"/>
        <n v="12808"/>
        <n v="163240"/>
        <n v="214976"/>
        <n v="74338"/>
        <n v="97102"/>
        <n v="911828"/>
        <n v="57575"/>
        <n v="54254"/>
        <n v="53967"/>
        <n v="25951"/>
        <n v="34038"/>
        <n v="379974"/>
        <n v="174123"/>
        <n v="197493"/>
        <n v="40956"/>
        <n v="349208"/>
        <n v="1921581"/>
        <n v="45239"/>
        <n v="207121"/>
        <n v="1228037"/>
        <n v="89677"/>
        <n v="356565"/>
        <n v="49393"/>
        <n v="120661"/>
        <n v="27752"/>
        <n v="2838825"/>
        <n v="47859"/>
        <n v="103483"/>
        <n v="204746"/>
        <n v="35178"/>
        <n v="48913"/>
        <n v="150054"/>
        <n v="63001"/>
        <n v="17352"/>
        <n v="1905684"/>
        <n v="32228"/>
        <n v="214124"/>
        <n v="736165"/>
        <n v="543514"/>
        <n v="89975"/>
        <n v="56288"/>
        <n v="147784"/>
        <n v="3708920"/>
        <n v="43939"/>
        <n v="33134"/>
        <n v="61017"/>
        <n v="22744"/>
        <n v="11115"/>
        <n v="65847"/>
        <n v="232042"/>
        <n v="89043"/>
        <n v="1166712"/>
        <n v="1751244"/>
        <n v="194177"/>
        <n v="800439"/>
        <n v="88370"/>
        <n v="297095"/>
        <n v="275213"/>
        <n v="285245"/>
        <n v="240929"/>
        <n v="471089"/>
        <n v="237663"/>
        <n v="16968"/>
        <n v="65048"/>
        <n v="1130877"/>
        <n v="89164"/>
        <n v="126977"/>
        <n v="323650"/>
        <n v="163102"/>
        <n v="80664"/>
        <n v="47351"/>
        <n v="73188"/>
        <n v="38799"/>
        <n v="79809"/>
        <n v="63333"/>
        <n v="330966"/>
        <n v="244925"/>
        <n v="1609627"/>
        <n v="115375"/>
        <n v="111201"/>
        <n v="201524"/>
        <n v="33892"/>
        <n v="64256"/>
        <n v="100869"/>
        <n v="18483"/>
        <n v="96631"/>
        <n v="139755"/>
        <n v="38708"/>
        <n v="37577"/>
        <n v="57396"/>
        <n v="11218307"/>
        <n v="23907"/>
        <n v="687739"/>
        <n v="184004"/>
        <n v="100211"/>
        <n v="85321"/>
        <n v="402964"/>
        <n v="579230"/>
        <n v="340476"/>
        <n v="301690"/>
        <n v="8632"/>
        <n v="79274"/>
        <n v="102628"/>
        <n v="18355"/>
        <n v="17852"/>
        <n v="268856"/>
        <n v="11816"/>
        <n v="227969"/>
        <n v="139236"/>
        <n v="147984"/>
        <n v="19495"/>
        <n v="57523"/>
        <n v="154491"/>
        <n v="214704"/>
        <n v="138628"/>
        <n v="1147524"/>
        <n v="1079985"/>
        <n v="112362"/>
        <n v="51957"/>
        <n v="360407"/>
        <n v="160250"/>
        <n v="135636"/>
        <n v="521063"/>
        <n v="66033"/>
        <n v="162032"/>
        <n v="86168"/>
        <n v="1798754"/>
        <n v="252523"/>
        <n v="315136"/>
        <n v="96680"/>
        <n v="170909"/>
        <n v="540330"/>
        <n v="34847"/>
        <n v="305447"/>
        <n v="263200"/>
        <n v="672847"/>
        <n v="210095"/>
        <n v="980721"/>
        <n v="358221"/>
        <n v="1536165"/>
        <n v="861569"/>
        <n v="279001"/>
        <n v="135639"/>
        <n v="63466"/>
        <n v="109003"/>
        <n v="593802"/>
        <n v="172943"/>
        <n v="17297"/>
        <n v="273793"/>
        <n v="95655"/>
        <n v="338187"/>
        <n v="307527"/>
        <n v="122521"/>
        <n v="2433172"/>
        <n v="80337"/>
        <n v="90843"/>
        <n v="645687"/>
        <n v="23212"/>
        <n v="325357"/>
        <n v="306173"/>
        <n v="838141"/>
        <n v="118052"/>
        <n v="226772"/>
        <n v="360105"/>
        <n v="1201756"/>
        <n v="310978"/>
        <n v="456379"/>
        <n v="83316"/>
        <n v="463527"/>
        <n v="146006"/>
        <n v="490187"/>
        <n v="7228499"/>
        <n v="621739"/>
        <n v="816047"/>
        <n v="369771"/>
        <n v="146533"/>
        <n v="8842399"/>
        <n v="157335"/>
        <n v="276530"/>
        <n v="112813"/>
        <n v="100744"/>
        <n v="63398"/>
        <n v="75052"/>
        <n v="42725"/>
        <n v="90501"/>
        <n v="28148"/>
        <n v="927209"/>
        <n v="103783"/>
        <n v="82566"/>
        <n v="26696"/>
        <n v="98825"/>
        <n v="162222"/>
        <n v="823477"/>
        <n v="85480"/>
        <n v="135489"/>
        <n v="520128"/>
        <n v="737770"/>
        <n v="1382432"/>
        <n v="182263"/>
        <n v="158361"/>
        <n v="74036"/>
        <n v="22114"/>
        <n v="1071590"/>
        <n v="83847"/>
        <n v="978793"/>
        <n v="16199598"/>
        <n v="29720"/>
        <n v="583527"/>
        <n v="3236130"/>
        <n v="45520"/>
        <n v="1390734"/>
        <n v="3147561"/>
        <n v="59733"/>
        <n v="191329"/>
        <n v="46925"/>
        <n v="2587225"/>
        <n v="86796"/>
        <n v="484715"/>
        <n v="228503"/>
        <n v="189474"/>
        <n v="239678"/>
        <n v="505193"/>
        <n v="139406"/>
        <n v="169460"/>
        <n v="160351"/>
        <n v="200467"/>
        <n v="27862"/>
        <n v="26950"/>
        <n v="213987"/>
        <n v="53994"/>
        <n v="65586"/>
        <n v="1182853"/>
        <n v="13221"/>
        <n v="1225976"/>
        <n v="100271"/>
        <n v="278114"/>
        <n v="44978"/>
        <n v="1219822"/>
        <n v="150651"/>
        <n v="32758"/>
        <n v="76262"/>
        <n v="128426"/>
        <n v="310944"/>
        <n v="926696"/>
        <n v="13055"/>
        <n v="271583"/>
        <n v="47641"/>
        <n v="177370"/>
        <n v="15192"/>
        <n v="58101"/>
        <n v="294436"/>
        <n v="40163"/>
        <n v="51413"/>
        <n v="1317168"/>
        <n v="48334"/>
        <n v="4155798"/>
        <n v="533830"/>
        <n v="620555"/>
        <n v="133570"/>
        <n v="425906"/>
        <n v="193081"/>
        <n v="128871"/>
        <n v="152681"/>
        <n v="132650"/>
        <n v="416381"/>
        <n v="296197"/>
        <n v="537892"/>
        <n v="174706"/>
        <n v="161982"/>
        <n v="99045"/>
        <n v="66830"/>
        <n v="162355"/>
        <n v="46313"/>
        <n v="27627"/>
        <n v="69406"/>
        <n v="992449"/>
        <n v="59016"/>
        <n v="113648"/>
        <n v="260171"/>
        <n v="930297"/>
        <n v="33383"/>
        <n v="95508"/>
        <n v="220997"/>
        <n v="186197"/>
        <n v="399233"/>
        <n v="30606"/>
        <n v="636053"/>
        <n v="477099"/>
        <n v="1649389"/>
        <n v="72042"/>
        <n v="19984"/>
        <n v="173063"/>
        <n v="11742"/>
        <n v="69070"/>
        <n v="107706"/>
        <n v="78142"/>
        <n v="59907"/>
        <n v="77498"/>
        <n v="1207757"/>
        <n v="47760"/>
        <n v="732619"/>
        <n v="79014"/>
        <n v="12757"/>
        <n v="26787"/>
        <n v="356168"/>
        <n v="109703"/>
        <n v="673970"/>
        <n v="456158"/>
        <n v="66422"/>
        <n v="395642"/>
        <n v="314192"/>
        <n v="101041"/>
        <n v="19496"/>
        <n v="1986439"/>
        <n v="276616"/>
        <n v="5337764"/>
        <n v="22349"/>
        <n v="58479"/>
        <n v="113621"/>
        <n v="53371"/>
        <n v="47233"/>
        <n v="420231"/>
        <n v="854720"/>
        <n v="107471"/>
        <n v="232012"/>
        <n v="34740"/>
        <n v="34225"/>
        <n v="13792"/>
        <n v="73707"/>
        <n v="59361"/>
        <n v="102353"/>
        <n v="120659"/>
        <n v="13845"/>
        <n v="1820885"/>
        <n v="66482"/>
        <n v="48112"/>
        <n v="220562"/>
        <n v="40433"/>
        <n v="17729"/>
        <n v="68816"/>
        <n v="18120"/>
        <n v="67177"/>
        <n v="177534"/>
        <n v="17079"/>
        <n v="668208"/>
        <n v="135872"/>
        <n v="783843"/>
        <n v="46346"/>
        <n v="48617"/>
        <n v="46452"/>
        <n v="81435"/>
        <n v="20992"/>
        <n v="1861361"/>
        <n v="2361501"/>
        <n v="599897"/>
        <n v="592184"/>
        <n v="265277"/>
        <n v="63850"/>
        <n v="277354"/>
        <n v="499254"/>
        <n v="138091"/>
        <n v="504145"/>
        <n v="550340"/>
        <n v="61355"/>
        <n v="148825"/>
        <n v="265407"/>
        <n v="155361"/>
        <n v="252940"/>
        <n v="26271"/>
        <n v="47302"/>
        <n v="152804"/>
        <n v="183074"/>
        <n v="200668"/>
        <n v="264572"/>
        <n v="147912"/>
        <n v="80769"/>
        <n v="42422"/>
        <n v="184766"/>
        <n v="386699"/>
        <n v="55134"/>
        <n v="42739"/>
        <n v="69499"/>
        <n v="52688"/>
        <n v="174486"/>
        <n v="228903"/>
        <n v="2197018"/>
        <n v="239904"/>
        <n v="59269"/>
        <n v="101233"/>
        <n v="108060"/>
        <n v="130224"/>
        <n v="107360"/>
        <n v="482520"/>
        <n v="357469"/>
        <n v="69065"/>
        <n v="35832"/>
        <n v="30146"/>
        <n v="92538"/>
        <n v="581134"/>
        <n v="468636"/>
        <n v="13196"/>
        <n v="188337"/>
        <n v="93747"/>
        <n v="12129"/>
        <n v="100589"/>
        <n v="18951"/>
        <n v="98406"/>
        <n v="21462"/>
        <n v="79131"/>
        <n v="16427"/>
        <n v="37444"/>
        <n v="46497"/>
        <n v="60473"/>
        <n v="61522"/>
        <n v="193510"/>
        <n v="52935"/>
        <n v="1534351"/>
        <n v="23065"/>
        <n v="510765"/>
        <n v="21872"/>
        <n v="39699"/>
        <n v="145836"/>
        <n v="39946"/>
        <n v="387962"/>
        <n v="42766"/>
        <n v="270892"/>
        <n v="35599"/>
        <n v="13874"/>
        <n v="41661"/>
        <n v="70008"/>
        <n v="28942"/>
        <n v="64675"/>
        <n v="65244"/>
        <n v="155000"/>
        <n v="60847"/>
        <n v="53297"/>
        <n v="19068"/>
        <n v="117469"/>
        <n v="54735"/>
        <n v="29181"/>
        <n v="75268"/>
        <n v="328275"/>
        <n v="37608"/>
        <n v="21570"/>
        <n v="97477"/>
        <n v="25102"/>
        <n v="54472"/>
        <n v="41187"/>
        <n v="80144"/>
        <n v="17462"/>
        <n v="17244"/>
        <n v="12242"/>
        <n v="851421"/>
        <n v="4686186"/>
        <n v="316328"/>
        <n v="90298"/>
        <n v="164969"/>
        <n v="860207"/>
        <n v="167098"/>
        <n v="645193"/>
        <n v="71087"/>
        <n v="19673"/>
        <n v="109278"/>
        <n v="37047"/>
        <n v="28409"/>
        <n v="1717466"/>
        <n v="152837"/>
        <n v="163302"/>
        <n v="47116"/>
        <n v="52093"/>
        <n v="872516"/>
        <n v="254645"/>
        <n v="52438"/>
        <n v="30262"/>
        <n v="116684"/>
        <n v="195429"/>
        <n v="44638"/>
        <n v="34613"/>
        <n v="43057"/>
        <n v="1010121"/>
        <n v="379671"/>
        <n v="71978"/>
        <n v="110695"/>
        <n v="13234006"/>
        <n v="52899"/>
        <n v="40317"/>
        <n v="81533"/>
        <n v="106358"/>
        <n v="37237"/>
        <n v="1185641"/>
        <n v="55298"/>
        <n v="49855"/>
        <n v="86054"/>
        <n v="207431"/>
        <n v="16331"/>
        <n v="404049"/>
        <n v="1271331"/>
        <n v="15406"/>
        <n v="97108"/>
        <n v="149887"/>
        <n v="13181"/>
        <n v="37423"/>
        <n v="13430"/>
        <n v="90161"/>
        <n v="35977"/>
        <n v="602368"/>
        <n v="53712"/>
        <n v="93654"/>
        <n v="27355"/>
        <n v="417303"/>
        <n v="71100"/>
        <n v="74997"/>
        <n v="1460361"/>
        <n v="37552"/>
        <n v="30633"/>
        <n v="65589"/>
        <n v="59654"/>
        <n v="63567"/>
        <n v="215329"/>
        <n v="15710"/>
        <n v="72716"/>
        <n v="677811"/>
        <n v="19272"/>
        <n v="967380"/>
        <n v="29964922"/>
        <n v="157857"/>
        <n v="40788"/>
        <n v="1407262"/>
        <n v="49779"/>
        <n v="72616"/>
        <n v="218490"/>
        <n v="136302"/>
        <n v="816868"/>
        <n v="231324"/>
        <n v="485700"/>
        <n v="546539"/>
        <n v="252812"/>
        <n v="522844"/>
        <n v="206579"/>
        <n v="123941"/>
        <n v="112067"/>
        <n v="395711"/>
        <n v="165416"/>
        <n v="18556"/>
        <n v="318188"/>
        <n v="484049"/>
        <n v="23465"/>
        <n v="1892074"/>
        <n v="97938"/>
        <n v="940816"/>
        <n v="104912"/>
        <n v="93760"/>
        <n v="42830"/>
        <n v="538748"/>
        <n v="617367"/>
        <n v="50451"/>
        <n v="35702242"/>
        <n v="122398"/>
        <n v="854900"/>
        <n v="54696"/>
        <n v="68849"/>
        <n v="27035"/>
        <n v="74507"/>
        <n v="232848"/>
        <n v="131290"/>
        <n v="185818"/>
        <n v="319884"/>
        <n v="539238"/>
        <n v="238265"/>
        <n v="10886719"/>
        <n v="273028"/>
        <n v="294972"/>
        <n v="165747"/>
        <n v="287157"/>
        <n v="199552"/>
        <n v="263962"/>
        <n v="77870"/>
        <n v="518533"/>
        <n v="169442"/>
        <n v="757802"/>
        <n v="19436"/>
        <n v="160996"/>
        <n v="49347"/>
        <n v="29696"/>
        <n v="41659"/>
        <n v="192677"/>
        <n v="14796"/>
        <n v="71708"/>
        <n v="28872"/>
        <n v="585752"/>
        <n v="71769"/>
        <n v="32401"/>
        <n v="43490"/>
        <n v="87785"/>
        <n v="66546"/>
        <n v="769424"/>
        <n v="75498"/>
        <n v="70974"/>
        <n v="104382"/>
        <n v="25793"/>
        <n v="168778"/>
        <n v="82184"/>
        <n v="126009"/>
        <n v="23023"/>
        <n v="256964"/>
        <n v="66668"/>
        <n v="47667"/>
        <n v="25932"/>
        <n v="108110"/>
        <n v="111666"/>
        <n v="25818"/>
        <n v="24403"/>
        <n v="38018"/>
        <n v="31432"/>
        <n v="52807"/>
        <n v="1453890"/>
        <n v="85256"/>
        <n v="76439"/>
        <n v="223167"/>
        <n v="65591"/>
        <n v="68464"/>
        <n v="19772"/>
        <n v="52328"/>
        <n v="15314"/>
        <n v="9442"/>
        <n v="590171"/>
        <n v="145146"/>
        <n v="853350"/>
        <n v="121991"/>
        <n v="50017"/>
        <n v="1861668"/>
        <n v="37137"/>
        <n v="1474173"/>
        <n v="56650"/>
        <n v="60649"/>
        <n v="312405"/>
        <n v="58944"/>
        <n v="332578"/>
        <n v="280240"/>
        <n v="356044"/>
        <n v="167679"/>
        <n v="47199"/>
        <n v="224818"/>
        <n v="819571"/>
        <n v="294222"/>
        <n v="109952"/>
        <n v="29122"/>
        <n v="42268"/>
        <n v="39665"/>
        <n v="74062"/>
        <n v="120612"/>
        <n v="340094"/>
        <n v="76763"/>
        <n v="2981313"/>
        <n v="76965"/>
        <n v="913979"/>
        <n v="29426"/>
        <n v="1079285"/>
        <n v="86236"/>
        <n v="2201357"/>
        <n v="274186"/>
        <n v="166375"/>
        <n v="285532"/>
        <n v="327303"/>
        <n v="608747"/>
        <n v="165972"/>
        <n v="222398"/>
        <n v="127187"/>
        <n v="248030"/>
        <n v="257481"/>
        <n v="126350"/>
        <n v="75361"/>
        <n v="619587"/>
        <n v="231009"/>
        <n v="703922"/>
        <n v="81851"/>
        <n v="150371"/>
        <n v="42048"/>
        <n v="768540"/>
        <n v="64801"/>
        <n v="81933"/>
        <n v="39816"/>
        <n v="181954"/>
        <n v="126515"/>
        <n v="33225"/>
        <n v="169256"/>
        <n v="138420"/>
        <n v="134349"/>
        <n v="15960"/>
        <n v="97111"/>
        <n v="74767"/>
        <n v="48673"/>
        <n v="43182"/>
        <n v="154764"/>
        <n v="56932"/>
        <n v="96640"/>
        <n v="143474"/>
        <n v="101440"/>
        <n v="163025"/>
        <n v="106255"/>
        <n v="58086"/>
        <n v="95936"/>
        <n v="57582"/>
        <n v="53938"/>
        <n v="203289"/>
        <n v="57094"/>
        <n v="1782949"/>
        <n v="295955"/>
        <n v="12860"/>
        <n v="27742"/>
        <n v="214000"/>
        <n v="75524"/>
        <n v="327260"/>
        <n v="14228"/>
        <n v="58817"/>
        <n v="169607"/>
        <n v="58937"/>
        <n v="20715"/>
        <n v="32461"/>
        <n v="16385"/>
        <n v="69054"/>
        <n v="376128"/>
        <n v="16137"/>
        <n v="168428"/>
        <n v="57311"/>
        <n v="1548962"/>
        <n v="50221"/>
        <n v="29409"/>
        <n v="996154"/>
        <n v="2613792"/>
        <n v="587317"/>
        <n v="3617966"/>
        <n v="3111226"/>
        <n v="115917"/>
        <n v="45743"/>
        <n v="119721"/>
        <n v="286892"/>
        <n v="216774"/>
        <n v="289212"/>
        <n v="415756"/>
        <n v="98706"/>
        <n v="74107"/>
        <n v="544491"/>
        <n v="46273"/>
        <n v="37453"/>
        <n v="91820"/>
        <n v="27814"/>
        <n v="684010"/>
        <n v="112420"/>
        <n v="964478"/>
        <n v="159580"/>
        <n v="78178"/>
        <n v="80491"/>
        <n v="1466857"/>
        <n v="76493"/>
        <n v="105885"/>
        <n v="69918"/>
        <n v="50171"/>
        <n v="945223"/>
        <n v="638604"/>
        <n v="1003232"/>
        <n v="24583"/>
        <n v="213497"/>
        <n v="2025910"/>
        <n v="75099"/>
        <n v="85416"/>
        <n v="1832370"/>
        <n v="41156"/>
        <n v="181276"/>
        <n v="769850"/>
        <n v="4467830"/>
        <n v="74706"/>
        <n v="54633"/>
        <n v="101450"/>
        <n v="147089"/>
        <n v="89802"/>
        <n v="93070"/>
        <n v="25277"/>
        <n v="339162"/>
        <n v="100232"/>
        <n v="40953758"/>
        <n v="80423"/>
        <n v="19146"/>
        <n v="66418"/>
        <n v="103355"/>
        <n v="1543330"/>
        <n v="20904"/>
        <n v="81249"/>
        <n v="26523"/>
        <n v="38195"/>
        <n v="35181"/>
        <n v="139479"/>
        <n v="43561"/>
        <n v="112971"/>
        <n v="100672"/>
        <n v="81756"/>
        <n v="39600"/>
        <n v="75719"/>
        <n v="108786"/>
        <n v="86028"/>
        <n v="487470"/>
        <n v="250732"/>
        <n v="16366"/>
        <n v="391248"/>
        <n v="618694"/>
        <n v="309891"/>
        <n v="300191"/>
        <n v="704922"/>
        <n v="329296"/>
        <n v="202028"/>
        <n v="106673"/>
        <n v="145142"/>
        <n v="308576"/>
        <n v="117715"/>
        <n v="147913"/>
        <n v="289697"/>
        <n v="390876"/>
        <n v="144854"/>
        <n v="141637"/>
        <n v="212032"/>
        <n v="86828"/>
        <n v="198009"/>
        <n v="321387"/>
        <n v="76118"/>
        <n v="90198"/>
        <n v="373715"/>
        <n v="31846"/>
        <n v="25116"/>
        <n v="34918"/>
        <n v="357110"/>
        <n v="626759"/>
        <n v="44139"/>
        <n v="21148"/>
        <n v="46685"/>
        <n v="263287"/>
        <n v="1597071"/>
        <n v="149602"/>
        <n v="119440"/>
        <n v="31380"/>
        <n v="1102946"/>
        <n v="69960"/>
        <n v="91407"/>
        <n v="20107"/>
        <n v="64539"/>
        <n v="1109766"/>
        <n v="47236"/>
        <n v="125342"/>
        <n v="81558"/>
        <n v="93168"/>
        <n v="88081"/>
        <n v="158565"/>
        <n v="898589"/>
        <n v="104511"/>
        <n v="165909"/>
        <n v="183197"/>
        <n v="66726"/>
        <n v="140255"/>
        <n v="75125"/>
        <n v="32852"/>
        <n v="14417"/>
        <n v="91281"/>
        <n v="1644841"/>
        <n v="87727"/>
        <n v="19257"/>
        <n v="86934"/>
        <n v="20034"/>
        <n v="108252"/>
        <n v="68876"/>
        <n v="1072680"/>
        <n v="36423"/>
        <n v="26159"/>
        <n v="71394"/>
        <n v="260481"/>
        <n v="49427"/>
        <n v="224939"/>
        <n v="136033"/>
        <n v="176016"/>
        <n v="27144"/>
        <n v="106546"/>
        <n v="285806"/>
        <n v="389183"/>
        <n v="30797"/>
        <n v="75979"/>
        <n v="46459"/>
        <n v="241528"/>
        <n v="17451"/>
        <n v="91270"/>
        <n v="655281"/>
        <n v="319138"/>
        <n v="278596"/>
        <n v="348972"/>
        <n v="271405"/>
        <n v="728644"/>
        <n v="192747"/>
        <n v="97302"/>
        <n v="34593"/>
        <n v="249710"/>
        <n v="108340"/>
        <n v="374384"/>
        <n v="329594"/>
        <n v="281775"/>
        <n v="115441"/>
        <n v="418323"/>
        <n v="262066"/>
        <n v="406715"/>
        <n v="49711"/>
        <n v="117893"/>
        <n v="233793"/>
        <n v="24781"/>
        <n v="115874"/>
        <n v="43315"/>
        <n v="344861"/>
        <n v="653662"/>
        <n v="59171"/>
        <n v="83630"/>
        <n v="367014"/>
        <n v="152708"/>
        <n v="202590"/>
        <n v="112456"/>
        <n v="73117"/>
        <n v="23409"/>
        <n v="32866"/>
        <n v="88082"/>
        <n v="390692"/>
        <n v="1597243"/>
        <n v="42233"/>
        <n v="125617"/>
        <n v="56610"/>
        <n v="46567"/>
        <n v="1908682"/>
        <n v="561983"/>
        <n v="920165"/>
        <n v="163212"/>
        <n v="64873"/>
        <n v="777875"/>
        <n v="831373"/>
        <n v="134782"/>
        <n v="114214"/>
        <n v="229974"/>
        <n v="25113"/>
        <n v="129954"/>
        <n v="85208"/>
        <n v="1355237"/>
        <n v="100711"/>
        <n v="91781"/>
        <n v="43050"/>
        <n v="205293"/>
        <n v="931469"/>
        <n v="84902"/>
        <n v="173129"/>
        <n v="61122"/>
        <n v="702133"/>
        <n v="41650"/>
        <n v="143317"/>
        <n v="387887"/>
        <n v="61007"/>
        <n v="34469"/>
        <n v="1061054"/>
        <n v="223151"/>
        <n v="132986"/>
        <n v="488002"/>
        <n v="1183611"/>
        <n v="305734"/>
        <n v="100770"/>
        <n v="45693"/>
        <n v="117607"/>
        <n v="115268"/>
        <n v="64091"/>
        <n v="36408"/>
        <n v="29381"/>
        <n v="101044"/>
        <n v="66424"/>
        <n v="18870"/>
        <n v="102889"/>
        <n v="395846"/>
        <n v="55452"/>
        <n v="128213"/>
        <n v="35964"/>
        <n v="2096711"/>
        <n v="1392611"/>
        <n v="55995"/>
        <n v="65798"/>
        <n v="75672"/>
        <n v="41805"/>
        <n v="28701"/>
        <n v="56822"/>
        <n v="78781"/>
        <n v="167034"/>
        <n v="403040"/>
        <n v="249915"/>
        <n v="64396"/>
        <n v="1173910"/>
        <n v="644734"/>
        <n v="826262"/>
        <n v="137466"/>
        <n v="551146"/>
        <n v="1579448"/>
        <n v="412429"/>
        <n v="181529"/>
        <n v="255781"/>
        <n v="171807"/>
        <n v="397134"/>
        <n v="1615238"/>
        <n v="123904"/>
        <n v="214193"/>
        <n v="325336"/>
        <n v="154285"/>
        <n v="453914"/>
        <n v="130321"/>
        <n v="179706"/>
        <n v="98163"/>
        <n v="461486"/>
        <n v="58819"/>
        <n v="131694"/>
        <n v="149471"/>
        <n v="15842"/>
        <n v="187091"/>
        <n v="96000"/>
        <n v="25005"/>
        <n v="46872"/>
        <n v="123601"/>
        <n v="288004"/>
        <n v="1276377"/>
        <n v="360585"/>
        <n v="134274"/>
        <n v="51939"/>
        <n v="117129"/>
        <n v="146579"/>
        <n v="141737"/>
        <n v="116270"/>
        <n v="102238"/>
        <n v="286982"/>
        <n v="2115548"/>
        <n v="236406"/>
        <n v="246523"/>
        <n v="438597"/>
        <n v="126404"/>
        <n v="1913742"/>
        <n v="194699"/>
        <n v="334332"/>
        <n v="118447"/>
        <n v="43009"/>
        <n v="86573"/>
        <n v="299433"/>
        <n v="57668"/>
        <n v="104881"/>
        <n v="665298"/>
        <n v="105519"/>
        <n v="136072"/>
        <n v="49499"/>
        <n v="123156"/>
        <n v="11514"/>
        <n v="21226"/>
        <n v="36519"/>
        <n v="146660"/>
        <n v="35270"/>
        <n v="151913"/>
        <n v="16071"/>
        <n v="74656"/>
        <n v="332363"/>
        <n v="49474"/>
        <n v="513483"/>
        <n v="32747"/>
        <n v="69973"/>
        <n v="81456"/>
        <n v="180853"/>
        <n v="26617"/>
        <n v="154457"/>
        <n v="63125"/>
        <n v="150012"/>
        <n v="204651"/>
        <n v="27941"/>
        <n v="448981"/>
        <n v="855389"/>
        <n v="666138"/>
        <n v="400989"/>
        <n v="744609"/>
        <n v="72742"/>
        <n v="1553339"/>
        <n v="41285"/>
        <n v="115570"/>
        <n v="21699"/>
        <n v="111714"/>
        <n v="100863"/>
        <n v="1136725"/>
        <n v="23531"/>
        <n v="55157"/>
        <n v="56178"/>
        <n v="119492"/>
        <n v="53892"/>
        <n v="287923"/>
        <n v="211016"/>
        <n v="56521"/>
        <n v="76646"/>
        <n v="104870"/>
        <n v="64443"/>
        <n v="42442"/>
        <n v="114073"/>
        <n v="71930"/>
        <n v="24089"/>
        <n v="104525"/>
        <n v="37973"/>
        <n v="58844"/>
        <n v="135661"/>
        <n v="146452"/>
        <n v="100726"/>
        <n v="23108"/>
        <n v="97556"/>
        <n v="104977"/>
        <n v="551612"/>
        <n v="70118"/>
        <n v="207548"/>
        <n v="518743"/>
        <n v="101565"/>
        <n v="16151630"/>
        <n v="51293"/>
        <n v="136288"/>
        <n v="153545"/>
        <n v="272611"/>
        <n v="481137"/>
        <n v="66107"/>
        <n v="112413"/>
        <n v="194214"/>
        <n v="325969"/>
        <n v="32019"/>
        <n v="137408"/>
        <n v="334634"/>
        <n v="81114"/>
        <n v="23003"/>
        <n v="1069497"/>
        <n v="1106283"/>
        <n v="7663753"/>
        <n v="53788"/>
        <n v="55473"/>
        <n v="9998338"/>
        <n v="372243"/>
        <n v="68446"/>
        <n v="7687098"/>
        <n v="60736"/>
        <n v="34406"/>
        <n v="20585"/>
        <n v="81214"/>
        <n v="1001252"/>
        <n v="84826"/>
        <n v="3316303"/>
        <n v="247622"/>
        <n v="229491"/>
        <n v="24096"/>
        <n v="70276"/>
        <n v="795677"/>
        <n v="138690"/>
        <n v="153643"/>
        <n v="87823"/>
        <n v="288385"/>
        <n v="117733"/>
        <n v="47593"/>
        <n v="145160"/>
        <n v="191671"/>
        <n v="2980781"/>
        <n v="172519"/>
        <n v="201685"/>
        <n v="546543"/>
        <n v="149907"/>
        <n v="132991"/>
        <n v="57814"/>
        <n v="1733060"/>
        <n v="199212"/>
        <n v="417665"/>
        <n v="69924"/>
        <n v="176808"/>
        <n v="778547"/>
        <n v="211173"/>
        <n v="187634"/>
        <n v="39386"/>
        <n v="66427"/>
        <n v="454450"/>
        <n v="34824"/>
        <n v="109877"/>
        <n v="54469"/>
        <n v="1073804"/>
        <n v="162858"/>
        <n v="202698"/>
        <n v="210904"/>
        <n v="329397"/>
        <n v="186292"/>
        <n v="68302"/>
        <n v="102785"/>
        <n v="220948"/>
        <n v="150473"/>
        <n v="50685"/>
        <n v="52366"/>
        <n v="213932"/>
        <n v="25351"/>
        <n v="300896"/>
        <n v="26439"/>
        <n v="44379"/>
        <n v="55739"/>
        <n v="454996"/>
        <n v="854540"/>
        <n v="51787"/>
        <n v="96063"/>
        <n v="30628"/>
        <n v="43391"/>
        <n v="149441"/>
        <n v="102141"/>
        <n v="19991"/>
        <n v="16087"/>
        <n v="75664"/>
        <n v="23221"/>
        <n v="80182"/>
        <n v="360904"/>
        <n v="630895"/>
        <n v="15338"/>
        <n v="209461"/>
        <n v="65958"/>
        <n v="380231"/>
        <n v="53872"/>
        <n v="512575"/>
        <n v="360057"/>
        <n v="252878"/>
        <n v="99183"/>
        <n v="324285"/>
        <n v="276548"/>
        <n v="7039514"/>
        <n v="641172"/>
        <n v="128680"/>
        <n v="567284"/>
        <n v="817922"/>
        <n v="221596"/>
        <n v="79365"/>
        <n v="78837"/>
        <n v="283049"/>
        <n v="289019"/>
        <n v="1376135"/>
        <n v="411795"/>
        <n v="118029"/>
        <n v="49989"/>
        <n v="354061"/>
        <n v="182611"/>
        <n v="154892"/>
        <n v="820855"/>
        <n v="25120"/>
        <n v="272978"/>
        <n v="297044"/>
        <n v="136975"/>
        <n v="28111"/>
        <n v="244151"/>
        <n v="181312"/>
        <n v="44997"/>
        <n v="698186"/>
        <n v="344930"/>
        <n v="593576"/>
        <n v="1539093"/>
        <n v="259692"/>
        <n v="443350"/>
        <n v="59200"/>
        <n v="62322"/>
        <n v="96641"/>
        <n v="239838"/>
        <n v="35595"/>
        <n v="1097055"/>
        <n v="921526"/>
        <n v="147530"/>
        <n v="37385"/>
        <n v="486433"/>
        <n v="290348"/>
        <n v="916485"/>
        <n v="30932"/>
        <n v="191831"/>
        <n v="660642"/>
        <n v="114058"/>
        <n v="68911"/>
        <n v="141470"/>
        <n v="862859"/>
        <n v="5436462"/>
        <n v="511904"/>
        <n v="2686783"/>
        <n v="113994"/>
        <n v="230556"/>
        <n v="981079"/>
        <n v="23021"/>
        <n v="456488"/>
        <n v="79864"/>
        <n v="132984"/>
        <n v="296640"/>
        <n v="207675"/>
        <n v="811021"/>
        <n v="282132"/>
        <n v="65283"/>
        <n v="33464"/>
        <n v="36371"/>
        <n v="2251292"/>
        <n v="32584"/>
        <n v="9399"/>
        <n v="284989"/>
        <n v="138442"/>
        <n v="41184"/>
        <n v="33770"/>
        <n v="92560"/>
        <n v="272104"/>
        <n v="3002626"/>
        <n v="320904"/>
        <n v="236152"/>
        <n v="25508"/>
        <n v="144168"/>
        <n v="41289"/>
        <n v="17135"/>
        <n v="37279"/>
        <n v="106832"/>
        <n v="106725"/>
        <n v="185473"/>
        <n v="1424879"/>
        <n v="86640"/>
        <n v="212652"/>
        <n v="5334775"/>
        <n v="101389"/>
        <n v="86788"/>
        <n v="357604"/>
        <n v="300837"/>
        <n v="722093"/>
        <n v="193493"/>
        <n v="65725"/>
        <n v="312635"/>
        <n v="50538"/>
        <n v="4040002"/>
        <n v="152853"/>
        <n v="379377"/>
        <n v="974139"/>
        <n v="63950"/>
        <n v="48391"/>
        <n v="170065"/>
        <n v="26270"/>
        <n v="466542"/>
        <n v="106292"/>
        <n v="589887"/>
        <n v="80384"/>
        <n v="28186"/>
        <n v="641497"/>
        <n v="337482"/>
        <n v="346477"/>
        <n v="144926"/>
        <n v="4628021"/>
        <n v="348000"/>
        <n v="90745"/>
        <n v="137096"/>
        <n v="213713"/>
        <n v="34835"/>
        <n v="175968"/>
        <n v="26853"/>
        <n v="56847"/>
        <n v="55887"/>
        <n v="27270"/>
        <n v="40676"/>
        <n v="47543"/>
        <n v="37377"/>
        <n v="48287"/>
        <n v="1590176"/>
        <n v="67166"/>
        <n v="67206"/>
        <n v="296070"/>
        <n v="83904"/>
        <n v="2117817"/>
        <n v="70557"/>
        <n v="11172"/>
        <n v="347784"/>
        <n v="36204"/>
        <n v="22612"/>
        <n v="77931"/>
        <n v="45382"/>
        <n v="64143"/>
        <n v="62095"/>
        <n v="37637"/>
        <n v="23702"/>
        <n v="388832"/>
        <n v="2076438"/>
        <n v="289306"/>
        <n v="124926"/>
        <n v="2095536"/>
        <n v="399813"/>
        <n v="199363"/>
        <n v="91999"/>
        <n v="42606"/>
        <n v="101572"/>
        <n v="143250"/>
        <n v="283107"/>
        <n v="156942"/>
        <n v="164368"/>
        <n v="44921"/>
        <n v="33114"/>
        <n v="171838"/>
        <n v="178868"/>
        <n v="159043"/>
        <n v="160965"/>
        <n v="114141"/>
        <n v="213151"/>
        <n v="22093"/>
        <n v="1131524"/>
        <n v="21181"/>
        <n v="250648"/>
        <n v="1030999"/>
        <n v="811328"/>
        <n v="29026"/>
        <n v="330512"/>
        <n v="61316"/>
        <n v="400522"/>
        <n v="421074"/>
        <n v="145294"/>
        <n v="528199"/>
        <n v="15511"/>
        <n v="98229"/>
        <n v="398034"/>
        <n v="51566"/>
        <n v="1006589"/>
        <n v="874904"/>
        <n v="882297"/>
        <n v="777277"/>
        <n v="279906"/>
        <n v="376498"/>
        <n v="497683"/>
        <n v="21176709"/>
        <n v="349284"/>
        <n v="980736"/>
        <n v="420492"/>
        <n v="1216411"/>
        <n v="394254"/>
        <n v="156586"/>
        <n v="277440"/>
        <n v="221008"/>
        <n v="205841"/>
        <n v="206977"/>
        <n v="57832"/>
        <n v="1501572"/>
        <n v="320734"/>
        <n v="69808"/>
        <n v="135862"/>
        <n v="283250"/>
        <n v="244686"/>
        <n v="46977"/>
        <n v="95265"/>
        <n v="26353"/>
        <n v="194554"/>
        <n v="646922"/>
        <n v="174308"/>
        <n v="548476"/>
        <n v="71875"/>
        <n v="89930713"/>
        <n v="199332"/>
        <n v="292372"/>
        <n v="64049"/>
        <n v="118034"/>
        <n v="57000"/>
        <n v="391714"/>
        <n v="93505"/>
        <n v="242258"/>
        <n v="1946403"/>
        <n v="9001206"/>
        <n v="16689"/>
        <n v="242677"/>
        <n v="28218"/>
        <n v="62758"/>
        <n v="1258627"/>
        <n v="79499"/>
        <n v="218735"/>
        <n v="739737"/>
        <n v="128547"/>
        <n v="108491"/>
        <n v="32025"/>
        <n v="26059"/>
        <n v="61217"/>
        <n v="528813"/>
        <n v="290768"/>
        <n v="67582"/>
        <n v="50404"/>
        <n v="18490"/>
        <n v="53875"/>
        <n v="22643"/>
        <n v="569568"/>
        <n v="96391"/>
        <n v="166389"/>
        <n v="479682"/>
        <n v="2253662"/>
        <n v="32878"/>
        <n v="245312"/>
        <n v="132156"/>
        <n v="151610"/>
        <n v="80821"/>
        <n v="39603"/>
        <n v="222061"/>
        <n v="117457"/>
        <n v="165018"/>
        <n v="57744"/>
        <n v="655219"/>
        <n v="41373"/>
        <n v="104603"/>
        <n v="207153"/>
        <n v="52928"/>
        <n v="46166"/>
        <n v="425126"/>
        <n v="147238"/>
        <n v="116521"/>
        <n v="150478"/>
        <n v="126402"/>
        <n v="51862"/>
        <n v="16119"/>
        <n v="88986"/>
        <n v="2789693"/>
        <n v="13134"/>
        <n v="42985"/>
        <n v="72255"/>
        <n v="21988"/>
        <n v="30484"/>
        <n v="33108"/>
        <n v="955987"/>
        <n v="287068"/>
        <n v="6650"/>
        <n v="82920"/>
        <n v="20983"/>
        <n v="176390"/>
        <n v="1004746"/>
        <n v="242753"/>
        <n v="7080039"/>
        <n v="313399"/>
        <n v="703450"/>
        <n v="319535"/>
        <n v="749223"/>
        <n v="84208"/>
        <n v="67504"/>
        <n v="154011"/>
        <n v="133134"/>
        <n v="524619"/>
        <n v="328368"/>
        <n v="334676"/>
        <n v="703085"/>
        <n v="485883"/>
        <n v="46855"/>
        <n v="48555"/>
        <n v="176791"/>
        <n v="20930"/>
        <n v="195941"/>
        <n v="159405"/>
        <n v="844440"/>
        <n v="1349550"/>
        <n v="144016"/>
        <n v="241338"/>
        <n v="249863"/>
        <n v="96113"/>
        <n v="1354278"/>
        <n v="78036"/>
        <n v="101434"/>
        <n v="127231"/>
        <n v="138846"/>
        <n v="79181"/>
        <n v="2489141"/>
        <n v="110888"/>
        <n v="33937"/>
        <n v="72134"/>
        <n v="350123"/>
        <n v="109725"/>
        <n v="51770"/>
        <n v="160040"/>
        <n v="104523"/>
        <n v="92894"/>
        <n v="134443"/>
        <n v="187096"/>
        <n v="139841"/>
        <n v="45035"/>
        <n v="214452"/>
        <n v="62942"/>
        <n v="133078"/>
        <n v="171696"/>
        <n v="370970"/>
        <n v="58591"/>
        <n v="150135"/>
        <n v="138427"/>
        <n v="499061"/>
        <n v="161448"/>
        <n v="21867"/>
        <n v="129733"/>
        <n v="94348"/>
        <n v="159222"/>
        <n v="50875"/>
        <n v="16991"/>
        <n v="1147171"/>
        <n v="81087"/>
        <n v="141141"/>
        <n v="99836"/>
        <n v="17030"/>
        <n v="114670"/>
        <n v="356265"/>
        <n v="46814"/>
        <n v="193186"/>
        <n v="97291"/>
        <n v="77141"/>
        <n v="103740"/>
        <n v="93893"/>
        <n v="28100"/>
        <n v="16081"/>
        <n v="1842618"/>
        <n v="609998"/>
        <n v="725123"/>
        <n v="290689"/>
        <n v="482027"/>
        <n v="1080559"/>
        <n v="680343"/>
        <n v="129778"/>
        <n v="476196"/>
        <n v="410474"/>
        <n v="180798"/>
        <n v="777598"/>
        <n v="58877"/>
        <n v="378086"/>
        <n v="131088"/>
        <n v="258843"/>
        <n v="38999"/>
        <n v="49282"/>
        <n v="224032"/>
        <n v="491459"/>
        <n v="32628"/>
        <n v="205910"/>
        <n v="165230"/>
        <n v="40094"/>
        <n v="72901"/>
        <n v="241929"/>
        <n v="67299"/>
        <n v="416852"/>
        <n v="24686"/>
        <n v="96163"/>
        <n v="193425"/>
        <n v="166656"/>
        <n v="51621"/>
        <n v="1318124"/>
        <n v="1544363"/>
        <n v="1651161"/>
        <n v="329887"/>
        <n v="56191"/>
        <n v="428654"/>
        <n v="364704"/>
        <n v="210445"/>
        <n v="718276"/>
        <n v="711675"/>
        <n v="152138"/>
        <n v="69281"/>
        <n v="186715"/>
        <n v="99008"/>
        <n v="93555"/>
        <n v="94902"/>
        <n v="796569"/>
        <n v="18898"/>
        <n v="22658"/>
        <n v="57722"/>
        <n v="1288731"/>
        <n v="136338"/>
        <n v="58894"/>
        <n v="180352"/>
        <n v="26398"/>
        <n v="120829"/>
        <n v="307355"/>
        <n v="88803"/>
        <n v="34853"/>
        <n v="139280"/>
        <n v="206445"/>
        <n v="129999"/>
        <n v="13831"/>
        <n v="100385"/>
        <n v="83200"/>
        <n v="242898"/>
        <n v="263642"/>
        <n v="21418"/>
        <n v="47357"/>
        <n v="16930"/>
        <n v="925939"/>
        <n v="184626"/>
        <n v="2756403"/>
        <n v="22014"/>
        <n v="139506"/>
        <n v="26637"/>
        <n v="240605"/>
        <n v="240430"/>
        <n v="62482"/>
        <n v="69662"/>
        <n v="16244"/>
        <n v="69523"/>
        <n v="111667"/>
        <n v="316792"/>
        <n v="428740"/>
        <n v="813026"/>
        <n v="99116"/>
        <n v="166902"/>
        <n v="174465"/>
        <n v="90683"/>
        <n v="45879"/>
        <n v="91778"/>
        <n v="117942"/>
        <n v="180505"/>
        <n v="98045"/>
        <n v="1328878"/>
        <n v="74857"/>
        <n v="239983"/>
        <n v="392722"/>
        <n v="209194"/>
        <n v="36303"/>
        <n v="4936575"/>
        <n v="343988"/>
        <n v="82323"/>
        <n v="2019764"/>
        <n v="56000"/>
        <n v="57483"/>
        <n v="29990"/>
        <n v="1867308"/>
        <n v="375483"/>
        <n v="458388"/>
        <n v="127457"/>
        <n v="25259"/>
        <n v="1022354"/>
        <n v="233237"/>
        <n v="143158"/>
        <n v="2406040"/>
        <n v="121183"/>
        <n v="53006"/>
        <n v="84214"/>
        <n v="406106"/>
        <n v="164310"/>
        <n v="385730"/>
        <n v="10946"/>
        <n v="76205"/>
        <n v="157192"/>
        <n v="106178"/>
        <n v="121375"/>
        <n v="278998"/>
        <n v="173740"/>
        <n v="111031"/>
        <n v="12515"/>
        <n v="60267"/>
        <n v="69474"/>
        <n v="67454"/>
        <n v="76041"/>
        <n v="24303"/>
        <n v="108156"/>
        <n v="207470"/>
        <n v="245766"/>
        <n v="891175"/>
        <n v="60209"/>
        <n v="67873"/>
        <n v="105788"/>
        <n v="224954"/>
        <n v="86278"/>
        <n v="107852"/>
        <n v="26592"/>
        <n v="1594613"/>
        <n v="483007"/>
        <n v="55053"/>
        <n v="52720"/>
        <n v="158690"/>
        <n v="323640"/>
        <n v="424320"/>
        <n v="200459"/>
        <n v="644404"/>
        <n v="236103"/>
        <n v="252827"/>
        <n v="100082"/>
        <n v="1921510"/>
        <n v="172489"/>
        <n v="9560330"/>
        <n v="50922"/>
        <n v="359856"/>
        <n v="74214"/>
        <n v="904591"/>
        <n v="845616"/>
        <n v="87573"/>
        <n v="75003"/>
        <n v="237997"/>
        <n v="673467"/>
        <n v="59488"/>
        <n v="76066"/>
        <n v="575372"/>
        <n v="575661"/>
        <n v="139503"/>
        <n v="426648"/>
        <n v="711699"/>
        <n v="183201"/>
        <n v="268206"/>
        <n v="90039"/>
        <n v="157034"/>
        <n v="108293"/>
        <n v="61366"/>
        <n v="113354"/>
        <n v="321684"/>
        <n v="287114"/>
        <n v="88175"/>
        <n v="254359"/>
        <n v="288288"/>
        <n v="35764"/>
        <n v="103795"/>
        <n v="678272"/>
        <n v="317122"/>
        <n v="212396"/>
        <n v="125822"/>
        <n v="201068"/>
        <n v="51015"/>
        <n v="156663"/>
        <n v="373823"/>
        <n v="24274"/>
        <n v="8747826"/>
        <n v="68109"/>
        <n v="64813"/>
        <n v="156692"/>
        <n v="20371"/>
        <n v="250886"/>
        <n v="16677"/>
        <n v="55688"/>
        <n v="7545559"/>
        <n v="74333"/>
        <n v="51474"/>
        <n v="163220"/>
        <n v="122504"/>
        <n v="57708"/>
        <n v="197224"/>
        <n v="22006"/>
        <n v="80715"/>
        <n v="108287"/>
        <n v="135419"/>
        <n v="63052"/>
        <n v="23481"/>
        <n v="39802"/>
        <n v="712594"/>
        <n v="768242"/>
        <n v="678452"/>
        <n v="51767"/>
        <n v="249552"/>
        <n v="131781"/>
        <n v="111756"/>
        <n v="264310"/>
        <n v="34002"/>
        <n v="337268"/>
        <n v="5098"/>
        <n v="29337"/>
        <n v="16940"/>
        <n v="50681"/>
        <n v="169751"/>
        <n v="310356"/>
        <n v="130268"/>
        <n v="403594"/>
        <n v="278523"/>
        <n v="796126"/>
        <n v="303701"/>
        <n v="743478"/>
        <n v="48944"/>
        <n v="158367"/>
        <n v="100055"/>
        <n v="167183"/>
        <n v="243028"/>
        <n v="47578"/>
        <n v="618467"/>
        <n v="187371"/>
        <n v="748708"/>
        <n v="238998"/>
        <n v="195441"/>
        <n v="3843096"/>
        <n v="45855"/>
        <n v="47596"/>
        <n v="766459"/>
        <n v="246690"/>
        <n v="935849"/>
        <n v="2005172"/>
        <n v="190348"/>
        <n v="44223"/>
        <n v="3207629"/>
        <n v="116883"/>
        <n v="714730"/>
        <n v="131184"/>
        <n v="107936"/>
        <n v="125432237"/>
        <n v="41487"/>
        <n v="101690"/>
        <n v="70678"/>
        <n v="349376"/>
        <n v="82406"/>
        <n v="51729"/>
        <n v="22657"/>
        <n v="3666901"/>
        <n v="163357"/>
        <n v="65588"/>
        <n v="176311"/>
        <n v="87008"/>
        <n v="41866"/>
        <n v="803025"/>
        <n v="123994"/>
        <n v="13833"/>
        <n v="127919"/>
        <n v="631820"/>
        <n v="28113"/>
        <n v="16989"/>
        <n v="128086"/>
        <n v="159637"/>
        <n v="308851"/>
        <n v="965161"/>
        <n v="228807"/>
        <n v="289185"/>
        <n v="39071"/>
        <n v="25325"/>
        <n v="42489"/>
        <n v="51182"/>
        <n v="114405"/>
        <n v="13241801"/>
        <n v="63978"/>
        <n v="473638"/>
        <n v="27532"/>
        <n v="19758"/>
        <n v="384824"/>
        <n v="51282"/>
        <n v="37231"/>
        <n v="180846"/>
        <n v="98482"/>
        <n v="35712"/>
        <n v="580452"/>
        <n v="91856"/>
        <n v="241322"/>
        <n v="83653"/>
        <n v="9208"/>
        <n v="47897"/>
        <n v="30235"/>
        <n v="17472"/>
        <n v="3734379"/>
        <n v="36359"/>
        <n v="428145"/>
        <n v="25311"/>
        <n v="729856"/>
        <n v="59365"/>
        <n v="315809"/>
        <n v="75917"/>
        <n v="1196495"/>
        <n v="1892557"/>
        <n v="101051"/>
        <n v="69239"/>
        <n v="169622"/>
        <n v="79948"/>
        <n v="187830"/>
        <n v="618549"/>
        <n v="139354"/>
        <n v="869589"/>
        <n v="57887"/>
        <n v="155529"/>
        <n v="2462247"/>
        <n v="45735"/>
        <n v="1182736"/>
        <n v="285640"/>
        <n v="687065"/>
        <n v="612171"/>
        <n v="157703"/>
        <n v="216209"/>
        <n v="129072"/>
        <n v="468942"/>
        <n v="481596"/>
        <n v="4550983"/>
        <n v="314159"/>
        <n v="154651"/>
        <n v="458671"/>
        <n v="77699"/>
        <n v="245299"/>
        <n v="1447219"/>
        <n v="79071"/>
        <n v="124578"/>
        <n v="1113503"/>
        <n v="1778134"/>
        <n v="40545"/>
        <n v="247452"/>
        <n v="145275"/>
        <n v="1232830"/>
        <n v="305161"/>
        <n v="226364"/>
        <n v="165207"/>
        <n v="63428"/>
        <n v="72109"/>
        <n v="54774"/>
        <n v="80708"/>
        <n v="149571"/>
        <n v="45708"/>
        <n v="600162"/>
        <n v="110142"/>
        <n v="177519"/>
        <n v="45714"/>
        <n v="41254"/>
        <n v="23689"/>
        <n v="518663"/>
        <n v="97045"/>
        <n v="95332"/>
        <n v="5952978"/>
        <n v="282231"/>
        <n v="18479"/>
        <n v="178445"/>
        <n v="22212"/>
        <n v="153104"/>
        <n v="400528"/>
        <n v="113215"/>
        <n v="65021"/>
        <n v="48515"/>
        <n v="163316"/>
        <n v="27817"/>
        <n v="908768"/>
        <n v="257476"/>
        <n v="1144752"/>
        <n v="91965"/>
        <n v="102282"/>
        <n v="527843"/>
        <n v="20475"/>
        <n v="46728"/>
        <n v="479547"/>
        <n v="90851"/>
        <n v="58940"/>
        <n v="39530"/>
        <n v="73395"/>
        <n v="760906"/>
        <n v="77810"/>
        <n v="665073"/>
        <n v="56206"/>
        <n v="44292"/>
        <n v="1432122"/>
        <n v="187441"/>
        <n v="47464"/>
        <n v="59526"/>
        <n v="49527"/>
        <n v="92931"/>
        <n v="104408"/>
        <n v="306601"/>
        <n v="22338"/>
        <n v="444410"/>
        <n v="1293402"/>
        <n v="244553"/>
        <n v="77460"/>
        <n v="44643"/>
        <n v="148046"/>
        <n v="216391"/>
        <n v="1920926"/>
        <n v="104267"/>
        <n v="150916"/>
        <n v="1004650"/>
        <n v="1242249"/>
        <n v="783402"/>
        <n v="1059709"/>
        <n v="380316"/>
        <n v="38670"/>
        <n v="50043"/>
        <n v="43098"/>
        <n v="75432"/>
        <n v="57658"/>
        <n v="27716"/>
        <n v="295069"/>
        <n v="6913742"/>
        <n v="47445"/>
        <n v="50060"/>
        <n v="102524"/>
        <n v="8104"/>
        <n v="13773"/>
        <n v="525345"/>
        <n v="56653"/>
        <n v="346788"/>
        <n v="23207"/>
        <n v="91469"/>
        <n v="52680"/>
        <n v="80901"/>
        <n v="48026"/>
        <n v="609769"/>
        <n v="311451"/>
        <n v="99237"/>
        <n v="162705"/>
        <n v="134940"/>
        <n v="461641"/>
        <n v="764152"/>
        <n v="333002"/>
        <n v="595887"/>
        <n v="113408"/>
        <n v="273263"/>
        <n v="860470"/>
        <n v="150706"/>
        <n v="149040"/>
        <n v="332125"/>
        <n v="174249"/>
        <n v="1355333"/>
        <n v="536252"/>
        <n v="240422"/>
        <n v="266432"/>
        <n v="1432517"/>
        <n v="59866"/>
        <n v="242312"/>
        <n v="45488"/>
        <n v="96893"/>
        <n v="1143928"/>
        <n v="104189"/>
        <n v="25292"/>
        <n v="53687"/>
        <n v="187175"/>
        <n v="392757"/>
        <n v="401320"/>
        <n v="232223"/>
        <n v="72991"/>
        <n v="55002"/>
        <n v="212597"/>
        <n v="97788"/>
        <n v="55531"/>
        <n v="523125"/>
        <n v="149249"/>
        <n v="66438"/>
        <n v="121302"/>
        <n v="44936"/>
        <n v="3495663"/>
        <n v="391570"/>
        <n v="170590"/>
        <n v="184442"/>
        <n v="21818"/>
        <n v="42564"/>
        <n v="36302"/>
        <n v="68290"/>
        <n v="1071080"/>
        <n v="108141"/>
        <n v="57625"/>
        <n v="36971093"/>
        <n v="93794"/>
        <n v="175621"/>
        <n v="578503"/>
        <n v="50432"/>
        <n v="10370273"/>
        <n v="1517027"/>
        <n v="9387347"/>
        <n v="28444"/>
        <n v="183389"/>
        <n v="178479"/>
        <n v="142738"/>
        <n v="75641"/>
        <n v="67142"/>
        <n v="646530"/>
        <n v="38895"/>
        <n v="96352"/>
        <n v="90831"/>
        <n v="52125"/>
        <n v="7226200"/>
        <n v="78360"/>
        <n v="230013"/>
        <n v="581758"/>
        <n v="443014"/>
        <n v="43495"/>
        <n v="127859"/>
        <n v="1196613"/>
        <n v="207491"/>
        <n v="350354"/>
        <n v="10161505"/>
        <n v="39925"/>
        <n v="207724"/>
        <n v="19846"/>
        <n v="546080"/>
        <n v="129827"/>
        <n v="144944"/>
        <n v="129316"/>
        <n v="44311"/>
        <n v="97391"/>
        <n v="172305"/>
        <n v="35970"/>
        <n v="107505"/>
        <n v="24235"/>
        <n v="381939"/>
        <n v="13990"/>
        <n v="22805"/>
        <n v="11767339"/>
        <n v="12341"/>
        <n v="65413"/>
        <n v="222180"/>
        <n v="231307"/>
        <n v="1862554"/>
        <n v="455330"/>
        <n v="448179"/>
        <n v="584323"/>
        <n v="641304"/>
        <n v="149400"/>
        <n v="272888"/>
        <n v="123677"/>
        <n v="1183498"/>
        <n v="294225"/>
        <n v="267167"/>
        <n v="548822"/>
        <n v="301322"/>
        <n v="42055"/>
        <n v="118736"/>
        <n v="97533"/>
        <n v="150265"/>
        <n v="195874"/>
        <n v="171012"/>
        <n v="142339"/>
        <n v="804569"/>
        <n v="163655"/>
        <n v="414907"/>
        <n v="46963"/>
        <n v="59774"/>
        <n v="218558"/>
        <n v="38325"/>
        <n v="203526"/>
        <n v="146259"/>
        <n v="65900"/>
        <n v="789232"/>
        <n v="158255"/>
        <n v="104530"/>
        <n v="69058"/>
        <n v="142814"/>
        <n v="104967"/>
        <n v="187059"/>
        <n v="3819497"/>
        <n v="59511"/>
        <n v="174059"/>
        <n v="42335"/>
        <n v="202405"/>
        <n v="21490"/>
        <n v="393278"/>
        <n v="406719"/>
        <n v="490582"/>
        <n v="97035"/>
        <n v="25834"/>
        <n v="588521"/>
        <n v="114076"/>
        <n v="204773"/>
        <n v="57380"/>
        <n v="88375"/>
        <n v="324382"/>
        <n v="165448"/>
        <n v="225770"/>
        <n v="188701"/>
        <n v="133903"/>
        <n v="43034"/>
        <n v="1697140"/>
        <n v="42802"/>
        <n v="556380"/>
        <n v="163778"/>
        <n v="488611"/>
        <n v="91023"/>
        <n v="178789"/>
        <n v="2297243"/>
        <n v="789024"/>
        <n v="53118"/>
        <n v="25460"/>
        <n v="34586"/>
        <n v="50135"/>
        <n v="57064"/>
        <n v="35096"/>
        <n v="60041"/>
        <n v="124800"/>
        <n v="34127"/>
        <n v="83431"/>
        <n v="253226"/>
        <n v="75739"/>
        <n v="92974"/>
        <n v="77223"/>
        <n v="39318"/>
        <n v="12447671"/>
        <n v="145725"/>
        <n v="80346"/>
        <n v="355523"/>
        <n v="116576"/>
        <n v="301451"/>
        <n v="115474"/>
        <n v="25056"/>
        <n v="130695"/>
        <n v="24090"/>
        <n v="513767"/>
        <n v="54762"/>
        <n v="76705"/>
        <n v="293965"/>
        <n v="930349"/>
        <n v="112049"/>
        <n v="190798"/>
        <n v="221350"/>
        <n v="1832360"/>
        <n v="21693"/>
        <n v="124225"/>
        <n v="71180"/>
        <n v="30128"/>
        <n v="99443"/>
        <n v="2187498"/>
        <n v="1734498"/>
        <n v="296528"/>
        <n v="289261"/>
        <n v="55418"/>
        <n v="289859"/>
        <n v="705124"/>
        <n v="224536"/>
        <n v="111825"/>
        <n v="198700"/>
        <n v="317124"/>
        <n v="142304"/>
        <n v="140879"/>
        <n v="1669181"/>
        <n v="197613"/>
        <n v="236591"/>
        <n v="128602"/>
        <n v="39388"/>
        <n v="78080"/>
        <n v="264171"/>
        <n v="668008"/>
        <n v="145722"/>
        <n v="1459855"/>
        <n v="708856"/>
        <n v="1197881"/>
        <n v="330751"/>
        <n v="129841"/>
        <n v="42534"/>
        <n v="819816"/>
        <n v="93649"/>
        <n v="99757"/>
        <n v="216967"/>
        <n v="1646541"/>
        <n v="90858"/>
        <n v="20996"/>
        <n v="332127"/>
        <n v="285075"/>
        <n v="600161"/>
        <n v="45133"/>
        <n v="251885"/>
        <n v="157427"/>
        <n v="273299"/>
        <n v="181235"/>
        <n v="19369"/>
        <n v="270715"/>
        <n v="68251"/>
        <n v="27931"/>
        <n v="341600"/>
        <n v="97845"/>
        <n v="107247"/>
        <n v="37547"/>
        <n v="317951"/>
        <n v="56555"/>
        <n v="190023"/>
        <n v="29104"/>
        <n v="138750"/>
        <n v="74797"/>
        <n v="233878"/>
        <n v="197102"/>
        <n v="127563"/>
        <n v="677091"/>
        <n v="156825"/>
        <n v="346412"/>
        <n v="65895"/>
        <n v="149330"/>
        <n v="124155"/>
        <n v="60695"/>
        <n v="83177"/>
        <n v="43065"/>
        <n v="187126"/>
        <n v="358839"/>
        <n v="633075"/>
        <n v="522896"/>
        <n v="105018"/>
        <n v="61328"/>
        <n v="95252"/>
        <n v="132869"/>
        <n v="70747"/>
        <n v="289012"/>
        <n v="244733"/>
        <n v="76617"/>
        <n v="1862879"/>
        <n v="15260"/>
        <n v="113660"/>
        <n v="197660"/>
        <n v="87837"/>
        <n v="42824"/>
        <n v="410489"/>
        <n v="279702"/>
        <n v="62512"/>
        <n v="74859"/>
        <n v="21256"/>
        <n v="200345"/>
        <n v="768565"/>
        <n v="2158517"/>
        <n v="7125369"/>
        <n v="178652"/>
        <n v="162665"/>
        <n v="600154"/>
        <n v="296568"/>
        <n v="555609"/>
        <n v="4408150"/>
        <n v="504719"/>
        <n v="42807"/>
        <n v="157668"/>
        <n v="1733116"/>
        <n v="477830"/>
        <n v="241777"/>
        <n v="119929"/>
        <n v="44360"/>
        <n v="943554"/>
        <n v="63433"/>
        <n v="288887"/>
        <n v="145986"/>
        <n v="419548"/>
        <n v="884862"/>
        <n v="237269"/>
        <n v="116042"/>
        <n v="181573"/>
        <n v="1338805"/>
        <n v="64346"/>
        <n v="811060"/>
        <n v="164789"/>
        <n v="27636"/>
        <n v="143821"/>
        <n v="1195700"/>
        <n v="187406"/>
        <n v="584889"/>
        <n v="45166"/>
        <n v="71646"/>
        <n v="428992"/>
        <n v="179599"/>
        <n v="567673"/>
        <n v="189562"/>
        <n v="84501"/>
        <n v="358416"/>
        <n v="1724928"/>
        <n v="132181"/>
        <n v="23176"/>
        <n v="25000"/>
        <n v="2114724"/>
        <n v="56646"/>
        <n v="1576814"/>
        <n v="261097"/>
        <n v="127651"/>
        <n v="403836"/>
        <n v="273182"/>
        <n v="58126"/>
        <n v="684950"/>
        <n v="22687"/>
        <n v="52416"/>
        <n v="970509"/>
        <n v="57019"/>
        <n v="64827"/>
        <n v="103510"/>
        <n v="151826"/>
        <n v="164474"/>
        <n v="151467"/>
        <n v="207281"/>
        <n v="72108"/>
        <n v="269510"/>
        <n v="396106"/>
        <n v="33539"/>
        <n v="1636741"/>
        <n v="176665"/>
        <n v="217648"/>
        <n v="269374"/>
        <n v="36682"/>
        <n v="37541"/>
        <n v="91854"/>
        <n v="788547"/>
        <n v="3257462"/>
        <n v="734005"/>
        <n v="1634994"/>
        <n v="714477"/>
        <n v="611786"/>
        <n v="2526833"/>
        <n v="102194"/>
        <n v="414938"/>
        <n v="189902"/>
        <n v="156304"/>
        <n v="2643320"/>
        <n v="239748"/>
        <n v="193835"/>
        <n v="59470"/>
        <n v="206126"/>
        <n v="34935"/>
        <n v="73276"/>
        <n v="1854103"/>
        <n v="161941"/>
        <n v="1155651"/>
        <n v="5983832"/>
        <n v="25778"/>
        <n v="917872"/>
        <n v="632837"/>
        <n v="825867"/>
        <n v="87068"/>
        <n v="132972"/>
        <n v="270001"/>
        <n v="83323"/>
        <n v="268271"/>
        <n v="104625"/>
        <n v="200071"/>
        <n v="189103"/>
        <n v="133918"/>
        <n v="2403622"/>
        <n v="125506"/>
        <n v="128769"/>
        <n v="226889"/>
        <n v="321111"/>
        <n v="524126"/>
        <n v="207533"/>
        <n v="276079"/>
        <n v="118517"/>
        <n v="152178"/>
        <n v="204444"/>
        <n v="167294"/>
        <n v="108032"/>
        <n v="54075"/>
        <n v="45561"/>
        <n v="20813"/>
        <n v="40099"/>
        <n v="94483"/>
        <n v="45161"/>
        <n v="38519"/>
        <n v="63710"/>
        <n v="430199"/>
        <n v="10445879"/>
        <n v="139589"/>
        <n v="166291"/>
        <n v="363871"/>
        <n v="192523"/>
        <n v="1122828"/>
        <n v="72905"/>
        <n v="61663"/>
        <n v="31260"/>
        <n v="16920"/>
        <n v="1050298"/>
        <n v="2655637"/>
        <n v="3573174"/>
        <n v="1098546"/>
        <n v="3289947"/>
        <n v="899815"/>
        <n v="519637"/>
        <n v="223886"/>
        <n v="139253"/>
        <n v="763853"/>
        <n v="486260"/>
        <n v="159778"/>
        <n v="359184"/>
        <n v="318021"/>
        <n v="1198596"/>
        <n v="472492"/>
        <n v="464694"/>
        <n v="178366"/>
        <n v="320351"/>
        <n v="209466"/>
        <n v="542986"/>
        <n v="786768"/>
        <n v="51234"/>
        <n v="792831"/>
        <n v="1490775"/>
        <n v="192389"/>
        <n v="367755"/>
        <n v="399844"/>
        <n v="32743"/>
        <n v="537006"/>
        <n v="270287"/>
        <n v="624373"/>
        <n v="142123"/>
        <n v="158400"/>
        <n v="3924544"/>
        <n v="53622"/>
        <n v="79335"/>
        <n v="148954"/>
        <n v="144784"/>
        <n v="839269"/>
        <n v="133697"/>
        <n v="153666"/>
        <n v="425064"/>
        <n v="377403"/>
        <n v="236855"/>
        <n v="163275"/>
        <n v="361719"/>
        <n v="978413"/>
        <n v="3947122"/>
        <n v="136012"/>
        <n v="312194"/>
        <n v="714661"/>
        <n v="2401132"/>
        <n v="2738582"/>
        <n v="17446067"/>
        <n v="604391"/>
        <n v="475357"/>
        <n v="1756384"/>
        <n v="97216"/>
        <n v="41058"/>
        <n v="166571"/>
        <n v="250223"/>
        <n v="286462"/>
        <n v="536644"/>
        <n v="111912"/>
        <n v="509451"/>
        <n v="178418"/>
        <n v="117721"/>
        <n v="683310"/>
        <n v="562725"/>
        <n v="271322"/>
        <n v="2161335"/>
        <n v="80476"/>
        <n v="79408"/>
        <n v="120560"/>
        <n v="64668"/>
        <n v="119568"/>
        <n v="55445"/>
        <n v="221192"/>
        <n v="103527"/>
        <n v="1380681"/>
        <n v="281457"/>
        <n v="68185"/>
        <n v="18717"/>
        <n v="2825226"/>
        <n v="91409"/>
        <n v="98323"/>
        <n v="694555"/>
        <n v="1387458"/>
        <n v="75627"/>
        <n v="10494233"/>
        <n v="270036"/>
        <n v="155924"/>
        <n v="1759960"/>
        <n v="928767"/>
        <n v="658839"/>
        <n v="471669"/>
        <n v="318690"/>
        <n v="270412"/>
        <n v="319677"/>
        <n v="162688"/>
        <n v="103643"/>
        <n v="24248933"/>
        <n v="716969"/>
        <n v="242683"/>
        <n v="337960"/>
        <n v="212070"/>
        <n v="956711"/>
        <n v="84293"/>
        <n v="44155"/>
        <n v="1098739"/>
        <n v="1254476"/>
        <n v="1496570"/>
        <n v="208689"/>
        <n v="154125"/>
        <n v="313889"/>
        <n v="51971"/>
        <n v="576083"/>
        <n v="327847"/>
        <n v="598461"/>
        <n v="51610"/>
        <n v="6307424"/>
        <n v="353192"/>
        <n v="88335"/>
        <n v="28265"/>
        <n v="128382"/>
        <n v="232881"/>
        <n v="364616"/>
        <n v="91958"/>
        <n v="453436"/>
        <n v="378971"/>
        <n v="179574"/>
        <n v="62447"/>
        <n v="1795145"/>
        <n v="318109"/>
        <n v="1255018"/>
        <n v="414593"/>
        <n v="424587"/>
        <n v="353358"/>
        <n v="273477"/>
        <n v="274002"/>
        <n v="974517"/>
        <n v="1070719"/>
        <n v="493331"/>
        <n v="833016"/>
        <n v="203557"/>
        <n v="745689"/>
        <n v="507164"/>
        <n v="107515"/>
        <n v="171709"/>
        <n v="922468"/>
        <n v="308582"/>
        <n v="44613"/>
        <n v="395052"/>
        <n v="599361"/>
        <n v="5338010"/>
        <n v="83370"/>
        <n v="110195"/>
        <n v="528953"/>
        <n v="146796"/>
        <n v="454883"/>
        <n v="950290"/>
        <n v="227336"/>
        <n v="703392"/>
        <n v="130259"/>
        <n v="82450"/>
        <n v="402331"/>
        <n v="1706619"/>
        <n v="361257"/>
        <n v="107573"/>
        <n v="1446242"/>
        <n v="156312"/>
        <n v="89095"/>
        <n v="184514"/>
        <n v="339717"/>
        <n v="232734"/>
        <n v="129882"/>
        <n v="584284"/>
        <n v="292270"/>
        <n v="52643"/>
        <n v="512272"/>
        <n v="1450922"/>
        <n v="120693"/>
        <n v="266977"/>
        <n v="249412"/>
        <n v="570390"/>
        <n v="1649569"/>
        <n v="1440514"/>
        <n v="167830"/>
        <n v="5736932"/>
        <n v="179400"/>
        <n v="624054"/>
        <n v="496664"/>
        <n v="184910"/>
        <n v="308893"/>
        <n v="182090"/>
        <n v="339249"/>
        <n v="223312"/>
        <n v="195457"/>
        <n v="107483"/>
        <n v="169960"/>
        <n v="427892"/>
        <n v="2628415"/>
        <n v="230503"/>
        <n v="143253"/>
        <n v="88372"/>
        <n v="145570"/>
        <n v="143364"/>
        <n v="523861"/>
        <n v="2369761"/>
        <n v="283682"/>
        <n v="51420"/>
        <n v="236605"/>
        <n v="1870800"/>
        <n v="292635"/>
        <n v="203459"/>
        <n v="1977131"/>
        <n v="141187"/>
        <n v="169056"/>
        <n v="198230"/>
        <n v="423373"/>
        <n v="118195"/>
        <n v="908226"/>
        <n v="167092"/>
        <n v="63777"/>
        <n v="20635"/>
        <n v="217231"/>
        <n v="232386"/>
        <n v="22392"/>
        <n v="144113"/>
        <n v="4493196"/>
        <n v="418387"/>
        <n v="77516"/>
        <n v="84299"/>
        <n v="105155"/>
        <n v="104488"/>
        <n v="131594"/>
        <n v="364526"/>
        <n v="481801"/>
        <n v="1184989"/>
        <n v="77215"/>
        <n v="42698"/>
        <n v="252976"/>
        <n v="892028"/>
        <n v="582985"/>
        <n v="1671204"/>
        <n v="113796"/>
        <n v="87143"/>
        <n v="23949"/>
        <n v="90970"/>
        <n v="2070868"/>
        <n v="66990"/>
        <n v="83130"/>
        <n v="16336"/>
        <n v="366662"/>
        <n v="382445"/>
        <n v="1462669"/>
        <n v="98687"/>
        <n v="152053"/>
        <n v="326878"/>
        <n v="43109"/>
        <n v="77183"/>
        <n v="127847"/>
        <n v="149334"/>
        <n v="33592"/>
        <n v="34946"/>
        <n v="22206"/>
        <n v="28360"/>
        <n v="375698"/>
        <n v="1557418"/>
        <n v="63718"/>
        <n v="142785"/>
        <n v="15012"/>
        <n v="86750"/>
        <n v="73376"/>
        <n v="22721"/>
        <n v="49385"/>
        <n v="66953"/>
        <n v="299019"/>
        <n v="1926113"/>
        <n v="80933"/>
        <n v="30482"/>
        <n v="1456821"/>
        <n v="81648"/>
        <n v="31866"/>
        <n v="1274141"/>
        <n v="60242"/>
        <n v="66519"/>
        <n v="18801"/>
        <n v="28211"/>
        <n v="290974"/>
        <n v="11684"/>
        <n v="243647"/>
        <n v="474427"/>
        <n v="371354"/>
        <n v="802859"/>
        <n v="1072977"/>
        <n v="1047772"/>
        <n v="276547"/>
        <n v="82775"/>
        <n v="410743"/>
        <n v="304914"/>
        <n v="657056"/>
        <n v="103074"/>
        <n v="182125"/>
        <n v="128048"/>
        <n v="390061"/>
        <n v="365133"/>
        <n v="135359"/>
        <n v="197770"/>
        <n v="80430"/>
        <n v="162755"/>
        <n v="193653"/>
        <n v="333004"/>
        <n v="80311"/>
        <n v="2043744"/>
        <n v="238440"/>
        <n v="678275"/>
        <n v="69717"/>
        <n v="48872"/>
        <n v="185093"/>
        <n v="60323"/>
        <n v="771373"/>
        <n v="270325"/>
        <n v="91764"/>
        <n v="109279"/>
        <n v="52334"/>
        <n v="466320"/>
        <n v="116047"/>
        <n v="58738"/>
        <n v="129227"/>
        <n v="59567"/>
        <n v="117928"/>
        <n v="72441"/>
        <n v="102707"/>
        <n v="79675"/>
        <n v="346878"/>
        <n v="295417"/>
        <n v="91883"/>
        <n v="119984"/>
        <n v="160546"/>
        <n v="167361"/>
        <n v="91401"/>
        <n v="254073"/>
        <n v="334754"/>
        <n v="25889"/>
        <n v="43824"/>
        <n v="1931985"/>
        <n v="72734"/>
        <n v="1453741"/>
        <n v="46671"/>
        <n v="75608"/>
        <n v="76640"/>
        <n v="239205"/>
        <n v="868140"/>
        <n v="150221"/>
        <n v="319754"/>
        <n v="21694"/>
        <n v="110183"/>
        <n v="112529"/>
        <n v="49339"/>
        <n v="94263"/>
        <n v="32913"/>
        <n v="390918"/>
        <n v="209948"/>
        <n v="139723"/>
        <n v="92196"/>
        <n v="60036"/>
        <n v="72371"/>
        <n v="162905"/>
        <n v="70421"/>
        <n v="232824"/>
        <n v="252897"/>
        <n v="74554"/>
        <n v="132068"/>
        <n v="1760011"/>
        <n v="51267"/>
        <n v="3614310"/>
        <n v="126349"/>
        <n v="119449"/>
        <n v="83922"/>
        <n v="31221"/>
        <n v="87949"/>
        <n v="495970"/>
        <n v="408351"/>
        <n v="59699"/>
        <n v="6766014"/>
        <n v="146042"/>
        <n v="1426900"/>
        <n v="769673"/>
        <n v="1170294"/>
        <n v="360356"/>
        <n v="352466"/>
        <n v="696163"/>
        <n v="1151179"/>
        <n v="318742"/>
        <n v="309116"/>
        <n v="161692"/>
        <n v="733511"/>
        <n v="82794"/>
        <n v="689272"/>
        <n v="358503"/>
        <n v="661690"/>
        <n v="323617"/>
        <n v="2958547"/>
        <n v="42603"/>
        <n v="98641"/>
        <n v="2026011"/>
        <n v="125781"/>
        <n v="251339"/>
        <n v="691856"/>
        <n v="170048"/>
        <n v="937314"/>
        <n v="44136"/>
        <n v="72119"/>
        <n v="221401"/>
        <n v="159514"/>
        <n v="206201"/>
        <n v="115256"/>
        <n v="34563"/>
        <n v="82458"/>
        <n v="67770"/>
        <n v="138856"/>
        <n v="471859"/>
        <n v="249125"/>
        <n v="65807"/>
        <n v="109482"/>
        <n v="375620"/>
        <n v="49129"/>
        <n v="81824"/>
        <n v="104615"/>
        <n v="93288"/>
        <n v="617575"/>
        <n v="1069924"/>
        <n v="180930"/>
        <n v="138000"/>
        <n v="92050"/>
        <n v="66250"/>
        <n v="776998"/>
        <n v="65294"/>
        <n v="73002"/>
        <n v="210714"/>
        <n v="220663"/>
        <n v="515434"/>
        <n v="428656"/>
        <n v="75833"/>
        <n v="159612"/>
        <n v="67711"/>
        <n v="528928"/>
        <n v="289630"/>
        <n v="337605"/>
        <n v="24980"/>
        <n v="153005"/>
        <n v="104028"/>
        <n v="40334"/>
        <n v="188063"/>
        <n v="61740"/>
        <n v="146129"/>
        <n v="74889"/>
        <n v="163570"/>
        <n v="93771"/>
        <n v="83208"/>
        <n v="94245"/>
        <n v="229299"/>
        <n v="281947"/>
        <n v="70238"/>
        <n v="64207"/>
        <n v="314989"/>
        <n v="31108"/>
        <n v="184729"/>
        <n v="12023527"/>
        <n v="343340"/>
        <n v="62201"/>
        <n v="57469"/>
        <n v="50734"/>
        <n v="245329"/>
        <n v="135510"/>
        <n v="49059"/>
        <n v="44925"/>
        <n v="140633"/>
        <n v="429945"/>
        <n v="3541028"/>
        <n v="9500472"/>
        <n v="220717"/>
        <n v="309507"/>
        <n v="654691"/>
        <n v="97071"/>
        <n v="185025"/>
        <n v="113004"/>
        <n v="306330"/>
        <n v="956286"/>
        <n v="156836"/>
        <n v="412500"/>
        <n v="274423"/>
        <n v="865743"/>
        <n v="1040033"/>
        <n v="319870"/>
        <n v="81992"/>
        <n v="291136"/>
        <n v="113396"/>
        <n v="208036"/>
        <n v="311321"/>
        <n v="90983"/>
        <n v="2056700"/>
        <n v="69443"/>
        <n v="465122"/>
        <n v="86192"/>
        <n v="10478610"/>
        <n v="503540"/>
        <n v="492022"/>
        <n v="383433"/>
        <n v="38510"/>
        <n v="19992"/>
        <n v="158586"/>
        <n v="800028"/>
        <n v="697698"/>
        <n v="157596"/>
        <n v="86031"/>
        <n v="541570"/>
        <n v="109039"/>
        <n v="477477"/>
        <n v="106936"/>
        <n v="161779"/>
        <n v="127246"/>
        <n v="2183158"/>
        <n v="130924"/>
        <n v="225631"/>
        <n v="223545"/>
        <n v="46033"/>
        <n v="137988"/>
        <n v="62893"/>
        <n v="174392"/>
        <n v="135368"/>
        <n v="172071"/>
        <n v="96206"/>
        <n v="8368152"/>
        <n v="134553"/>
        <n v="121196"/>
        <n v="93647"/>
        <n v="149038"/>
        <n v="159259"/>
        <n v="60306"/>
        <n v="104670"/>
        <n v="255654"/>
        <n v="294946"/>
        <n v="160862"/>
        <n v="144263"/>
        <n v="379797"/>
        <n v="63012"/>
        <n v="128775"/>
        <n v="62440"/>
        <n v="74412"/>
        <n v="482666"/>
        <n v="45137"/>
        <n v="800649"/>
        <n v="75241"/>
        <n v="45557"/>
        <n v="50604"/>
        <n v="156343"/>
        <n v="1041392"/>
        <n v="1211314"/>
        <n v="692784"/>
        <n v="146835"/>
        <n v="1122821"/>
        <n v="568844"/>
        <n v="1550341"/>
        <n v="515501"/>
        <n v="1061777"/>
        <n v="172693"/>
        <n v="1309207"/>
        <n v="249248"/>
        <n v="100089"/>
        <n v="129231"/>
        <n v="262796"/>
        <n v="362502"/>
        <n v="9395757"/>
        <n v="139794"/>
        <n v="70258"/>
        <n v="202195"/>
        <n v="546418"/>
        <n v="3171129"/>
        <n v="352531"/>
        <n v="11229929"/>
        <n v="534414"/>
        <n v="397494"/>
        <n v="4128228"/>
        <n v="78191"/>
        <n v="3644430"/>
        <n v="1982112"/>
        <n v="6603124"/>
        <n v="1033501"/>
        <n v="799540"/>
        <n v="535756"/>
        <n v="140665"/>
        <n v="538235"/>
        <n v="251575"/>
        <n v="176136"/>
        <n v="130912"/>
        <n v="81634"/>
        <n v="227883"/>
        <n v="1281838"/>
        <n v="264186"/>
        <n v="20235"/>
        <n v="70060"/>
        <n v="47801"/>
        <n v="35735"/>
        <n v="292758"/>
        <n v="47889"/>
        <n v="77900"/>
        <n v="113143"/>
        <n v="182900"/>
        <n v="194048"/>
        <n v="1029854"/>
        <n v="193870"/>
        <n v="39634"/>
        <n v="332623"/>
        <n v="233741"/>
        <n v="207745"/>
        <n v="158546"/>
        <n v="189889"/>
        <n v="442209"/>
        <n v="68874"/>
        <n v="686912"/>
        <n v="77318"/>
        <n v="118800"/>
        <n v="127995"/>
        <n v="521728"/>
        <n v="96854"/>
        <n v="916174"/>
        <n v="184217"/>
        <n v="96153"/>
        <n v="40138"/>
        <n v="254461"/>
        <n v="980735"/>
        <n v="388779"/>
        <n v="81893"/>
        <n v="87222"/>
        <n v="238716"/>
        <n v="91750"/>
        <n v="207182"/>
        <n v="135652"/>
        <n v="93035"/>
        <n v="153138"/>
        <n v="163956"/>
        <n v="269755"/>
        <n v="2477298"/>
        <n v="60123"/>
        <n v="556029"/>
        <n v="3846957"/>
        <n v="748860"/>
        <n v="3670263"/>
        <n v="280946"/>
        <n v="788061"/>
        <n v="970550"/>
        <n v="1000529"/>
        <n v="1202255"/>
        <n v="423421"/>
        <n v="133441"/>
        <n v="141810"/>
        <n v="643370"/>
        <n v="39478"/>
        <n v="2547724"/>
        <n v="460143"/>
        <n v="829984"/>
        <n v="542138"/>
        <n v="46433"/>
        <n v="1031763"/>
        <n v="4800152"/>
        <n v="571068"/>
        <n v="143599"/>
        <n v="3668650"/>
        <n v="73034"/>
        <n v="1859108"/>
        <n v="216881"/>
        <n v="116500"/>
        <n v="281700"/>
        <n v="1888660"/>
        <n v="122340"/>
        <n v="271812"/>
        <n v="41476"/>
        <n v="178024"/>
        <n v="320353"/>
        <n v="124756"/>
        <n v="109038"/>
        <n v="82785"/>
        <n v="405003"/>
        <n v="148593"/>
        <n v="493930"/>
        <n v="25409"/>
        <n v="89112"/>
        <n v="58714"/>
        <n v="804317"/>
        <n v="1085288"/>
        <n v="2340159"/>
        <n v="2522998"/>
        <n v="186855"/>
        <n v="374263"/>
        <n v="2575649"/>
        <n v="4361354"/>
        <n v="163190"/>
        <n v="235577"/>
        <n v="274333"/>
        <n v="50411"/>
        <n v="162752"/>
        <n v="11801227"/>
        <n v="95974"/>
        <n v="181977"/>
        <n v="103137"/>
        <n v="204973"/>
        <n v="265959"/>
        <n v="59533"/>
        <n v="314571"/>
        <n v="122003"/>
        <n v="119567"/>
        <n v="125591"/>
        <n v="147038"/>
        <n v="81556"/>
        <n v="293352"/>
        <n v="179729"/>
        <n v="107688"/>
        <n v="999205"/>
        <n v="45059"/>
        <n v="85711"/>
        <n v="295021"/>
        <n v="720235"/>
        <n v="183757"/>
        <n v="481561"/>
        <n v="59075"/>
        <n v="54175"/>
        <n v="87602"/>
        <n v="182946"/>
        <n v="12621"/>
        <n v="207817"/>
        <n v="728427"/>
        <n v="71603"/>
        <n v="33070"/>
        <n v="330043"/>
        <n v="1491081"/>
        <n v="349815"/>
        <n v="18664"/>
        <n v="980299"/>
        <n v="156070"/>
        <n v="169434"/>
        <n v="67239"/>
        <n v="523173"/>
        <n v="769772"/>
        <n v="288971"/>
        <n v="229069"/>
        <n v="501041"/>
        <n v="402474"/>
        <n v="513212"/>
        <n v="152308"/>
        <n v="128054"/>
        <n v="227300"/>
        <n v="51924"/>
        <n v="186673"/>
        <n v="151805"/>
        <n v="1283557"/>
        <n v="46693"/>
        <n v="444808"/>
        <n v="80340"/>
        <n v="269769"/>
        <n v="497339"/>
        <n v="957827"/>
        <n v="73175"/>
        <n v="256287"/>
        <n v="2758507"/>
        <n v="45544"/>
        <n v="1115607"/>
        <n v="613929"/>
        <n v="107781"/>
        <n v="7055737"/>
        <n v="123139"/>
        <n v="70966"/>
        <n v="246942"/>
        <n v="398772"/>
        <n v="171383"/>
        <n v="39547"/>
        <n v="1729535"/>
        <n v="1844018"/>
        <n v="109073"/>
        <n v="83963"/>
        <n v="80055"/>
        <n v="670660"/>
        <n v="25350"/>
        <n v="131288"/>
        <n v="110912"/>
        <n v="40991"/>
        <n v="63830"/>
        <n v="133241"/>
        <n v="155735"/>
        <n v="158328"/>
        <n v="709098"/>
        <n v="173715"/>
        <n v="61251"/>
        <n v="1283467"/>
        <n v="138688"/>
        <n v="852143"/>
        <n v="482975"/>
        <n v="49772"/>
        <n v="151627"/>
        <n v="1562209"/>
        <n v="103675"/>
        <n v="29967"/>
        <n v="87536"/>
        <n v="5217373"/>
        <n v="73403"/>
        <n v="462451"/>
        <n v="55722"/>
        <n v="172075"/>
        <n v="157099"/>
        <n v="42641"/>
        <n v="65544"/>
        <n v="83565"/>
        <n v="57634"/>
        <n v="15066"/>
        <n v="28075"/>
        <n v="1677249"/>
        <n v="210909"/>
        <n v="17859"/>
        <n v="142931"/>
        <n v="44280"/>
        <n v="58278"/>
        <n v="56838"/>
        <n v="99686"/>
        <n v="47183"/>
        <n v="1104234"/>
        <n v="846738"/>
        <n v="688076"/>
        <n v="802497"/>
        <n v="215493"/>
        <n v="441660"/>
        <n v="5643806"/>
        <n v="344791"/>
        <n v="10101893"/>
        <n v="78721"/>
        <n v="365383"/>
        <n v="363606"/>
        <n v="996309"/>
        <n v="151856"/>
        <n v="178338"/>
        <n v="1205160"/>
        <n v="193190"/>
        <n v="874433"/>
        <n v="868173"/>
        <n v="37542"/>
        <n v="1031706"/>
        <n v="163464"/>
        <n v="133187"/>
        <n v="266594"/>
        <n v="279272"/>
        <n v="76047"/>
        <n v="47060"/>
        <n v="47068"/>
        <n v="3566946"/>
        <n v="224040"/>
        <n v="261936"/>
        <n v="66384"/>
        <n v="434895"/>
        <n v="549549"/>
        <n v="40552"/>
        <n v="195656"/>
        <n v="130602"/>
        <n v="692661"/>
        <n v="200278"/>
        <n v="26776"/>
        <n v="268001"/>
        <n v="108930"/>
        <n v="198506"/>
        <n v="150423"/>
        <n v="2209364"/>
        <n v="240767"/>
        <n v="224038"/>
        <n v="1882178"/>
        <n v="135799"/>
        <n v="107014"/>
        <n v="66416"/>
        <n v="658892"/>
        <n v="189512"/>
        <n v="141580"/>
        <n v="161085"/>
        <n v="264225"/>
        <n v="104049"/>
        <n v="769360"/>
        <n v="108500"/>
        <n v="549865"/>
        <n v="204475"/>
        <n v="140993"/>
        <n v="123529"/>
        <n v="34436"/>
        <n v="147466"/>
        <n v="165048"/>
        <n v="59705"/>
        <n v="61016"/>
        <n v="83337"/>
        <n v="131038"/>
        <n v="58648"/>
        <n v="124283"/>
        <n v="97840"/>
        <n v="32935"/>
        <n v="618179"/>
        <n v="88594"/>
        <n v="798240"/>
        <n v="500733"/>
        <n v="183538"/>
        <n v="145490"/>
        <n v="145391"/>
        <n v="138474"/>
        <n v="141746"/>
        <n v="391813"/>
        <n v="45252"/>
        <n v="125563"/>
        <n v="87951"/>
        <n v="2301094"/>
        <n v="52549"/>
        <n v="167489"/>
        <n v="44780"/>
        <n v="35808"/>
        <n v="128304"/>
        <n v="63650"/>
        <n v="799176"/>
        <n v="19050"/>
        <n v="22174"/>
        <n v="320482"/>
        <n v="435571"/>
        <n v="858137"/>
        <n v="243915"/>
        <n v="348398"/>
        <n v="79858"/>
        <n v="1134451"/>
        <n v="97351"/>
        <n v="335301"/>
        <n v="303338"/>
        <n v="152749"/>
        <n v="196373"/>
        <n v="196997"/>
        <n v="241233"/>
        <n v="307813"/>
        <n v="168895"/>
        <n v="1038866"/>
        <n v="37018"/>
        <n v="336717"/>
        <n v="373160"/>
        <n v="70643"/>
        <n v="139558"/>
        <n v="126994"/>
        <n v="495220"/>
        <n v="373964"/>
        <n v="2933896"/>
        <n v="260164"/>
        <n v="562925"/>
        <n v="99926"/>
        <n v="132130"/>
        <n v="258993"/>
        <n v="40931"/>
        <n v="99466"/>
        <n v="44617"/>
        <n v="25698"/>
        <n v="164405"/>
        <n v="179615"/>
        <n v="38896"/>
        <n v="543339"/>
        <n v="667679"/>
        <n v="152741"/>
        <n v="99292"/>
        <n v="137851"/>
        <n v="94448"/>
        <n v="214751"/>
        <n v="4662080"/>
        <n v="105119"/>
        <n v="42912"/>
        <n v="171604"/>
        <n v="61286"/>
        <n v="106860"/>
        <n v="77480"/>
        <n v="43870"/>
        <n v="1514687"/>
        <n v="546367"/>
        <n v="288258"/>
        <n v="458882"/>
        <n v="85845"/>
        <n v="386509"/>
        <n v="396003"/>
        <n v="730019"/>
        <n v="81931"/>
        <n v="43281"/>
        <n v="124845"/>
        <n v="66595"/>
        <n v="33286"/>
        <n v="6969112"/>
        <n v="57700"/>
        <n v="69952"/>
        <n v="38285"/>
        <n v="675571"/>
        <n v="30110"/>
        <n v="39322"/>
        <n v="136570"/>
        <n v="91827"/>
        <n v="267002"/>
        <n v="43270"/>
        <n v="185030"/>
        <n v="140905"/>
        <n v="58103"/>
        <n v="92764"/>
        <n v="92200"/>
        <n v="1731796"/>
        <n v="834132"/>
        <n v="342169"/>
        <n v="826761"/>
        <n v="559019"/>
        <n v="84084"/>
        <n v="559411"/>
        <n v="366293"/>
        <n v="504367"/>
        <n v="148877"/>
        <n v="1292467"/>
        <n v="7259902"/>
        <n v="77527"/>
        <n v="377767"/>
        <n v="1959696"/>
        <n v="44041"/>
        <n v="206482"/>
        <n v="76775"/>
        <n v="206129"/>
        <n v="51895"/>
        <n v="143377"/>
        <n v="423982"/>
        <n v="959338"/>
        <n v="1883330"/>
        <n v="73306"/>
        <n v="223218"/>
        <n v="114926"/>
        <n v="237122"/>
        <n v="126005"/>
        <n v="223291"/>
        <n v="101095"/>
        <n v="101238"/>
        <n v="225638"/>
        <n v="226024"/>
        <n v="491430"/>
        <n v="74513"/>
        <n v="111371"/>
        <n v="42008"/>
        <n v="127016"/>
        <n v="42368"/>
        <n v="501347"/>
        <n v="1958987"/>
        <n v="79214"/>
        <n v="24287"/>
        <n v="128219"/>
        <n v="929783"/>
        <n v="63923"/>
        <n v="56090"/>
        <n v="42308"/>
        <n v="594470"/>
        <n v="46835"/>
        <n v="1158940"/>
        <n v="62388"/>
        <n v="158045"/>
        <n v="385397"/>
        <n v="163974"/>
        <n v="39857"/>
        <n v="352696"/>
        <n v="99338"/>
        <n v="102974"/>
        <n v="59148"/>
        <n v="93304"/>
        <n v="24164"/>
        <n v="75501"/>
        <n v="42218"/>
        <n v="84152"/>
        <n v="99339"/>
        <n v="126060"/>
        <n v="143274"/>
        <n v="79437"/>
        <n v="71465"/>
        <n v="52696"/>
        <n v="44362"/>
        <n v="66357"/>
        <n v="164800"/>
        <n v="1273673"/>
        <n v="124450"/>
        <n v="125528"/>
        <n v="60665"/>
        <n v="46086"/>
        <n v="195732"/>
        <n v="184818"/>
        <n v="48498"/>
        <n v="54116"/>
        <n v="68362"/>
        <n v="14589314"/>
        <n v="142807"/>
        <n v="56400"/>
        <n v="164665"/>
        <n v="53097"/>
        <n v="560453"/>
        <n v="603920"/>
        <n v="471644"/>
        <n v="83437"/>
        <n v="173247"/>
        <n v="4017379"/>
        <n v="1234653"/>
        <n v="111264"/>
        <n v="50997"/>
        <n v="80163"/>
        <n v="676078"/>
        <n v="1510182"/>
        <n v="191405"/>
        <n v="177636"/>
        <n v="939766"/>
        <n v="723665"/>
        <n v="783412"/>
        <n v="368137"/>
        <n v="139400"/>
        <n v="45602"/>
        <n v="332299"/>
        <n v="126198"/>
        <n v="811893"/>
        <n v="89540"/>
        <n v="629476"/>
        <n v="729140"/>
        <n v="142014"/>
        <n v="121210"/>
        <n v="686059"/>
        <n v="165949"/>
        <n v="162904"/>
        <n v="113283"/>
        <n v="246401"/>
        <n v="18562"/>
        <n v="121883"/>
        <n v="79124"/>
        <n v="220115"/>
        <n v="233499"/>
        <n v="36123"/>
        <n v="385940"/>
        <n v="70124"/>
        <n v="1248714"/>
        <n v="85730"/>
        <n v="734563"/>
        <n v="356961"/>
        <n v="37553"/>
        <n v="79978"/>
        <n v="102738"/>
        <n v="152161"/>
        <n v="36793"/>
        <n v="133560"/>
        <n v="51241"/>
        <n v="85923"/>
        <n v="73726"/>
        <n v="209158"/>
        <n v="2591514"/>
        <n v="88421"/>
        <n v="475347"/>
        <n v="80075"/>
        <n v="71763"/>
        <n v="24882"/>
        <n v="58728"/>
        <n v="549004"/>
        <n v="27044"/>
        <n v="558306"/>
        <n v="388856"/>
        <n v="65101"/>
        <n v="13346"/>
        <n v="31782"/>
        <n v="516236"/>
        <n v="48883"/>
        <n v="32915"/>
        <n v="83642"/>
        <n v="1161372"/>
        <n v="34865"/>
        <n v="39327"/>
        <n v="91065"/>
        <n v="416628"/>
        <n v="61254"/>
        <n v="18026"/>
        <n v="105060"/>
        <n v="748806"/>
        <n v="97150"/>
        <n v="640114"/>
        <n v="218081"/>
        <n v="202211"/>
        <n v="223217"/>
        <n v="81381"/>
        <n v="1169714"/>
        <n v="153766"/>
        <n v="52881"/>
        <n v="121032"/>
        <n v="149693"/>
        <n v="775604"/>
        <n v="394941"/>
        <n v="276036"/>
        <n v="1262372"/>
        <n v="56135"/>
        <n v="125554"/>
        <n v="151737"/>
        <n v="30460"/>
        <n v="547556"/>
        <n v="201477"/>
        <n v="72019"/>
        <n v="1891064"/>
        <n v="66018"/>
        <n v="210395"/>
        <n v="103123"/>
        <n v="1186737"/>
        <n v="227945"/>
        <n v="1463579"/>
        <n v="79982"/>
        <n v="18042"/>
        <n v="364034"/>
        <n v="135341"/>
        <n v="195644"/>
        <n v="8870850"/>
        <n v="109905"/>
        <n v="51524"/>
        <n v="141882"/>
        <n v="526046"/>
        <n v="140296"/>
        <n v="76435"/>
        <n v="536721"/>
        <n v="77106"/>
        <n v="330582"/>
        <n v="119763"/>
        <n v="367653"/>
        <n v="624282"/>
        <n v="83198"/>
        <n v="131975"/>
        <n v="74799"/>
        <n v="175152"/>
        <n v="2151062"/>
        <n v="2649484"/>
        <n v="52471"/>
        <n v="79180"/>
        <n v="399657"/>
        <n v="59434"/>
        <n v="1014728"/>
        <n v="45767"/>
        <n v="58576"/>
        <n v="33957"/>
        <n v="221885"/>
        <n v="116172"/>
        <n v="1565942"/>
        <n v="226248"/>
        <n v="14775"/>
        <n v="49128"/>
        <n v="46939"/>
        <n v="168935"/>
        <n v="58151"/>
        <n v="117262"/>
        <n v="89431"/>
        <n v="33419"/>
        <n v="206081"/>
        <n v="843798"/>
        <n v="1138705"/>
        <n v="45861"/>
        <n v="1296060"/>
        <n v="86736"/>
        <n v="290941"/>
        <n v="99728"/>
        <n v="304884"/>
        <n v="15057"/>
        <n v="130989"/>
        <n v="172159"/>
        <n v="2462051"/>
        <n v="1278953"/>
        <n v="1998460"/>
        <n v="84813"/>
        <n v="38454"/>
        <n v="68969"/>
        <n v="218766"/>
        <n v="793486"/>
        <n v="48229"/>
        <n v="1403073"/>
        <n v="1060769"/>
        <n v="80611"/>
        <n v="48368"/>
        <n v="156277"/>
        <n v="228795"/>
        <n v="337672"/>
        <n v="113909"/>
        <n v="9680651"/>
        <n v="1196329"/>
        <n v="234184"/>
        <n v="112373"/>
        <n v="337918"/>
        <n v="103824"/>
        <n v="173677"/>
        <n v="23076"/>
        <n v="226044"/>
        <n v="946381"/>
        <n v="163351"/>
        <n v="455068"/>
        <n v="339933"/>
        <n v="226823"/>
        <n v="2134271"/>
        <n v="72086"/>
        <n v="138676"/>
        <n v="466332"/>
        <n v="25852"/>
        <n v="593428"/>
        <n v="71990"/>
        <n v="1042396"/>
        <n v="476106"/>
        <n v="325725"/>
        <n v="245210"/>
        <n v="94148"/>
        <n v="34631260"/>
        <n v="127584"/>
        <n v="77390"/>
        <n v="186546"/>
        <n v="62137"/>
        <n v="172766"/>
        <n v="4399046"/>
        <n v="46378"/>
        <n v="197101"/>
        <n v="172444"/>
        <n v="374931"/>
        <n v="14214"/>
        <n v="58182"/>
        <n v="241442"/>
        <n v="333464"/>
        <n v="1017783"/>
        <n v="46455"/>
        <n v="176562"/>
        <n v="329875"/>
        <n v="698146"/>
        <n v="159352"/>
        <n v="4826836"/>
        <n v="3259766"/>
        <n v="251882"/>
        <n v="16045"/>
        <n v="71336"/>
        <n v="38170"/>
        <n v="298521"/>
        <n v="173512"/>
        <n v="36350"/>
        <n v="336409"/>
        <n v="387957"/>
        <n v="71455"/>
        <n v="852813"/>
        <n v="279497"/>
        <n v="89897"/>
        <n v="435530"/>
        <n v="48395"/>
        <n v="359325"/>
        <n v="66356"/>
        <n v="234832"/>
        <n v="39297"/>
        <n v="91761"/>
        <n v="40370"/>
        <n v="79845"/>
        <n v="34073"/>
        <n v="411055"/>
        <n v="722098"/>
        <n v="3672025"/>
        <n v="201211"/>
        <n v="3715225"/>
        <n v="29704"/>
        <n v="447419"/>
        <n v="488830"/>
        <n v="112772"/>
        <n v="951618"/>
        <n v="608644"/>
        <n v="407750"/>
        <n v="254988"/>
        <n v="191086"/>
        <n v="397163"/>
        <n v="87579"/>
        <n v="349622"/>
        <n v="138565"/>
        <n v="584858"/>
        <n v="1117114"/>
        <n v="306460"/>
        <n v="302905"/>
        <n v="1535047"/>
        <n v="185103"/>
        <n v="164616"/>
        <n v="29553"/>
        <n v="178285"/>
        <n v="268153"/>
        <n v="64909"/>
        <n v="360838"/>
        <n v="66912"/>
        <n v="228747"/>
        <n v="105349"/>
        <n v="161458"/>
        <n v="144759"/>
        <n v="136909"/>
        <n v="377102"/>
        <n v="85330"/>
        <n v="347468"/>
        <n v="43409"/>
        <n v="269188"/>
        <n v="132050"/>
        <n v="24699"/>
        <n v="2218063"/>
        <n v="865155"/>
        <n v="191530"/>
        <n v="65649"/>
        <n v="204828"/>
        <n v="3401497"/>
        <n v="6553589"/>
        <n v="73410"/>
        <n v="699783"/>
        <n v="721140"/>
        <n v="93364"/>
        <n v="47279"/>
        <n v="41425"/>
        <n v="1324966"/>
        <n v="132121"/>
        <n v="35641"/>
        <n v="79692"/>
        <n v="309132"/>
        <n v="157173"/>
        <n v="77469"/>
        <n v="1115174"/>
        <n v="55446"/>
        <n v="967687"/>
        <n v="143426"/>
        <n v="1897017"/>
        <n v="295689"/>
        <n v="74714"/>
        <n v="79098"/>
        <n v="81618"/>
        <n v="99940"/>
        <n v="623601"/>
        <n v="71295"/>
        <n v="104791"/>
        <n v="78239"/>
        <n v="29593"/>
        <n v="162374"/>
        <n v="738821"/>
        <n v="531459"/>
        <n v="368398"/>
        <n v="780665"/>
        <n v="79783"/>
        <n v="58175"/>
        <n v="55129"/>
        <n v="25072"/>
        <n v="39143"/>
        <n v="451469"/>
        <n v="45843"/>
        <n v="408771"/>
        <n v="222563"/>
        <n v="3207142"/>
        <n v="538893"/>
        <n v="23397"/>
        <n v="52958"/>
        <n v="394178"/>
        <n v="129752"/>
        <n v="575085"/>
        <n v="253969"/>
        <n v="560752"/>
        <n v="833766"/>
        <n v="244308"/>
        <n v="2327721"/>
        <n v="344292"/>
        <n v="503703"/>
        <n v="375012"/>
        <n v="4979532"/>
        <n v="693201"/>
        <n v="1246408"/>
        <n v="194632"/>
        <n v="2081692"/>
        <n v="161909"/>
        <n v="1043600"/>
        <n v="68276"/>
        <n v="57018"/>
        <n v="59867"/>
        <n v="48740"/>
        <n v="142906"/>
        <n v="2832158"/>
        <n v="45823"/>
        <n v="368792"/>
        <n v="58816"/>
        <n v="27278"/>
        <n v="2416876"/>
        <n v="216918"/>
        <n v="113306"/>
        <n v="677660"/>
        <n v="217765"/>
        <n v="184451"/>
        <n v="3933964"/>
        <n v="331059"/>
        <n v="422400"/>
        <n v="915519"/>
        <n v="163757"/>
        <n v="101234"/>
        <n v="124888"/>
        <n v="145187"/>
        <n v="297140"/>
        <n v="76242"/>
        <n v="55450"/>
        <n v="148460"/>
        <n v="180450"/>
        <n v="181610"/>
        <n v="124474"/>
        <n v="6199612"/>
        <n v="61141"/>
        <n v="114611"/>
        <n v="471744"/>
        <n v="44133"/>
        <n v="83116"/>
        <n v="1728203"/>
        <n v="96974"/>
        <n v="87996"/>
        <n v="187994"/>
        <n v="88410"/>
        <n v="138280"/>
        <n v="467234"/>
        <n v="91487"/>
        <n v="403159"/>
        <n v="3322130"/>
        <n v="63648"/>
        <n v="25865"/>
        <n v="165374"/>
        <n v="11270724"/>
        <n v="147629"/>
        <n v="60231"/>
        <n v="26312"/>
        <n v="3672946"/>
        <n v="239525"/>
        <n v="739791"/>
        <n v="255018"/>
        <n v="36304"/>
        <n v="52212"/>
        <n v="61673"/>
        <n v="53586"/>
        <n v="1099221"/>
        <n v="87852"/>
        <n v="853894"/>
        <n v="66864"/>
        <n v="436430"/>
        <n v="560536"/>
        <n v="385606"/>
        <n v="59368"/>
        <n v="18885"/>
        <n v="6400374"/>
        <n v="198130"/>
        <n v="47580"/>
        <n v="272140"/>
        <n v="97808"/>
        <n v="300861"/>
        <n v="201846"/>
        <n v="306092"/>
        <n v="1006283"/>
        <n v="3235183"/>
        <n v="793273"/>
        <n v="962236"/>
        <n v="334414"/>
        <n v="828187"/>
        <n v="463259"/>
        <n v="391952"/>
        <n v="7678343"/>
        <n v="2747177"/>
        <n v="154958"/>
        <n v="208410"/>
        <n v="285987"/>
        <n v="700679"/>
        <n v="296027"/>
        <n v="406176"/>
        <n v="93961"/>
        <n v="60274"/>
        <n v="41226"/>
        <n v="75820"/>
        <n v="225701"/>
        <n v="58918"/>
        <n v="404224"/>
        <n v="138627"/>
        <n v="2253818"/>
        <n v="868636"/>
        <n v="630392"/>
        <n v="46431"/>
        <n v="177154"/>
        <n v="2687134"/>
        <n v="703169"/>
        <n v="113411"/>
        <n v="687387"/>
        <n v="372399"/>
        <n v="170092"/>
        <n v="501392"/>
        <n v="1091657"/>
        <n v="34690"/>
        <n v="1065194"/>
        <n v="189300"/>
        <n v="26350"/>
        <n v="890578"/>
        <n v="119327"/>
        <n v="75374"/>
        <n v="2552228"/>
        <n v="115091"/>
        <n v="578285"/>
        <n v="941378"/>
        <n v="4837982"/>
        <n v="235266"/>
        <n v="62672"/>
        <n v="156622"/>
        <n v="948675"/>
        <n v="200631"/>
        <n v="57884"/>
        <n v="106066"/>
        <n v="101775"/>
        <n v="119255"/>
        <n v="123883"/>
        <n v="168255"/>
        <n v="145585"/>
        <n v="236321"/>
        <n v="159338"/>
        <n v="162297"/>
        <n v="458140"/>
        <n v="115390"/>
        <n v="68410"/>
        <n v="291130"/>
        <n v="118746"/>
        <n v="303946"/>
        <n v="765027"/>
        <n v="454692"/>
        <n v="33976"/>
        <n v="491332"/>
        <n v="53609"/>
        <n v="40183"/>
        <n v="107620"/>
        <n v="343124"/>
        <n v="64398"/>
        <n v="61724"/>
        <n v="102294"/>
        <n v="155251"/>
        <n v="638788"/>
        <n v="546610"/>
        <n v="22676"/>
        <n v="44233"/>
        <n v="332249"/>
        <n v="405465"/>
        <n v="112616"/>
        <n v="23149"/>
        <n v="54023"/>
        <n v="362099"/>
        <n v="95090"/>
        <n v="2520976"/>
        <n v="281384"/>
        <n v="96688"/>
        <n v="163431"/>
        <n v="35727"/>
        <n v="153000"/>
        <n v="30341"/>
        <n v="933402"/>
        <n v="23006"/>
        <n v="29024"/>
        <n v="26574"/>
        <n v="81177"/>
        <n v="222444"/>
        <n v="810207"/>
        <n v="768644"/>
        <n v="278561"/>
        <n v="351801"/>
        <n v="636353"/>
        <n v="143579"/>
        <n v="94094"/>
        <n v="46547"/>
        <n v="155293"/>
        <n v="57817"/>
        <n v="121233"/>
        <n v="12360534"/>
        <n v="141880"/>
        <n v="162820"/>
        <n v="62830"/>
        <n v="169330"/>
        <n v="342743"/>
        <n v="372309"/>
        <n v="447520"/>
        <n v="141579"/>
        <n v="167912"/>
        <n v="9377347"/>
        <n v="25039"/>
        <n v="149724"/>
        <n v="200732"/>
        <n v="178146"/>
        <n v="205883"/>
        <n v="70313"/>
        <n v="327377"/>
        <n v="1419247"/>
        <n v="40708"/>
        <n v="4290425"/>
        <n v="421003"/>
        <n v="481638"/>
        <n v="132277"/>
        <n v="74483"/>
        <n v="40343"/>
        <n v="150814"/>
        <n v="40314"/>
        <n v="596161"/>
        <n v="20103"/>
        <n v="49267"/>
        <n v="694773"/>
        <n v="87821"/>
        <n v="60089"/>
        <n v="55989"/>
        <n v="112525"/>
        <n v="45920"/>
        <n v="105008"/>
        <n v="1577527"/>
        <n v="189576"/>
        <n v="56726"/>
        <n v="105395"/>
        <n v="1017824"/>
        <n v="703401"/>
        <n v="364652"/>
        <n v="32341"/>
        <n v="320790"/>
        <n v="80785"/>
        <n v="70437"/>
        <n v="413105"/>
        <n v="220315"/>
        <n v="116383"/>
        <n v="131509"/>
        <n v="129393"/>
        <n v="191145"/>
        <n v="473620"/>
        <n v="78786"/>
        <n v="22877"/>
        <n v="17610"/>
        <n v="19755"/>
        <n v="89588"/>
        <n v="27885"/>
        <n v="128210"/>
        <n v="105543"/>
        <n v="43052"/>
        <n v="226181"/>
        <n v="206574"/>
        <n v="1715070"/>
        <n v="2327719"/>
        <n v="1459314"/>
        <n v="793524"/>
        <n v="738457"/>
        <n v="357158"/>
        <n v="164528"/>
        <n v="438789"/>
        <n v="591846"/>
        <n v="194144"/>
        <n v="1307246"/>
        <n v="1417306"/>
        <n v="51345"/>
        <n v="102143"/>
        <n v="159562"/>
        <n v="1401098"/>
        <n v="134334"/>
        <n v="429592"/>
        <n v="184732"/>
        <n v="221810"/>
        <n v="503423"/>
        <n v="144971"/>
        <n v="284777"/>
        <n v="250329"/>
        <n v="138477"/>
        <n v="1265971"/>
        <n v="87806"/>
        <n v="87345"/>
        <n v="127605"/>
        <n v="190975"/>
        <n v="199632"/>
        <n v="34710"/>
        <n v="413629"/>
        <n v="36002"/>
        <n v="95689"/>
        <n v="107826"/>
        <n v="125336"/>
        <n v="966999"/>
        <n v="32568"/>
        <n v="48496"/>
        <n v="576024"/>
        <n v="218741"/>
        <n v="100068"/>
        <n v="64147"/>
        <n v="30810"/>
        <n v="277317"/>
        <n v="140242"/>
        <n v="128333"/>
        <n v="96682"/>
        <n v="53665"/>
        <n v="105952"/>
        <n v="76809"/>
        <n v="274646"/>
        <n v="111144"/>
        <n v="508799"/>
        <n v="63372"/>
        <n v="127811"/>
        <n v="241386"/>
        <n v="36757"/>
        <n v="207128"/>
        <n v="81229"/>
        <n v="175975"/>
        <n v="1246692"/>
        <n v="72744"/>
        <n v="82145"/>
        <n v="65522"/>
        <n v="18543"/>
        <n v="19519"/>
        <n v="922999"/>
        <n v="25373"/>
        <n v="92216"/>
        <n v="1416445"/>
        <n v="94949"/>
        <n v="108814"/>
        <n v="334328"/>
        <n v="257912"/>
        <n v="89957"/>
        <n v="652159"/>
        <n v="108838"/>
        <n v="18347"/>
        <n v="759461"/>
        <n v="1098710"/>
        <n v="425025"/>
        <n v="1113938"/>
        <n v="582838"/>
        <n v="380078"/>
        <n v="148396"/>
        <n v="694273"/>
        <n v="231224"/>
        <n v="48406"/>
        <n v="388209"/>
        <n v="753911"/>
        <n v="615127"/>
        <n v="10099242"/>
        <n v="1965054"/>
        <n v="921236"/>
        <n v="121874"/>
        <n v="80870"/>
        <n v="900143"/>
        <n v="167063"/>
        <n v="1335188"/>
        <n v="117647"/>
        <n v="76587"/>
        <n v="162656"/>
        <n v="38569"/>
        <n v="332673"/>
        <n v="98198"/>
        <n v="146596"/>
        <n v="90826"/>
        <n v="94363"/>
        <n v="134935"/>
        <n v="148440"/>
        <n v="132454"/>
        <n v="79387"/>
        <n v="148401"/>
        <n v="74075"/>
        <n v="28071"/>
        <n v="156087"/>
        <n v="58788"/>
        <n v="1767957"/>
        <n v="223461"/>
        <n v="72530"/>
        <n v="979919"/>
        <n v="72194"/>
        <n v="76955"/>
        <n v="52064"/>
        <n v="845978"/>
        <n v="72449"/>
        <n v="168185"/>
        <n v="286141"/>
        <n v="29846"/>
        <n v="335858"/>
        <n v="474590"/>
        <n v="242921"/>
        <n v="250607"/>
        <n v="879371"/>
        <n v="84331"/>
        <n v="230162"/>
        <n v="2296421"/>
        <n v="29869"/>
        <n v="79307"/>
        <n v="29449"/>
        <n v="18982"/>
        <n v="18525"/>
        <n v="527937"/>
        <n v="159624"/>
        <n v="164610"/>
        <n v="66833"/>
        <n v="120172"/>
        <n v="341463"/>
        <n v="57519"/>
        <n v="94368"/>
        <n v="134208"/>
        <n v="2416034"/>
        <n v="98777"/>
        <n v="97056"/>
        <n v="38948"/>
        <n v="158543"/>
        <n v="54267"/>
        <n v="22815"/>
        <n v="139523"/>
        <n v="142625"/>
        <n v="18007"/>
        <n v="32757"/>
        <n v="87368"/>
        <n v="333663"/>
        <n v="225833"/>
        <n v="3527331"/>
        <n v="999324"/>
        <n v="736368"/>
        <n v="406208"/>
        <n v="529439"/>
        <n v="530802"/>
        <n v="2881659"/>
        <n v="6042547"/>
        <n v="2471057"/>
        <n v="140981"/>
        <n v="191875"/>
        <n v="314779"/>
        <n v="195443"/>
        <n v="1639459"/>
        <n v="378693"/>
        <n v="512816"/>
        <n v="283939"/>
        <n v="683060"/>
        <n v="114597"/>
        <n v="208502"/>
        <n v="262390"/>
        <n v="304303"/>
        <n v="842192"/>
        <n v="670717"/>
        <n v="2164560"/>
        <n v="848585"/>
        <n v="260221"/>
        <n v="1206158"/>
        <n v="487882"/>
        <n v="301990"/>
        <n v="262142"/>
        <n v="558743"/>
        <n v="889797"/>
        <n v="1203760"/>
        <n v="119059"/>
        <n v="309204"/>
        <n v="283883"/>
        <n v="1161991"/>
        <n v="201385"/>
        <n v="55920"/>
        <n v="145883"/>
        <n v="477861"/>
        <n v="92062"/>
        <n v="64417"/>
        <n v="1224977"/>
        <n v="535845"/>
        <n v="797615"/>
        <n v="154063"/>
        <n v="743051"/>
        <n v="1307898"/>
        <n v="193398"/>
        <n v="925501"/>
        <n v="74332"/>
        <n v="37004"/>
        <n v="231685"/>
        <n v="544314"/>
        <n v="1938051"/>
        <n v="250963"/>
        <n v="1433418"/>
        <n v="27036"/>
        <n v="113642"/>
        <n v="139855"/>
        <n v="81530"/>
        <n v="103466"/>
        <n v="123423"/>
        <n v="621886"/>
        <n v="147209"/>
        <n v="470742"/>
        <n v="165162"/>
        <n v="449440"/>
        <n v="113222"/>
        <n v="23961"/>
        <n v="105984"/>
        <n v="104371"/>
        <n v="3257549"/>
        <n v="350504"/>
        <n v="136753"/>
        <n v="115176"/>
        <n v="284824"/>
        <n v="388930"/>
        <n v="89062"/>
        <n v="13929"/>
        <n v="2410559"/>
        <n v="35425"/>
        <n v="179545"/>
        <n v="137671"/>
        <n v="637960"/>
        <n v="426899"/>
        <n v="155314"/>
        <n v="201343"/>
        <n v="289718"/>
        <n v="13555470"/>
        <n v="532840"/>
        <n v="191976"/>
        <n v="206385"/>
        <n v="156720"/>
        <n v="119190"/>
        <n v="528009"/>
        <n v="23969"/>
        <n v="294292"/>
        <n v="103674"/>
        <n v="835568"/>
        <n v="270135"/>
        <n v="223020"/>
        <n v="144628"/>
        <n v="565802"/>
        <n v="36406"/>
        <n v="90867"/>
        <n v="75160"/>
        <n v="144233"/>
        <n v="40431"/>
        <n v="81935"/>
        <n v="644965"/>
        <n v="341154"/>
        <n v="30419"/>
        <n v="171868"/>
        <n v="348661"/>
        <n v="36222"/>
        <n v="101996"/>
        <n v="476460"/>
        <n v="550027"/>
        <n v="217524"/>
        <n v="81172"/>
        <n v="84942"/>
        <n v="28344"/>
        <n v="364031"/>
        <n v="479342"/>
        <n v="35924"/>
        <n v="22893"/>
        <n v="145697"/>
        <n v="682442"/>
        <n v="986114"/>
        <n v="74545"/>
        <n v="66999"/>
        <n v="209682"/>
        <n v="133511"/>
        <n v="155068"/>
        <n v="728744"/>
        <n v="568187"/>
        <n v="160658"/>
        <n v="1614810"/>
        <n v="151286"/>
        <n v="801578"/>
        <n v="787909"/>
        <n v="1081065"/>
        <n v="577849"/>
        <n v="287234"/>
        <n v="10289838"/>
        <n v="351650"/>
        <n v="152760"/>
        <n v="473139"/>
        <n v="352463"/>
        <n v="12370462"/>
        <n v="84639"/>
        <n v="244036"/>
        <n v="214970"/>
        <n v="215965"/>
        <n v="166882"/>
        <n v="56272"/>
        <n v="109132"/>
        <n v="177270"/>
        <n v="103533"/>
        <n v="210898"/>
        <n v="1543550"/>
        <n v="442244"/>
        <n v="124772"/>
        <n v="257085"/>
        <n v="174723"/>
        <n v="121034"/>
        <n v="1517114"/>
        <n v="87341"/>
        <n v="106704"/>
        <n v="210716"/>
        <n v="237489"/>
        <n v="174182"/>
        <n v="726140"/>
        <n v="337963"/>
        <n v="92634"/>
        <n v="30418"/>
        <n v="83885"/>
        <n v="76472"/>
        <n v="794986"/>
        <n v="333074"/>
        <n v="490471"/>
        <n v="282112"/>
        <n v="193771"/>
        <n v="1881659"/>
        <n v="218674"/>
        <n v="117400"/>
        <n v="758385"/>
        <n v="186541"/>
        <n v="284657"/>
        <n v="90650"/>
        <n v="257014"/>
        <n v="242946"/>
        <n v="386048"/>
        <n v="243629"/>
        <n v="29849"/>
        <n v="48085"/>
        <n v="558869"/>
        <n v="289159"/>
        <n v="284893"/>
        <n v="4135577"/>
        <n v="258568"/>
        <n v="63805"/>
        <n v="279760"/>
        <n v="1572645"/>
        <n v="123154"/>
        <n v="214018"/>
        <n v="61805"/>
        <n v="289218"/>
        <n v="56755"/>
        <n v="789673"/>
        <n v="23533"/>
        <n v="53633"/>
        <n v="130341"/>
        <n v="221705"/>
        <n v="56012"/>
        <n v="635040"/>
        <n v="55646"/>
        <n v="95100"/>
        <n v="363387"/>
        <n v="197142"/>
        <n v="59143"/>
        <n v="163470"/>
        <n v="16913"/>
        <n v="439375"/>
        <n v="58009"/>
        <n v="790875"/>
        <n v="133259"/>
        <n v="33135"/>
        <n v="2441167"/>
        <n v="951179"/>
        <n v="76072"/>
        <n v="112742"/>
        <n v="23994"/>
        <n v="1556038"/>
        <n v="119452"/>
        <n v="44062"/>
        <n v="911750"/>
        <n v="672487"/>
        <n v="65341"/>
        <n v="38974"/>
        <n v="89299"/>
        <n v="159936"/>
        <n v="718906"/>
        <n v="11864"/>
        <n v="89538"/>
        <n v="53139"/>
        <n v="19202"/>
        <n v="39410"/>
        <n v="59211"/>
        <n v="11969"/>
        <n v="154142"/>
        <n v="71110"/>
        <n v="1063580"/>
        <n v="39147"/>
        <n v="111931"/>
        <n v="26861"/>
        <n v="64209"/>
        <n v="36828"/>
        <n v="2393740"/>
        <n v="437650"/>
        <n v="1460595"/>
        <n v="7293113"/>
        <n v="174495"/>
        <n v="92481"/>
        <n v="53725"/>
        <n v="402923"/>
        <n v="371828"/>
        <n v="100418"/>
        <n v="1199863"/>
        <n v="58921"/>
        <n v="359934"/>
        <n v="488094"/>
        <n v="125298"/>
        <n v="1079699"/>
        <n v="60896"/>
        <n v="966543"/>
        <n v="458945"/>
        <n v="89574"/>
        <n v="324861"/>
        <n v="60774"/>
        <n v="968692"/>
        <n v="189464"/>
        <n v="847367"/>
        <n v="24193"/>
        <n v="112241"/>
        <n v="1806004"/>
        <n v="173056"/>
        <n v="5217644"/>
        <n v="96564"/>
        <n v="435007"/>
        <n v="77229"/>
        <n v="76274"/>
        <n v="255877"/>
        <n v="145297"/>
        <n v="53352"/>
        <n v="305023"/>
        <n v="124694"/>
        <n v="143185"/>
        <n v="40414"/>
        <n v="22955"/>
        <n v="120520"/>
        <n v="59629"/>
        <n v="69179"/>
        <n v="525518"/>
        <n v="392177"/>
        <n v="1146912"/>
        <n v="203752"/>
        <n v="309707"/>
        <n v="643483"/>
        <n v="82845"/>
        <n v="104046"/>
        <n v="124616"/>
        <n v="93069"/>
        <n v="52133"/>
        <n v="538810"/>
        <n v="439207"/>
        <n v="27029"/>
        <n v="44696"/>
        <n v="862389"/>
        <n v="130352"/>
        <n v="129800"/>
        <n v="85590"/>
        <n v="36903"/>
        <n v="55061"/>
        <n v="27568"/>
        <n v="1741236"/>
        <n v="142440"/>
        <n v="950427"/>
        <n v="748379"/>
        <n v="274529"/>
        <n v="139943"/>
        <n v="321226"/>
        <n v="513446"/>
        <n v="116377"/>
        <n v="38837"/>
        <n v="1372355"/>
        <n v="116641"/>
        <n v="61825"/>
        <n v="109028"/>
        <n v="138616"/>
        <n v="137123"/>
        <n v="180197"/>
        <n v="60449"/>
        <n v="301529"/>
        <n v="471550"/>
        <n v="66059"/>
        <n v="343068"/>
        <n v="110734"/>
        <n v="388447"/>
        <n v="82972"/>
        <n v="1230389"/>
        <n v="557189"/>
        <n v="544172"/>
        <n v="272946"/>
        <n v="356418"/>
        <n v="917314"/>
        <n v="216944"/>
        <n v="1009343"/>
        <n v="328613"/>
        <n v="145056"/>
        <n v="71151"/>
        <n v="616927"/>
        <n v="109112"/>
        <n v="37786"/>
        <n v="140059"/>
        <n v="2186990"/>
        <n v="138340"/>
        <n v="101152"/>
        <n v="197094"/>
        <n v="304213"/>
        <n v="151989"/>
        <n v="1659832"/>
        <n v="50769"/>
        <n v="284486"/>
        <n v="47468"/>
        <n v="233571"/>
        <n v="1942268"/>
        <n v="395536"/>
        <n v="269035"/>
        <n v="58212"/>
        <n v="67898"/>
        <n v="25859"/>
        <n v="129957"/>
        <n v="83758"/>
        <n v="3700836"/>
        <n v="87974"/>
        <n v="61341"/>
        <n v="276617"/>
        <n v="118610"/>
        <n v="87625"/>
        <n v="198027"/>
        <n v="20639"/>
        <n v="60295"/>
        <n v="306840"/>
        <n v="851879"/>
        <n v="535951"/>
        <n v="720031"/>
        <n v="44757"/>
        <n v="3336417"/>
        <n v="115815"/>
        <n v="226291"/>
        <n v="73456"/>
        <n v="119523"/>
        <n v="143773"/>
        <n v="60593"/>
        <n v="295319"/>
        <n v="57013"/>
        <n v="96664"/>
        <n v="40255"/>
        <n v="279899"/>
        <n v="47619"/>
        <n v="71670"/>
        <n v="34319"/>
        <n v="33324"/>
        <n v="84339"/>
        <n v="2583424"/>
        <n v="67104"/>
        <n v="116223"/>
        <n v="40011"/>
        <n v="78748"/>
        <n v="363884"/>
        <n v="302674"/>
        <n v="601841"/>
        <n v="28663"/>
        <n v="1339109"/>
        <n v="266319"/>
        <n v="256756"/>
        <n v="65319"/>
        <n v="1203561"/>
        <n v="758846"/>
        <n v="242908"/>
        <n v="196061"/>
        <n v="723912"/>
        <n v="470242"/>
        <n v="26472"/>
        <n v="101979"/>
        <n v="1403849"/>
        <n v="282356"/>
        <n v="68550"/>
        <n v="320602"/>
        <n v="1644549"/>
        <n v="160797"/>
        <n v="462773"/>
        <n v="84077"/>
        <n v="870915"/>
        <n v="305793"/>
        <n v="107383"/>
        <n v="276572"/>
        <n v="2452830"/>
        <n v="578542"/>
        <n v="307883"/>
        <n v="654770"/>
        <n v="242115"/>
        <n v="1188217"/>
        <n v="199261"/>
        <n v="1849224"/>
        <n v="80768"/>
        <n v="103636"/>
        <n v="203520"/>
        <n v="427939"/>
        <n v="232357"/>
        <n v="12821078"/>
        <n v="34409"/>
        <n v="60502"/>
        <n v="69875"/>
        <n v="198405"/>
        <n v="82630"/>
        <n v="575818"/>
        <n v="430660"/>
        <n v="371488"/>
        <n v="968116"/>
        <n v="116535"/>
        <n v="136367"/>
        <n v="847679"/>
        <n v="393662"/>
        <n v="555367"/>
        <n v="84226"/>
        <n v="53365"/>
        <n v="72332"/>
        <n v="97267"/>
        <n v="116298"/>
        <n v="24548"/>
        <n v="2410999"/>
        <n v="280043"/>
        <n v="1128618"/>
        <n v="47191"/>
        <n v="644893"/>
        <n v="139066"/>
        <n v="36823"/>
        <n v="287169"/>
        <n v="324890"/>
        <n v="32643"/>
        <n v="90939"/>
        <n v="55573"/>
        <n v="168986"/>
        <n v="82689"/>
        <n v="87872"/>
        <n v="218264"/>
        <n v="317874"/>
        <n v="111862"/>
        <n v="734530"/>
        <n v="18936"/>
        <n v="12179587"/>
        <n v="50248"/>
        <n v="54237"/>
        <n v="104048"/>
        <n v="184851"/>
        <n v="177439"/>
        <n v="58303"/>
        <n v="200835"/>
        <n v="252463"/>
        <n v="132261"/>
        <n v="112323"/>
        <n v="162663"/>
        <n v="150506"/>
        <n v="58689"/>
        <n v="9365016"/>
        <n v="171199"/>
        <n v="488896"/>
        <n v="3493116"/>
        <n v="351209"/>
        <n v="953717"/>
        <n v="237318"/>
        <n v="442380"/>
        <n v="359240"/>
        <n v="195561"/>
        <n v="938138"/>
        <n v="153788"/>
        <n v="1375374"/>
        <n v="306180"/>
        <n v="1158671"/>
        <n v="2365304"/>
        <n v="51192"/>
        <n v="342345"/>
        <n v="209129"/>
        <n v="184710"/>
        <n v="1100632"/>
        <n v="452495"/>
        <n v="419798"/>
        <n v="24182"/>
        <n v="593174"/>
        <n v="1927376"/>
        <n v="57653"/>
        <n v="248501"/>
        <n v="505327"/>
        <n v="69770"/>
        <n v="1365742"/>
        <n v="25213"/>
        <n v="172229"/>
        <n v="417165"/>
        <n v="317142"/>
        <n v="117835"/>
        <n v="197615"/>
        <n v="1396489"/>
        <n v="153523"/>
        <n v="179778"/>
        <n v="204670"/>
        <n v="22450"/>
        <n v="74030"/>
        <n v="97091"/>
        <n v="1208496"/>
        <n v="7640122"/>
        <n v="500043"/>
        <n v="308784"/>
        <n v="152263"/>
        <n v="4271647"/>
        <n v="47509"/>
        <n v="167988"/>
        <n v="252289"/>
        <n v="212681"/>
        <n v="68959"/>
        <n v="302723"/>
        <n v="292162"/>
        <n v="15989"/>
        <n v="659253"/>
        <n v="274852"/>
        <n v="27401"/>
        <n v="507217"/>
        <n v="193891"/>
        <n v="100312"/>
        <n v="30630"/>
        <n v="925297"/>
        <n v="13823"/>
        <n v="34807"/>
        <n v="53089"/>
        <n v="78961"/>
        <n v="764769"/>
        <n v="18916"/>
        <n v="18947"/>
        <n v="18342"/>
        <n v="401284"/>
        <n v="67735"/>
        <n v="1578664"/>
        <n v="59363"/>
        <n v="447261"/>
        <n v="75489"/>
        <n v="43079"/>
        <n v="13681"/>
        <n v="51665"/>
        <n v="295102"/>
        <n v="253064"/>
        <n v="399983"/>
        <n v="66512"/>
        <n v="292843"/>
        <n v="73321"/>
        <n v="61354"/>
        <n v="54494"/>
        <n v="66759"/>
        <n v="2172553"/>
        <n v="135848"/>
        <n v="1284665"/>
        <n v="757370"/>
        <n v="591759"/>
        <n v="1152926"/>
        <n v="560970"/>
        <n v="96860"/>
        <n v="301952"/>
        <n v="502697"/>
        <n v="371553"/>
        <n v="137243"/>
        <n v="158699"/>
        <n v="169254"/>
        <n v="61104"/>
        <n v="194536"/>
        <n v="73653"/>
        <n v="349575"/>
        <n v="286242"/>
        <n v="441474"/>
        <n v="31972"/>
        <n v="115758"/>
        <n v="365672"/>
        <n v="765582"/>
        <n v="70485"/>
        <n v="168130"/>
        <n v="4805885"/>
        <n v="113830"/>
        <n v="51765"/>
        <n v="3421628"/>
        <n v="275387"/>
        <n v="182108"/>
        <n v="321813"/>
        <n v="790537"/>
        <n v="1269952"/>
        <n v="560679"/>
        <n v="23308"/>
        <n v="24109"/>
        <n v="791564"/>
        <n v="60641"/>
        <n v="55521"/>
        <n v="137947"/>
        <n v="2000177"/>
        <n v="740178"/>
        <n v="552219"/>
        <n v="106978"/>
        <n v="68867"/>
        <n v="658018"/>
        <n v="527913"/>
        <n v="629488"/>
        <n v="225604"/>
        <n v="308275"/>
        <n v="153516"/>
        <n v="355762"/>
        <n v="505652"/>
        <n v="1351058"/>
        <n v="283617"/>
        <n v="49135"/>
        <n v="237138"/>
        <n v="119619"/>
        <n v="853073"/>
        <n v="71470"/>
        <n v="125707"/>
        <n v="417809"/>
        <n v="186728"/>
        <n v="2025569"/>
        <n v="85150"/>
        <n v="751919"/>
        <n v="25936"/>
        <n v="62621"/>
        <n v="192131"/>
        <n v="612056"/>
        <n v="92468"/>
        <n v="135786"/>
        <n v="95648"/>
        <n v="37963"/>
        <n v="23854"/>
        <n v="159178"/>
        <n v="170155"/>
        <n v="95926"/>
        <n v="100431"/>
        <n v="69120"/>
        <n v="35215"/>
        <n v="1214628"/>
        <n v="118906"/>
        <n v="4802685"/>
        <n v="424036"/>
        <n v="2173848"/>
        <n v="700443"/>
        <n v="62990"/>
        <n v="135731"/>
        <n v="61169"/>
        <n v="264879"/>
        <n v="71597"/>
        <n v="138063"/>
        <n v="196204"/>
        <n v="450908"/>
        <n v="743838"/>
        <n v="32688"/>
        <n v="118028"/>
        <n v="67255"/>
        <n v="234578"/>
        <n v="1671864"/>
        <n v="149049"/>
        <n v="111969"/>
        <n v="195565"/>
        <n v="24243"/>
        <n v="56159"/>
        <n v="363759"/>
        <n v="438121"/>
        <n v="1538015"/>
        <n v="69215"/>
        <n v="4978688"/>
        <n v="1079466"/>
        <n v="31242"/>
        <n v="991273"/>
        <n v="694832"/>
        <n v="136148"/>
        <n v="7825060"/>
        <n v="88543"/>
        <n v="1149070"/>
        <n v="172658"/>
        <n v="584465"/>
        <n v="149051"/>
        <n v="381361"/>
        <n v="287517"/>
        <n v="67172"/>
        <n v="765464"/>
        <n v="23095"/>
        <n v="162779"/>
        <n v="536908"/>
        <n v="80489"/>
        <n v="56915"/>
        <n v="276975"/>
        <n v="124642"/>
        <n v="479603"/>
        <n v="2027554"/>
        <n v="193174"/>
        <n v="54802"/>
        <n v="150342"/>
        <n v="108033"/>
        <n v="710169"/>
        <n v="122532"/>
        <n v="133802"/>
        <n v="502780"/>
        <n v="218452"/>
        <n v="86824"/>
        <n v="597976"/>
        <n v="131728"/>
        <n v="189283"/>
        <n v="120208"/>
        <n v="78801"/>
        <n v="55368"/>
        <n v="2221452"/>
        <n v="42019590"/>
        <n v="17616"/>
        <n v="30994"/>
        <n v="69695"/>
        <n v="44340"/>
        <n v="827374"/>
        <n v="21584"/>
        <n v="74971"/>
        <n v="966360"/>
        <n v="406779"/>
        <n v="38527"/>
        <n v="11739"/>
        <n v="20508"/>
        <n v="24125"/>
        <n v="134746"/>
        <n v="48563"/>
        <n v="149662"/>
        <n v="83867"/>
        <n v="481978"/>
        <n v="9520025"/>
        <n v="586969"/>
        <n v="926558"/>
        <n v="517693"/>
        <n v="1222586"/>
        <n v="761449"/>
        <n v="106491"/>
        <n v="484035"/>
        <n v="114849"/>
        <n v="731746"/>
        <n v="106918"/>
        <n v="1029769"/>
        <n v="107649"/>
        <n v="176711"/>
        <n v="105999"/>
        <n v="45463"/>
        <n v="60284"/>
        <n v="2415966"/>
        <n v="174012"/>
        <n v="82569"/>
        <n v="1468545"/>
        <n v="64501"/>
        <n v="497347"/>
        <n v="119186"/>
        <n v="174808"/>
        <n v="162901"/>
        <n v="2274803"/>
        <n v="42168"/>
        <n v="128504"/>
        <n v="1174740"/>
        <n v="250143"/>
        <n v="811182"/>
        <n v="62249"/>
        <n v="312133"/>
        <n v="224764"/>
        <n v="311522"/>
        <n v="5594259"/>
        <n v="163080"/>
        <n v="30752"/>
        <n v="190273"/>
        <n v="173155"/>
        <n v="165042"/>
        <n v="159394"/>
        <n v="884063"/>
        <n v="146543"/>
        <n v="204610"/>
        <n v="783692"/>
        <n v="61837"/>
        <n v="1021413"/>
        <n v="633995"/>
        <n v="850707"/>
        <n v="34696"/>
        <n v="147008"/>
        <n v="185010"/>
        <n v="1378629"/>
        <n v="70968"/>
        <n v="152128"/>
        <n v="918926"/>
        <n v="23379"/>
        <n v="111071"/>
        <n v="169792"/>
        <n v="291254"/>
        <n v="440612"/>
        <n v="258775"/>
        <n v="30715"/>
        <n v="820640"/>
        <n v="57162"/>
        <n v="189405"/>
        <n v="111195"/>
        <n v="305963"/>
        <n v="541104"/>
        <n v="113482"/>
        <n v="996313"/>
        <n v="204961"/>
        <n v="59930"/>
        <n v="288172"/>
        <n v="261295"/>
        <n v="34656"/>
        <n v="183970"/>
        <n v="55395"/>
        <n v="143427"/>
        <n v="19193"/>
        <n v="495834"/>
        <n v="130210"/>
        <n v="337402"/>
        <n v="13553"/>
        <n v="1970267"/>
        <n v="779404"/>
        <n v="12815"/>
        <n v="15049"/>
        <n v="161522"/>
        <n v="22561"/>
        <n v="1253923"/>
        <n v="136819"/>
        <n v="2761526"/>
        <n v="247339"/>
        <n v="116560"/>
        <n v="1247657"/>
        <n v="78668"/>
        <n v="78799"/>
        <n v="32637"/>
        <n v="18090"/>
        <n v="139291"/>
        <n v="964836"/>
        <n v="127077"/>
        <n v="5027872"/>
        <n v="106582"/>
        <n v="651229"/>
        <n v="73422"/>
        <n v="94449"/>
        <n v="171515"/>
        <n v="1909065"/>
        <n v="703289"/>
        <n v="1063832"/>
        <n v="483113"/>
        <n v="392715"/>
        <n v="319197"/>
        <n v="385496"/>
        <n v="232154"/>
        <n v="104943"/>
        <n v="714844"/>
        <n v="424821"/>
        <n v="50294"/>
        <n v="269893"/>
        <n v="523183"/>
        <n v="61566"/>
        <n v="264680"/>
        <n v="168947"/>
        <n v="74883"/>
        <n v="74874"/>
        <n v="191645"/>
        <n v="145655"/>
        <n v="319768"/>
        <n v="2499914"/>
        <n v="337276"/>
        <n v="392672"/>
        <n v="90779"/>
        <n v="1015889"/>
        <n v="60670"/>
        <n v="171964"/>
        <n v="197166"/>
        <n v="181981"/>
        <n v="1192248"/>
        <n v="156698"/>
        <n v="417935"/>
        <n v="332453"/>
        <n v="649338"/>
        <n v="52252"/>
        <n v="30391"/>
        <n v="198263"/>
        <n v="101871"/>
        <n v="34797"/>
        <n v="32127"/>
        <n v="250103"/>
        <n v="441989"/>
        <n v="61179"/>
        <n v="76856"/>
        <n v="292071"/>
        <n v="90223"/>
        <n v="220337"/>
        <n v="419853"/>
        <n v="66875"/>
        <n v="63766"/>
        <n v="62059"/>
        <n v="598365"/>
        <n v="113093"/>
        <n v="90105"/>
        <n v="401160"/>
        <n v="44765"/>
        <n v="1047696"/>
        <n v="35161"/>
        <n v="42844"/>
        <n v="79700"/>
        <n v="77976"/>
        <n v="51606"/>
        <n v="23872"/>
        <n v="53427"/>
        <n v="67795"/>
        <n v="198756"/>
        <n v="73392"/>
        <n v="764256"/>
        <n v="13079"/>
        <n v="94730"/>
        <n v="116685"/>
        <n v="11515"/>
        <n v="74432"/>
        <n v="1008091"/>
        <n v="19180"/>
        <n v="206264"/>
        <n v="63833"/>
        <n v="144043"/>
        <n v="23215"/>
        <n v="230254"/>
        <n v="182177"/>
        <n v="46766"/>
        <n v="46926"/>
        <n v="711525"/>
        <n v="178840"/>
        <n v="17762"/>
        <n v="356984"/>
        <n v="601513"/>
        <n v="226725"/>
        <n v="320556"/>
        <n v="326252"/>
        <n v="133864"/>
        <n v="282015"/>
        <n v="530729"/>
        <n v="253117"/>
        <n v="199195"/>
        <n v="65360"/>
        <n v="75891"/>
        <n v="555142"/>
        <n v="479416"/>
        <n v="91166"/>
        <n v="146419"/>
        <n v="160509"/>
        <n v="300177"/>
        <n v="545762"/>
        <n v="272276"/>
        <n v="292281"/>
        <n v="517781"/>
        <n v="54210"/>
        <n v="1255931"/>
        <n v="79264"/>
        <n v="270385"/>
        <n v="430151"/>
        <n v="22219"/>
        <n v="188319"/>
        <n v="70745"/>
        <n v="108614"/>
        <n v="113428"/>
        <n v="459132"/>
        <n v="995448"/>
        <n v="334685"/>
        <n v="115982"/>
        <n v="57591"/>
        <n v="408872"/>
        <n v="21146"/>
        <n v="3776897"/>
        <n v="631496"/>
        <n v="161879"/>
        <n v="36668"/>
        <n v="30921"/>
        <n v="468030"/>
        <n v="19185"/>
        <n v="150056"/>
        <n v="758159"/>
        <n v="242127"/>
        <n v="122217"/>
        <n v="48437"/>
        <n v="83138"/>
        <n v="117880"/>
        <n v="97018"/>
        <n v="90203"/>
        <n v="108453"/>
        <n v="1487803"/>
        <n v="410421"/>
        <n v="34518"/>
        <n v="83612"/>
        <n v="130422"/>
        <n v="371267"/>
        <n v="189952"/>
        <n v="144059"/>
        <n v="70274"/>
        <n v="58403"/>
        <n v="172427"/>
        <n v="117578"/>
        <n v="48303"/>
        <n v="144932"/>
        <n v="18000"/>
        <n v="47188"/>
        <n v="17025"/>
        <n v="145813"/>
        <n v="116818"/>
        <n v="61084"/>
        <n v="32278"/>
        <n v="6504190"/>
        <n v="4295369"/>
        <n v="908560"/>
        <n v="1101802"/>
        <n v="2280965"/>
        <n v="600479"/>
        <n v="1350943"/>
        <n v="240040"/>
        <n v="1632084"/>
        <n v="515521"/>
        <n v="59101"/>
        <n v="244775"/>
        <n v="225709"/>
        <n v="137423"/>
        <n v="1371614"/>
        <n v="414767"/>
        <n v="910529"/>
        <n v="317402"/>
        <n v="1127414"/>
        <n v="88951"/>
        <n v="310959"/>
        <n v="180564"/>
        <n v="3098405"/>
        <n v="30336"/>
        <n v="214990"/>
        <n v="3391406"/>
        <n v="293358"/>
        <n v="356960"/>
        <n v="435101"/>
        <n v="649275"/>
        <n v="338225"/>
        <n v="172036"/>
        <n v="500081"/>
        <n v="54557"/>
        <n v="296098"/>
        <n v="188110"/>
        <n v="196862"/>
        <n v="459269"/>
        <n v="415534"/>
        <n v="10073675"/>
        <n v="488323"/>
        <n v="12947601"/>
        <n v="635707"/>
        <n v="244997"/>
        <n v="197719"/>
        <n v="355755"/>
        <n v="354365"/>
        <n v="480252"/>
        <n v="86782"/>
        <n v="130953"/>
        <n v="31192"/>
        <n v="62484"/>
        <n v="43192"/>
        <n v="118012"/>
        <n v="231341"/>
        <n v="531390"/>
        <n v="91963"/>
        <n v="472665"/>
        <n v="167717"/>
        <n v="72780"/>
        <n v="150552"/>
        <n v="174687"/>
        <n v="162260"/>
        <n v="224241"/>
        <n v="146570"/>
        <n v="2903560"/>
        <n v="341692"/>
        <n v="62915"/>
        <n v="327280"/>
        <n v="42371"/>
        <n v="44070"/>
        <n v="4555785"/>
        <n v="242883"/>
        <n v="259053"/>
        <n v="183554"/>
        <n v="101130"/>
        <n v="478705"/>
        <n v="268126"/>
        <n v="12551"/>
        <n v="182820"/>
        <n v="162323"/>
        <n v="281225"/>
        <n v="117712"/>
        <n v="133851"/>
        <n v="91547"/>
        <n v="197004"/>
        <n v="18478"/>
        <n v="183481"/>
        <n v="83382"/>
        <n v="745154"/>
        <n v="108385"/>
        <n v="76145"/>
        <n v="371835"/>
        <n v="15289"/>
        <n v="410783"/>
        <n v="11583"/>
        <n v="39539"/>
        <n v="34421"/>
        <n v="189402"/>
        <n v="31015"/>
        <n v="416910"/>
        <n v="89916"/>
        <n v="350184"/>
        <n v="18865"/>
        <n v="163643"/>
        <n v="1098513"/>
        <n v="735851"/>
        <n v="172892"/>
        <n v="438858"/>
        <n v="197528"/>
        <n v="247649"/>
        <n v="64663"/>
        <n v="577698"/>
        <n v="146994"/>
        <n v="315974"/>
        <n v="3864577"/>
        <n v="2503420"/>
        <n v="157988"/>
        <n v="922594"/>
        <n v="713941"/>
        <n v="155165"/>
        <n v="362931"/>
        <n v="65633"/>
        <n v="199714"/>
        <n v="273602"/>
        <n v="456035"/>
        <n v="246002"/>
        <n v="136921"/>
        <n v="82590"/>
        <n v="528330"/>
        <n v="1926982"/>
        <n v="351846"/>
        <n v="391690"/>
        <n v="32569"/>
        <n v="631675"/>
        <n v="604880"/>
        <n v="918591"/>
        <n v="1513057"/>
        <n v="989817"/>
        <n v="69246"/>
        <n v="143844"/>
        <n v="370549"/>
        <n v="136952"/>
        <n v="30402"/>
        <n v="126911"/>
        <n v="2350043"/>
        <n v="72407"/>
        <n v="1497912"/>
        <n v="141716"/>
        <n v="127496"/>
        <n v="1911194"/>
        <n v="19494"/>
        <n v="32186"/>
        <n v="148813"/>
        <n v="176618"/>
        <n v="817747"/>
        <n v="288064"/>
        <n v="587261"/>
        <n v="320245"/>
        <n v="75456"/>
        <n v="408011"/>
        <n v="665193"/>
        <n v="80165"/>
        <n v="640615"/>
        <n v="352608"/>
        <n v="272188"/>
        <n v="58733"/>
        <n v="339827"/>
        <n v="125972"/>
        <n v="122125"/>
        <n v="97494"/>
        <n v="171984"/>
        <n v="369187"/>
        <n v="309343"/>
        <n v="50601"/>
        <n v="228590"/>
        <n v="31667"/>
        <n v="3559870"/>
        <n v="2360088"/>
        <n v="33916"/>
        <n v="112361"/>
        <n v="1000781"/>
        <n v="241418"/>
        <n v="854075"/>
        <n v="384728"/>
        <n v="121412"/>
        <n v="71270"/>
        <n v="1957648"/>
        <n v="72892"/>
        <n v="26505"/>
        <n v="207492"/>
        <n v="83942"/>
        <n v="153359"/>
        <n v="119156"/>
        <n v="541639"/>
        <n v="75197"/>
        <n v="225280"/>
        <n v="626269"/>
        <n v="12045"/>
        <n v="126589"/>
        <n v="64378"/>
        <n v="84523"/>
        <n v="105020"/>
        <n v="155615"/>
        <n v="155473"/>
        <n v="72154"/>
        <n v="186140"/>
        <n v="2359376"/>
        <n v="143492"/>
        <n v="29561"/>
        <n v="131553"/>
        <n v="43214"/>
        <n v="264438"/>
        <n v="5181596"/>
        <n v="540975"/>
        <n v="344067"/>
        <n v="214098"/>
        <n v="249638"/>
        <n v="395960"/>
        <n v="182531"/>
        <n v="141529"/>
        <n v="336785"/>
        <n v="187462"/>
        <n v="2507252"/>
        <n v="260103"/>
        <n v="132247"/>
        <n v="52702"/>
        <n v="1900233"/>
        <n v="1104614"/>
        <n v="122779"/>
        <n v="61754"/>
        <n v="87496"/>
        <n v="156962"/>
        <n v="88539"/>
        <n v="105118"/>
        <n v="784673"/>
        <n v="127864"/>
        <n v="309442"/>
        <n v="98729"/>
        <n v="164734"/>
        <n v="127668"/>
        <n v="475587"/>
        <n v="18092075"/>
        <n v="6263637"/>
        <n v="2013805"/>
        <n v="857492"/>
        <n v="65703"/>
        <n v="546933"/>
        <n v="33276"/>
        <n v="29168"/>
        <n v="623194"/>
        <n v="67036"/>
        <n v="231910"/>
        <n v="60379"/>
        <n v="209970"/>
        <n v="40836"/>
        <n v="65826"/>
        <n v="79239"/>
        <n v="75704"/>
        <n v="2820188"/>
        <n v="44773"/>
        <n v="71634"/>
        <n v="62105"/>
        <n v="463695"/>
        <n v="205826"/>
        <n v="71292"/>
        <n v="264353"/>
        <n v="59072"/>
        <n v="1408283"/>
        <n v="876764"/>
        <n v="31153"/>
        <n v="1156633"/>
        <n v="256149"/>
        <n v="955656"/>
        <n v="89106"/>
        <n v="670876"/>
        <n v="90046"/>
        <n v="141733"/>
        <n v="310699"/>
        <n v="86275"/>
        <n v="195564"/>
        <n v="88266"/>
        <n v="44272"/>
        <n v="149059"/>
        <n v="18742"/>
        <n v="63631"/>
        <n v="12379"/>
        <n v="168600"/>
        <n v="197104"/>
        <n v="90617"/>
        <n v="100619"/>
        <n v="1078139"/>
        <n v="175450"/>
        <n v="108949"/>
        <n v="588825"/>
        <n v="195016"/>
        <n v="1128181"/>
        <n v="69948"/>
        <n v="1577255"/>
        <n v="61302"/>
        <n v="43699"/>
        <n v="439173"/>
        <n v="43546"/>
        <n v="21714"/>
        <n v="890693"/>
        <n v="542761"/>
        <n v="812462"/>
        <n v="831232"/>
        <n v="3701118"/>
        <n v="849154"/>
        <n v="224637"/>
        <n v="202980"/>
        <n v="427439"/>
        <n v="170511"/>
        <n v="253144"/>
        <n v="144004"/>
        <n v="156913"/>
        <n v="384491"/>
        <n v="169218"/>
        <n v="296714"/>
        <n v="74935"/>
        <n v="764043"/>
        <n v="973623"/>
        <n v="161550"/>
        <n v="223557"/>
        <n v="67078"/>
        <n v="393570"/>
        <n v="196389"/>
        <n v="1072632"/>
        <n v="94605"/>
        <n v="89295"/>
        <n v="266198"/>
        <n v="209741"/>
        <n v="1258989"/>
        <n v="56808"/>
        <n v="105476"/>
        <n v="501326"/>
        <n v="94093"/>
        <n v="544362"/>
        <n v="472778"/>
        <n v="298104"/>
        <n v="250620"/>
        <n v="106415"/>
        <n v="349061"/>
        <n v="510840"/>
        <n v="461447"/>
        <n v="787498"/>
        <n v="342281"/>
        <n v="1052337"/>
        <n v="564733"/>
        <n v="162814"/>
        <n v="268519"/>
        <n v="141718"/>
        <n v="23371"/>
        <n v="70129"/>
        <n v="234092"/>
        <n v="389252"/>
        <n v="749487"/>
        <n v="32558"/>
        <n v="44682"/>
        <n v="543770"/>
        <n v="110555"/>
        <n v="390119"/>
        <n v="128375"/>
        <n v="115221"/>
        <n v="70780"/>
        <n v="25843"/>
        <n v="360674"/>
        <n v="186643"/>
        <n v="362977"/>
        <n v="67294"/>
        <n v="1584778"/>
        <n v="36640"/>
        <n v="614336"/>
        <n v="44179"/>
        <n v="61428"/>
        <n v="112355"/>
        <n v="878706"/>
        <n v="190438"/>
        <n v="46871"/>
        <n v="143092"/>
        <n v="25832"/>
        <n v="125824"/>
        <n v="61433"/>
        <n v="18438"/>
        <n v="185516"/>
        <n v="66965"/>
        <n v="140992"/>
        <n v="82061"/>
        <n v="17377"/>
        <n v="87364"/>
        <n v="47257"/>
        <n v="4934366"/>
        <n v="114838"/>
        <n v="151139"/>
        <n v="39476"/>
        <n v="20874"/>
        <n v="535465"/>
        <n v="51684"/>
        <n v="164381"/>
        <n v="134626"/>
        <n v="139051"/>
        <n v="162098"/>
        <n v="701171"/>
        <n v="56889"/>
        <n v="951600"/>
        <n v="189476"/>
        <n v="500611"/>
        <n v="664352"/>
        <n v="957867"/>
        <n v="242354"/>
        <n v="517486"/>
        <n v="1736129"/>
        <n v="20761480"/>
        <n v="674776"/>
        <n v="352090"/>
        <n v="282633"/>
        <n v="266348"/>
        <n v="281891"/>
        <n v="534393"/>
        <n v="1438957"/>
        <n v="269624"/>
        <n v="161303"/>
        <n v="546634"/>
        <n v="123692"/>
        <n v="352948"/>
        <n v="181124"/>
        <n v="109690"/>
        <n v="344726"/>
        <n v="417615"/>
        <n v="1583216"/>
        <n v="113569"/>
        <n v="176595"/>
        <n v="163246"/>
        <n v="202685"/>
        <n v="138323"/>
        <n v="53054"/>
        <n v="394418"/>
        <n v="71302"/>
        <n v="58185"/>
        <n v="242470"/>
        <n v="283726"/>
        <n v="446465"/>
        <n v="5099409"/>
        <n v="176546"/>
        <n v="218893"/>
        <n v="396147"/>
        <n v="89326"/>
        <n v="183400"/>
        <n v="207349"/>
        <n v="2007404"/>
        <n v="2586322"/>
        <n v="976167"/>
        <n v="437597"/>
        <n v="97033"/>
        <n v="56332"/>
        <n v="141665"/>
        <n v="275454"/>
        <n v="335500"/>
        <n v="648973"/>
        <n v="40570"/>
        <n v="177391"/>
        <n v="1446442"/>
        <n v="1450329"/>
        <n v="156982"/>
        <n v="507949"/>
        <n v="58981"/>
        <n v="337237"/>
        <n v="21468"/>
        <n v="304126"/>
        <n v="559930"/>
        <n v="347405"/>
        <n v="141902"/>
        <n v="465082"/>
        <n v="25827"/>
        <n v="56431"/>
        <n v="296222"/>
        <n v="101258"/>
        <n v="137896"/>
        <n v="497636"/>
        <n v="70973"/>
        <n v="390550"/>
        <n v="243187"/>
        <n v="42199"/>
        <n v="62756"/>
        <n v="83644"/>
        <n v="369207"/>
        <n v="161110"/>
        <n v="2328327"/>
        <n v="49509"/>
        <n v="355911"/>
        <n v="141662"/>
        <n v="13279"/>
        <n v="82708"/>
        <n v="75123"/>
        <n v="491873"/>
        <n v="285976"/>
        <n v="41908"/>
        <n v="593100"/>
        <n v="279280"/>
        <n v="156313"/>
        <n v="404350"/>
        <n v="244311"/>
        <n v="624193"/>
        <n v="3062904"/>
        <n v="322954"/>
        <n v="1212827"/>
        <n v="1472636"/>
        <n v="695149"/>
        <n v="75959"/>
        <n v="29154"/>
        <n v="49222"/>
        <n v="57092"/>
        <n v="59922"/>
        <n v="64118"/>
        <n v="148518"/>
        <n v="14049"/>
        <n v="22833"/>
        <n v="555509"/>
        <n v="192633"/>
        <n v="2062637"/>
        <n v="530580"/>
        <n v="118734"/>
        <n v="688825"/>
        <n v="974860"/>
        <n v="1210997"/>
        <n v="203315"/>
        <n v="444892"/>
        <n v="473712"/>
        <n v="70059"/>
        <n v="101694"/>
        <n v="363900"/>
        <n v="1055090"/>
        <n v="37519"/>
        <n v="978748"/>
        <n v="101892"/>
        <n v="318438"/>
        <n v="321063"/>
        <n v="44778"/>
        <n v="326192"/>
        <n v="136574"/>
        <n v="40639"/>
        <n v="143529"/>
        <n v="22008"/>
        <n v="184259"/>
        <n v="177490"/>
        <n v="1462681"/>
        <n v="253309"/>
        <n v="3306094"/>
        <n v="202389"/>
        <n v="70742"/>
        <n v="46190"/>
        <n v="275565"/>
        <n v="566102"/>
        <n v="814608"/>
        <n v="1223942"/>
        <n v="114032"/>
        <n v="762012"/>
        <n v="1221379"/>
        <n v="345990"/>
        <n v="80723"/>
        <n v="48527"/>
        <n v="649090"/>
        <n v="393450"/>
        <n v="63522"/>
        <n v="84592"/>
        <n v="523385"/>
        <n v="60073"/>
        <n v="173729"/>
        <n v="22748"/>
        <n v="155467"/>
        <n v="127976"/>
        <n v="184141"/>
        <n v="578667"/>
        <n v="280660"/>
        <n v="349221"/>
        <n v="867712"/>
        <n v="639742"/>
        <n v="198624"/>
        <n v="224100"/>
        <n v="23015"/>
        <n v="1301605"/>
        <n v="47970"/>
        <n v="82121"/>
        <n v="187860"/>
        <n v="65426"/>
        <n v="232095"/>
        <n v="272992"/>
        <n v="565235"/>
        <n v="34959"/>
        <n v="139215"/>
        <n v="10465719"/>
        <n v="17624"/>
        <n v="141195"/>
        <n v="455479"/>
        <n v="189961"/>
        <n v="126119"/>
        <n v="928529"/>
        <n v="924123"/>
        <n v="70452"/>
        <n v="212460"/>
        <n v="74089"/>
        <n v="412166"/>
        <n v="137544"/>
        <n v="217273"/>
        <n v="30869"/>
        <n v="60849"/>
        <n v="652294"/>
        <n v="271948"/>
        <n v="22856"/>
        <n v="1665704"/>
        <n v="310347"/>
        <n v="2015830"/>
        <n v="641684"/>
        <n v="154083"/>
        <n v="328726"/>
        <n v="24331"/>
        <n v="1589474"/>
        <n v="1854852"/>
        <n v="27166"/>
        <n v="37054"/>
        <n v="65249"/>
        <n v="133643"/>
        <n v="597674"/>
        <n v="688122"/>
        <n v="1570258"/>
        <n v="135123"/>
        <n v="99562"/>
        <n v="671417"/>
        <n v="84891"/>
        <n v="1693379"/>
        <n v="1011808"/>
        <n v="77640"/>
        <n v="1920497"/>
        <n v="2426665"/>
        <n v="237381"/>
        <n v="188015"/>
        <n v="172068"/>
        <n v="80019"/>
        <n v="54111"/>
        <n v="125028"/>
        <n v="72881"/>
        <n v="97709"/>
        <n v="295649"/>
        <n v="9538234"/>
        <n v="24048"/>
        <n v="207964"/>
        <n v="115501"/>
        <n v="35959"/>
        <n v="40606"/>
        <n v="26381"/>
        <n v="72038"/>
        <n v="518509"/>
        <n v="199575"/>
        <n v="91305"/>
        <n v="122381"/>
        <n v="215462"/>
        <n v="2885804"/>
        <n v="122768"/>
        <n v="170623"/>
        <n v="37766"/>
        <n v="204061"/>
        <n v="260980"/>
        <n v="50750"/>
        <n v="32596"/>
        <n v="56061"/>
        <n v="172717"/>
        <n v="64130"/>
        <n v="1030147"/>
        <n v="763700"/>
        <n v="45995"/>
        <n v="93230"/>
        <n v="495753"/>
        <n v="457948"/>
        <n v="78062"/>
        <n v="165772"/>
        <n v="85431"/>
        <n v="461568"/>
        <n v="322469"/>
        <n v="44104"/>
        <n v="42602"/>
        <n v="51331"/>
        <n v="205488"/>
        <n v="279621"/>
        <n v="31658"/>
        <n v="72403"/>
        <n v="1644752"/>
        <n v="306857"/>
        <n v="20385"/>
        <n v="416561"/>
        <n v="91863"/>
        <n v="1850428"/>
        <n v="16482187"/>
        <n v="430081"/>
        <n v="1705110"/>
        <n v="1580922"/>
        <n v="382837"/>
        <n v="1439722"/>
        <n v="392748"/>
        <n v="2013624"/>
        <n v="410119"/>
        <n v="421614"/>
        <n v="1348319"/>
        <n v="313913"/>
        <n v="188149"/>
        <n v="49572"/>
        <n v="630203"/>
        <n v="18940"/>
        <n v="246640"/>
        <n v="17048"/>
        <n v="505878"/>
        <n v="109993"/>
        <n v="151697"/>
        <n v="2899980"/>
        <n v="193951"/>
        <n v="683753"/>
        <n v="615491"/>
        <n v="1790842"/>
        <n v="104848"/>
        <n v="313428"/>
        <n v="234459"/>
        <n v="135229"/>
        <n v="9366417"/>
        <n v="420920"/>
        <n v="157627"/>
        <n v="64141"/>
        <n v="19779"/>
        <n v="315753"/>
        <n v="279373"/>
        <n v="139960"/>
        <n v="167186"/>
        <n v="292314"/>
        <n v="2459371"/>
        <n v="244623"/>
        <n v="223068"/>
        <n v="480344"/>
        <n v="121509"/>
        <n v="491355"/>
        <n v="111707"/>
        <n v="169879"/>
        <n v="288171"/>
        <n v="314348"/>
        <n v="73312"/>
        <n v="19998"/>
        <n v="133024"/>
        <n v="276649"/>
        <n v="185699"/>
        <n v="304413"/>
        <n v="777175"/>
        <n v="1244424"/>
        <n v="255361"/>
        <n v="141775"/>
        <n v="282004"/>
        <n v="714369"/>
        <n v="101372"/>
        <n v="307994"/>
        <n v="803861"/>
        <n v="106759"/>
        <n v="171069"/>
        <n v="1592243"/>
        <n v="30022"/>
        <n v="94307"/>
        <n v="232969"/>
        <n v="322390"/>
        <n v="134871"/>
        <n v="241830"/>
        <n v="296722"/>
        <n v="41941"/>
        <n v="161958"/>
        <n v="149964"/>
        <n v="308208"/>
        <n v="115655"/>
        <n v="58796"/>
        <n v="651941"/>
        <n v="54453"/>
        <n v="48823"/>
        <n v="676536"/>
        <n v="355332"/>
        <n v="3488918"/>
        <n v="374634"/>
        <n v="306817"/>
        <n v="174547"/>
        <n v="98973"/>
        <n v="77545"/>
        <n v="513438"/>
        <n v="121084"/>
        <n v="133885"/>
        <n v="76543"/>
        <n v="216755"/>
        <n v="170030"/>
        <n v="218346"/>
        <n v="90242"/>
        <n v="608406"/>
        <n v="1002859"/>
        <n v="1211784"/>
        <n v="221956"/>
        <n v="651338"/>
        <n v="79176"/>
        <n v="99816"/>
        <n v="407470"/>
        <n v="491007"/>
        <n v="77755"/>
        <n v="329354"/>
        <n v="27271"/>
        <n v="34195"/>
        <n v="116993"/>
        <n v="596417"/>
        <n v="86211"/>
        <n v="52653"/>
        <n v="1105699"/>
        <n v="401381"/>
        <n v="204712"/>
        <n v="61847"/>
        <n v="33860"/>
        <n v="106973"/>
        <n v="185603"/>
        <n v="3700611"/>
        <n v="84925"/>
        <n v="714637"/>
        <n v="58563"/>
        <n v="302892"/>
        <n v="203251"/>
        <n v="116755"/>
        <n v="258623"/>
        <n v="56829"/>
        <n v="5682512"/>
        <n v="953952"/>
        <n v="770014"/>
        <n v="53454"/>
        <n v="156319"/>
        <n v="4460448"/>
        <n v="195215"/>
        <n v="368104"/>
        <n v="236417"/>
        <n v="179992"/>
        <n v="52630"/>
        <n v="227329"/>
        <n v="23845"/>
        <n v="2343623"/>
        <n v="426596"/>
        <n v="428004"/>
        <n v="374009"/>
        <n v="70993"/>
        <n v="889625"/>
        <n v="383580"/>
        <n v="68988"/>
        <n v="328701"/>
        <n v="353577"/>
        <n v="3017856"/>
        <n v="1154727"/>
        <n v="87246"/>
        <n v="531786"/>
        <n v="130337"/>
        <n v="46564"/>
        <n v="339857"/>
        <n v="582644"/>
        <n v="289836"/>
        <n v="122626"/>
        <n v="98653"/>
        <n v="6629283"/>
        <n v="187722"/>
        <n v="260457"/>
        <n v="913373"/>
        <n v="89144"/>
        <n v="426298"/>
        <n v="353748"/>
        <n v="1265870"/>
        <n v="126422"/>
        <n v="1937784"/>
        <n v="396568"/>
        <n v="305639"/>
        <n v="580595"/>
        <n v="807334"/>
        <n v="640705"/>
        <n v="760490"/>
        <n v="1316021"/>
        <n v="74391"/>
        <n v="881585"/>
        <n v="590873"/>
        <n v="3374004"/>
        <n v="92475"/>
        <n v="86871"/>
        <n v="436383"/>
        <n v="144486"/>
        <n v="9861841"/>
        <n v="298070"/>
        <n v="426363"/>
        <n v="68095"/>
        <n v="1581988"/>
        <n v="312028"/>
        <n v="598379"/>
        <n v="119880"/>
        <n v="156830"/>
        <n v="850951"/>
        <n v="174656"/>
        <n v="472851"/>
        <n v="1926141"/>
        <n v="374763"/>
        <n v="1320135"/>
        <n v="66188"/>
        <n v="468399"/>
        <n v="82864"/>
        <n v="37165"/>
        <n v="404795"/>
        <n v="234631"/>
        <n v="374392"/>
        <n v="285556"/>
        <n v="38192"/>
        <n v="159917"/>
        <n v="97491"/>
        <n v="532650"/>
        <n v="775519"/>
        <n v="117834"/>
        <n v="2037777"/>
        <n v="548738"/>
        <n v="35507"/>
        <n v="5065002"/>
        <n v="1386464"/>
        <n v="942860"/>
        <n v="211906"/>
        <n v="481479"/>
        <n v="588065"/>
        <n v="214831"/>
        <n v="136395"/>
        <n v="303286"/>
        <n v="504232"/>
        <n v="559510"/>
        <n v="1415800"/>
        <n v="262181"/>
        <n v="492377"/>
        <n v="203813"/>
        <n v="490044"/>
        <n v="48332"/>
        <n v="557260"/>
        <n v="342354"/>
        <n v="219800"/>
        <n v="596609"/>
        <n v="32464"/>
        <n v="2782852"/>
        <n v="1290253"/>
        <n v="941546"/>
        <n v="1984604"/>
        <n v="129650"/>
        <n v="311429"/>
        <n v="53247"/>
        <n v="41243"/>
        <n v="40629"/>
        <n v="283511"/>
        <n v="36523"/>
        <n v="333864"/>
        <n v="411700"/>
        <n v="87099"/>
        <n v="1252431"/>
        <n v="1491372"/>
        <n v="347758"/>
        <n v="66957"/>
        <n v="58436"/>
        <n v="33379"/>
        <n v="303043"/>
        <n v="186159"/>
        <n v="28266"/>
        <n v="73559"/>
        <n v="48193"/>
        <n v="79645"/>
        <n v="59672"/>
        <n v="69095"/>
        <n v="25165"/>
        <n v="1259866"/>
        <n v="283121"/>
        <n v="31312"/>
        <n v="35943"/>
        <n v="1147897"/>
        <n v="218570"/>
        <n v="172932"/>
        <n v="1236825"/>
        <n v="155730"/>
        <n v="182828"/>
        <n v="79647"/>
        <n v="64780"/>
        <n v="33555"/>
        <n v="246649"/>
        <n v="222943"/>
        <n v="10130930"/>
        <n v="575817"/>
        <n v="423498"/>
        <n v="110376"/>
        <n v="11391"/>
        <n v="294334"/>
        <n v="71344"/>
        <n v="345458"/>
        <n v="28969"/>
        <n v="211820"/>
        <n v="21698"/>
        <n v="760782"/>
        <n v="19584"/>
        <n v="3214731"/>
        <n v="784143"/>
        <n v="624919"/>
        <n v="6798211"/>
        <n v="13471"/>
        <n v="135209"/>
        <n v="49977"/>
        <n v="137215"/>
        <n v="286172"/>
        <n v="87299"/>
        <n v="696743"/>
        <n v="15896753"/>
        <n v="391921"/>
        <n v="427877"/>
        <n v="191471"/>
        <n v="2087032"/>
        <n v="144377"/>
        <n v="411783"/>
        <n v="168899"/>
        <n v="173788"/>
        <n v="170172"/>
        <n v="165082"/>
        <n v="27577"/>
        <n v="640435"/>
        <n v="163135"/>
        <n v="153888"/>
        <n v="31464"/>
        <n v="360601"/>
        <n v="720726"/>
        <n v="2168143"/>
        <n v="646494"/>
        <n v="600900"/>
        <n v="519970"/>
        <n v="162879"/>
        <n v="838292"/>
        <n v="330799"/>
        <n v="172121"/>
        <n v="67893"/>
        <n v="107253"/>
        <n v="28098"/>
        <n v="1324405"/>
        <n v="15593"/>
        <n v="127913"/>
        <n v="115008"/>
        <n v="21680"/>
        <n v="29189"/>
        <n v="130735"/>
        <n v="111633"/>
        <n v="631326"/>
        <n v="470286"/>
        <n v="24541"/>
        <n v="121906"/>
        <n v="244624"/>
        <n v="43923"/>
        <n v="591366"/>
        <n v="84825"/>
        <n v="7061"/>
        <n v="87779"/>
        <n v="205555"/>
        <n v="60216"/>
        <n v="5214168"/>
        <n v="199016"/>
        <n v="8522873"/>
        <n v="395997"/>
        <n v="260126"/>
        <n v="201434"/>
        <n v="126549"/>
        <n v="150808"/>
        <n v="271205"/>
        <n v="74743"/>
        <n v="223573"/>
        <n v="68936"/>
        <n v="127805"/>
        <n v="96826"/>
        <n v="95773"/>
        <n v="62840"/>
        <n v="78354"/>
        <n v="66580"/>
        <n v="204184"/>
        <n v="59795"/>
        <n v="7706384"/>
        <n v="79018"/>
        <n v="27374"/>
        <n v="168660"/>
        <n v="1996606"/>
        <n v="738461"/>
        <n v="81557"/>
        <n v="238823"/>
        <n v="745340"/>
        <n v="62599"/>
        <n v="33005"/>
        <n v="96759"/>
        <n v="74694"/>
        <n v="98765"/>
        <n v="136018"/>
        <n v="59473"/>
        <n v="146621"/>
        <n v="121771"/>
        <n v="82319"/>
        <n v="56131"/>
        <n v="184921"/>
        <n v="76094"/>
        <n v="63582"/>
        <n v="901147"/>
        <n v="103496"/>
        <n v="1153820"/>
        <n v="1055755"/>
        <n v="49462"/>
        <n v="150173"/>
        <n v="93964"/>
        <n v="634655"/>
        <n v="56846"/>
        <n v="31417"/>
        <n v="240590"/>
        <n v="432762"/>
        <n v="318930"/>
        <n v="304775"/>
        <n v="4414429"/>
        <n v="131001"/>
        <n v="141301"/>
        <n v="219031"/>
        <n v="55684"/>
        <n v="66651"/>
        <n v="26485"/>
        <n v="48471"/>
        <n v="101978"/>
        <n v="285789"/>
        <n v="854117"/>
        <n v="2994756"/>
        <n v="79820"/>
        <n v="163844"/>
        <n v="86823"/>
        <n v="111112"/>
        <n v="135133"/>
        <n v="24434"/>
        <n v="5441"/>
        <n v="42166"/>
        <n v="4192239"/>
        <n v="50864"/>
        <n v="116888"/>
        <n v="87744"/>
        <n v="1603959"/>
        <n v="424263"/>
        <n v="672312"/>
        <n v="579965"/>
        <n v="111694"/>
        <n v="7081766"/>
        <n v="35653"/>
        <n v="306594"/>
        <n v="73746"/>
        <n v="905869"/>
        <n v="328321"/>
        <n v="28170"/>
        <n v="133777"/>
        <n v="20877"/>
        <n v="249426"/>
        <n v="28666"/>
        <n v="52115"/>
        <n v="130274"/>
        <n v="63847"/>
        <n v="60836"/>
        <n v="83101"/>
        <n v="116154"/>
        <n v="590043"/>
        <n v="1833617"/>
        <n v="227951"/>
        <n v="267265"/>
        <n v="80750"/>
        <n v="136460"/>
        <n v="112253"/>
        <n v="56297"/>
        <n v="50906"/>
        <n v="86896"/>
        <n v="76007"/>
        <n v="851499"/>
        <n v="336483"/>
        <n v="40616"/>
        <n v="37657"/>
        <n v="160758"/>
        <n v="85733"/>
        <n v="96527"/>
        <n v="58893"/>
        <n v="78528"/>
        <n v="109480"/>
        <n v="2098355"/>
        <n v="76821"/>
        <n v="364891"/>
        <n v="112313"/>
        <n v="696925"/>
        <n v="76498"/>
        <n v="133584"/>
        <n v="82667"/>
        <n v="182343"/>
        <n v="123521"/>
        <n v="332054"/>
        <n v="255582"/>
        <n v="905230"/>
        <n v="483781"/>
        <n v="816641"/>
        <n v="53299"/>
        <n v="331492"/>
        <n v="44922"/>
        <n v="135971"/>
        <n v="100988"/>
        <n v="29812"/>
        <n v="167886"/>
        <n v="91115"/>
        <n v="468871"/>
        <n v="32242"/>
        <n v="94310"/>
        <n v="9643250"/>
        <n v="645403"/>
        <n v="1204971"/>
        <n v="1268691"/>
        <n v="1193088"/>
        <n v="198754"/>
        <n v="595634"/>
        <n v="2482022"/>
        <n v="470996"/>
        <n v="339180"/>
        <n v="1392641"/>
        <n v="1180767"/>
        <n v="374086"/>
        <n v="115108"/>
        <n v="226930"/>
        <n v="121585"/>
        <n v="545486"/>
        <n v="201074"/>
        <n v="213561"/>
        <n v="244845"/>
        <n v="305259"/>
        <n v="167677"/>
        <n v="512616"/>
        <n v="10385748"/>
        <n v="160214"/>
        <n v="1077452"/>
        <n v="368814"/>
        <n v="102666"/>
        <n v="629177"/>
        <n v="294090"/>
        <n v="409580"/>
        <n v="338504"/>
        <n v="696393"/>
        <n v="347388"/>
        <n v="55943"/>
        <n v="1098148"/>
        <n v="338672"/>
        <n v="113206"/>
        <n v="107950"/>
        <n v="46387"/>
        <n v="84997"/>
        <n v="102710"/>
        <n v="286916"/>
        <n v="355882"/>
        <n v="150772"/>
        <n v="98868"/>
        <n v="43183"/>
        <n v="152633"/>
        <n v="266721"/>
        <n v="9432780"/>
        <n v="55742"/>
        <n v="128984"/>
        <n v="1641015"/>
        <n v="391116"/>
        <n v="99872"/>
        <n v="180032"/>
        <n v="294271"/>
        <n v="1030361"/>
        <n v="333067"/>
        <n v="139075"/>
        <n v="274294"/>
        <n v="2399022"/>
        <n v="1275099"/>
        <n v="3134196"/>
        <n v="222569"/>
        <n v="78760"/>
        <n v="205123"/>
        <n v="173899"/>
        <n v="40448"/>
        <n v="205194"/>
        <n v="158631"/>
        <n v="193210"/>
        <n v="208146"/>
        <n v="65781"/>
        <n v="212048"/>
        <n v="324317"/>
        <n v="42687"/>
        <n v="257197"/>
        <n v="84700"/>
        <n v="594806"/>
        <n v="219451"/>
        <n v="385249"/>
        <n v="114465"/>
        <n v="419872"/>
        <n v="270813"/>
        <n v="95438"/>
        <n v="661699"/>
        <n v="1575608"/>
        <n v="279188"/>
        <n v="2060337"/>
        <n v="110701"/>
        <n v="148690"/>
        <n v="175528"/>
        <n v="250819"/>
        <n v="144612"/>
        <n v="63678"/>
        <n v="4795706"/>
        <n v="66016"/>
        <n v="78772"/>
        <n v="77062"/>
        <n v="60225"/>
        <n v="112830"/>
        <n v="36987"/>
        <n v="24857"/>
        <n v="94049"/>
        <n v="31563"/>
        <n v="107730"/>
        <n v="233023"/>
        <n v="119952"/>
        <n v="58021"/>
        <n v="1288676"/>
        <n v="196425"/>
        <n v="121321"/>
        <n v="415680"/>
        <n v="187293"/>
        <n v="536984"/>
        <n v="99022"/>
        <n v="29608"/>
        <n v="90521"/>
        <n v="1426594"/>
        <n v="112719"/>
        <n v="141305"/>
        <n v="8476168"/>
        <n v="1062676"/>
        <n v="35718"/>
        <n v="632748"/>
        <n v="124280"/>
        <n v="194863"/>
        <n v="104410"/>
        <n v="223442"/>
        <n v="292125"/>
        <n v="1622985"/>
        <n v="912030"/>
        <n v="517031"/>
        <n v="34241"/>
        <n v="39469"/>
        <n v="498844"/>
        <n v="480514"/>
        <n v="6401464"/>
        <n v="108467"/>
        <n v="3231065"/>
        <n v="36622"/>
        <n v="254513"/>
        <n v="744173"/>
        <n v="1181845"/>
        <n v="523453"/>
        <n v="295398"/>
        <n v="1680878"/>
        <n v="226496"/>
        <n v="1424800"/>
        <n v="598091"/>
        <n v="27037"/>
        <n v="736683"/>
        <n v="195342"/>
        <n v="462704"/>
        <n v="785085"/>
        <n v="192426"/>
        <n v="446472"/>
        <n v="1647136"/>
        <n v="46284"/>
        <n v="2895347"/>
        <n v="41501"/>
        <n v="1212478"/>
        <n v="1024022"/>
        <n v="168489"/>
        <n v="213324"/>
        <n v="777833"/>
        <n v="539091"/>
        <n v="37785"/>
        <n v="285305"/>
        <n v="529535"/>
        <n v="265930"/>
        <n v="133946"/>
        <n v="459775"/>
        <n v="351785"/>
        <n v="947649"/>
        <n v="281520"/>
        <n v="109085"/>
        <n v="37420"/>
        <n v="30848"/>
        <n v="211269"/>
        <n v="727012"/>
        <n v="28961"/>
        <n v="1731635"/>
        <n v="965494"/>
        <n v="197296"/>
        <n v="911528"/>
        <n v="173202"/>
        <n v="1420902"/>
        <n v="163330"/>
        <n v="1044133"/>
        <n v="29439"/>
        <n v="373812"/>
        <n v="163029"/>
        <n v="67853"/>
        <n v="389422"/>
        <n v="40806"/>
        <n v="145750"/>
        <n v="66837"/>
        <n v="88758"/>
        <n v="179865"/>
        <n v="120556"/>
        <n v="132826"/>
        <n v="161371"/>
        <n v="79156"/>
        <n v="183997"/>
        <n v="336637"/>
        <n v="941030"/>
        <n v="130293"/>
        <n v="893126"/>
        <n v="451323"/>
        <n v="665680"/>
        <n v="415453"/>
        <n v="291986"/>
        <n v="101873"/>
        <n v="789062"/>
        <n v="49318"/>
        <n v="1339782"/>
        <n v="213832"/>
        <n v="420617"/>
        <n v="159969"/>
        <n v="436970"/>
        <n v="142540"/>
        <n v="125568"/>
        <n v="893976"/>
        <n v="761688"/>
        <n v="186488"/>
        <n v="385844"/>
        <n v="256279"/>
        <n v="100746"/>
        <n v="62119"/>
        <n v="836051"/>
        <n v="223648"/>
        <n v="17362743"/>
        <n v="426592"/>
        <n v="835351"/>
        <n v="143877"/>
        <n v="920820"/>
        <n v="345623"/>
        <n v="581374"/>
        <n v="770445"/>
        <n v="354521"/>
        <n v="94577"/>
        <n v="801760"/>
        <n v="81406"/>
        <n v="222630"/>
        <n v="397278"/>
        <n v="177236"/>
        <n v="556782"/>
        <n v="61689"/>
        <n v="438100"/>
        <n v="136444"/>
        <n v="164433"/>
        <n v="35428"/>
        <n v="1348105"/>
        <n v="1781966"/>
        <n v="398369"/>
        <n v="40783"/>
        <n v="492847"/>
        <n v="261408"/>
        <n v="91364"/>
        <n v="146747"/>
        <n v="307311"/>
        <n v="196913"/>
        <n v="224013"/>
        <n v="1183681"/>
        <n v="309011"/>
        <n v="57531"/>
        <n v="31701"/>
        <n v="143596"/>
        <n v="38116"/>
        <n v="48045"/>
        <n v="125924"/>
        <n v="1813857"/>
        <n v="349979"/>
        <n v="481548"/>
        <n v="250362"/>
        <n v="116948"/>
        <n v="252214"/>
        <n v="132043"/>
        <n v="1035263"/>
        <n v="158548"/>
        <n v="191599"/>
        <n v="216071"/>
        <n v="321841"/>
        <n v="11896309"/>
        <n v="1028762"/>
        <n v="120082"/>
        <n v="233329"/>
        <n v="136203"/>
        <n v="500050"/>
        <n v="81888"/>
        <n v="114388"/>
        <n v="438209"/>
        <n v="192891"/>
        <n v="511762"/>
        <n v="90922"/>
        <n v="101166"/>
        <n v="347077"/>
        <n v="380947"/>
        <n v="3071712"/>
        <n v="108937"/>
        <n v="765969"/>
        <n v="217699"/>
        <n v="52374"/>
        <n v="53189"/>
        <n v="403307"/>
        <n v="27763"/>
        <n v="195835"/>
        <n v="108192"/>
        <n v="54833"/>
        <n v="63159"/>
        <n v="231010"/>
        <n v="113038"/>
        <n v="4660155"/>
        <n v="140463"/>
        <n v="384655"/>
        <n v="163973"/>
        <n v="1684546"/>
        <n v="62102"/>
        <n v="102146"/>
        <n v="158965"/>
        <n v="147468"/>
        <n v="269393"/>
        <n v="3608275"/>
        <n v="622601"/>
        <n v="611048"/>
        <n v="1005539"/>
        <n v="131603"/>
        <n v="138417"/>
        <n v="92668"/>
        <n v="902702"/>
        <n v="1374986"/>
        <n v="1859897"/>
        <n v="638758"/>
        <n v="643111"/>
        <n v="507597"/>
        <n v="588890"/>
        <n v="3825489"/>
        <n v="121607"/>
        <n v="686128"/>
        <n v="397789"/>
        <n v="344683"/>
        <n v="4870853"/>
        <n v="317666"/>
        <n v="776258"/>
        <n v="127453"/>
        <n v="336727"/>
        <n v="147040"/>
        <n v="59969"/>
        <n v="168559"/>
        <n v="771708"/>
        <n v="150493"/>
        <n v="242986"/>
        <n v="35711"/>
        <n v="270266"/>
        <n v="1127557"/>
        <n v="58308"/>
        <n v="467863"/>
        <n v="524580"/>
        <n v="555262"/>
        <n v="781572"/>
        <n v="1289296"/>
        <n v="442538"/>
        <n v="39760"/>
        <n v="221876"/>
        <n v="321838"/>
        <n v="352422"/>
        <n v="419391"/>
        <n v="2010345"/>
        <n v="1120226"/>
        <n v="81138"/>
        <n v="287037"/>
        <n v="142901"/>
        <n v="445943"/>
        <n v="584355"/>
        <n v="144266"/>
        <n v="1159096"/>
        <n v="36433"/>
        <n v="171123"/>
        <n v="9453255"/>
        <n v="1252019"/>
        <n v="28420"/>
        <n v="23891"/>
        <n v="36770"/>
        <n v="99286"/>
        <n v="229738"/>
        <n v="6163362"/>
        <n v="458559"/>
        <n v="311141"/>
        <n v="352108"/>
        <n v="957188"/>
        <n v="196062"/>
        <n v="14506"/>
        <n v="154192"/>
        <n v="67603"/>
        <n v="855289"/>
        <n v="23408"/>
        <n v="78927"/>
        <n v="189071"/>
        <n v="406740"/>
        <n v="87353"/>
        <n v="181090"/>
        <n v="22441"/>
        <n v="127916"/>
        <n v="242037"/>
        <n v="63010"/>
        <n v="94346"/>
        <n v="69140"/>
        <n v="130979"/>
        <n v="2003680"/>
        <n v="1288531"/>
        <n v="73200"/>
        <n v="13048"/>
        <n v="33059"/>
        <n v="50568"/>
        <n v="73854"/>
        <n v="68244"/>
        <n v="343393"/>
        <n v="72931"/>
        <n v="28983"/>
        <n v="1334794"/>
        <n v="750367"/>
        <n v="88291"/>
        <n v="182562"/>
        <n v="1941428"/>
        <n v="18118"/>
        <n v="53168"/>
        <n v="24710"/>
        <n v="388345"/>
        <n v="2559993"/>
        <n v="407872"/>
        <n v="3186351"/>
        <n v="221767"/>
        <n v="2084873"/>
        <n v="404818"/>
        <n v="171121"/>
        <n v="38039"/>
        <n v="118674"/>
        <n v="52545"/>
        <n v="211386"/>
        <n v="169611"/>
        <n v="933181"/>
        <n v="158494"/>
        <n v="78761"/>
        <n v="558533"/>
        <n v="1563635"/>
        <n v="23587674"/>
        <n v="1067593"/>
        <n v="29709"/>
        <n v="37315"/>
        <n v="1261821"/>
        <n v="186672"/>
        <n v="76922"/>
        <n v="289864"/>
        <n v="30903"/>
        <n v="963826"/>
        <n v="62903"/>
        <n v="147563"/>
        <n v="509403"/>
        <n v="937326"/>
        <n v="103210"/>
        <n v="167881"/>
        <n v="464698"/>
        <n v="1100175"/>
        <n v="105679"/>
        <n v="101479"/>
        <n v="821417"/>
        <n v="502357"/>
        <n v="66526"/>
        <n v="527593"/>
        <n v="149042"/>
        <n v="66521"/>
        <n v="4748704"/>
        <n v="97748"/>
        <n v="281308"/>
        <n v="37783"/>
        <n v="266006"/>
        <n v="367353"/>
        <n v="30066"/>
        <n v="146218"/>
        <n v="1535474"/>
        <n v="299747"/>
        <n v="15187622"/>
        <n v="337297"/>
        <n v="39924"/>
        <n v="145085"/>
        <n v="221992"/>
        <n v="19617103"/>
        <n v="452385"/>
        <n v="134494"/>
        <n v="118616"/>
        <n v="171961"/>
        <n v="483821"/>
        <n v="428734"/>
        <n v="1452821"/>
        <n v="178594"/>
        <n v="499493"/>
        <n v="56125"/>
        <n v="2364553"/>
        <n v="10703864"/>
        <n v="328033"/>
        <n v="83006"/>
        <n v="220364"/>
        <n v="311291"/>
        <n v="683657"/>
        <n v="221511"/>
        <n v="110241"/>
        <n v="36631"/>
        <n v="17485497"/>
        <n v="156878"/>
        <n v="306043"/>
        <n v="165277"/>
        <n v="267570"/>
        <n v="49196"/>
        <n v="58232"/>
        <n v="4890338"/>
        <n v="2197777"/>
        <n v="530946"/>
        <n v="78645"/>
        <n v="1566550"/>
        <n v="267252"/>
        <n v="17046"/>
        <n v="525724"/>
        <n v="169972"/>
        <n v="64018"/>
        <n v="256408"/>
        <n v="285028"/>
        <n v="5885954"/>
        <n v="359812"/>
        <n v="335252"/>
        <n v="144967"/>
        <n v="6463"/>
        <n v="103774"/>
        <n v="96908"/>
        <n v="112811"/>
        <n v="201263"/>
        <n v="40219"/>
        <n v="246323"/>
        <n v="18399"/>
        <n v="492176"/>
        <n v="93087"/>
        <n v="1135785"/>
        <n v="312404"/>
        <n v="138318"/>
        <n v="1834626"/>
        <n v="1114075"/>
        <n v="583855"/>
        <n v="366838"/>
        <n v="624472"/>
        <n v="320349"/>
        <n v="50966"/>
        <n v="144467"/>
        <n v="12393755"/>
        <n v="802825"/>
        <n v="306366"/>
        <n v="56423"/>
        <n v="146608"/>
        <n v="465556"/>
        <n v="177684"/>
        <n v="297057"/>
        <n v="460272"/>
        <n v="266999"/>
        <n v="451188"/>
        <n v="614051"/>
        <n v="346689"/>
        <n v="107763"/>
        <n v="436337"/>
        <n v="154847"/>
        <n v="223871"/>
        <n v="194436"/>
        <n v="226386"/>
        <n v="61543"/>
        <n v="25478"/>
        <n v="38077"/>
        <n v="302583"/>
        <n v="109567"/>
        <n v="216858"/>
        <n v="301629"/>
        <n v="11249726"/>
        <n v="2630305"/>
        <n v="670125"/>
        <n v="232934"/>
        <n v="292668"/>
        <n v="221844"/>
        <n v="1677149"/>
        <n v="961400"/>
        <n v="151918"/>
        <n v="852913"/>
        <n v="163807"/>
        <n v="29147"/>
        <n v="1081323"/>
        <n v="34571"/>
        <n v="511567"/>
        <n v="1017999"/>
        <n v="34001"/>
        <n v="97541"/>
        <n v="233602"/>
        <n v="176380"/>
        <n v="328313"/>
        <n v="99664"/>
        <n v="457335"/>
        <n v="308399"/>
        <n v="367870"/>
        <n v="440405"/>
        <n v="335762"/>
        <n v="156255"/>
        <n v="63801"/>
        <n v="214343"/>
        <n v="103329"/>
        <n v="100613"/>
        <n v="149531"/>
        <n v="738923"/>
        <n v="49925"/>
        <n v="549976"/>
        <n v="235058"/>
        <n v="57215"/>
        <n v="105422"/>
        <n v="450960"/>
        <n v="253668"/>
        <n v="101890"/>
        <n v="66284"/>
        <n v="131720"/>
        <n v="54896"/>
        <n v="45816"/>
        <n v="85840"/>
        <n v="225894"/>
        <n v="57992"/>
        <n v="358399"/>
        <n v="166329"/>
        <n v="158888"/>
        <n v="15257"/>
        <n v="235994"/>
        <n v="333432"/>
        <n v="146233"/>
        <n v="571944"/>
        <n v="102746"/>
        <n v="157272"/>
        <n v="1650228"/>
        <n v="102173"/>
        <n v="653296"/>
        <n v="65991"/>
        <n v="321045"/>
        <n v="309825"/>
        <n v="168556"/>
        <n v="83752"/>
        <n v="14155"/>
        <n v="289471"/>
        <n v="58624"/>
        <n v="22085"/>
        <n v="146457"/>
        <n v="191637"/>
        <n v="90823"/>
        <n v="105850"/>
        <n v="403496"/>
        <n v="102810"/>
        <n v="13301387"/>
        <n v="1001844"/>
        <n v="159122"/>
        <n v="128072"/>
        <n v="100845"/>
        <n v="40152"/>
        <n v="567517"/>
        <n v="458322"/>
        <n v="863419"/>
        <n v="128900"/>
        <n v="79411"/>
        <n v="92687"/>
        <n v="223540"/>
        <n v="1886337"/>
        <n v="139842"/>
        <n v="224815"/>
        <n v="134317"/>
        <n v="359438"/>
        <n v="895366"/>
        <n v="433994"/>
        <n v="241312"/>
        <n v="553336"/>
        <n v="740887"/>
        <n v="2112381"/>
        <n v="312937"/>
        <n v="219152"/>
        <n v="117935"/>
        <n v="212101"/>
        <n v="676261"/>
        <n v="283537"/>
        <n v="390602"/>
        <n v="658850"/>
        <n v="807178"/>
        <n v="446879"/>
        <n v="386254"/>
        <n v="210156"/>
        <n v="523322"/>
        <n v="51391"/>
        <n v="1414634"/>
        <n v="762808"/>
        <n v="283194"/>
        <n v="1821722"/>
        <n v="57069"/>
        <n v="104451"/>
        <n v="34452"/>
        <n v="168790"/>
        <n v="41567"/>
        <n v="197756"/>
        <n v="103700"/>
        <n v="39610"/>
        <n v="210559"/>
        <n v="77272"/>
        <n v="195666"/>
        <n v="1485891"/>
        <n v="165101"/>
        <n v="235650"/>
        <n v="1266496"/>
        <n v="41553"/>
        <n v="360789"/>
        <n v="183405"/>
        <n v="200869"/>
        <n v="919723"/>
        <n v="180463"/>
        <n v="190424"/>
        <n v="585010"/>
        <n v="44650"/>
        <n v="1475568"/>
        <n v="759766"/>
        <n v="2276495"/>
        <n v="47051"/>
        <n v="85565"/>
        <n v="304033"/>
        <n v="81096"/>
        <n v="296305"/>
        <n v="116352"/>
        <n v="214059"/>
        <n v="80838"/>
        <n v="82796"/>
        <n v="95824"/>
        <n v="48585"/>
        <n v="81170"/>
        <n v="1202623"/>
        <n v="211071"/>
        <n v="52669"/>
        <n v="42883"/>
        <n v="33124"/>
        <n v="522012"/>
        <n v="119637"/>
        <n v="100705"/>
        <n v="926442"/>
        <n v="44912"/>
        <n v="39270"/>
        <n v="170400"/>
        <n v="24431"/>
        <n v="379366"/>
        <n v="56148"/>
        <n v="100401"/>
        <n v="725833"/>
        <n v="446235"/>
        <n v="269570"/>
        <n v="484645"/>
        <n v="987747"/>
        <n v="185227"/>
        <n v="396383"/>
        <n v="61913"/>
        <n v="213211"/>
        <n v="1247616"/>
        <n v="1171441"/>
        <n v="1406170"/>
        <n v="124116"/>
        <n v="443593"/>
        <n v="222699"/>
        <n v="8902861"/>
        <n v="158937"/>
        <n v="217736"/>
        <n v="37534"/>
        <n v="1576101"/>
        <n v="231666"/>
        <n v="136123"/>
        <n v="782121"/>
        <n v="685142"/>
        <n v="27198"/>
        <n v="448883"/>
        <n v="728880"/>
        <n v="63252"/>
        <n v="832662"/>
        <n v="832975"/>
        <n v="432330"/>
        <n v="60612"/>
        <n v="40631"/>
        <n v="4986969"/>
        <n v="232758"/>
        <n v="92963"/>
        <n v="86207"/>
        <n v="116935"/>
        <n v="1796997"/>
        <n v="107314"/>
        <n v="124440"/>
        <n v="46856"/>
        <n v="402532"/>
        <n v="377785"/>
        <n v="395870"/>
        <n v="104051"/>
        <n v="79837"/>
        <n v="615505"/>
        <n v="770234"/>
        <n v="94939"/>
        <n v="96102"/>
        <n v="177336"/>
        <n v="4531157"/>
        <n v="638337"/>
        <n v="11876"/>
        <n v="253123"/>
        <n v="2422977"/>
        <n v="324393"/>
        <n v="676618"/>
        <n v="76843"/>
        <n v="111760"/>
        <n v="181546"/>
        <n v="357171"/>
        <n v="267602"/>
        <n v="578119"/>
        <n v="1274578"/>
        <n v="12902"/>
        <n v="70702"/>
        <n v="103702"/>
        <n v="2054420"/>
        <n v="194492"/>
        <n v="1432794"/>
        <n v="112423"/>
        <n v="4231464"/>
        <n v="44333"/>
        <n v="236201"/>
        <n v="340384"/>
        <n v="148704"/>
        <n v="6219503"/>
        <n v="442897"/>
        <n v="430174"/>
        <n v="1431748"/>
        <n v="102648"/>
        <n v="111598"/>
        <n v="529782"/>
        <n v="334079"/>
        <n v="1980148"/>
        <n v="357852"/>
        <n v="497479"/>
        <n v="85548"/>
        <n v="2138895"/>
        <n v="1716274"/>
        <n v="1079224"/>
        <n v="84440"/>
        <n v="87886"/>
        <n v="396731"/>
        <n v="1033344"/>
        <n v="140811"/>
        <n v="105929"/>
        <n v="38459"/>
        <n v="32765"/>
        <n v="71005"/>
        <n v="1827517"/>
        <n v="1471034"/>
        <n v="162995"/>
        <n v="996138"/>
        <n v="1091299"/>
        <n v="46469"/>
        <n v="230286"/>
        <n v="742380"/>
        <n v="385719"/>
        <n v="418412"/>
        <n v="502702"/>
        <n v="628923"/>
        <n v="758798"/>
        <n v="53860"/>
        <n v="202173"/>
        <n v="190189"/>
        <n v="470575"/>
        <n v="28262"/>
        <n v="354657"/>
        <n v="47588"/>
        <n v="293140"/>
        <n v="150625"/>
        <n v="605986"/>
        <n v="268610"/>
        <n v="19766"/>
        <n v="509642"/>
        <n v="166758"/>
        <n v="171570"/>
        <n v="368820"/>
        <n v="465210"/>
        <n v="374249"/>
        <n v="205465"/>
        <n v="544857"/>
        <n v="289606"/>
        <n v="64043"/>
        <n v="490862"/>
        <n v="525746"/>
        <n v="249244"/>
        <n v="41691"/>
        <n v="5374428"/>
        <n v="205140"/>
        <n v="168837"/>
        <n v="248317"/>
        <n v="146741"/>
        <n v="303904"/>
        <n v="31878"/>
        <n v="200125"/>
        <n v="743263"/>
        <n v="284187"/>
        <n v="77962"/>
        <n v="47297"/>
        <n v="976645"/>
        <n v="128118"/>
        <n v="3352817"/>
        <n v="39652"/>
        <n v="140825"/>
        <n v="702207"/>
        <n v="194428"/>
        <n v="114414"/>
        <n v="42554"/>
        <n v="1342658"/>
        <n v="78997"/>
        <n v="809412"/>
        <n v="60426"/>
        <n v="334003"/>
        <n v="7319656"/>
        <n v="313573"/>
        <n v="39101"/>
        <n v="288950"/>
        <n v="126748"/>
        <n v="2122843"/>
        <n v="174883"/>
        <n v="36248"/>
        <n v="85549"/>
        <n v="177842"/>
        <n v="566488"/>
        <n v="2022952"/>
        <n v="217262"/>
        <n v="420770"/>
        <n v="460874"/>
        <n v="1876852"/>
        <n v="306483"/>
        <n v="646273"/>
        <n v="154072"/>
        <n v="2207015"/>
        <n v="319610"/>
        <n v="150281"/>
        <n v="672218"/>
        <n v="138254"/>
        <n v="3076083"/>
        <n v="52219"/>
        <n v="37361"/>
        <n v="284862"/>
        <n v="229141"/>
        <n v="69856"/>
        <n v="48454"/>
        <n v="2193206"/>
        <n v="1960863"/>
        <n v="235879"/>
        <n v="120552"/>
        <n v="758945"/>
        <n v="913042"/>
        <n v="1702838"/>
        <n v="733479"/>
        <n v="503586"/>
        <n v="222418"/>
        <n v="108185"/>
        <n v="212346"/>
        <n v="219597"/>
        <n v="9566"/>
        <n v="82171"/>
        <n v="458465"/>
        <n v="39123"/>
        <n v="11815"/>
        <n v="10023"/>
        <n v="43260"/>
        <n v="46748"/>
        <n v="745267"/>
        <n v="1206357"/>
        <n v="730080"/>
        <n v="19911"/>
        <n v="3148409"/>
        <n v="484190"/>
        <n v="548635"/>
        <n v="190698"/>
        <n v="25822"/>
        <n v="440453"/>
        <n v="245701"/>
        <n v="81902"/>
        <n v="262502"/>
        <n v="45121"/>
        <n v="775436"/>
        <n v="680072"/>
        <n v="1428639"/>
        <n v="819280"/>
        <n v="327579"/>
        <n v="325472"/>
        <n v="67116"/>
        <n v="277398"/>
        <n v="83223"/>
        <n v="3439987"/>
        <n v="189460"/>
        <n v="300974"/>
        <n v="518349"/>
        <n v="256678"/>
        <n v="142086"/>
        <n v="74739"/>
        <n v="99199"/>
        <n v="1294563"/>
        <n v="478058"/>
        <n v="385280"/>
        <n v="1189987"/>
        <n v="213979"/>
        <n v="2011719"/>
        <n v="787087"/>
        <n v="231236"/>
        <n v="219692"/>
        <n v="181387"/>
        <n v="101135"/>
        <n v="169710"/>
        <n v="753878"/>
        <n v="224545"/>
        <n v="146348"/>
        <n v="31281"/>
        <n v="53450"/>
        <n v="415078"/>
        <n v="321147"/>
        <n v="2100285"/>
        <n v="225347"/>
        <n v="70479"/>
        <n v="82697"/>
        <n v="1144263"/>
        <n v="96258"/>
        <n v="156779"/>
        <n v="32067"/>
        <n v="592292"/>
        <n v="84674"/>
        <n v="77191"/>
        <n v="315819"/>
        <n v="34975"/>
        <n v="415584"/>
        <n v="318150"/>
        <n v="1455341"/>
        <n v="80133"/>
        <n v="105655"/>
        <n v="101163"/>
        <n v="196145"/>
        <n v="58719"/>
        <n v="1532285"/>
        <n v="163990"/>
        <n v="209114"/>
        <n v="37693"/>
        <n v="151455"/>
        <n v="138252"/>
        <n v="72798"/>
        <n v="160627"/>
        <n v="171255"/>
        <n v="229712"/>
        <n v="36497"/>
        <n v="148679"/>
        <n v="1137332"/>
        <n v="1574385"/>
        <n v="8137872"/>
        <n v="120074"/>
        <n v="75730"/>
        <n v="1936601"/>
        <n v="1175556"/>
        <n v="370657"/>
        <n v="217352"/>
        <n v="18457"/>
        <n v="208433"/>
        <n v="97924"/>
        <n v="116692"/>
        <n v="1004500"/>
        <n v="263722"/>
        <n v="187264"/>
        <n v="956870"/>
        <n v="72183"/>
        <n v="81803"/>
        <n v="287920"/>
        <n v="100075"/>
        <n v="99628"/>
        <n v="99917"/>
        <n v="410266"/>
        <n v="151116"/>
        <n v="133472"/>
        <n v="2561527"/>
        <n v="9745925"/>
        <n v="121701"/>
        <n v="121589"/>
        <n v="415685"/>
        <n v="1991963"/>
        <n v="1706816"/>
        <n v="5538066"/>
        <n v="543115"/>
        <n v="403954"/>
        <n v="549781"/>
        <n v="638133"/>
        <n v="412776"/>
        <n v="1022148"/>
        <n v="7008617"/>
        <n v="1365592"/>
        <n v="370150"/>
        <n v="32125"/>
        <n v="582454"/>
        <n v="337927"/>
        <n v="466561"/>
        <n v="177781"/>
        <n v="234733"/>
        <n v="771341"/>
        <n v="878135"/>
        <n v="70356"/>
        <n v="2028837"/>
        <n v="7805316"/>
        <n v="195183"/>
        <n v="271693"/>
        <n v="988272"/>
        <n v="133543"/>
        <n v="944812"/>
        <n v="56572"/>
        <n v="114756"/>
        <n v="169221"/>
        <n v="478458"/>
        <n v="195423"/>
        <n v="19007"/>
        <n v="211993"/>
        <n v="2282637"/>
        <n v="270434"/>
        <n v="916640"/>
        <n v="283054"/>
        <n v="317133"/>
        <n v="302267"/>
        <n v="370742"/>
        <n v="86348"/>
        <n v="83472"/>
        <n v="118795"/>
        <n v="971403"/>
        <n v="35364"/>
        <n v="335913"/>
        <n v="102181"/>
        <n v="201895"/>
        <n v="203472"/>
        <n v="82512"/>
        <n v="175999"/>
        <n v="2957468"/>
        <n v="37438"/>
        <n v="102315"/>
        <n v="145614"/>
        <n v="75360"/>
        <n v="1725649"/>
        <n v="73750"/>
        <n v="359293"/>
        <n v="41130"/>
        <n v="10792947"/>
        <n v="25719"/>
        <n v="61291"/>
        <n v="91572"/>
        <n v="58327"/>
        <n v="301671"/>
        <n v="141900"/>
        <n v="26992"/>
        <n v="450522"/>
        <n v="1436118"/>
        <n v="283245"/>
        <n v="878016"/>
        <n v="138993"/>
        <n v="299283"/>
        <n v="1364323"/>
        <n v="424725"/>
        <n v="1411910"/>
        <n v="594567"/>
        <n v="195110"/>
        <n v="1046819"/>
        <n v="4560551"/>
        <n v="1091574"/>
        <n v="292191"/>
        <n v="320259"/>
        <n v="35192"/>
        <n v="1911755"/>
        <n v="33750"/>
        <n v="1739242"/>
        <n v="336632"/>
        <n v="277364"/>
        <n v="154740"/>
        <n v="368808"/>
        <n v="799471"/>
        <n v="100249"/>
        <n v="433302"/>
        <n v="1169453"/>
        <n v="72481"/>
        <n v="714038"/>
        <n v="581687"/>
        <n v="250679"/>
        <n v="406563"/>
        <n v="92830"/>
        <n v="1170407"/>
        <n v="297378"/>
        <n v="18390214"/>
        <n v="48711"/>
        <n v="57654"/>
        <n v="130125"/>
        <n v="69279"/>
        <n v="1618598"/>
        <n v="299636"/>
        <n v="191737"/>
        <n v="225879"/>
        <n v="216478"/>
        <n v="117540"/>
        <n v="85421"/>
        <n v="404048"/>
        <n v="90619"/>
        <n v="31813"/>
        <n v="266961"/>
        <n v="75601"/>
        <n v="157251"/>
        <n v="25965876"/>
        <n v="142319"/>
        <n v="26957"/>
        <n v="105388"/>
        <n v="597897"/>
        <n v="577405"/>
        <n v="153354"/>
        <n v="70709"/>
        <n v="1227473"/>
        <n v="456473"/>
        <n v="570371"/>
        <n v="88093"/>
        <n v="77481"/>
        <n v="36287"/>
        <n v="43271"/>
        <n v="179092"/>
        <n v="71703"/>
        <n v="99507"/>
        <n v="154212"/>
        <n v="552781"/>
        <n v="46429"/>
        <n v="70459"/>
        <n v="313815"/>
        <n v="98308"/>
        <n v="54099"/>
        <n v="43758"/>
        <n v="40013"/>
        <n v="7008605"/>
        <n v="32291"/>
        <n v="89648"/>
        <n v="51893"/>
        <n v="75390"/>
        <n v="64738"/>
        <n v="149624"/>
        <n v="46265"/>
        <n v="179997"/>
        <n v="447149"/>
        <n v="132987"/>
        <n v="136320"/>
        <n v="195397"/>
        <n v="1068813"/>
        <n v="194519"/>
        <n v="304617"/>
        <n v="42314"/>
        <n v="705690"/>
        <n v="37144"/>
        <n v="5437"/>
        <n v="1240199"/>
        <n v="1873596"/>
        <n v="1767094"/>
        <n v="498193"/>
        <n v="355439"/>
        <n v="4576889"/>
        <n v="1444683"/>
        <n v="668114"/>
        <n v="763757"/>
        <n v="799370"/>
        <n v="341042"/>
        <n v="181022"/>
        <n v="891254"/>
        <n v="343177"/>
        <n v="243199"/>
        <n v="333047"/>
        <n v="59965"/>
        <n v="645406"/>
        <n v="340440"/>
        <n v="688317"/>
        <n v="920121"/>
        <n v="4289651"/>
        <n v="152074"/>
        <n v="87993"/>
        <n v="185060"/>
        <n v="133086"/>
        <n v="2044956"/>
        <n v="1342241"/>
        <n v="92206"/>
        <n v="178345"/>
        <n v="97380"/>
        <n v="38177"/>
        <n v="41496"/>
        <n v="3082078"/>
        <n v="195142"/>
        <n v="231498"/>
        <n v="302539"/>
        <n v="1116818"/>
        <n v="36506"/>
        <n v="263627"/>
        <n v="62652"/>
        <n v="240236"/>
        <n v="94987"/>
        <n v="52857"/>
        <n v="108011"/>
        <n v="128525"/>
        <n v="1065689"/>
        <n v="39190"/>
        <n v="67561"/>
        <n v="71906"/>
        <n v="1352334"/>
        <n v="105834"/>
        <n v="349571"/>
        <n v="91168"/>
        <n v="387067"/>
        <n v="60494"/>
        <n v="57165"/>
        <n v="322996"/>
        <n v="23009"/>
        <n v="47001"/>
        <n v="140124"/>
        <n v="259948"/>
        <n v="15471"/>
        <n v="46509"/>
        <n v="702726"/>
        <n v="279089"/>
        <n v="88002"/>
        <n v="231569"/>
        <n v="54667"/>
        <n v="9437149"/>
        <n v="141344"/>
        <n v="135049"/>
        <n v="413532"/>
        <n v="70501"/>
        <n v="294680"/>
        <n v="68216"/>
        <n v="10171"/>
        <n v="1089609"/>
        <n v="73362"/>
        <n v="149183"/>
        <n v="3437873"/>
        <n v="623157"/>
        <n v="534795"/>
        <n v="457870"/>
        <n v="430932"/>
        <n v="244676"/>
        <n v="454114"/>
        <n v="378621"/>
        <n v="795525"/>
        <n v="263350"/>
        <n v="383587"/>
        <n v="115502"/>
        <n v="776701"/>
        <n v="80477"/>
        <n v="176696"/>
        <n v="131544"/>
        <n v="316331"/>
        <n v="283955"/>
        <n v="242780"/>
        <n v="4410665"/>
        <n v="157337"/>
        <n v="162500"/>
        <n v="303988"/>
        <n v="102128"/>
        <n v="53040"/>
        <n v="352342"/>
        <n v="374107"/>
        <n v="303768"/>
        <n v="208676"/>
        <n v="1516191"/>
        <n v="122251"/>
        <n v="1097459"/>
        <n v="31398"/>
        <n v="171138"/>
        <n v="1127610"/>
        <n v="52574"/>
        <n v="258763"/>
        <n v="76950"/>
        <n v="199404"/>
        <n v="136380"/>
        <n v="284585"/>
        <n v="156580"/>
        <n v="307836"/>
        <n v="212554"/>
        <n v="92119"/>
        <n v="14612"/>
        <n v="43953"/>
        <n v="27736"/>
        <n v="1799063"/>
        <n v="257884"/>
        <n v="178214"/>
        <n v="7734497"/>
        <n v="5295639"/>
        <n v="78456"/>
        <n v="87793"/>
        <n v="722612"/>
        <n v="142594"/>
        <n v="36255"/>
        <n v="140236"/>
        <n v="139221"/>
        <n v="1656138"/>
        <n v="247122"/>
        <n v="99777"/>
        <n v="378089"/>
        <n v="285261"/>
        <n v="140560"/>
        <n v="17868"/>
        <n v="147492"/>
        <n v="457108"/>
        <n v="1366407"/>
        <n v="557799"/>
        <n v="45013"/>
        <n v="195161"/>
        <n v="558925"/>
        <n v="455682"/>
        <n v="625900"/>
        <n v="316093"/>
        <n v="78108"/>
        <n v="330465"/>
        <n v="72026"/>
        <n v="260513"/>
        <n v="105735"/>
        <n v="123049"/>
        <n v="477864"/>
        <n v="45430"/>
        <n v="110890"/>
        <n v="37471"/>
        <n v="218049"/>
        <n v="135871"/>
        <n v="640964"/>
        <n v="370781"/>
        <n v="2587681"/>
        <n v="611582"/>
        <n v="543420"/>
        <n v="346528"/>
        <n v="1890390"/>
        <n v="113567"/>
        <n v="169305"/>
        <n v="274950"/>
        <n v="58367"/>
        <n v="39439"/>
        <n v="111465"/>
        <n v="119765"/>
        <n v="1671163"/>
        <n v="57834"/>
        <n v="150232"/>
        <n v="174769"/>
        <n v="17033"/>
        <n v="955519"/>
        <n v="241639"/>
        <n v="251096"/>
        <n v="886662"/>
        <n v="33257"/>
        <n v="43574"/>
        <n v="329264"/>
        <n v="17902"/>
        <n v="141247"/>
        <n v="40134"/>
        <n v="87701"/>
        <n v="82232"/>
        <n v="379078"/>
        <n v="271253"/>
        <n v="610391"/>
        <n v="2318176"/>
        <n v="605896"/>
        <n v="187678"/>
        <n v="92439"/>
        <n v="27648"/>
        <n v="453985"/>
        <n v="361879"/>
        <n v="695135"/>
        <n v="1232714"/>
        <n v="166206"/>
        <n v="146467"/>
        <n v="33898"/>
        <n v="128459"/>
        <n v="1027912"/>
        <n v="34336"/>
        <n v="46700"/>
        <n v="395438"/>
        <n v="1242316"/>
        <n v="83128"/>
        <n v="1585506"/>
        <n v="4357419"/>
        <n v="1824132"/>
        <n v="673537"/>
        <n v="14621"/>
        <n v="56035"/>
        <n v="145079"/>
        <n v="22569"/>
        <n v="66793"/>
        <n v="81441"/>
        <n v="22131"/>
        <n v="1174358"/>
        <n v="33975"/>
        <n v="14752"/>
        <n v="41423"/>
        <n v="149708"/>
        <n v="426204"/>
        <n v="844368"/>
        <n v="1820402"/>
        <n v="672469"/>
        <n v="826497"/>
        <n v="357414"/>
        <n v="701699"/>
        <n v="117092"/>
        <n v="671566"/>
        <n v="3155413"/>
        <n v="459358"/>
        <n v="311259"/>
        <n v="189167"/>
        <n v="529877"/>
        <n v="102226"/>
        <n v="199539"/>
        <n v="552417"/>
        <n v="377203"/>
        <n v="711019"/>
        <n v="201425"/>
        <n v="827491"/>
        <n v="545273"/>
        <n v="704833"/>
        <n v="918026"/>
        <n v="230553"/>
        <n v="805031"/>
        <n v="58199"/>
        <n v="288270"/>
        <n v="195568"/>
        <n v="185153"/>
        <n v="83820"/>
        <n v="283402"/>
        <n v="180106"/>
        <n v="786079"/>
        <n v="237988"/>
        <n v="308260"/>
        <n v="296236"/>
        <n v="130117"/>
        <n v="67563"/>
        <n v="107710"/>
        <n v="299884"/>
        <n v="1728864"/>
        <n v="848335"/>
        <n v="2175382"/>
        <n v="900622"/>
        <n v="15941"/>
        <n v="184027"/>
        <n v="121165"/>
        <n v="21235"/>
        <n v="83898"/>
        <n v="28888"/>
        <n v="18282"/>
        <n v="297954"/>
        <n v="7179677"/>
        <n v="170751"/>
        <n v="1166291"/>
        <n v="34529"/>
        <n v="329197"/>
        <n v="14199"/>
        <n v="7578398"/>
        <n v="162442"/>
        <n v="87820"/>
        <n v="2157281"/>
        <n v="218694"/>
        <n v="419694"/>
        <n v="65505"/>
        <n v="307900"/>
        <n v="132126"/>
        <n v="2408347"/>
        <n v="115923"/>
        <n v="349287"/>
        <n v="314836"/>
        <n v="1041056"/>
        <n v="21179"/>
        <n v="471171"/>
        <n v="24814"/>
        <n v="153204"/>
        <n v="1408760"/>
        <n v="224352"/>
        <n v="239327"/>
        <n v="120319"/>
        <n v="33032"/>
        <n v="345683"/>
        <n v="67076"/>
        <n v="28244"/>
        <n v="34864"/>
        <n v="87622"/>
        <n v="484484"/>
        <n v="871107"/>
        <n v="355989"/>
        <n v="213181"/>
        <n v="42186"/>
        <n v="57942"/>
        <n v="27704"/>
        <n v="70470"/>
        <n v="742101"/>
        <n v="184802"/>
        <n v="14654718"/>
        <n v="740251"/>
        <n v="68133"/>
        <n v="905776"/>
        <n v="1234928"/>
        <n v="27450"/>
        <n v="1645110"/>
        <n v="372826"/>
        <n v="102474"/>
        <n v="69688"/>
        <n v="803697"/>
        <n v="688861"/>
        <n v="17884"/>
        <n v="34408"/>
        <n v="126815"/>
        <n v="4951002"/>
        <n v="738707"/>
        <n v="10008"/>
        <n v="296466"/>
        <n v="564862"/>
        <n v="103173"/>
        <n v="81619"/>
        <n v="706349"/>
        <n v="61358"/>
        <n v="1285594"/>
        <n v="864224"/>
        <n v="866688"/>
        <n v="845134"/>
        <n v="78352"/>
        <n v="59419"/>
        <n v="540331"/>
        <n v="40899"/>
        <n v="612927"/>
        <n v="76625"/>
        <n v="223954"/>
        <n v="1059134"/>
        <n v="275118"/>
        <n v="184805"/>
        <n v="59321"/>
        <n v="434353"/>
        <n v="188919"/>
        <n v="306131"/>
        <n v="168629"/>
        <n v="144609"/>
        <n v="59690"/>
        <n v="122312"/>
        <n v="53564"/>
        <n v="28736"/>
        <n v="318959"/>
        <n v="84124"/>
        <n v="106804"/>
        <n v="39702"/>
        <n v="273074"/>
        <n v="381769"/>
        <n v="65456"/>
        <n v="66754"/>
        <n v="867679"/>
        <n v="551795"/>
        <n v="76157"/>
        <n v="30241"/>
        <n v="150758"/>
        <n v="1097042"/>
        <n v="248931"/>
        <n v="1022511"/>
        <n v="212450"/>
        <n v="166099"/>
        <n v="244288"/>
        <n v="167043"/>
        <n v="1479238"/>
        <n v="44568"/>
        <n v="71729"/>
        <n v="417408"/>
        <n v="53680"/>
        <n v="204351"/>
        <n v="78794"/>
        <n v="105964"/>
        <n v="398573"/>
        <n v="29988"/>
        <n v="210208"/>
        <n v="15562"/>
        <n v="88422"/>
        <n v="76137"/>
        <n v="383352"/>
        <n v="168134"/>
        <n v="63254"/>
        <n v="29697"/>
        <n v="33302"/>
        <n v="45846"/>
        <n v="209346"/>
        <n v="197629"/>
        <n v="79353"/>
        <n v="138498"/>
        <n v="74589"/>
        <n v="57756"/>
        <n v="238552"/>
        <n v="76917"/>
        <n v="87138"/>
        <n v="599943"/>
        <n v="27159"/>
        <n v="217512"/>
        <n v="219963"/>
        <n v="44763"/>
        <n v="36772"/>
        <n v="108359"/>
        <n v="149265"/>
        <n v="14828"/>
        <n v="196674"/>
        <n v="398140"/>
        <n v="3420317"/>
        <n v="578076"/>
        <n v="652955"/>
        <n v="550624"/>
        <n v="718884"/>
        <n v="400505"/>
        <n v="246417"/>
        <n v="320681"/>
        <n v="555146"/>
        <n v="152253"/>
        <n v="112994"/>
        <n v="209458"/>
        <n v="1333180"/>
        <n v="1746719"/>
        <n v="429648"/>
        <n v="739416"/>
        <n v="1149601"/>
        <n v="137693"/>
        <n v="243552"/>
        <n v="226895"/>
        <n v="383509"/>
        <n v="26201"/>
        <n v="163560"/>
        <n v="154139"/>
        <n v="56882"/>
        <n v="184565"/>
        <n v="56158"/>
        <n v="179696"/>
        <n v="109285"/>
        <n v="224790"/>
        <n v="41242"/>
        <n v="1788144"/>
        <n v="63393"/>
        <n v="90400"/>
        <n v="255870"/>
        <n v="167600"/>
        <n v="67215"/>
        <n v="116194"/>
        <n v="137652"/>
        <n v="2050061"/>
        <n v="66513"/>
        <n v="72367"/>
        <n v="95465"/>
        <n v="42134"/>
        <n v="136364"/>
        <n v="582456"/>
        <n v="516354"/>
        <n v="439693"/>
        <n v="570227"/>
        <n v="241742"/>
        <n v="879848"/>
        <n v="648248"/>
        <n v="218823"/>
        <n v="130736"/>
        <n v="52706"/>
        <n v="1239338"/>
        <n v="46481"/>
        <n v="311198"/>
        <n v="768064"/>
        <n v="10236502"/>
        <n v="787081"/>
        <n v="93511"/>
        <n v="5026542"/>
        <n v="316966"/>
        <n v="27152"/>
        <n v="2446019"/>
        <n v="73802"/>
        <n v="89181"/>
        <n v="41443"/>
        <n v="15816"/>
        <n v="111133"/>
        <n v="285331"/>
        <n v="9532"/>
        <n v="255344"/>
        <n v="181464"/>
        <n v="73418"/>
        <n v="21282"/>
        <n v="2381144"/>
        <n v="51098"/>
        <n v="102822"/>
        <n v="6074141"/>
        <n v="225119"/>
        <n v="149720"/>
        <n v="33968"/>
        <n v="243764"/>
        <n v="541270"/>
        <n v="264976"/>
        <n v="64800"/>
        <n v="110816"/>
        <n v="458815"/>
        <n v="131579"/>
        <n v="379132"/>
        <n v="61203"/>
        <n v="241018"/>
        <n v="35179"/>
        <n v="244521"/>
        <n v="1125244"/>
        <n v="121997"/>
        <n v="115286"/>
        <n v="416860"/>
        <n v="692397"/>
        <n v="1985065"/>
        <n v="656851"/>
        <n v="427670"/>
        <n v="1808400"/>
        <n v="74431"/>
        <n v="548089"/>
        <n v="432786"/>
        <n v="115893"/>
        <n v="453577"/>
        <n v="328617"/>
        <n v="183485"/>
        <n v="329622"/>
        <n v="438367"/>
        <n v="5275905"/>
        <n v="422760"/>
        <n v="1012891"/>
        <n v="25688"/>
        <n v="372802"/>
        <n v="1066286"/>
        <n v="123689"/>
        <n v="1340583"/>
        <n v="510033"/>
        <n v="206152"/>
        <n v="391237"/>
        <n v="343214"/>
        <n v="55791"/>
        <n v="324190"/>
        <n v="211124"/>
        <n v="538913"/>
        <n v="55696"/>
        <n v="833291"/>
        <n v="592654"/>
        <n v="124443"/>
        <n v="278694"/>
        <n v="61931"/>
        <n v="36779"/>
        <n v="569625"/>
        <n v="3769407"/>
        <n v="116034"/>
        <n v="133354"/>
        <n v="28198"/>
        <n v="677984"/>
        <n v="255810"/>
        <n v="843351"/>
        <n v="233418"/>
        <n v="125344"/>
        <n v="220992"/>
        <n v="99105"/>
        <n v="118388"/>
        <n v="429680"/>
        <n v="232171"/>
        <n v="9181013"/>
        <n v="480748"/>
        <n v="262220"/>
        <n v="1329524"/>
        <n v="139033"/>
        <n v="994736"/>
        <n v="608643"/>
        <n v="9568811"/>
        <n v="612631"/>
        <n v="91299"/>
        <n v="90431"/>
        <n v="11018"/>
        <n v="306382"/>
        <n v="846615"/>
        <n v="353445"/>
        <n v="919352"/>
        <n v="862505"/>
        <n v="2788033"/>
        <n v="385637"/>
        <n v="526692"/>
        <n v="651748"/>
        <n v="36957773"/>
        <n v="334179"/>
        <n v="1414866"/>
        <n v="102616"/>
        <n v="47013"/>
        <n v="633686"/>
        <n v="2226742"/>
        <n v="694838"/>
        <n v="77478"/>
        <n v="259508"/>
        <n v="185612"/>
        <n v="452971"/>
        <n v="295872"/>
        <n v="239528"/>
        <n v="169376"/>
        <n v="53378"/>
        <n v="295695"/>
        <n v="304478"/>
        <n v="109406"/>
        <n v="81469"/>
        <n v="1047456"/>
        <n v="1297660"/>
        <n v="121587"/>
        <n v="40529"/>
        <n v="336712"/>
        <n v="1181151"/>
        <n v="75321"/>
        <n v="358205"/>
        <n v="310288"/>
        <n v="1581224"/>
        <n v="345119"/>
        <n v="630749"/>
        <n v="170488"/>
        <n v="911102"/>
        <n v="107426"/>
        <n v="72355"/>
        <n v="415228"/>
        <n v="106605"/>
        <n v="38151"/>
        <n v="118636"/>
        <n v="564236"/>
        <n v="145743"/>
        <n v="25920"/>
        <n v="387637"/>
        <n v="173371"/>
        <n v="18468"/>
        <n v="216377"/>
        <n v="70436"/>
        <n v="226174"/>
        <n v="2887961"/>
        <n v="180486"/>
        <n v="607210"/>
        <n v="202905"/>
        <n v="52400"/>
        <n v="237732"/>
        <n v="88478"/>
        <n v="53505"/>
        <n v="131024"/>
        <n v="2061774"/>
        <n v="1929857"/>
        <n v="988975"/>
        <n v="1601069"/>
        <n v="1166084"/>
        <n v="2358827"/>
        <n v="242403"/>
        <n v="1121906"/>
        <n v="375312"/>
        <n v="642912"/>
        <n v="806548"/>
        <n v="514823"/>
        <n v="470661"/>
        <n v="262972"/>
        <n v="773087"/>
        <n v="697784"/>
        <n v="148843"/>
        <n v="38531"/>
        <n v="123644"/>
        <n v="228727"/>
        <n v="618414"/>
        <n v="482749"/>
        <n v="25070"/>
        <n v="1270438"/>
        <n v="4686547"/>
        <n v="243075"/>
        <n v="455408"/>
        <n v="109994"/>
        <n v="118662"/>
        <n v="163857"/>
        <n v="1735935"/>
        <n v="743331"/>
        <n v="696551"/>
        <n v="127786"/>
        <n v="429981"/>
        <n v="206038"/>
        <n v="55483"/>
        <n v="428399"/>
        <n v="84423"/>
        <n v="375955"/>
        <n v="11277"/>
        <n v="798879"/>
        <n v="218121"/>
        <n v="796265"/>
        <n v="275261"/>
        <n v="2313203"/>
        <n v="1531066"/>
        <n v="6326623"/>
        <n v="1350674"/>
        <n v="703386"/>
        <n v="304261"/>
        <n v="552080"/>
        <n v="2307831"/>
        <n v="1691523"/>
        <n v="2081636"/>
        <n v="829197"/>
        <n v="201125"/>
        <n v="354527"/>
        <n v="446477"/>
        <n v="532229"/>
        <n v="315389"/>
        <n v="170989"/>
        <n v="252024"/>
        <n v="380932"/>
        <n v="319107"/>
        <n v="308169"/>
        <n v="3429463"/>
        <n v="164062"/>
        <n v="791832"/>
        <n v="234269"/>
        <n v="813138"/>
        <n v="356901"/>
        <n v="213274"/>
        <n v="101589"/>
        <n v="874525"/>
        <n v="272220"/>
        <n v="164925"/>
        <n v="317742"/>
        <n v="142829"/>
        <n v="1218188"/>
        <n v="64932"/>
        <n v="5746096"/>
        <n v="1269597"/>
        <n v="11629"/>
        <n v="127897"/>
        <n v="1143400"/>
        <n v="81497"/>
        <n v="378168"/>
        <n v="168369"/>
        <n v="343977"/>
        <n v="461685"/>
        <n v="560818"/>
        <n v="56934"/>
        <n v="54396"/>
        <n v="311688"/>
        <n v="154621"/>
        <n v="1243059"/>
        <n v="284004"/>
        <n v="291493"/>
        <n v="1651523"/>
        <n v="324674"/>
        <n v="1476561"/>
        <n v="6289543"/>
        <n v="516804"/>
        <n v="960205"/>
        <n v="435461"/>
        <n v="1831397"/>
        <n v="1500767"/>
        <n v="769692"/>
        <n v="67303"/>
        <n v="555732"/>
        <n v="1633387"/>
        <n v="177739"/>
        <n v="576992"/>
        <n v="792652"/>
        <n v="125277"/>
        <n v="562801"/>
        <n v="269309"/>
        <n v="109939"/>
        <n v="529903"/>
        <n v="210318"/>
        <n v="1037158"/>
        <n v="145283"/>
        <n v="94809"/>
        <n v="1660490"/>
        <n v="58152"/>
        <n v="139248"/>
        <n v="692765"/>
        <n v="1358116"/>
        <n v="164918"/>
        <n v="50293"/>
        <n v="676234"/>
        <n v="438829"/>
        <n v="234587"/>
        <n v="82608"/>
        <n v="89609"/>
        <n v="85521"/>
        <n v="607622"/>
        <n v="813179"/>
        <n v="146618"/>
        <n v="12701"/>
        <n v="228665"/>
        <n v="457206"/>
        <n v="429292"/>
        <n v="2983739"/>
        <n v="992480"/>
        <n v="1009917"/>
        <n v="68828"/>
        <n v="164698"/>
        <n v="182165"/>
        <n v="797378"/>
        <n v="434803"/>
        <n v="860349"/>
        <n v="282467"/>
        <n v="117862"/>
        <n v="471902"/>
        <n v="5989375"/>
        <n v="527029"/>
        <n v="12560"/>
        <n v="564598"/>
        <n v="802482"/>
        <n v="102694"/>
        <n v="167864"/>
        <n v="900419"/>
        <n v="1290080"/>
        <n v="97746"/>
        <n v="53642"/>
        <n v="232773"/>
        <n v="770825"/>
        <n v="273497"/>
        <n v="1341939"/>
        <n v="18727"/>
        <n v="86329"/>
        <n v="133825"/>
        <n v="70653"/>
        <n v="165465"/>
        <n v="73790"/>
        <n v="228794"/>
        <n v="5931417"/>
        <n v="3209037"/>
        <n v="2451268"/>
        <n v="1055692"/>
        <n v="1734611"/>
        <n v="189406"/>
        <n v="247036"/>
        <n v="77399"/>
        <n v="269067"/>
        <n v="1899796"/>
        <n v="174058"/>
        <n v="14703926"/>
        <n v="183008"/>
        <n v="2026192"/>
        <n v="401990"/>
        <n v="878437"/>
        <n v="88518"/>
        <n v="135503"/>
        <n v="813126"/>
        <n v="2272897"/>
        <n v="34095"/>
        <n v="2166269"/>
        <n v="207049"/>
        <n v="905331"/>
        <n v="226629"/>
        <n v="107015"/>
        <n v="93604"/>
        <n v="90726"/>
        <n v="231524"/>
        <n v="53102"/>
        <n v="58848"/>
        <n v="211907"/>
        <n v="364062"/>
        <n v="3729663"/>
        <n v="76084"/>
        <n v="72964"/>
        <n v="62501"/>
        <n v="2851157"/>
        <n v="1125379"/>
        <n v="285523"/>
        <n v="177057"/>
        <n v="606838"/>
        <n v="105355"/>
        <n v="13694999"/>
        <n v="957187"/>
        <n v="70069"/>
        <n v="56115"/>
        <n v="116130"/>
        <n v="29500"/>
        <n v="871076"/>
        <n v="559056"/>
        <n v="49770"/>
        <n v="37230"/>
        <n v="1770864"/>
        <n v="67595"/>
        <n v="197313"/>
        <n v="63775"/>
        <n v="1338189"/>
        <n v="123727"/>
        <n v="107156"/>
        <n v="1680547"/>
        <n v="574042"/>
        <n v="2331112"/>
        <n v="1042730"/>
        <n v="85363"/>
        <n v="237258"/>
        <n v="110263"/>
        <n v="47935"/>
        <n v="591142"/>
        <n v="19473"/>
        <n v="104626"/>
        <n v="127689"/>
        <n v="272583"/>
        <n v="36718"/>
        <n v="35416"/>
        <n v="81260"/>
        <n v="674849"/>
        <n v="3610620"/>
        <n v="859931"/>
        <n v="345847"/>
        <n v="116850"/>
        <n v="42518"/>
        <n v="18010"/>
        <n v="961485"/>
        <n v="70640"/>
        <n v="295153"/>
        <n v="295503"/>
        <n v="109221"/>
        <n v="47691"/>
        <n v="30148"/>
        <n v="968631"/>
        <n v="551148"/>
        <n v="274401"/>
        <n v="849671"/>
        <n v="781601"/>
        <n v="749698"/>
        <n v="380596"/>
        <n v="99832"/>
        <n v="678885"/>
        <n v="1181678"/>
        <n v="476523"/>
        <n v="12634"/>
        <n v="36353"/>
        <n v="503864"/>
        <n v="23034"/>
        <n v="210419"/>
        <n v="1033619"/>
        <n v="892002"/>
        <n v="37308"/>
        <n v="107007"/>
        <n v="158244"/>
        <n v="807962"/>
        <n v="1256609"/>
        <n v="472055"/>
        <n v="2498557"/>
        <n v="209877"/>
        <n v="8917"/>
        <n v="33961"/>
        <n v="61989"/>
        <n v="512893"/>
        <n v="45517"/>
        <n v="218665"/>
        <n v="86505"/>
        <n v="216792"/>
        <n v="258054"/>
        <n v="18977"/>
        <n v="205098"/>
        <n v="6738364"/>
        <n v="6049133"/>
        <n v="147288"/>
        <n v="45390"/>
        <n v="337031"/>
        <n v="18709"/>
        <n v="701757"/>
        <n v="189967"/>
        <n v="180787"/>
        <n v="164451"/>
        <n v="86119"/>
        <n v="1470404"/>
        <n v="172032"/>
        <n v="1192285"/>
        <n v="439729"/>
        <n v="449365"/>
        <n v="359861"/>
        <n v="534463"/>
        <n v="109949"/>
        <n v="465830"/>
        <n v="175651"/>
        <n v="189294"/>
        <n v="1370058"/>
        <n v="2469564"/>
        <n v="1459203"/>
        <n v="11281"/>
        <n v="250534"/>
        <n v="226999"/>
        <n v="3141764"/>
        <n v="119647"/>
        <n v="178130"/>
        <n v="2026482"/>
        <n v="468658"/>
        <n v="237419"/>
        <n v="167669"/>
        <n v="860781"/>
        <n v="74703"/>
        <n v="4257041"/>
        <n v="197835"/>
        <n v="53474"/>
        <n v="287533"/>
        <n v="959916"/>
        <n v="40284"/>
        <n v="148627"/>
        <n v="1056682"/>
        <n v="393454"/>
        <n v="101895"/>
        <n v="529908"/>
        <n v="184988"/>
        <n v="2580312"/>
        <n v="230913"/>
        <n v="307215"/>
        <n v="266134"/>
        <n v="854918"/>
        <n v="276571"/>
        <n v="78262"/>
        <n v="545673"/>
        <n v="123441"/>
        <n v="1502375"/>
        <n v="110934"/>
        <n v="159735"/>
        <n v="27230"/>
        <n v="200465"/>
        <n v="1325541"/>
        <n v="137762"/>
        <n v="1692435"/>
        <n v="30648"/>
        <n v="142592"/>
        <n v="321876"/>
        <n v="144042"/>
        <n v="248021"/>
        <n v="37338"/>
        <n v="133125"/>
        <n v="90009"/>
        <n v="1181005"/>
        <n v="80358"/>
        <n v="125788"/>
        <n v="1061217"/>
        <n v="815564"/>
        <n v="476597"/>
        <n v="108504"/>
        <n v="607161"/>
        <n v="98050"/>
        <n v="49252"/>
        <n v="155797"/>
        <n v="80310"/>
        <n v="65997"/>
        <n v="132482"/>
        <n v="105375"/>
        <n v="236915"/>
        <n v="264475"/>
        <n v="12824359"/>
        <n v="108022"/>
        <n v="72454"/>
        <n v="1005012"/>
        <n v="117749"/>
        <n v="340646"/>
        <n v="165820"/>
        <n v="30614"/>
        <n v="161813"/>
        <n v="640342"/>
        <n v="1474578"/>
        <n v="4359"/>
        <n v="300278"/>
        <n v="81271"/>
        <n v="1128733"/>
        <n v="69133"/>
        <n v="3408749"/>
        <n v="485711"/>
        <n v="208615"/>
        <n v="196305"/>
        <n v="29807"/>
        <n v="396224"/>
        <n v="31351"/>
        <n v="277501"/>
        <n v="1921438"/>
        <n v="62442"/>
        <n v="58226"/>
        <n v="440224"/>
        <n v="201577"/>
        <n v="564166"/>
        <n v="436376"/>
        <n v="357952"/>
        <n v="181577"/>
        <n v="74924"/>
        <n v="4391924"/>
        <n v="586209"/>
        <n v="482755"/>
        <n v="579528"/>
        <n v="722080"/>
        <n v="419695"/>
        <n v="1545446"/>
        <n v="45378"/>
        <n v="118882"/>
        <n v="336767"/>
        <n v="70013"/>
        <n v="393500"/>
        <n v="177387"/>
        <n v="944057"/>
        <n v="149604"/>
        <n v="195124"/>
        <n v="450722"/>
        <n v="109972"/>
        <n v="394654"/>
        <n v="38747"/>
        <n v="283435"/>
        <n v="28651"/>
        <n v="62976"/>
        <n v="1204601"/>
        <n v="170426"/>
        <n v="82626"/>
        <n v="189261"/>
        <n v="19095"/>
        <n v="297665"/>
        <n v="182765"/>
        <n v="58105"/>
        <n v="279418"/>
        <n v="1610278"/>
        <n v="1426007"/>
        <n v="511231"/>
        <n v="16914"/>
        <n v="166089"/>
        <n v="128836"/>
        <n v="44394"/>
        <n v="17635"/>
        <n v="53755"/>
        <n v="266308"/>
        <n v="75634"/>
        <n v="85437"/>
        <n v="168454"/>
        <n v="1007861"/>
        <n v="107543"/>
        <n v="97628"/>
        <n v="128758"/>
        <n v="11319"/>
        <n v="60845"/>
        <n v="314900"/>
        <n v="172371"/>
        <n v="100595"/>
        <n v="76885"/>
        <n v="47005"/>
        <n v="57701"/>
        <n v="222519"/>
        <n v="2139880"/>
        <n v="89737"/>
        <n v="3949557"/>
        <n v="73093"/>
        <n v="3528067"/>
        <n v="36536"/>
        <n v="337153"/>
        <n v="470785"/>
        <n v="63080"/>
        <n v="32815"/>
        <n v="127033"/>
        <n v="106390"/>
        <n v="224504"/>
        <n v="2117232"/>
        <n v="52566"/>
        <n v="535437"/>
        <n v="391276"/>
        <n v="10433575"/>
        <n v="1023324"/>
        <n v="464011"/>
        <n v="521757"/>
        <n v="680708"/>
        <n v="789985"/>
        <n v="151571"/>
        <n v="375069"/>
        <n v="106147"/>
        <n v="748625"/>
        <n v="170970"/>
        <n v="58708"/>
        <n v="275478"/>
        <n v="394577"/>
        <n v="2749568"/>
        <n v="374064"/>
        <n v="175099"/>
        <n v="99193"/>
        <n v="477401"/>
        <n v="333430"/>
        <n v="461408"/>
        <n v="998175"/>
        <n v="2753851"/>
        <n v="76188"/>
        <n v="108383"/>
        <n v="244725"/>
        <n v="4316022"/>
        <n v="963847"/>
        <n v="9666317"/>
        <n v="222008"/>
        <n v="595622"/>
        <n v="328037"/>
        <n v="36116"/>
        <n v="20900"/>
        <n v="108573"/>
        <n v="649071"/>
        <n v="237206"/>
        <n v="93241"/>
        <n v="6627200"/>
        <n v="364768"/>
        <n v="151238"/>
        <n v="302424"/>
        <n v="180667"/>
        <n v="2227289"/>
        <n v="137883"/>
        <n v="128261"/>
        <n v="223656"/>
        <n v="33680"/>
        <n v="294482"/>
        <n v="101854"/>
        <n v="79571"/>
        <n v="290946"/>
        <n v="764488"/>
        <n v="245223"/>
        <n v="1502310"/>
        <n v="808702"/>
        <n v="1338592"/>
        <n v="92482"/>
        <n v="269231"/>
        <n v="170504"/>
        <n v="40620"/>
        <n v="566359"/>
        <n v="97454"/>
        <n v="276998"/>
        <n v="242372"/>
        <n v="203408"/>
        <n v="55530"/>
        <n v="105088"/>
        <n v="170654"/>
        <n v="19485"/>
        <n v="294732"/>
        <n v="78823"/>
        <n v="117642"/>
        <n v="165759"/>
        <n v="87180"/>
        <n v="182574"/>
        <n v="430908"/>
        <n v="2172794"/>
        <n v="523702"/>
        <n v="623719"/>
        <n v="88745"/>
        <n v="183534"/>
        <n v="78861"/>
        <n v="563003"/>
        <n v="132350"/>
        <n v="963318"/>
        <n v="1131555"/>
        <n v="201997"/>
        <n v="906761"/>
        <n v="244986"/>
        <n v="56104"/>
        <n v="68408"/>
        <n v="46620"/>
        <n v="400748"/>
        <n v="2503966"/>
        <n v="18877505"/>
        <n v="228694"/>
        <n v="178318"/>
        <n v="199503"/>
        <n v="113365"/>
        <n v="90832"/>
        <n v="25318"/>
        <n v="1087919"/>
        <n v="36522"/>
        <n v="34874"/>
        <n v="2432130"/>
        <n v="507676"/>
        <n v="124718"/>
        <n v="1084069"/>
        <n v="97379"/>
        <n v="185786"/>
        <n v="729114"/>
        <n v="1269190"/>
        <n v="264758"/>
        <n v="17530"/>
        <n v="1577161"/>
        <n v="60968"/>
        <n v="35839"/>
        <n v="42801"/>
        <n v="168897"/>
        <n v="105536"/>
        <n v="185576"/>
        <n v="24316"/>
        <n v="10408003"/>
        <n v="107351"/>
        <n v="625595"/>
        <n v="110182"/>
        <n v="38517"/>
        <n v="103349"/>
        <n v="2288613"/>
        <n v="67936"/>
        <n v="2484656"/>
        <n v="1094328"/>
        <n v="431393"/>
        <n v="292910"/>
        <n v="116862"/>
        <n v="24865"/>
        <n v="319397"/>
        <n v="178116"/>
        <n v="20080"/>
        <n v="1687113"/>
        <n v="28010"/>
        <n v="1250887"/>
        <n v="205934"/>
        <n v="174560"/>
        <n v="187299"/>
        <n v="3263604"/>
        <n v="377387"/>
        <n v="169790"/>
        <n v="774582"/>
        <n v="60140"/>
        <n v="26329"/>
        <n v="184827"/>
        <n v="201464"/>
        <n v="182505"/>
        <n v="597488"/>
        <n v="192026"/>
        <n v="237449"/>
        <n v="59237"/>
        <n v="31101"/>
        <n v="30040"/>
        <n v="155591"/>
        <n v="1542835"/>
        <n v="236263"/>
        <n v="19842"/>
        <n v="29682"/>
        <n v="200994"/>
        <n v="62247"/>
        <n v="466626"/>
        <n v="50508"/>
        <n v="25117"/>
        <n v="245790"/>
        <n v="187754"/>
        <n v="22860"/>
        <n v="40290"/>
        <n v="9083"/>
        <n v="34115"/>
        <n v="189057"/>
        <n v="2080746"/>
        <n v="249977"/>
        <n v="1013633"/>
        <n v="628722"/>
        <n v="2675561"/>
        <n v="538197"/>
        <n v="743459"/>
        <n v="131658"/>
        <n v="82555"/>
        <n v="932219"/>
        <n v="106418"/>
        <n v="113026"/>
        <n v="84015"/>
        <n v="380488"/>
        <n v="180301"/>
        <n v="23318"/>
        <n v="111905"/>
        <n v="209754"/>
        <n v="56779"/>
        <n v="274106"/>
        <n v="276738"/>
        <n v="578320"/>
        <n v="804187"/>
        <n v="310035"/>
        <n v="234292"/>
        <n v="942139"/>
        <n v="1727662"/>
        <n v="165347"/>
        <n v="195377"/>
        <n v="358780"/>
        <n v="280083"/>
        <n v="88748"/>
        <n v="101688"/>
        <n v="75773"/>
        <n v="235365"/>
        <n v="111007"/>
        <n v="303246"/>
        <n v="208566"/>
        <n v="2546223"/>
        <n v="586624"/>
        <n v="417218"/>
        <n v="134822"/>
        <n v="29891"/>
        <n v="143006"/>
        <n v="406845"/>
        <n v="234023"/>
        <n v="208813"/>
        <n v="105082"/>
        <n v="76037"/>
        <n v="108801"/>
        <n v="129294"/>
        <n v="3358036"/>
        <n v="105746"/>
        <n v="437768"/>
        <n v="1672290"/>
        <n v="16363949"/>
        <n v="573226"/>
        <n v="3221044"/>
        <n v="135294"/>
        <n v="495802"/>
        <n v="60040"/>
        <n v="211057"/>
        <n v="420425"/>
        <n v="19317"/>
        <n v="348967"/>
        <n v="40892"/>
        <n v="218103"/>
        <n v="50145"/>
        <n v="253026"/>
        <n v="116828"/>
        <n v="96126"/>
        <n v="21463"/>
        <n v="442830"/>
        <n v="608063"/>
        <n v="137465"/>
        <n v="169527"/>
        <n v="30236"/>
        <n v="298945"/>
        <n v="41554"/>
        <n v="333683"/>
        <n v="76311"/>
        <n v="23313"/>
        <n v="31386"/>
        <n v="695785"/>
        <n v="735197"/>
        <n v="133459"/>
        <n v="41364"/>
        <n v="154108"/>
        <n v="1223718"/>
        <n v="549907"/>
        <n v="937832"/>
        <n v="1389193"/>
        <n v="1247884"/>
        <n v="134068"/>
        <n v="128533"/>
        <n v="199534"/>
        <n v="588697"/>
        <n v="55738"/>
        <n v="200263"/>
        <n v="150780"/>
        <n v="1658352"/>
        <n v="735848"/>
        <n v="165348"/>
        <n v="133294"/>
        <n v="167381"/>
        <n v="55764"/>
        <n v="104494"/>
        <n v="41403"/>
        <n v="213631"/>
        <n v="41479"/>
        <n v="952704"/>
        <n v="70852"/>
        <n v="36835"/>
        <n v="1166787"/>
        <n v="3876654"/>
        <n v="301362"/>
        <n v="8426351"/>
        <n v="900910"/>
        <n v="103313"/>
        <n v="725063"/>
        <n v="29527"/>
        <n v="289120"/>
        <n v="843103"/>
        <n v="687801"/>
        <n v="761058"/>
        <n v="229575"/>
        <n v="16291"/>
        <n v="225800"/>
        <n v="254463"/>
        <n v="630559"/>
        <n v="1467677"/>
        <n v="1077962"/>
        <n v="108830"/>
        <n v="120181"/>
        <n v="298782"/>
        <n v="59740"/>
        <n v="169918"/>
        <n v="687768"/>
        <n v="102728"/>
        <n v="153336"/>
        <n v="710881"/>
        <n v="476320"/>
        <n v="60610"/>
        <n v="38721"/>
        <n v="38161"/>
        <n v="109957"/>
        <n v="230311"/>
        <n v="50813"/>
        <n v="23094"/>
        <n v="819927"/>
        <n v="212113"/>
        <n v="507097"/>
        <n v="163078"/>
        <n v="455017"/>
        <n v="196200"/>
        <n v="124247"/>
        <n v="135052"/>
        <n v="86068"/>
        <n v="106766"/>
        <n v="894868"/>
        <n v="968154"/>
        <n v="611125"/>
        <n v="334670"/>
        <n v="356595"/>
        <n v="974104"/>
        <n v="747252"/>
        <n v="95837"/>
        <n v="432807"/>
        <n v="200034"/>
        <n v="221227"/>
        <n v="145114"/>
        <n v="6887724"/>
        <n v="625333"/>
        <n v="70431"/>
        <n v="220111"/>
        <n v="40075"/>
        <n v="44797"/>
        <n v="106774"/>
        <n v="55024"/>
        <n v="35381"/>
        <n v="479519"/>
        <n v="530229"/>
        <n v="29544"/>
        <n v="1517595"/>
        <n v="2618026"/>
        <n v="364315"/>
        <n v="20936"/>
        <n v="3809799"/>
        <n v="50607"/>
        <n v="23206"/>
        <n v="640162"/>
        <n v="923050"/>
        <n v="232472"/>
        <n v="154375"/>
        <n v="97236"/>
        <n v="564472"/>
        <n v="46169"/>
        <n v="314931"/>
        <n v="140175"/>
        <n v="4829440"/>
        <n v="187899"/>
        <n v="203015"/>
        <n v="24258"/>
        <n v="785109"/>
        <n v="140690"/>
        <n v="770274"/>
        <n v="213822"/>
        <n v="173522"/>
        <n v="186527"/>
        <n v="373528"/>
        <n v="33472"/>
        <n v="297830"/>
        <n v="20918"/>
        <n v="1121426"/>
        <n v="319995"/>
        <n v="798669"/>
        <n v="2561475"/>
        <n v="600067"/>
        <n v="1031935"/>
        <n v="695523"/>
        <n v="749605"/>
        <n v="1350204"/>
        <n v="336565"/>
        <n v="439078"/>
        <n v="6067443"/>
        <n v="284537"/>
        <n v="181683"/>
        <n v="402485"/>
        <n v="216800"/>
        <n v="4258967"/>
        <n v="2856266"/>
        <n v="232859"/>
        <n v="12958520"/>
        <n v="863938"/>
        <n v="89136"/>
        <n v="1112557"/>
        <n v="355822"/>
        <n v="352801"/>
        <n v="181096"/>
        <n v="925594"/>
        <n v="886254"/>
        <n v="589478"/>
        <n v="2067185"/>
        <n v="65868"/>
        <n v="135745"/>
        <n v="381040"/>
        <n v="338484"/>
        <n v="133963"/>
        <n v="301506"/>
        <n v="280757"/>
        <n v="5267622"/>
        <n v="153578"/>
        <n v="385896"/>
        <n v="977440"/>
        <n v="877493"/>
        <n v="101672"/>
        <n v="65290"/>
        <n v="445960"/>
        <n v="722590"/>
        <n v="1867560"/>
        <n v="2766591"/>
        <n v="346325"/>
        <n v="110171"/>
        <n v="238972"/>
        <n v="252877"/>
        <n v="509179"/>
        <n v="923567"/>
        <n v="46248"/>
        <n v="83622"/>
        <n v="91860"/>
        <n v="102252"/>
        <n v="356745"/>
        <n v="149856"/>
        <n v="253075"/>
        <n v="234387"/>
        <n v="284005"/>
        <n v="207746"/>
        <n v="1179584"/>
        <n v="161432"/>
        <n v="176549"/>
        <n v="732788"/>
        <n v="35276532"/>
        <n v="491282"/>
        <n v="148353"/>
        <n v="1037776"/>
        <n v="1371175"/>
        <n v="347365"/>
        <n v="732022"/>
        <n v="131791"/>
        <n v="1186815"/>
        <n v="674642"/>
        <n v="133153"/>
        <n v="422644"/>
        <n v="51648"/>
        <n v="56981"/>
        <n v="39911"/>
        <n v="486207"/>
        <n v="165930"/>
        <n v="230225"/>
        <n v="986824"/>
        <n v="296348"/>
        <n v="149157"/>
        <n v="524183"/>
        <n v="91447"/>
        <n v="553487"/>
        <n v="6753819"/>
        <n v="37870"/>
        <n v="39666"/>
        <n v="148237"/>
        <n v="64458"/>
        <n v="421850"/>
        <n v="82122"/>
        <n v="306145"/>
        <n v="195053"/>
        <n v="187635"/>
        <n v="552806"/>
        <n v="66757"/>
        <n v="52047"/>
        <n v="756005"/>
        <n v="520839"/>
        <n v="69442"/>
        <n v="1662742"/>
        <n v="54410"/>
        <n v="112316"/>
        <n v="658219"/>
        <n v="1569554"/>
        <n v="102623"/>
        <n v="35277"/>
        <n v="338906"/>
        <n v="427525"/>
        <n v="212301"/>
        <n v="68549"/>
        <n v="116954"/>
        <n v="424604"/>
        <n v="727974"/>
        <n v="11373"/>
        <n v="257077"/>
        <n v="1350635"/>
        <n v="770566"/>
        <n v="100745"/>
        <n v="123779"/>
        <n v="221935"/>
        <n v="35241"/>
        <n v="438708"/>
        <n v="114874"/>
        <n v="484740"/>
        <n v="101105"/>
        <n v="84642"/>
        <n v="49960"/>
        <n v="189732"/>
        <n v="344450"/>
        <n v="2429275"/>
        <n v="201015"/>
        <n v="170681"/>
        <n v="356817"/>
        <n v="233277"/>
        <n v="10415360"/>
        <n v="268380"/>
        <n v="654312"/>
        <n v="2578856"/>
        <n v="323905"/>
        <n v="5523591"/>
        <n v="734911"/>
        <n v="615585"/>
        <n v="1331502"/>
        <n v="916148"/>
        <n v="306861"/>
        <n v="2646722"/>
        <n v="666139"/>
        <n v="325223"/>
        <n v="23476984"/>
        <n v="430697"/>
        <n v="932698"/>
        <n v="1234007"/>
        <n v="637419"/>
        <n v="773680"/>
        <n v="1816471"/>
        <n v="354225"/>
        <n v="2118043"/>
        <n v="413294"/>
        <n v="187115"/>
        <n v="321436"/>
        <n v="22803"/>
        <n v="361948"/>
        <n v="197846"/>
        <n v="621135"/>
        <n v="1053654"/>
        <n v="243454"/>
        <n v="333387"/>
        <n v="168740"/>
        <n v="116907"/>
        <n v="616233"/>
        <n v="832732"/>
        <n v="70315"/>
        <n v="246049"/>
        <n v="351880"/>
        <n v="179356"/>
        <n v="1331330"/>
        <n v="577654"/>
        <n v="71929"/>
        <n v="187852"/>
        <n v="718196"/>
        <n v="251614"/>
        <n v="123176"/>
        <n v="128721"/>
        <n v="132425"/>
        <n v="243285"/>
        <n v="64859"/>
        <n v="49801"/>
        <n v="285393"/>
        <n v="213110"/>
        <n v="209248"/>
        <n v="63305"/>
        <n v="1527331"/>
        <n v="3283995"/>
        <n v="78464"/>
        <n v="323522"/>
        <n v="325506"/>
        <n v="701722"/>
        <n v="1215146"/>
        <n v="1147480"/>
        <n v="422925"/>
        <n v="114723"/>
        <n v="122441"/>
        <n v="106639"/>
        <n v="270860"/>
        <n v="363169"/>
        <n v="993075"/>
        <n v="30434"/>
        <n v="121487"/>
        <n v="59610"/>
        <n v="21149"/>
        <n v="220734"/>
        <n v="1482514"/>
        <n v="159449"/>
        <n v="28951"/>
        <n v="976228"/>
        <n v="168876"/>
        <n v="223227"/>
        <n v="1151534"/>
        <n v="12652"/>
        <n v="26830"/>
        <n v="261299"/>
        <n v="934597"/>
        <n v="316144"/>
        <n v="180402"/>
        <n v="502997"/>
        <n v="195764"/>
        <n v="101345"/>
        <n v="488695"/>
        <n v="390551"/>
        <n v="2458004"/>
        <n v="11566387"/>
        <n v="726825"/>
        <n v="143333"/>
        <n v="149837"/>
        <n v="25029"/>
        <n v="1419317"/>
        <n v="2026827"/>
        <n v="1385463"/>
        <n v="1748261"/>
        <n v="513269"/>
        <n v="45181"/>
        <n v="17574"/>
        <n v="232112"/>
        <n v="75726"/>
        <n v="237895"/>
        <n v="96278"/>
        <n v="49072"/>
        <n v="603460"/>
        <n v="230439"/>
        <n v="47365"/>
        <n v="485027"/>
        <n v="170320"/>
        <n v="1654794"/>
        <n v="351525"/>
        <n v="105719"/>
        <n v="194610"/>
        <n v="128108"/>
        <n v="63422"/>
        <n v="166813"/>
        <n v="142966"/>
        <n v="402259"/>
        <n v="335308"/>
        <n v="1044503"/>
        <n v="479709"/>
        <n v="199412"/>
        <n v="412013"/>
        <n v="357827"/>
        <n v="1355911"/>
        <n v="245666"/>
        <n v="463483"/>
        <n v="2297252"/>
        <n v="58028"/>
        <n v="685077"/>
        <n v="488888"/>
        <n v="168985"/>
        <n v="28524"/>
        <n v="334352"/>
        <n v="670908"/>
        <n v="361642"/>
        <n v="758664"/>
        <n v="387968"/>
        <n v="657513"/>
        <n v="352635"/>
        <n v="168052"/>
        <n v="353408"/>
        <n v="51367"/>
        <n v="136249"/>
        <n v="124630"/>
        <n v="64524"/>
        <n v="675673"/>
        <n v="233265"/>
        <n v="156554"/>
        <n v="1787797"/>
        <n v="91575"/>
        <n v="57944"/>
        <n v="182512"/>
        <n v="180610"/>
        <n v="99726"/>
        <n v="102443"/>
        <n v="36783"/>
        <n v="1933020"/>
        <n v="69571"/>
        <n v="1847439"/>
        <n v="199557"/>
        <n v="1583581"/>
        <n v="750437"/>
        <n v="327537"/>
        <n v="215710"/>
        <n v="164534"/>
        <n v="193956"/>
        <n v="430399"/>
        <n v="173981"/>
        <n v="308256"/>
        <n v="138389"/>
        <n v="72182"/>
        <n v="243745"/>
        <n v="100747"/>
        <n v="191924"/>
        <n v="396624"/>
        <n v="673709"/>
        <n v="24002"/>
        <n v="91579"/>
        <n v="117174"/>
        <n v="90952"/>
        <n v="224690"/>
        <n v="39139"/>
        <n v="161233"/>
        <n v="2060659"/>
        <n v="792484"/>
        <n v="2940141"/>
        <n v="13295746"/>
        <n v="178737"/>
        <n v="172753"/>
        <n v="801476"/>
        <n v="2035459"/>
        <n v="272843"/>
        <n v="14160344"/>
        <n v="238890"/>
        <n v="1178894"/>
        <n v="2216785"/>
        <n v="38816"/>
        <n v="446871"/>
        <n v="1288003"/>
        <n v="55126"/>
        <n v="53267"/>
        <n v="59116"/>
        <n v="74395"/>
        <n v="668193"/>
        <n v="222719"/>
        <n v="265608"/>
        <n v="975738"/>
        <n v="2842871"/>
        <n v="43181"/>
        <n v="123715"/>
        <n v="735543"/>
        <n v="709998"/>
        <n v="88729"/>
        <n v="130344"/>
        <n v="222305"/>
        <n v="354895"/>
        <n v="449467"/>
        <n v="975348"/>
        <n v="260279"/>
        <n v="91847"/>
        <n v="162028"/>
        <n v="67990"/>
        <n v="1158501"/>
        <n v="296088"/>
        <n v="325610"/>
        <n v="17819"/>
        <n v="435188"/>
        <n v="41558"/>
        <n v="447385"/>
        <n v="1189537"/>
        <n v="454850"/>
        <n v="118075"/>
        <n v="229070"/>
        <n v="94053"/>
        <n v="46421"/>
        <n v="43738208"/>
        <n v="363102"/>
        <n v="133920"/>
        <n v="147039"/>
        <n v="140836"/>
        <n v="819977"/>
        <n v="320270"/>
        <n v="365146"/>
        <n v="277298"/>
        <n v="67590"/>
        <n v="95077"/>
        <n v="161762"/>
        <n v="91923"/>
        <n v="39704"/>
        <n v="43321"/>
        <n v="623996"/>
        <n v="48158"/>
        <n v="169974"/>
        <n v="113090"/>
        <n v="125350"/>
        <n v="6471873"/>
        <n v="119890"/>
        <n v="789432"/>
        <n v="155547"/>
        <n v="276174"/>
        <n v="173886"/>
        <n v="722051"/>
        <n v="173829"/>
        <n v="2031655"/>
        <n v="344379"/>
        <n v="143503"/>
        <n v="269255"/>
        <n v="68558"/>
        <n v="1386629"/>
        <n v="249167"/>
        <n v="4784549"/>
        <n v="115311"/>
        <n v="168426"/>
        <n v="26646"/>
        <n v="69560"/>
        <n v="729016"/>
        <n v="921053"/>
        <n v="255674"/>
        <n v="35777"/>
        <n v="320486"/>
        <n v="489577"/>
        <n v="45796"/>
        <n v="60468"/>
        <n v="573453"/>
        <n v="23848"/>
        <n v="597492"/>
        <n v="1582719"/>
        <n v="979197"/>
        <n v="109531"/>
        <n v="1428232"/>
        <n v="221166"/>
        <n v="20545"/>
        <n v="113595"/>
        <n v="165006"/>
        <n v="80246"/>
        <n v="71475"/>
        <n v="815195"/>
        <n v="2893991"/>
        <n v="244215"/>
        <n v="147522"/>
        <n v="34217"/>
        <n v="29611"/>
        <n v="7478504"/>
        <n v="1123815"/>
        <n v="11886"/>
        <n v="93249"/>
        <n v="471584"/>
        <n v="23697"/>
        <n v="108770"/>
        <n v="227714"/>
        <n v="204601"/>
        <n v="85773"/>
        <n v="101534"/>
        <n v="485463"/>
        <n v="251635"/>
        <n v="325665"/>
        <n v="73059"/>
        <n v="822958"/>
        <n v="109217"/>
        <n v="183202"/>
        <n v="58291"/>
        <n v="93338"/>
        <n v="52622"/>
        <n v="898436"/>
        <n v="805859"/>
        <n v="226791"/>
        <n v="972747"/>
        <n v="100043"/>
        <n v="1382527"/>
        <n v="340435"/>
        <n v="602741"/>
        <n v="8195488"/>
        <n v="1141558"/>
        <n v="124699"/>
        <n v="215046"/>
        <n v="1283039"/>
        <n v="943235"/>
        <n v="56084"/>
        <n v="755088"/>
        <n v="191163"/>
        <n v="845344"/>
        <n v="736272"/>
        <n v="2370897"/>
        <n v="169154"/>
        <n v="88195"/>
        <n v="223423"/>
        <n v="409653"/>
        <n v="60646"/>
        <n v="2397699"/>
        <n v="132267"/>
        <n v="177434"/>
        <n v="4749671"/>
        <n v="37334"/>
        <n v="222315"/>
        <n v="88058"/>
        <n v="182345"/>
        <n v="51045"/>
        <n v="456152"/>
        <n v="40146"/>
        <n v="261071"/>
        <n v="154593"/>
        <n v="162446"/>
        <n v="305633"/>
        <n v="13529"/>
        <n v="90497"/>
        <n v="110572"/>
        <n v="1814070"/>
        <n v="30836"/>
        <n v="404951"/>
        <n v="4459620"/>
        <n v="258800"/>
        <n v="244522"/>
        <n v="417323"/>
        <n v="189117"/>
        <n v="36487"/>
        <n v="1518785"/>
        <n v="155393"/>
        <n v="637698"/>
        <n v="170087"/>
        <n v="592185"/>
        <n v="115099"/>
        <n v="4262630"/>
        <n v="926690"/>
        <n v="404006"/>
        <n v="142969"/>
        <n v="2545590"/>
        <n v="1896590"/>
        <n v="49535"/>
        <n v="521988"/>
        <n v="113917"/>
        <n v="338990"/>
        <n v="159827"/>
        <n v="195756"/>
        <n v="152636"/>
        <n v="378807"/>
        <n v="599478"/>
        <n v="99978"/>
        <n v="102526"/>
        <n v="192339"/>
        <n v="145223"/>
        <n v="311202"/>
        <n v="106082"/>
        <n v="200859"/>
        <n v="285939"/>
        <n v="176485"/>
        <n v="1677266"/>
        <n v="545664"/>
        <n v="1113627"/>
        <n v="970243"/>
        <n v="262562"/>
        <n v="455424"/>
        <n v="134603"/>
        <n v="407581"/>
        <n v="216628"/>
        <n v="347134"/>
        <n v="101858"/>
        <n v="48885"/>
        <n v="1177206"/>
        <n v="243921"/>
        <n v="429894"/>
        <n v="561278"/>
        <n v="68065"/>
        <n v="313393"/>
        <n v="44735"/>
        <n v="156404"/>
        <n v="111136"/>
        <n v="154544"/>
        <n v="4344447"/>
        <n v="661002"/>
        <n v="129522"/>
        <n v="2015288"/>
        <n v="745863"/>
        <n v="72606"/>
        <n v="45255"/>
        <n v="3690551"/>
        <n v="42664"/>
        <n v="681084"/>
        <n v="639525"/>
        <n v="45446"/>
        <n v="836286"/>
        <n v="102880"/>
        <n v="13345"/>
        <n v="1540399"/>
        <n v="26947"/>
        <n v="97754"/>
        <n v="388836"/>
        <n v="897895"/>
        <n v="2031714"/>
        <n v="174125"/>
        <n v="135116"/>
        <n v="73039"/>
        <n v="64085"/>
        <n v="123762"/>
        <n v="4597238"/>
        <n v="254349"/>
        <n v="556114"/>
        <n v="491643"/>
        <n v="23864"/>
        <n v="64586"/>
        <n v="1355471"/>
        <n v="63647"/>
        <n v="750825"/>
        <n v="170461"/>
        <n v="32039"/>
        <n v="61661"/>
        <n v="198954"/>
        <n v="237217"/>
        <n v="1764671"/>
        <n v="9628"/>
        <n v="86898"/>
        <n v="206364"/>
        <n v="134280"/>
        <n v="133384"/>
        <n v="437987"/>
        <n v="241075"/>
        <n v="913447"/>
        <n v="26944"/>
        <n v="209074"/>
        <n v="214293"/>
        <n v="300557"/>
        <n v="116201"/>
        <n v="645428"/>
        <n v="388536"/>
        <n v="246343"/>
        <n v="422278"/>
        <n v="290454"/>
        <n v="170315"/>
        <n v="58137"/>
        <n v="1462236"/>
        <n v="253556"/>
        <n v="1138590"/>
        <n v="406231"/>
        <n v="218424"/>
        <n v="265526"/>
        <n v="604814"/>
        <n v="612188"/>
        <n v="91430"/>
        <n v="432780"/>
        <n v="951050"/>
        <n v="116510"/>
        <n v="1494963"/>
        <n v="297279"/>
        <n v="124933"/>
        <n v="585175"/>
        <n v="292543"/>
        <n v="36742"/>
        <n v="497849"/>
        <n v="51635"/>
        <n v="238046"/>
        <n v="79603"/>
        <n v="45546"/>
        <n v="123270"/>
        <n v="62844"/>
        <n v="612752"/>
        <n v="224902"/>
        <n v="156363"/>
        <n v="3158126"/>
        <n v="39784"/>
        <n v="298963"/>
        <n v="144284"/>
        <n v="358791"/>
        <n v="281194"/>
        <n v="146444"/>
        <n v="197738"/>
        <n v="225795"/>
        <n v="1385846"/>
        <n v="40603"/>
        <n v="47247"/>
        <n v="157006"/>
        <n v="377497"/>
        <n v="44848"/>
        <n v="481504"/>
        <n v="285226"/>
        <n v="183860"/>
        <n v="999109"/>
        <n v="471221"/>
        <n v="27344"/>
        <n v="404272"/>
        <n v="480426"/>
        <n v="118440"/>
        <n v="92655"/>
        <n v="50511"/>
        <n v="57364"/>
        <n v="259956"/>
        <n v="568594"/>
        <n v="1308615"/>
        <n v="22932"/>
        <n v="103107"/>
        <n v="1221108"/>
        <n v="45064699"/>
        <n v="841815"/>
        <n v="192872"/>
        <n v="411957"/>
        <n v="131869"/>
        <n v="220157"/>
        <n v="282485"/>
        <n v="8501135"/>
        <n v="760275"/>
        <n v="537419"/>
        <n v="225909"/>
        <n v="401020"/>
        <n v="280922"/>
        <n v="202919"/>
        <n v="1280130"/>
        <n v="169025"/>
        <n v="219477"/>
        <n v="58247"/>
        <n v="267790"/>
        <n v="108291"/>
        <n v="212596"/>
        <n v="669970"/>
        <n v="913007"/>
        <n v="689966"/>
        <n v="589364"/>
        <n v="61164"/>
        <n v="82193"/>
        <n v="382850"/>
        <n v="188494"/>
        <n v="3079348"/>
        <n v="200121"/>
        <n v="177599"/>
        <n v="442995"/>
        <n v="64922"/>
        <n v="29136"/>
        <n v="44717"/>
        <n v="188434"/>
        <n v="222204"/>
        <n v="1241243"/>
        <n v="102372"/>
        <n v="2031195"/>
        <n v="1615977"/>
        <n v="220615"/>
        <n v="369778"/>
        <n v="477163"/>
        <n v="85605"/>
        <n v="188950"/>
        <n v="48291"/>
        <n v="53027"/>
        <n v="40029"/>
        <n v="170207"/>
        <n v="1668712"/>
        <n v="129319"/>
        <n v="127889"/>
        <n v="647287"/>
        <n v="112509"/>
        <n v="658798"/>
        <n v="612376"/>
        <n v="239305"/>
        <n v="38406"/>
        <n v="277341"/>
        <n v="81097"/>
        <n v="95756"/>
        <n v="208294"/>
        <n v="1020827"/>
        <n v="44628"/>
        <n v="43665"/>
        <n v="1117223"/>
        <n v="192622"/>
        <n v="340234"/>
        <n v="1048201"/>
        <n v="169487"/>
        <n v="372785"/>
        <n v="308464"/>
        <n v="73264"/>
        <n v="79205"/>
        <n v="301002"/>
        <n v="63157"/>
        <n v="81810"/>
        <n v="23257"/>
        <n v="68110"/>
        <n v="170677"/>
        <n v="78452"/>
        <n v="4109122"/>
        <n v="1004480"/>
        <n v="534787"/>
        <n v="89768"/>
        <n v="155442"/>
        <n v="292733"/>
        <n v="85653"/>
        <n v="30089"/>
        <n v="2437072"/>
        <n v="463027"/>
        <n v="94187"/>
        <n v="2243125"/>
        <n v="609553"/>
        <n v="464561"/>
        <n v="29503026"/>
        <n v="205219"/>
        <n v="459271"/>
        <n v="1097667"/>
        <n v="85591"/>
        <n v="747064"/>
        <n v="65872"/>
        <n v="440594"/>
        <n v="925624"/>
        <n v="651333"/>
        <n v="389285"/>
        <n v="216776"/>
        <n v="82071"/>
        <n v="8718657"/>
        <n v="125834"/>
        <n v="493978"/>
        <n v="902828"/>
        <n v="107166"/>
        <n v="171262"/>
        <n v="516739"/>
        <n v="327707"/>
        <n v="495310"/>
        <n v="235220"/>
        <n v="574670"/>
        <n v="48868"/>
        <n v="265572"/>
        <n v="353581"/>
        <n v="223578"/>
        <n v="46397"/>
        <n v="106195"/>
        <n v="659183"/>
        <n v="309374"/>
        <n v="624452"/>
        <n v="307304"/>
        <n v="78750"/>
        <n v="596060"/>
        <n v="639237"/>
        <n v="76915"/>
        <n v="360538"/>
        <n v="217300"/>
        <n v="71218"/>
        <n v="221784"/>
        <n v="99949"/>
        <n v="671367"/>
        <n v="467581"/>
        <n v="283679"/>
        <n v="171786"/>
        <n v="372544"/>
        <n v="202518"/>
        <n v="379243"/>
        <n v="28940"/>
        <n v="110930"/>
        <n v="571761"/>
        <n v="226289"/>
        <n v="316024"/>
        <n v="794934"/>
        <n v="123792"/>
        <n v="126460"/>
        <n v="111993"/>
        <n v="12406"/>
        <n v="134079"/>
        <n v="76742"/>
        <n v="2204362"/>
        <n v="21688"/>
        <n v="2364382"/>
        <n v="1692639"/>
        <n v="210761"/>
        <n v="133720"/>
        <n v="143914"/>
        <n v="218017"/>
        <n v="450818"/>
        <n v="539310"/>
        <n v="24707"/>
        <n v="80202"/>
        <n v="57478"/>
        <n v="287295"/>
        <n v="13065320"/>
        <n v="76930"/>
        <n v="230110"/>
        <n v="338455"/>
        <n v="253694"/>
        <n v="107562"/>
        <n v="295378"/>
        <n v="262352"/>
        <n v="107951"/>
        <n v="69294"/>
        <n v="306140"/>
        <n v="182356"/>
        <n v="118805"/>
        <n v="1732643"/>
        <n v="71921"/>
        <n v="300966"/>
        <n v="320559"/>
        <n v="1279181"/>
        <n v="212610"/>
        <n v="377184"/>
        <n v="503956"/>
        <n v="335209"/>
        <n v="60965"/>
        <n v="231720"/>
        <n v="302154"/>
        <n v="878312"/>
        <n v="279880"/>
        <n v="92422"/>
        <n v="2351989"/>
        <n v="290343"/>
        <n v="113881"/>
        <n v="57444"/>
        <n v="242213"/>
        <n v="387440"/>
        <n v="282945"/>
        <n v="153440"/>
        <n v="170775"/>
        <n v="2003322"/>
        <n v="176140"/>
        <n v="67155"/>
        <n v="1746083"/>
        <n v="431998"/>
        <n v="162038"/>
        <n v="299351"/>
        <n v="387867"/>
        <n v="1153945"/>
        <n v="142701"/>
        <n v="83053"/>
        <n v="346482"/>
        <n v="33332"/>
        <n v="153137"/>
        <n v="343776"/>
        <n v="62879"/>
        <n v="24072"/>
        <n v="936298"/>
        <n v="772735"/>
        <n v="50154"/>
        <n v="109257"/>
        <n v="177923"/>
        <n v="37291"/>
        <n v="129557"/>
        <n v="36912"/>
        <n v="30389"/>
        <n v="360598"/>
        <n v="165303"/>
        <n v="176422"/>
        <n v="280092"/>
        <n v="61904"/>
        <n v="9236901"/>
        <n v="165226"/>
        <n v="751100"/>
        <n v="336732"/>
        <n v="145449"/>
        <n v="46106"/>
        <n v="363820"/>
        <n v="237045"/>
        <n v="131195"/>
        <n v="1222793"/>
        <n v="1516399"/>
        <n v="671814"/>
        <n v="83076"/>
        <n v="115142"/>
        <n v="1808006"/>
        <n v="25228211"/>
        <n v="1365475"/>
        <n v="148168"/>
        <n v="362108"/>
        <n v="31974"/>
        <n v="297307"/>
        <n v="660748"/>
        <n v="4420282"/>
        <n v="209875"/>
        <n v="51185"/>
        <n v="360399"/>
        <n v="177467"/>
        <n v="328926"/>
        <n v="1024586"/>
        <n v="49787"/>
        <n v="346551"/>
        <n v="299531"/>
        <n v="103317"/>
        <n v="329746"/>
        <n v="173835"/>
        <n v="279718"/>
        <n v="12922"/>
        <n v="148916"/>
        <n v="383230"/>
        <n v="65239"/>
        <n v="12919528"/>
        <n v="174817"/>
        <n v="176536"/>
        <n v="110258"/>
        <n v="1572367"/>
        <n v="79347"/>
        <n v="271836"/>
        <n v="98843"/>
        <n v="11827"/>
        <n v="442029"/>
        <n v="130579"/>
        <n v="276872"/>
        <n v="116373"/>
        <n v="110425"/>
        <n v="274386"/>
        <n v="204398"/>
        <n v="198723"/>
        <n v="172612"/>
        <n v="486598"/>
        <n v="1947234"/>
        <n v="635538"/>
        <n v="357407"/>
        <n v="867360"/>
        <n v="74128"/>
        <n v="1089707"/>
        <n v="582707"/>
        <n v="68673"/>
        <n v="98363"/>
        <n v="674146"/>
        <n v="113967"/>
        <n v="4171658"/>
        <n v="150912"/>
        <n v="1185923"/>
        <n v="7993597"/>
        <n v="131909"/>
        <n v="446502"/>
        <n v="259210"/>
        <n v="85607"/>
        <n v="2408210"/>
        <n v="170200"/>
        <n v="47100"/>
        <n v="126770"/>
        <n v="217252"/>
        <n v="24574"/>
        <n v="434379"/>
        <n v="151825"/>
        <n v="19691"/>
        <n v="54953"/>
        <n v="2028664"/>
        <n v="693783"/>
        <n v="2030453"/>
        <n v="673231"/>
        <n v="95580"/>
        <n v="365553"/>
        <n v="1705253"/>
        <n v="150550"/>
        <n v="681681"/>
        <n v="65483"/>
        <n v="437388"/>
        <n v="3723063"/>
        <n v="1726328"/>
        <n v="738714"/>
        <n v="1314467"/>
        <n v="86806"/>
        <n v="318374"/>
        <n v="327711"/>
        <n v="34749"/>
        <n v="27776"/>
        <n v="98515"/>
        <n v="101916"/>
        <n v="34432"/>
        <n v="170004"/>
        <n v="161899"/>
        <n v="59396"/>
        <n v="90293"/>
        <n v="350864"/>
        <n v="6542112"/>
        <n v="153143"/>
        <n v="529547"/>
        <n v="769073"/>
        <n v="33740"/>
        <n v="2020553"/>
        <n v="1039170"/>
        <n v="131768"/>
        <n v="304624"/>
        <n v="187488"/>
        <n v="366544"/>
        <n v="40016"/>
        <n v="87064"/>
        <n v="98027"/>
        <n v="31616"/>
        <n v="69047"/>
        <n v="945212"/>
        <n v="47789"/>
        <n v="257597"/>
        <n v="98576"/>
        <n v="143307"/>
        <n v="231241"/>
        <n v="43469"/>
        <n v="161765"/>
        <n v="264952"/>
        <n v="129201"/>
        <n v="161503"/>
        <n v="32408"/>
        <n v="741463"/>
        <n v="91589"/>
        <n v="291214"/>
        <n v="33742"/>
        <n v="94715"/>
        <n v="116716"/>
        <n v="545858"/>
        <n v="156292"/>
        <n v="4278134"/>
        <n v="543180"/>
        <n v="752084"/>
        <n v="881687"/>
        <n v="254234"/>
        <n v="179210"/>
        <n v="126169"/>
        <n v="1996556"/>
        <n v="333581"/>
        <n v="757515"/>
        <n v="554218"/>
        <n v="357742"/>
        <n v="48903"/>
        <n v="165469"/>
        <n v="1043544"/>
        <n v="209399"/>
        <n v="1176940"/>
        <n v="285030"/>
        <n v="660926"/>
        <n v="20807"/>
        <n v="782130"/>
        <n v="621843"/>
        <n v="1301114"/>
        <n v="719289"/>
        <n v="3069534"/>
        <n v="952418"/>
        <n v="2459701"/>
        <n v="469513"/>
        <n v="150331"/>
        <n v="55261"/>
        <n v="914200"/>
        <n v="306360"/>
        <n v="3387120"/>
        <n v="39137"/>
        <n v="64179"/>
        <n v="459702"/>
        <n v="1144873"/>
        <n v="282131"/>
        <n v="415273"/>
        <n v="571359"/>
        <n v="69322"/>
        <n v="142430"/>
        <n v="3089368"/>
        <n v="857088"/>
        <n v="114854"/>
        <n v="147664"/>
        <n v="456764"/>
        <n v="1702171"/>
        <n v="296435"/>
        <n v="481385"/>
        <n v="1004948"/>
        <n v="1212205"/>
        <n v="152745"/>
        <n v="67346"/>
        <n v="1113450"/>
        <n v="192847"/>
        <n v="156833"/>
        <n v="307667"/>
        <n v="201915"/>
        <n v="2370154"/>
        <n v="73811"/>
        <n v="361700"/>
        <n v="131549"/>
        <n v="1766208"/>
        <n v="1664547"/>
        <n v="306577"/>
        <n v="50748"/>
        <n v="810978"/>
        <n v="105546"/>
        <n v="50590"/>
        <n v="151412"/>
        <n v="89086"/>
        <n v="173374"/>
        <n v="208953"/>
        <n v="633252"/>
        <n v="1914116"/>
        <n v="260119"/>
        <n v="284818"/>
        <n v="31669"/>
        <n v="816590"/>
        <n v="260680"/>
        <n v="1440745"/>
        <n v="546946"/>
        <n v="179239"/>
        <n v="208724"/>
        <n v="411656"/>
        <n v="1179896"/>
        <n v="29568"/>
        <n v="471018"/>
        <n v="32537"/>
        <n v="308773"/>
        <n v="119046"/>
        <n v="1685029"/>
        <n v="385631"/>
        <n v="62714"/>
        <n v="51382"/>
        <n v="219361"/>
        <n v="191939"/>
        <n v="132682"/>
        <n v="269693"/>
        <n v="29543"/>
        <n v="355315"/>
        <n v="466750"/>
        <n v="56625"/>
        <n v="33489"/>
        <n v="37494"/>
        <n v="133539"/>
        <n v="123923"/>
        <n v="100873"/>
        <n v="44511"/>
        <n v="621341"/>
        <n v="134734"/>
        <n v="17750"/>
        <n v="390440"/>
        <n v="115562"/>
        <n v="243718"/>
        <n v="460754"/>
        <n v="114729"/>
        <n v="67027"/>
        <n v="248798"/>
        <n v="235505"/>
        <n v="557253"/>
        <n v="402605"/>
        <n v="907683"/>
        <n v="311164"/>
        <n v="519194"/>
        <n v="373209"/>
        <n v="180558"/>
        <n v="346799"/>
        <n v="554189"/>
        <n v="650197"/>
        <n v="56624"/>
        <n v="614886"/>
        <n v="1112532"/>
        <n v="314895"/>
        <n v="3424933"/>
        <n v="371493"/>
        <n v="525527"/>
        <n v="46321"/>
        <n v="1207815"/>
        <n v="215553"/>
        <n v="119335"/>
        <n v="84160"/>
        <n v="144798"/>
        <n v="388265"/>
        <n v="296864"/>
        <n v="49525"/>
        <n v="52482"/>
        <n v="1248212"/>
        <n v="2284450"/>
        <n v="647520"/>
        <n v="17433516"/>
        <n v="3196475"/>
        <n v="176219"/>
        <n v="255638"/>
        <n v="138012"/>
        <n v="115822"/>
        <n v="677810"/>
        <n v="276106"/>
        <n v="1784458"/>
        <n v="300828"/>
        <n v="336090"/>
        <n v="357431"/>
        <n v="105446"/>
        <n v="126268"/>
        <n v="62836"/>
        <n v="702546"/>
        <n v="9585655"/>
        <n v="60898"/>
        <n v="149307"/>
        <n v="1133657"/>
        <n v="595333"/>
        <n v="786605"/>
        <n v="51284"/>
        <n v="767801"/>
        <n v="316400"/>
        <n v="497168"/>
        <n v="94200"/>
        <n v="165959"/>
        <n v="102096"/>
        <n v="314265"/>
        <n v="58851"/>
        <n v="508522"/>
        <n v="565469"/>
        <n v="744923"/>
        <n v="2639852"/>
        <n v="183126"/>
        <n v="1430200"/>
        <n v="50124"/>
        <n v="72499"/>
        <n v="185623"/>
        <n v="113755"/>
        <n v="101911"/>
        <n v="24607"/>
        <n v="44637"/>
        <n v="102471"/>
        <n v="263695"/>
        <n v="109035"/>
        <n v="277081"/>
        <n v="4698989"/>
        <n v="953498"/>
        <n v="619730"/>
        <n v="149864"/>
        <n v="331692"/>
        <n v="2735831"/>
        <n v="448163"/>
        <n v="236194"/>
        <n v="135990"/>
        <n v="327604"/>
        <n v="395554"/>
        <n v="349919"/>
        <n v="209778"/>
        <n v="561229"/>
        <n v="1489122"/>
        <n v="373642"/>
        <n v="91014"/>
        <n v="541525"/>
        <n v="2141460"/>
        <n v="111052"/>
        <n v="200438"/>
        <n v="97769"/>
        <n v="105377"/>
        <n v="174473"/>
        <n v="161191"/>
        <n v="695766"/>
        <n v="272360"/>
        <n v="284301"/>
        <n v="90397"/>
        <n v="205470"/>
        <n v="296280"/>
        <n v="147297"/>
        <n v="517326"/>
        <n v="31705"/>
        <n v="1164238"/>
        <n v="18961"/>
        <n v="8906284"/>
        <n v="458898"/>
        <n v="115167"/>
        <n v="21668"/>
        <n v="850196"/>
        <n v="258246"/>
        <n v="3967200"/>
        <n v="45880"/>
        <n v="157602"/>
        <n v="46613"/>
        <n v="176909"/>
        <n v="208490"/>
        <n v="62721"/>
        <n v="1210601"/>
        <n v="47020"/>
        <n v="33156"/>
        <n v="45788"/>
        <n v="43929"/>
        <n v="142370"/>
        <n v="3690613"/>
        <n v="95996"/>
        <n v="130173"/>
        <n v="157897"/>
        <n v="932328"/>
        <n v="873854"/>
        <n v="287892"/>
        <n v="1818975"/>
        <n v="72384"/>
        <n v="73803"/>
        <n v="1874910"/>
        <n v="92486"/>
        <n v="124943"/>
        <n v="124100"/>
        <n v="170644"/>
        <n v="35842"/>
        <n v="114454"/>
        <n v="686056"/>
        <n v="20883"/>
        <n v="2666181"/>
        <n v="1146144"/>
        <n v="2171127"/>
        <n v="555221"/>
        <n v="154243"/>
        <n v="260611"/>
        <n v="204686"/>
        <n v="2708547"/>
        <n v="83304"/>
        <n v="303840"/>
        <n v="330070"/>
        <n v="189650"/>
        <n v="230627"/>
        <n v="249289"/>
        <n v="253576"/>
        <n v="388405"/>
        <n v="543663"/>
        <n v="149364"/>
        <n v="122561"/>
        <n v="88349"/>
        <n v="618261"/>
        <n v="3168478"/>
        <n v="137421"/>
        <n v="120083"/>
        <n v="1934184"/>
        <n v="160603"/>
        <n v="567449"/>
        <n v="356394"/>
        <n v="1138338"/>
        <n v="52021"/>
        <n v="224988"/>
        <n v="130734"/>
        <n v="625590"/>
        <n v="1964745"/>
        <n v="266005"/>
        <n v="141350"/>
        <n v="15718041"/>
        <n v="1099532"/>
        <n v="594277"/>
        <n v="1342532"/>
        <n v="733848"/>
        <n v="143655"/>
        <n v="7235699"/>
        <n v="876357"/>
        <n v="179932"/>
        <n v="369906"/>
        <n v="71188"/>
        <n v="2241577"/>
        <n v="225028"/>
        <n v="212172"/>
        <n v="263390"/>
        <n v="57827"/>
        <n v="65556"/>
        <n v="205851"/>
        <n v="194315"/>
        <n v="107561"/>
        <n v="433186"/>
        <n v="32169"/>
        <n v="31950"/>
        <n v="283391"/>
        <n v="184203"/>
        <n v="431625"/>
        <n v="823373"/>
        <n v="58552"/>
        <n v="904082"/>
        <n v="183372"/>
        <n v="199356"/>
        <n v="937621"/>
        <n v="174240"/>
        <n v="2096536"/>
        <n v="143593"/>
        <n v="1404406"/>
        <n v="6342691"/>
        <n v="213487"/>
        <n v="581978"/>
        <n v="1699905"/>
        <n v="830130"/>
        <n v="247596"/>
        <n v="10495263"/>
        <n v="219138"/>
        <n v="2514068"/>
        <n v="306098"/>
        <n v="506002"/>
        <n v="560717"/>
        <n v="346989"/>
        <n v="1663852"/>
        <n v="399545"/>
        <n v="195549"/>
        <n v="870888"/>
        <n v="580269"/>
        <n v="278540"/>
        <n v="922199"/>
        <n v="775565"/>
        <n v="222221"/>
        <n v="140012"/>
        <n v="375189"/>
        <n v="1255386"/>
        <n v="43150"/>
        <n v="235387"/>
        <n v="191769"/>
        <n v="8832"/>
        <n v="193435"/>
        <n v="136007"/>
        <n v="178258"/>
        <n v="157172"/>
        <n v="100469"/>
        <n v="141055"/>
        <n v="148035"/>
        <n v="120390"/>
        <n v="1755796"/>
        <n v="68149"/>
        <n v="381851"/>
        <n v="81045"/>
        <n v="167739"/>
        <n v="52032"/>
        <n v="49195"/>
        <n v="422163"/>
        <n v="1116497"/>
        <n v="216008"/>
        <n v="696065"/>
        <n v="239190"/>
        <n v="11014"/>
        <n v="45888"/>
        <n v="76254"/>
        <n v="127491"/>
        <n v="149193"/>
        <n v="72576"/>
        <n v="210391"/>
        <n v="1418156"/>
        <n v="131356"/>
        <n v="362924"/>
        <n v="85883"/>
        <n v="244113"/>
        <n v="3174035"/>
        <n v="186221"/>
        <n v="463203"/>
        <n v="612015"/>
        <n v="1033078"/>
        <n v="93902"/>
        <n v="207098"/>
        <n v="54659"/>
        <n v="296438"/>
        <n v="602520"/>
        <n v="35948"/>
        <n v="256504"/>
        <n v="50633"/>
        <n v="600994"/>
        <n v="51295"/>
        <n v="20133"/>
        <n v="816269"/>
        <n v="307757"/>
        <n v="96331"/>
        <n v="7438645"/>
        <n v="319705"/>
        <n v="115190"/>
        <n v="326642"/>
        <n v="322001"/>
        <n v="739385"/>
        <n v="180728"/>
        <n v="180948"/>
        <n v="86976"/>
        <n v="431109"/>
        <n v="5580658"/>
        <n v="176062"/>
        <n v="147235"/>
        <n v="3652312"/>
        <n v="211475"/>
        <n v="105812"/>
        <n v="149420"/>
        <n v="56790"/>
        <n v="454277"/>
        <n v="944845"/>
        <n v="41974"/>
        <n v="952895"/>
        <n v="21396"/>
        <n v="293011"/>
        <n v="114266"/>
        <n v="171843"/>
        <n v="965187"/>
        <n v="197736"/>
        <n v="161923"/>
        <n v="843570"/>
        <n v="83454"/>
        <n v="241887"/>
        <n v="163237"/>
        <n v="117986"/>
        <n v="599532"/>
        <n v="2709093"/>
        <n v="1013756"/>
        <n v="113420"/>
        <n v="992853"/>
        <n v="83997"/>
        <n v="107496"/>
        <n v="5250265"/>
        <n v="380282"/>
        <n v="199445"/>
        <n v="204709"/>
        <n v="192071"/>
        <n v="1067115"/>
        <n v="261181"/>
        <n v="36801"/>
        <n v="936774"/>
        <n v="95868"/>
        <n v="33560"/>
        <n v="325802"/>
        <n v="280805"/>
        <n v="107378"/>
        <n v="244408"/>
        <n v="193847"/>
        <n v="122933"/>
        <n v="42677"/>
        <n v="1137733"/>
        <n v="1268797"/>
        <n v="231463"/>
        <n v="151862"/>
        <n v="82787"/>
        <n v="88675"/>
        <n v="1960946"/>
        <n v="288997"/>
        <n v="592195"/>
        <n v="225333"/>
        <n v="509464"/>
        <n v="192545"/>
        <n v="1054453"/>
        <n v="141246"/>
        <n v="328109"/>
        <n v="92070"/>
        <n v="295407"/>
        <n v="648746"/>
        <n v="489323"/>
        <n v="2366078"/>
        <n v="82082"/>
        <n v="76464"/>
        <n v="239486"/>
        <n v="154727"/>
        <n v="157553"/>
        <n v="297150"/>
        <n v="19877"/>
        <n v="61623"/>
        <n v="1700012"/>
        <n v="391064"/>
        <n v="371477"/>
        <n v="127883"/>
        <n v="291173"/>
        <n v="111840"/>
        <n v="74026"/>
        <n v="910263"/>
        <n v="110797"/>
        <n v="51805"/>
        <n v="452223"/>
        <n v="403238"/>
        <n v="122989"/>
        <n v="94985"/>
        <n v="85467"/>
        <n v="99140"/>
        <n v="517109"/>
        <n v="77300"/>
        <n v="261524"/>
        <n v="1807008"/>
        <n v="55879"/>
        <n v="173174"/>
        <n v="134426"/>
        <n v="83222"/>
        <n v="1513094"/>
        <n v="251046"/>
        <n v="179044"/>
        <n v="1063506"/>
        <n v="159191"/>
        <n v="161715"/>
        <n v="201092"/>
        <n v="139998"/>
        <n v="716422"/>
        <n v="249750"/>
        <n v="53467"/>
        <n v="174110"/>
        <n v="4051747"/>
        <n v="88358"/>
        <n v="2403143"/>
        <n v="67977"/>
        <n v="123720"/>
        <n v="2985326"/>
        <n v="342894"/>
        <n v="449849"/>
        <n v="316606"/>
        <n v="312107"/>
        <n v="118485"/>
        <n v="154968"/>
        <n v="61524"/>
        <n v="155019"/>
        <n v="67847"/>
        <n v="281665"/>
        <n v="1510223"/>
        <n v="15514"/>
        <n v="4993836"/>
        <n v="412687"/>
        <n v="831626"/>
        <n v="534951"/>
        <n v="621962"/>
        <n v="519871"/>
        <n v="1944918"/>
        <n v="1577474"/>
        <n v="441222"/>
        <n v="338547"/>
        <n v="338380"/>
        <n v="226418"/>
        <n v="61100"/>
        <n v="86263"/>
        <n v="1093595"/>
        <n v="39366"/>
        <n v="171438"/>
        <n v="540718"/>
        <n v="58371"/>
        <n v="64977"/>
        <n v="374966"/>
        <n v="2626139"/>
        <n v="3215881"/>
        <n v="250611"/>
        <n v="18003"/>
        <n v="433995"/>
        <n v="498141"/>
        <n v="134158"/>
        <n v="1891995"/>
        <n v="496123"/>
        <n v="52509"/>
        <n v="201809"/>
        <n v="44225"/>
        <n v="1089783"/>
        <n v="413958"/>
        <n v="373898"/>
        <n v="2443111"/>
        <n v="94400"/>
        <n v="197407"/>
        <n v="738925"/>
        <n v="3500064"/>
        <n v="88339"/>
        <n v="350998"/>
        <n v="390210"/>
        <n v="101631"/>
        <n v="113554"/>
        <n v="137558"/>
        <n v="131466"/>
        <n v="19963"/>
        <n v="490781"/>
        <n v="1249059"/>
        <n v="145889"/>
        <n v="64806"/>
        <n v="163138"/>
        <n v="40430"/>
        <n v="87796"/>
        <n v="124841"/>
        <n v="255231"/>
        <n v="663171"/>
        <n v="51811"/>
        <n v="835935"/>
        <n v="148939"/>
        <n v="3704049"/>
        <n v="629302"/>
        <n v="454030"/>
        <n v="457362"/>
        <n v="388714"/>
        <n v="188913"/>
        <n v="59620"/>
        <n v="199477"/>
        <n v="149671"/>
        <n v="357010"/>
        <n v="1104896"/>
        <n v="311805"/>
        <n v="366363"/>
        <n v="135746"/>
        <n v="250011"/>
        <n v="327087"/>
        <n v="274727"/>
        <n v="58229"/>
        <n v="1016791"/>
        <n v="231626"/>
        <n v="526348"/>
        <n v="431529"/>
        <n v="114123"/>
        <n v="54057"/>
        <n v="402996"/>
        <n v="169991"/>
        <n v="279743"/>
        <n v="375418"/>
        <n v="146169"/>
        <n v="731861"/>
        <n v="10294388"/>
        <n v="438177"/>
        <n v="192888"/>
        <n v="1746085"/>
        <n v="20746"/>
        <n v="181435"/>
        <n v="53255"/>
        <n v="115370"/>
        <n v="195581"/>
        <n v="335736"/>
        <n v="57991"/>
        <n v="42729"/>
        <n v="602299"/>
        <n v="1610076"/>
        <n v="232273"/>
        <n v="5524232"/>
        <n v="92169"/>
        <n v="204206"/>
        <n v="110372"/>
        <n v="87072"/>
        <n v="80213"/>
        <n v="953168"/>
        <n v="485486"/>
        <n v="4274433"/>
        <n v="178222"/>
        <n v="122097"/>
        <n v="53548"/>
        <n v="1527389"/>
        <n v="184380"/>
        <n v="360743"/>
        <n v="733804"/>
        <n v="1018369"/>
        <n v="627198"/>
        <n v="30199"/>
        <n v="382528"/>
        <n v="309773"/>
        <n v="53809"/>
        <n v="267827"/>
        <n v="361178"/>
        <n v="331595"/>
        <n v="312132"/>
        <n v="1739582"/>
        <n v="8755813"/>
        <n v="205510"/>
        <n v="314683"/>
        <n v="257506"/>
        <n v="161642"/>
        <n v="653000"/>
        <n v="117509"/>
        <n v="580879"/>
        <n v="281614"/>
        <n v="181058"/>
        <n v="474563"/>
        <n v="76572"/>
        <n v="563675"/>
        <n v="174343"/>
        <n v="268658"/>
        <n v="268989"/>
        <n v="618995"/>
        <n v="114186"/>
        <n v="323647"/>
        <n v="548900"/>
        <n v="336541"/>
        <n v="346628"/>
        <n v="759329"/>
        <n v="101381"/>
        <n v="1330543"/>
        <n v="820386"/>
        <n v="1519224"/>
        <n v="201643"/>
        <n v="248390"/>
        <n v="116609"/>
        <n v="1754643"/>
        <n v="128272"/>
        <n v="186086"/>
        <n v="464392"/>
        <n v="371097"/>
        <n v="107664"/>
        <n v="144426"/>
        <n v="64892"/>
        <n v="354448"/>
        <n v="320778"/>
        <n v="329468"/>
        <n v="44059"/>
        <n v="1236862"/>
        <n v="2552709"/>
        <n v="165955"/>
        <n v="66398"/>
        <n v="101387"/>
        <n v="113519"/>
        <n v="106559"/>
        <n v="217752"/>
        <n v="2062957"/>
        <n v="1325152"/>
        <n v="46831"/>
        <n v="270805"/>
        <n v="268908"/>
        <n v="15290"/>
        <n v="368765"/>
        <n v="85688"/>
        <n v="484802"/>
        <n v="160734"/>
        <n v="228461"/>
        <n v="149377"/>
        <n v="1038786"/>
        <n v="422286"/>
        <n v="1969090"/>
        <n v="510615"/>
        <n v="27928"/>
        <n v="390678"/>
        <n v="787875"/>
        <n v="126373"/>
        <n v="43548"/>
        <n v="286149"/>
        <n v="135423"/>
        <n v="43728"/>
        <n v="166076"/>
        <n v="415293"/>
        <n v="151962"/>
        <n v="384688"/>
        <n v="433711"/>
        <n v="255150"/>
        <n v="132334"/>
        <n v="2096196"/>
        <n v="74691"/>
        <n v="95148"/>
        <n v="3531669"/>
        <n v="2156768"/>
        <n v="64511"/>
        <n v="122488"/>
        <n v="11510500"/>
        <n v="561320"/>
        <n v="1920873"/>
        <n v="692800"/>
        <n v="1347266"/>
        <n v="1699002"/>
        <n v="4542236"/>
        <n v="2296712"/>
        <n v="612002"/>
        <n v="276169"/>
        <n v="1617427"/>
        <n v="1040962"/>
        <n v="3404447"/>
        <n v="182882"/>
        <n v="1235551"/>
        <n v="1270505"/>
        <n v="1323917"/>
        <n v="1341824"/>
        <n v="297608"/>
        <n v="1621079"/>
        <n v="69839"/>
        <n v="342538"/>
        <n v="16676487"/>
        <n v="165450"/>
        <n v="1214765"/>
        <n v="558763"/>
        <n v="2733632"/>
        <n v="477353"/>
        <n v="1011117"/>
        <n v="912918"/>
        <n v="2647456"/>
        <n v="219690"/>
        <n v="976772"/>
        <n v="772233"/>
        <n v="270732"/>
        <n v="268422"/>
        <n v="277791"/>
        <n v="179879"/>
        <n v="511482"/>
        <n v="171348"/>
        <n v="260978"/>
        <n v="527741"/>
        <n v="429413"/>
        <n v="524914"/>
        <n v="370575"/>
        <n v="297392"/>
        <n v="264336"/>
        <n v="67952"/>
        <n v="182699"/>
        <n v="404001"/>
        <n v="409708"/>
        <n v="435897"/>
        <n v="921731"/>
        <n v="123395"/>
        <n v="170841"/>
        <n v="325505"/>
        <n v="632019"/>
        <n v="413104"/>
        <n v="207647"/>
        <n v="108472"/>
        <n v="711414"/>
        <n v="152625"/>
        <n v="221389"/>
        <n v="95093"/>
        <n v="357772"/>
        <n v="6823245"/>
        <n v="372299"/>
        <n v="1039970"/>
        <n v="150915"/>
        <n v="134037"/>
        <n v="142535"/>
        <n v="105814"/>
        <n v="195977"/>
        <n v="1244140"/>
        <n v="46801"/>
        <n v="367487"/>
        <n v="119932"/>
        <n v="1124137"/>
        <n v="250861"/>
        <n v="177146"/>
        <n v="204150"/>
        <n v="77297"/>
        <n v="40361"/>
        <n v="49037"/>
        <n v="275070"/>
        <n v="155439"/>
        <n v="1446591"/>
        <n v="518271"/>
        <n v="443772"/>
        <n v="397195"/>
        <n v="852558"/>
        <n v="87231"/>
        <n v="388061"/>
        <n v="137121"/>
        <n v="280477"/>
        <n v="516609"/>
        <n v="147922"/>
        <n v="475026"/>
        <n v="262999"/>
        <n v="2893676"/>
        <n v="2769089"/>
        <n v="429785"/>
        <n v="508903"/>
        <n v="690996"/>
        <n v="194185"/>
        <n v="258943"/>
        <n v="321187"/>
        <n v="982001"/>
        <n v="208845"/>
        <n v="209689"/>
        <n v="221671"/>
        <n v="3458879"/>
        <n v="105279"/>
        <n v="106194"/>
        <n v="5111035"/>
        <n v="210976"/>
        <n v="90698"/>
        <n v="153607"/>
        <n v="201784"/>
        <n v="258870"/>
        <n v="529497"/>
        <n v="89792"/>
        <n v="125106"/>
        <n v="299590"/>
        <n v="139464"/>
        <n v="1080060"/>
        <n v="721787"/>
        <n v="301349"/>
        <n v="139466"/>
        <n v="285843"/>
        <n v="82793"/>
        <n v="437916"/>
        <n v="1705883"/>
        <n v="36837"/>
        <n v="200595"/>
        <n v="7769007"/>
        <n v="45076"/>
        <n v="32485"/>
        <n v="425618"/>
        <n v="212480"/>
        <n v="699559"/>
        <n v="346516"/>
        <n v="461877"/>
        <n v="65845"/>
        <n v="81220"/>
        <n v="745076"/>
        <n v="447208"/>
        <n v="2296736"/>
        <n v="5480015"/>
        <n v="43880"/>
        <n v="178574"/>
        <n v="155890"/>
        <n v="134914"/>
        <n v="171762"/>
        <n v="204749"/>
        <n v="57333"/>
        <n v="148141"/>
        <n v="444332"/>
        <n v="3529469"/>
        <n v="123471"/>
        <n v="115593"/>
        <n v="179689"/>
        <n v="54277"/>
        <n v="319937"/>
        <n v="6641272"/>
        <n v="696092"/>
        <n v="1303472"/>
        <n v="78235"/>
        <n v="91466"/>
        <n v="1229691"/>
        <n v="668125"/>
        <n v="4628972"/>
        <n v="1173740"/>
        <n v="1314910"/>
        <n v="16281667"/>
        <n v="131068"/>
        <n v="288445"/>
        <n v="391016"/>
        <n v="39368"/>
        <n v="99190"/>
        <n v="114897"/>
        <n v="298700"/>
        <n v="305160"/>
        <n v="1247210"/>
        <n v="56028"/>
        <n v="288011"/>
        <n v="84090"/>
        <n v="16767"/>
        <n v="638173"/>
        <n v="137565"/>
        <n v="91910"/>
        <n v="2505814"/>
        <n v="137744"/>
        <n v="243007"/>
        <n v="203051"/>
        <n v="1230195"/>
        <n v="26293"/>
        <n v="110019"/>
        <n v="86901"/>
        <n v="248997"/>
        <n v="26725"/>
        <n v="260191"/>
        <n v="419149"/>
        <n v="52878"/>
        <n v="99822"/>
        <n v="589257"/>
        <n v="161640"/>
        <n v="182541"/>
        <n v="157331"/>
        <n v="636054"/>
        <n v="316203"/>
        <n v="252063"/>
        <n v="1142327"/>
        <n v="622047"/>
        <n v="511016"/>
        <n v="152815"/>
        <n v="200793"/>
        <n v="194475"/>
        <n v="155308"/>
        <n v="25463"/>
        <n v="68832"/>
        <n v="20288"/>
        <n v="291881"/>
        <n v="1626723"/>
        <n v="1144485"/>
        <n v="331925"/>
        <n v="155220"/>
        <n v="7471411"/>
        <n v="129831"/>
        <n v="520013"/>
        <n v="227345"/>
        <n v="381845"/>
        <n v="88988"/>
        <n v="113834"/>
        <n v="415521"/>
        <n v="980559"/>
        <n v="57940"/>
        <n v="637583"/>
        <n v="94082"/>
        <n v="649825"/>
        <n v="697936"/>
        <n v="165951"/>
        <n v="1505774"/>
        <n v="864092"/>
        <n v="233214"/>
        <n v="243973"/>
        <n v="445246"/>
        <n v="775194"/>
        <n v="104640"/>
        <n v="2217638"/>
        <n v="203803"/>
        <n v="22890"/>
        <n v="218072"/>
        <n v="605083"/>
        <n v="70760"/>
        <n v="261653"/>
        <n v="91613"/>
        <n v="13728"/>
        <n v="381931"/>
        <n v="34124"/>
        <n v="334989"/>
        <n v="104441"/>
        <n v="755765"/>
        <n v="848488"/>
        <n v="140184"/>
        <n v="67530"/>
        <n v="260907"/>
        <n v="208613"/>
        <n v="593542"/>
        <n v="476324"/>
        <n v="3777322"/>
        <n v="123138"/>
        <n v="53580"/>
        <n v="54017"/>
        <n v="103986"/>
        <n v="222471"/>
        <n v="1285181"/>
        <n v="303172"/>
        <n v="74689"/>
        <n v="110778"/>
        <n v="492994"/>
        <n v="485763"/>
        <n v="64260"/>
        <n v="992071"/>
        <n v="15582864"/>
        <n v="710125"/>
        <n v="796369"/>
        <n v="184036"/>
        <n v="13759"/>
        <n v="174590"/>
        <n v="92719"/>
        <n v="632772"/>
        <n v="751490"/>
        <n v="428254"/>
        <n v="188407"/>
        <n v="474007"/>
        <n v="1563809"/>
        <n v="542300"/>
        <n v="603166"/>
        <n v="808077"/>
        <n v="52224"/>
        <n v="163032"/>
        <n v="167376"/>
        <n v="790499"/>
        <n v="501395"/>
        <n v="166046"/>
        <n v="207740"/>
        <n v="1157822"/>
        <n v="123569"/>
        <n v="626104"/>
        <n v="211576"/>
        <n v="893041"/>
        <n v="109230"/>
        <n v="254802"/>
        <n v="15070716"/>
        <n v="177933"/>
        <n v="397391"/>
        <n v="1274334"/>
        <n v="226599"/>
        <n v="1127403"/>
        <n v="22769424"/>
        <n v="6983042"/>
        <n v="39883"/>
        <n v="327488"/>
        <n v="373686"/>
        <n v="227469"/>
        <n v="153387"/>
        <n v="355278"/>
        <n v="351714"/>
        <n v="1426681"/>
        <n v="50497"/>
        <n v="161952"/>
        <n v="1138302"/>
        <n v="38611"/>
        <n v="2067731"/>
        <n v="321638"/>
        <n v="189614"/>
        <n v="169046"/>
        <n v="179429"/>
        <n v="1437772"/>
        <n v="4426623"/>
        <n v="31424"/>
        <n v="2022418"/>
        <n v="184174"/>
        <n v="52373"/>
        <n v="39973"/>
        <n v="403275"/>
        <n v="52921"/>
        <n v="79759"/>
        <n v="166481"/>
        <n v="773605"/>
        <n v="267292"/>
        <n v="93197"/>
        <n v="743528"/>
        <n v="159240"/>
        <n v="184447"/>
        <n v="31978"/>
        <n v="149354"/>
        <n v="279065"/>
        <n v="342437"/>
        <n v="604507"/>
        <n v="1199757"/>
        <n v="721475"/>
        <n v="121008"/>
        <n v="218312"/>
        <n v="122198"/>
        <n v="569435"/>
        <n v="92703"/>
        <n v="204425"/>
        <n v="972834"/>
        <n v="1330630"/>
        <n v="7392622"/>
        <n v="474266"/>
        <n v="1735291"/>
        <n v="1068593"/>
        <n v="835382"/>
        <n v="1484517"/>
        <n v="470910"/>
        <n v="1873977"/>
        <n v="443537"/>
        <n v="359328"/>
        <n v="358956"/>
        <n v="376844"/>
        <n v="2002964"/>
        <n v="452405"/>
        <n v="556163"/>
        <n v="295046"/>
        <n v="215768"/>
        <n v="164547"/>
        <n v="418467"/>
        <n v="780305"/>
        <n v="306384"/>
        <n v="378828"/>
        <n v="95470"/>
        <n v="285315"/>
        <n v="124041"/>
        <n v="77226"/>
        <n v="194372"/>
        <n v="199678"/>
        <n v="703674"/>
        <n v="563182"/>
        <n v="1594927"/>
        <n v="283928"/>
        <n v="55419"/>
        <n v="121550"/>
        <n v="813244"/>
        <n v="157567"/>
        <n v="778658"/>
        <n v="1016582"/>
        <n v="180776"/>
        <n v="1249760"/>
        <n v="228034"/>
        <n v="2281675"/>
        <n v="479728"/>
        <n v="400450"/>
        <n v="134848"/>
        <n v="211398"/>
        <n v="137153"/>
        <n v="38894"/>
        <n v="59483"/>
        <n v="75471"/>
        <n v="258186"/>
        <n v="601861"/>
        <n v="49777"/>
        <n v="550063"/>
        <n v="1250814"/>
        <n v="154729"/>
        <n v="166492"/>
        <n v="2245098"/>
        <n v="135469"/>
        <n v="77475"/>
        <n v="212383"/>
        <n v="33529"/>
        <n v="1657668"/>
        <n v="349655"/>
        <n v="14560"/>
        <n v="30340611"/>
        <n v="303979"/>
        <n v="185634"/>
        <n v="331930"/>
        <n v="106794"/>
        <n v="110916"/>
        <n v="14525"/>
        <n v="676687"/>
        <n v="783327"/>
        <n v="89079"/>
        <n v="341922"/>
        <n v="177346"/>
        <n v="730412"/>
        <n v="384986"/>
        <n v="542624"/>
        <n v="185550"/>
        <n v="445754"/>
        <n v="428936"/>
        <n v="31228"/>
        <n v="312485"/>
        <n v="256936"/>
        <n v="165927"/>
        <n v="1215533"/>
        <n v="356091"/>
        <n v="281364"/>
        <n v="574635"/>
        <n v="137820"/>
        <n v="570036"/>
        <n v="143628"/>
        <n v="693264"/>
        <n v="142098"/>
        <n v="37458"/>
        <n v="131766"/>
        <n v="126838"/>
        <n v="159001"/>
        <n v="208226"/>
        <n v="433063"/>
        <n v="181285"/>
        <n v="2647997"/>
        <n v="773044"/>
        <n v="209326"/>
        <n v="27957"/>
        <n v="2357542"/>
        <n v="250998"/>
        <n v="49459"/>
        <n v="1124064"/>
        <n v="275462"/>
        <n v="668758"/>
        <n v="341677"/>
        <n v="156741"/>
        <n v="359058"/>
        <n v="14121"/>
        <n v="186331"/>
        <n v="291871"/>
        <n v="10256578"/>
        <n v="142238"/>
        <n v="48218"/>
        <n v="190619"/>
        <n v="240965"/>
        <n v="78057"/>
        <n v="1100630"/>
        <n v="313617"/>
        <n v="254455"/>
        <n v="94921"/>
        <n v="31059"/>
        <n v="425327"/>
        <n v="157316"/>
        <n v="1536731"/>
        <n v="149651"/>
        <n v="186899"/>
        <n v="65242"/>
        <n v="5432414"/>
        <n v="88419"/>
        <n v="5451646"/>
        <n v="624570"/>
        <n v="173948"/>
        <n v="606377"/>
        <n v="555199"/>
        <n v="847339"/>
        <n v="216075"/>
        <n v="469096"/>
        <n v="196007"/>
        <n v="425176"/>
        <n v="212763"/>
        <n v="505240"/>
        <n v="391244"/>
        <n v="204246"/>
        <n v="360694"/>
        <n v="110225"/>
        <n v="91891"/>
        <n v="343364"/>
        <n v="517204"/>
        <n v="64345"/>
        <n v="342004"/>
        <n v="606382"/>
        <n v="569259"/>
        <n v="580940"/>
        <n v="98924"/>
        <n v="562194"/>
        <n v="157090"/>
        <n v="70227"/>
        <n v="150048"/>
        <n v="1334580"/>
        <n v="551798"/>
        <n v="84676"/>
        <n v="782846"/>
        <n v="41689"/>
        <n v="310130"/>
        <n v="120989"/>
        <n v="196794"/>
        <n v="107590"/>
        <n v="147172"/>
        <n v="1255687"/>
        <n v="1158464"/>
        <n v="173546"/>
        <n v="300136"/>
        <n v="162199"/>
        <n v="1316132"/>
        <n v="200124"/>
        <n v="93962"/>
        <n v="284011"/>
        <n v="133136"/>
        <n v="2625379"/>
        <n v="159225"/>
        <n v="41408"/>
        <n v="568661"/>
        <n v="142896"/>
        <n v="7804127"/>
        <n v="60133"/>
        <n v="203499"/>
        <n v="795526"/>
        <n v="317745"/>
        <n v="199193"/>
        <n v="1201552"/>
        <n v="219414"/>
        <n v="145854"/>
        <n v="197857"/>
        <n v="104478"/>
        <n v="422386"/>
        <n v="1844582"/>
        <n v="563324"/>
        <n v="2246849"/>
        <n v="269690"/>
        <n v="1913507"/>
        <n v="103238"/>
        <n v="581627"/>
        <n v="927832"/>
        <n v="137765"/>
        <n v="1388552"/>
        <n v="694685"/>
        <n v="493847"/>
        <n v="332785"/>
        <n v="2375944"/>
        <n v="506073"/>
        <n v="186183"/>
        <n v="345035"/>
        <n v="191503"/>
        <n v="203970"/>
        <n v="1132121"/>
        <n v="523382"/>
        <n v="153828"/>
        <n v="40408"/>
        <n v="1326581"/>
        <n v="2523395"/>
        <n v="2039324"/>
        <n v="59817"/>
        <n v="235497"/>
        <n v="64114"/>
        <n v="943162"/>
        <n v="288607"/>
        <n v="461288"/>
        <n v="268646"/>
        <n v="241924"/>
        <n v="40548"/>
        <n v="85196"/>
        <n v="292113"/>
        <n v="49333"/>
        <n v="1588877"/>
        <n v="587550"/>
        <n v="67508"/>
        <n v="133512"/>
        <n v="52818"/>
        <n v="209216"/>
        <n v="437343"/>
        <n v="362199"/>
        <n v="272291"/>
        <n v="147649"/>
        <n v="20416"/>
        <n v="124599"/>
        <n v="201583"/>
        <n v="398322"/>
        <n v="287298"/>
        <n v="852082"/>
        <n v="887830"/>
        <n v="223928"/>
        <n v="358148"/>
        <n v="378212"/>
        <n v="511594"/>
        <n v="137817"/>
        <n v="21982564"/>
        <n v="268452"/>
        <n v="549490"/>
        <n v="157092"/>
        <n v="959115"/>
        <n v="2538246"/>
        <n v="207598"/>
        <n v="430220"/>
        <n v="11915843"/>
        <n v="908082"/>
        <n v="1041395"/>
        <n v="1492185"/>
        <n v="503194"/>
        <n v="352397"/>
        <n v="46005"/>
        <n v="107335"/>
        <n v="88638"/>
        <n v="1453676"/>
        <n v="231145"/>
        <n v="193247"/>
        <n v="228998"/>
        <n v="2796075"/>
        <n v="274156"/>
        <n v="1024817"/>
        <n v="1122119"/>
        <n v="3368378"/>
        <n v="87206"/>
        <n v="389382"/>
        <n v="262379"/>
        <n v="248514"/>
        <n v="231971"/>
        <n v="145569"/>
        <n v="2000331"/>
        <n v="249661"/>
        <n v="118394"/>
        <n v="1844814"/>
        <n v="457797"/>
        <n v="429112"/>
        <n v="2441595"/>
        <n v="470216"/>
        <n v="1128540"/>
        <n v="2306250"/>
        <n v="878163"/>
        <n v="231478"/>
        <n v="214122"/>
        <n v="114887"/>
        <n v="440850"/>
        <n v="224206"/>
        <n v="137932"/>
        <n v="759270"/>
        <n v="141948"/>
        <n v="75384"/>
        <n v="378630"/>
        <n v="400488"/>
        <n v="49350"/>
        <n v="157556"/>
        <n v="333813"/>
        <n v="420730"/>
        <n v="42272"/>
        <n v="116455"/>
        <n v="82773"/>
        <n v="284438"/>
        <n v="66040"/>
        <n v="72670"/>
        <n v="396600"/>
        <n v="780737"/>
        <n v="303064"/>
        <n v="1520084"/>
        <n v="65297"/>
        <n v="51871"/>
        <n v="349634"/>
        <n v="74103"/>
        <n v="248184"/>
        <n v="296392"/>
        <n v="1128573"/>
        <n v="129476"/>
        <n v="1852675"/>
        <n v="725665"/>
        <n v="187594"/>
        <n v="698341"/>
        <n v="1103642"/>
        <n v="40194"/>
        <n v="3030716"/>
        <n v="141686"/>
        <n v="642288"/>
        <n v="851870"/>
        <n v="218095"/>
        <n v="329440"/>
        <n v="535149"/>
        <n v="53742"/>
        <n v="480092"/>
        <n v="3923869"/>
        <n v="2172956"/>
        <n v="170409"/>
        <n v="4521181"/>
        <n v="208440"/>
        <n v="335010"/>
        <n v="151672"/>
        <n v="467064"/>
        <n v="969292"/>
        <n v="1282881"/>
        <n v="90176"/>
        <n v="668742"/>
        <n v="131156"/>
        <n v="9808"/>
        <n v="820158"/>
        <n v="99852"/>
        <n v="173509"/>
        <n v="228392"/>
        <n v="118009"/>
        <n v="120085"/>
        <n v="51256"/>
        <n v="361569"/>
        <n v="1252198"/>
        <n v="142208"/>
        <n v="9906528"/>
        <n v="202207"/>
        <n v="521561"/>
        <n v="292127"/>
        <n v="295851"/>
        <n v="14365383"/>
        <n v="45149"/>
        <n v="551343"/>
        <n v="1479199"/>
        <n v="213140"/>
        <n v="110632"/>
        <n v="102769"/>
        <n v="1965980"/>
        <n v="957255"/>
        <n v="433416"/>
        <n v="180034"/>
        <n v="833853"/>
        <n v="1663349"/>
        <n v="488234"/>
        <n v="1657185"/>
        <n v="742367"/>
        <n v="241452"/>
        <n v="354381"/>
        <n v="1054796"/>
        <n v="346074"/>
        <n v="141767"/>
        <n v="390219"/>
        <n v="245819"/>
        <n v="54388"/>
        <n v="789724"/>
        <n v="47649"/>
        <n v="559290"/>
        <n v="187431"/>
        <n v="604699"/>
        <n v="159647"/>
        <n v="350962"/>
        <n v="4245570"/>
        <n v="1229538"/>
        <n v="543049"/>
        <n v="284238"/>
        <n v="106173"/>
        <n v="422575"/>
        <n v="96293"/>
        <n v="151827"/>
        <n v="316668"/>
        <n v="21464"/>
        <n v="156978"/>
        <n v="144549"/>
        <n v="330284"/>
        <n v="461620"/>
        <n v="399774"/>
        <n v="309833"/>
        <n v="35703"/>
        <n v="198065"/>
        <n v="283676"/>
        <n v="125355"/>
        <n v="213038"/>
        <n v="44371"/>
        <n v="108897"/>
        <n v="47258"/>
        <n v="5205536"/>
        <n v="107724"/>
        <n v="250830"/>
        <n v="5364271"/>
        <n v="3299266"/>
        <n v="1089685"/>
        <n v="456700"/>
        <n v="118846"/>
        <n v="40279"/>
        <n v="40630"/>
        <n v="39840"/>
        <n v="349859"/>
        <n v="1304347"/>
        <n v="78160"/>
        <n v="50249"/>
        <n v="380407"/>
        <n v="1802111"/>
        <n v="113071"/>
        <n v="288953"/>
        <n v="42911"/>
        <n v="139158"/>
        <n v="1225827"/>
        <n v="64629"/>
        <n v="4116637"/>
        <n v="273655"/>
        <n v="13261"/>
        <n v="21938"/>
        <n v="608973"/>
        <n v="737870"/>
        <n v="580733"/>
        <n v="589014"/>
        <n v="204016"/>
        <n v="819926"/>
        <n v="76567"/>
        <n v="176306"/>
        <n v="473553"/>
        <n v="361987"/>
        <n v="2221301"/>
        <n v="279768"/>
        <n v="271562"/>
        <n v="152414"/>
        <n v="1583697"/>
        <n v="198163"/>
        <n v="168129"/>
        <n v="361968"/>
        <n v="217502"/>
        <n v="123653"/>
        <n v="51937"/>
        <n v="70224"/>
        <n v="1269930"/>
        <n v="159220"/>
        <n v="1738097"/>
        <n v="230267"/>
        <n v="1575589"/>
        <n v="45783"/>
        <n v="151703"/>
        <n v="751519"/>
        <n v="1616950"/>
        <n v="179152"/>
        <n v="86020"/>
        <n v="217230"/>
        <n v="252701"/>
        <n v="175109"/>
        <n v="325087"/>
        <n v="92387"/>
        <n v="432256"/>
        <n v="108877"/>
        <n v="194947"/>
        <n v="269725"/>
        <n v="1209733"/>
        <n v="91772"/>
        <n v="163066"/>
        <n v="244947"/>
        <n v="76874"/>
        <n v="245122"/>
        <n v="124147"/>
        <n v="190501"/>
        <n v="1097197"/>
        <n v="526529"/>
        <n v="114217"/>
        <n v="402692"/>
        <n v="29364"/>
        <n v="1331359"/>
        <n v="330996"/>
        <n v="195779"/>
        <n v="191973"/>
        <n v="1044742"/>
        <n v="1936672"/>
        <n v="4212327"/>
        <n v="3086548"/>
        <n v="51576"/>
        <n v="114942"/>
        <n v="2438381"/>
        <n v="197184"/>
        <n v="489467"/>
        <n v="537143"/>
        <n v="693792"/>
        <n v="207842"/>
        <n v="305630"/>
        <n v="1710817"/>
        <n v="317411"/>
        <n v="103688"/>
        <n v="275930"/>
        <n v="358200"/>
        <n v="98019"/>
        <n v="488217"/>
        <n v="148925"/>
        <n v="692600"/>
        <n v="803679"/>
        <n v="231669"/>
        <n v="469870"/>
        <n v="52654"/>
        <n v="661514"/>
        <n v="43002"/>
        <n v="398769"/>
        <n v="202409"/>
        <n v="143811"/>
        <n v="6483404"/>
        <n v="48611"/>
        <n v="2009871"/>
        <n v="124820"/>
        <n v="81815"/>
        <n v="82588"/>
        <n v="162908"/>
        <n v="205243"/>
        <n v="361838"/>
        <n v="130547"/>
        <n v="17338"/>
        <n v="347919"/>
        <n v="240228"/>
        <n v="380169"/>
        <n v="146345"/>
        <n v="73509"/>
        <n v="123226"/>
        <n v="248112"/>
        <n v="11201666"/>
        <n v="378821"/>
        <n v="281925"/>
        <n v="124946"/>
        <n v="314139"/>
        <n v="136234"/>
        <n v="31508"/>
        <n v="93089"/>
        <n v="116663"/>
        <n v="168729"/>
        <n v="1687956"/>
        <n v="1141062"/>
        <n v="707747"/>
        <n v="511722"/>
        <n v="108516"/>
        <n v="115516"/>
        <n v="1491799"/>
        <n v="349858"/>
        <n v="378136"/>
        <n v="53794"/>
        <n v="122231"/>
        <n v="2592680"/>
        <n v="212946"/>
        <n v="47101"/>
        <n v="76082"/>
        <n v="349329"/>
        <n v="68961"/>
        <n v="1080683"/>
        <n v="490555"/>
        <n v="742411"/>
        <n v="201855"/>
        <n v="1957425"/>
        <n v="107963"/>
        <n v="447202"/>
        <n v="382848"/>
        <n v="118168"/>
        <n v="936427"/>
        <n v="203153"/>
        <n v="960628"/>
        <n v="340584"/>
        <n v="345128"/>
        <n v="480637"/>
        <n v="218020"/>
        <n v="208802"/>
        <n v="172217"/>
        <n v="291877"/>
        <n v="82659"/>
        <n v="924097"/>
        <n v="152066"/>
        <n v="155051"/>
        <n v="757375"/>
        <n v="29829"/>
        <n v="409961"/>
        <n v="157080"/>
        <n v="180908"/>
        <n v="2020427"/>
        <n v="282571"/>
        <n v="402694"/>
        <n v="1336226"/>
        <n v="57880"/>
        <n v="100544"/>
        <n v="40451"/>
        <n v="128263"/>
        <n v="1929313"/>
        <n v="174270"/>
        <n v="141798"/>
        <n v="859823"/>
        <n v="172661"/>
        <n v="241578"/>
        <n v="88042"/>
        <n v="84719"/>
        <n v="884950"/>
        <n v="139594"/>
        <n v="73553"/>
        <n v="929791"/>
        <n v="31505"/>
        <n v="43558"/>
        <n v="913676"/>
        <n v="132401"/>
        <n v="119274"/>
        <n v="101748"/>
        <n v="218878"/>
        <n v="1242336"/>
        <n v="154257"/>
        <n v="102868"/>
        <n v="1191463"/>
        <n v="241259"/>
        <n v="2800717"/>
        <n v="1080897"/>
        <n v="449345"/>
        <n v="36272"/>
        <n v="241202"/>
        <n v="153251"/>
        <n v="37916"/>
        <n v="61089"/>
        <n v="2338579"/>
        <n v="5987198"/>
        <n v="2219718"/>
        <n v="214832"/>
        <n v="512905"/>
        <n v="58057"/>
        <n v="1163705"/>
        <n v="437836"/>
        <n v="188923"/>
        <n v="74555"/>
        <n v="283626"/>
        <n v="131723"/>
        <n v="838848"/>
        <n v="400267"/>
        <n v="2249448"/>
        <n v="103025"/>
        <n v="216549"/>
        <n v="2878418"/>
        <n v="440090"/>
        <n v="1748123"/>
        <n v="296460"/>
        <n v="154019"/>
        <n v="3182787"/>
        <n v="590915"/>
        <n v="8856042"/>
        <n v="742684"/>
        <n v="3064808"/>
        <n v="124589"/>
        <n v="838936"/>
        <n v="205006"/>
        <n v="2115112"/>
        <n v="235277"/>
        <n v="77275"/>
        <n v="1206662"/>
        <n v="174650"/>
        <n v="977085"/>
        <n v="215848"/>
        <n v="256183"/>
        <n v="63973"/>
        <n v="149207"/>
        <n v="60584"/>
        <n v="165679"/>
        <n v="548968"/>
        <n v="20634"/>
        <n v="150168"/>
        <n v="61269"/>
        <n v="223815"/>
        <n v="344232"/>
        <n v="562074"/>
        <n v="546008"/>
        <n v="128448"/>
        <n v="51164"/>
        <n v="751943"/>
        <n v="206013"/>
        <n v="41317"/>
        <n v="188096"/>
        <n v="70268"/>
        <n v="98443"/>
        <n v="154219"/>
        <n v="93485"/>
        <n v="22012"/>
        <n v="39325"/>
        <n v="549201"/>
        <n v="191817"/>
        <n v="784522"/>
        <n v="1580987"/>
        <n v="183480"/>
        <n v="238637"/>
        <n v="213598"/>
        <n v="41628"/>
        <n v="86515"/>
        <n v="80751"/>
        <n v="270938"/>
        <n v="376211"/>
        <n v="365021"/>
        <n v="397201"/>
        <n v="221311"/>
        <n v="234181"/>
        <n v="793426"/>
        <n v="158508"/>
        <n v="774072"/>
        <n v="141274"/>
        <n v="152042"/>
        <n v="131626"/>
        <n v="142997"/>
        <n v="21241"/>
        <n v="88494"/>
        <n v="956265"/>
        <n v="226072"/>
        <n v="66456"/>
        <n v="2449920"/>
        <n v="3186914"/>
        <n v="644267"/>
        <n v="343884"/>
        <n v="252294"/>
        <n v="258741"/>
        <n v="201119"/>
        <n v="25563"/>
        <n v="244403"/>
        <n v="281759"/>
        <n v="2823761"/>
        <n v="140619"/>
        <n v="908585"/>
        <n v="313161"/>
        <n v="270767"/>
        <n v="806617"/>
        <n v="87431"/>
        <n v="156365"/>
        <n v="1675754"/>
        <n v="470547"/>
        <n v="123668"/>
        <n v="1595709"/>
        <n v="391464"/>
        <n v="38008"/>
        <n v="77273"/>
        <n v="203866"/>
        <n v="1820896"/>
        <n v="362337"/>
        <n v="18712"/>
        <n v="569052"/>
        <n v="275520"/>
        <n v="1863808"/>
        <n v="635237"/>
        <n v="4337113"/>
        <n v="321561"/>
        <n v="2119311"/>
        <n v="437629"/>
        <n v="53924"/>
        <n v="66128"/>
        <n v="649790"/>
        <n v="3951879"/>
        <n v="48313"/>
        <n v="60820"/>
        <n v="886667"/>
        <n v="1187663"/>
        <n v="368853"/>
        <n v="43159"/>
        <n v="241016"/>
        <n v="209161"/>
        <n v="176828"/>
        <n v="1929501"/>
        <n v="595856"/>
        <n v="101732"/>
        <n v="361969"/>
        <n v="254612"/>
        <n v="121439"/>
        <n v="73884"/>
        <n v="6270545"/>
        <n v="122377"/>
        <n v="321848"/>
        <n v="63326"/>
        <n v="3569446"/>
        <n v="1995546"/>
        <n v="1912737"/>
        <n v="397864"/>
        <n v="1209052"/>
        <n v="1523709"/>
        <n v="85319"/>
        <n v="53231"/>
        <n v="256375"/>
        <n v="133973"/>
        <n v="2229357"/>
        <n v="88535"/>
        <n v="687984"/>
        <n v="560120"/>
        <n v="176786"/>
        <n v="141493"/>
        <n v="239624"/>
        <n v="1542079"/>
        <n v="53822757"/>
        <n v="150421"/>
        <n v="252458"/>
        <n v="4375355"/>
        <n v="329931"/>
        <n v="463007"/>
        <n v="144792"/>
        <n v="81108"/>
        <n v="102826"/>
        <n v="321669"/>
        <n v="579259"/>
        <n v="14875"/>
        <n v="383969"/>
        <n v="585997"/>
        <n v="70591"/>
        <n v="97297"/>
        <n v="137810"/>
        <n v="111550"/>
        <n v="4024"/>
        <n v="4287"/>
        <n v="154480"/>
        <n v="266244"/>
        <n v="602755"/>
        <n v="183491"/>
        <n v="3277824"/>
        <n v="234954"/>
        <n v="456025"/>
        <n v="296361"/>
        <n v="426578"/>
        <n v="65510"/>
        <n v="293047"/>
        <n v="67614"/>
        <n v="63521"/>
        <n v="389516"/>
        <n v="194545"/>
        <n v="865458"/>
        <n v="91679"/>
        <n v="947409"/>
        <n v="2995128"/>
        <n v="130026"/>
        <n v="248447"/>
        <n v="556119"/>
        <n v="2715114"/>
        <n v="758153"/>
        <n v="150192"/>
        <n v="1829630"/>
        <n v="88417"/>
        <n v="149785"/>
        <n v="361576"/>
        <n v="23543061"/>
        <n v="1470928"/>
        <n v="186024"/>
        <n v="1996240"/>
        <n v="41799"/>
        <n v="76364"/>
        <n v="84606"/>
        <n v="481935"/>
        <n v="1746394"/>
        <n v="160567"/>
        <n v="427141"/>
        <n v="37043"/>
        <n v="91505"/>
        <n v="641866"/>
        <n v="40530"/>
        <n v="86384"/>
        <n v="218394"/>
        <n v="526509"/>
        <n v="52092"/>
        <n v="83295"/>
        <n v="1089236"/>
        <n v="220563"/>
        <n v="1112702"/>
        <n v="176927"/>
        <n v="1093087"/>
        <n v="73670"/>
        <n v="1985886"/>
        <n v="30462"/>
        <n v="619206"/>
        <n v="107841"/>
        <n v="105989"/>
        <n v="1113240"/>
        <n v="285643"/>
        <n v="203056"/>
        <n v="741050"/>
        <n v="236173"/>
        <n v="483148"/>
        <n v="1144879"/>
        <n v="2284068"/>
        <n v="280826"/>
        <n v="1187369"/>
        <n v="2085215"/>
        <n v="742078"/>
        <n v="682441"/>
        <n v="301335"/>
        <n v="97814"/>
        <n v="208732"/>
        <n v="182551"/>
        <n v="2143186"/>
        <n v="167069"/>
        <n v="70032"/>
        <n v="237630"/>
        <n v="1970608"/>
        <n v="150964"/>
        <n v="48453"/>
        <n v="500170"/>
        <n v="111650"/>
        <n v="95696"/>
        <n v="166263"/>
        <n v="1170258"/>
        <n v="418081"/>
        <n v="71524"/>
        <n v="361603"/>
        <n v="125977"/>
        <n v="875558"/>
        <n v="197284"/>
        <n v="77116"/>
        <n v="661959"/>
        <n v="856555"/>
        <n v="163674"/>
        <n v="430019"/>
        <n v="203769"/>
        <n v="34460"/>
        <n v="137078"/>
        <n v="99102"/>
        <n v="73372"/>
        <n v="1948296"/>
        <n v="974269"/>
        <n v="2723768"/>
        <n v="295842"/>
        <n v="7172963"/>
        <n v="267669"/>
        <n v="157318"/>
        <n v="203565"/>
        <n v="109989"/>
        <n v="40484"/>
        <n v="251223"/>
        <n v="87080"/>
        <n v="312524"/>
        <n v="358401"/>
        <n v="37016"/>
        <n v="34924"/>
        <n v="46568"/>
        <n v="185109"/>
        <n v="335872"/>
        <n v="27893636"/>
        <n v="44509"/>
        <n v="25030"/>
        <n v="39326"/>
        <n v="44171797"/>
        <n v="856754"/>
        <n v="301599"/>
        <n v="491659"/>
        <n v="3157704"/>
        <n v="1103242"/>
        <n v="390875"/>
        <n v="262083"/>
        <n v="25877"/>
        <n v="866873"/>
        <n v="431073"/>
        <n v="657796"/>
        <n v="645780"/>
        <n v="186915"/>
        <n v="163171"/>
        <n v="349920"/>
        <n v="24405"/>
        <n v="3335892"/>
        <n v="264938"/>
        <n v="135507"/>
        <n v="2776367"/>
        <n v="65425"/>
        <n v="386042"/>
        <n v="156026"/>
        <n v="116327"/>
        <n v="46478"/>
        <n v="338310"/>
        <n v="465965"/>
        <n v="28689"/>
        <n v="122324"/>
        <n v="176367"/>
        <n v="244814"/>
        <n v="131146"/>
        <n v="210301"/>
        <n v="241067"/>
        <n v="3308384"/>
        <n v="78593"/>
        <n v="364837"/>
        <n v="218914"/>
        <n v="275128"/>
        <n v="114637"/>
        <n v="307340"/>
        <n v="142722"/>
        <n v="254129"/>
        <n v="186974"/>
        <n v="1928033"/>
        <n v="17812"/>
        <n v="551219"/>
        <n v="1436649"/>
        <n v="356770"/>
        <n v="151682"/>
        <n v="178304"/>
        <n v="358511"/>
        <n v="465298"/>
        <n v="206663"/>
        <n v="1155899"/>
        <n v="357335"/>
        <n v="186431"/>
        <n v="244428"/>
        <n v="42735"/>
        <n v="1452090"/>
        <n v="678124"/>
        <n v="348447"/>
        <n v="43772"/>
        <n v="178095"/>
        <n v="183298"/>
        <n v="761468"/>
        <n v="100098"/>
        <n v="10307"/>
        <n v="2038234"/>
        <n v="1615969"/>
        <n v="825653"/>
        <n v="153037"/>
        <n v="1241704"/>
        <n v="428371"/>
        <n v="447153"/>
        <n v="295107"/>
        <n v="848370"/>
        <n v="200363"/>
        <n v="75903"/>
        <n v="798653"/>
        <n v="277295"/>
        <n v="305493"/>
        <n v="453552"/>
        <n v="94361"/>
        <n v="285266"/>
        <n v="175190"/>
        <n v="519190"/>
        <n v="311377"/>
        <n v="201710"/>
        <n v="485323"/>
        <n v="194249"/>
        <n v="2076012"/>
        <n v="35466"/>
        <n v="108914"/>
        <n v="246321"/>
        <n v="335228"/>
        <n v="455991"/>
        <n v="295494"/>
        <n v="50155"/>
        <n v="186074"/>
        <n v="44781"/>
        <n v="177872"/>
        <n v="152891"/>
        <n v="40227"/>
        <n v="90086"/>
        <n v="3215567"/>
        <n v="282574"/>
        <n v="488241"/>
        <n v="185446"/>
        <n v="205800"/>
        <n v="113364"/>
        <n v="406880"/>
        <n v="93376"/>
        <n v="68172"/>
        <n v="1516448"/>
        <n v="270828"/>
        <n v="897498"/>
        <n v="1831293"/>
        <n v="2122644"/>
        <n v="148958"/>
        <n v="11362844"/>
        <n v="486104"/>
        <n v="210850"/>
        <n v="250304"/>
        <n v="107347"/>
        <n v="374984"/>
        <n v="189645"/>
        <n v="20858"/>
        <n v="53813"/>
        <n v="143512"/>
        <n v="29428"/>
        <n v="30902"/>
        <n v="138293"/>
        <n v="1246543"/>
        <n v="5975148"/>
        <n v="520785"/>
        <n v="3044329"/>
        <n v="26683"/>
        <n v="7361726"/>
        <n v="86734"/>
        <n v="16911"/>
        <n v="1105347"/>
        <n v="31958"/>
        <n v="47745"/>
        <n v="1924401"/>
        <n v="883804"/>
        <n v="1017730"/>
        <n v="4894651"/>
        <n v="269207"/>
        <n v="967340"/>
        <n v="260983"/>
        <n v="9382978"/>
        <n v="356468"/>
        <n v="528839"/>
        <n v="597287"/>
        <n v="80610"/>
        <n v="2890314"/>
        <n v="26600"/>
        <n v="198544"/>
        <n v="1924269"/>
        <n v="177502"/>
        <n v="50153"/>
        <n v="230147"/>
        <n v="151340"/>
        <n v="130246"/>
        <n v="39367"/>
        <n v="63314"/>
        <n v="813870"/>
        <n v="149297"/>
        <n v="255220"/>
        <n v="108993"/>
        <n v="228247"/>
        <n v="79451"/>
        <n v="120951"/>
        <n v="8713351"/>
        <n v="403074"/>
        <n v="243808"/>
        <n v="96004"/>
        <n v="30249"/>
        <n v="173088"/>
        <n v="560675"/>
        <n v="249026"/>
        <n v="130213"/>
        <n v="85295"/>
        <n v="1889384"/>
        <n v="46192"/>
        <n v="179460"/>
        <n v="57516"/>
        <n v="142075"/>
        <n v="16974"/>
        <n v="31724"/>
        <n v="1008063"/>
        <n v="92561"/>
        <n v="69429"/>
        <n v="191744"/>
        <n v="115480"/>
        <n v="92022"/>
        <n v="116945"/>
        <n v="210292"/>
        <n v="277459"/>
        <n v="9947934"/>
        <n v="164753"/>
        <n v="1303732"/>
        <n v="315855"/>
        <n v="178142"/>
        <n v="160866"/>
        <n v="438245"/>
        <n v="20837"/>
        <n v="521325"/>
        <n v="640251"/>
        <n v="458923"/>
        <n v="281507"/>
        <n v="587864"/>
        <n v="56455"/>
        <n v="289676"/>
        <n v="130498"/>
        <n v="90797"/>
        <n v="183541"/>
        <n v="115454"/>
        <n v="135004"/>
        <n v="383347"/>
        <n v="917499"/>
        <n v="214393"/>
        <n v="681591"/>
        <n v="3682919"/>
        <n v="335185"/>
        <n v="1556513"/>
        <n v="89587"/>
        <n v="193529"/>
        <n v="448896"/>
        <n v="109526"/>
        <n v="151308"/>
        <n v="77914"/>
        <n v="1587447"/>
        <n v="1291766"/>
        <n v="227246"/>
        <n v="476365"/>
        <n v="50247"/>
        <n v="263578"/>
        <n v="253492"/>
        <n v="206795"/>
        <n v="1186969"/>
        <n v="446505"/>
        <n v="87854"/>
        <n v="2568372"/>
        <n v="78045"/>
        <n v="60999"/>
        <n v="373242"/>
        <n v="957050"/>
        <n v="20027"/>
        <n v="766083"/>
        <n v="278181"/>
        <n v="183882"/>
        <n v="61216"/>
        <n v="357888"/>
        <n v="44294"/>
        <n v="308262"/>
        <n v="882156"/>
        <n v="86460"/>
        <n v="199486"/>
        <n v="293946"/>
        <n v="19133"/>
        <n v="2508823"/>
        <n v="18137"/>
        <n v="17333594"/>
        <n v="403098"/>
        <n v="1102828"/>
        <n v="13869"/>
        <n v="1338897"/>
        <n v="41932"/>
        <n v="180543"/>
        <n v="128030"/>
        <n v="1389194"/>
        <n v="73191"/>
        <n v="346368"/>
        <n v="1790202"/>
        <n v="1945044"/>
        <n v="1212382"/>
        <n v="772338"/>
        <n v="268525"/>
        <n v="720062"/>
        <n v="469133"/>
        <n v="1606797"/>
        <n v="1597746"/>
        <n v="34255"/>
        <n v="497051"/>
        <n v="1644895"/>
        <n v="15521288"/>
        <n v="411568"/>
        <n v="260923"/>
        <n v="167128"/>
        <n v="2125133"/>
        <n v="60071"/>
        <n v="323344"/>
        <n v="46729"/>
        <n v="284964"/>
        <n v="388565"/>
        <n v="86554"/>
        <n v="294478"/>
        <n v="19456"/>
        <n v="363896"/>
        <n v="60781"/>
        <n v="4065061"/>
        <n v="129011"/>
        <n v="273003"/>
        <n v="1121514"/>
        <n v="66085"/>
        <n v="1558451"/>
        <n v="181185"/>
        <n v="61394"/>
        <n v="40422"/>
        <n v="46818"/>
        <n v="612476"/>
        <n v="167657"/>
        <n v="650707"/>
        <n v="3377158"/>
        <n v="35759"/>
        <n v="520364"/>
        <n v="865920"/>
        <n v="232256"/>
        <n v="139541"/>
        <n v="3916674"/>
        <n v="797993"/>
        <n v="109153"/>
        <n v="655732"/>
        <n v="1203112"/>
        <n v="6811862"/>
        <n v="189370"/>
        <n v="640611"/>
        <n v="56679"/>
        <n v="134618"/>
        <n v="143373"/>
        <n v="734393"/>
        <n v="71820"/>
        <n v="330706"/>
        <n v="959091"/>
        <n v="806646"/>
        <n v="34953"/>
        <n v="952412"/>
        <n v="316141"/>
        <n v="105033"/>
        <n v="2034931"/>
        <n v="20154"/>
        <n v="1113477"/>
        <n v="68997"/>
        <n v="37434"/>
        <n v="276469"/>
        <n v="340562"/>
        <n v="228172"/>
        <n v="1225379"/>
        <n v="117510"/>
        <n v="276325"/>
        <n v="260633"/>
        <n v="285942"/>
        <n v="95135"/>
        <n v="32277"/>
        <n v="134687"/>
        <n v="112622"/>
        <n v="77211"/>
        <n v="366944"/>
        <n v="493519"/>
        <n v="119002"/>
        <n v="258526"/>
        <n v="10627277"/>
        <n v="791903"/>
        <n v="2915253"/>
        <n v="223843"/>
        <n v="668658"/>
        <n v="260987"/>
        <n v="253691"/>
        <n v="721762"/>
        <n v="69893"/>
        <n v="689011"/>
        <n v="123578"/>
        <n v="65031"/>
        <n v="203603"/>
        <n v="47240"/>
        <n v="166984"/>
        <n v="199591"/>
        <n v="191551"/>
        <n v="284028"/>
        <n v="2400489"/>
        <n v="2057481"/>
        <n v="193352"/>
        <n v="179157"/>
        <n v="180758"/>
        <n v="288636"/>
        <n v="119936"/>
        <n v="148418"/>
        <n v="1729039"/>
        <n v="2175903"/>
        <n v="4941744"/>
        <n v="811524"/>
        <n v="2298573"/>
        <n v="2044301"/>
        <n v="261510"/>
        <n v="2459115"/>
        <n v="3860484"/>
        <n v="145073"/>
        <n v="42364"/>
        <n v="246116"/>
        <n v="1746958"/>
        <n v="158062"/>
        <n v="50163"/>
        <n v="1117346"/>
        <n v="58180"/>
        <n v="993571"/>
        <n v="195591"/>
        <n v="89114"/>
        <n v="129866"/>
        <n v="172352"/>
        <n v="207396"/>
        <n v="5423477"/>
        <n v="35436"/>
        <n v="574718"/>
        <n v="946387"/>
        <n v="79803"/>
        <n v="127488"/>
        <n v="112757"/>
        <n v="5146567"/>
        <n v="71418"/>
        <n v="126830"/>
        <n v="134944"/>
        <n v="566373"/>
        <n v="97708"/>
        <n v="818579"/>
        <n v="302446"/>
        <n v="232343"/>
        <n v="28131"/>
        <n v="71358"/>
        <n v="1937449"/>
        <n v="461047"/>
        <n v="254363"/>
        <n v="388860"/>
        <n v="463514"/>
        <n v="318198"/>
        <n v="299121"/>
        <n v="267512"/>
        <n v="220973"/>
        <n v="110331"/>
        <n v="247222"/>
        <n v="63683"/>
        <n v="466141"/>
        <n v="50505"/>
        <n v="13275050"/>
        <n v="169632"/>
        <n v="204426"/>
        <n v="116471"/>
        <n v="216816"/>
        <n v="436282"/>
        <n v="402288"/>
        <n v="238060"/>
        <n v="2253014"/>
        <n v="47207"/>
        <n v="221964"/>
        <n v="923837"/>
        <n v="1407988"/>
        <n v="229907"/>
        <n v="269357"/>
        <n v="167822"/>
        <n v="38982"/>
        <n v="203422"/>
        <n v="605529"/>
        <n v="2947931"/>
        <n v="336552"/>
        <n v="49288"/>
        <n v="41556"/>
        <n v="216311"/>
        <n v="71677"/>
        <n v="662924"/>
        <n v="58699"/>
        <n v="1209709"/>
        <n v="105128"/>
        <n v="1149692"/>
        <n v="78090"/>
        <n v="3611707"/>
        <n v="109290"/>
        <n v="329489"/>
        <n v="306327"/>
        <n v="5356850"/>
        <n v="45052"/>
        <n v="423697"/>
        <n v="180470"/>
        <n v="113793"/>
        <n v="21999"/>
        <n v="210337"/>
        <n v="119315"/>
        <n v="557985"/>
        <n v="749296"/>
        <n v="833179"/>
        <n v="459270"/>
        <n v="630932"/>
        <n v="479247"/>
        <n v="2427505"/>
        <n v="252106"/>
        <n v="342406"/>
        <n v="121426"/>
        <n v="388741"/>
        <n v="678669"/>
        <n v="244445"/>
        <n v="197637"/>
        <n v="462957"/>
        <n v="284461"/>
        <n v="112206"/>
        <n v="184260"/>
        <n v="515378"/>
        <n v="217836"/>
        <n v="213222"/>
        <n v="752697"/>
        <n v="176153"/>
        <n v="58834"/>
        <n v="263266"/>
        <n v="1407615"/>
        <n v="1945977"/>
        <n v="943394"/>
        <n v="68835"/>
        <n v="197487"/>
        <n v="58985"/>
        <n v="3172831"/>
        <n v="771464"/>
        <n v="305016"/>
        <n v="324284"/>
        <n v="193336"/>
        <n v="44347"/>
        <n v="2004333"/>
        <n v="262698"/>
        <n v="151959"/>
        <n v="200264"/>
        <n v="147030"/>
        <n v="2148250"/>
        <n v="17534"/>
        <n v="881674"/>
        <n v="3602745"/>
        <n v="688838"/>
        <n v="88528"/>
        <n v="1287615"/>
        <n v="201790"/>
        <n v="47494"/>
        <n v="235155"/>
        <n v="375547"/>
        <n v="209380"/>
        <n v="1613018"/>
        <n v="54872"/>
        <n v="90719"/>
        <n v="918421"/>
        <n v="192369"/>
        <n v="674929"/>
        <n v="1707946"/>
        <n v="1086676"/>
        <n v="119501"/>
        <n v="308973"/>
        <n v="74647"/>
        <n v="115515"/>
        <n v="2281355"/>
        <n v="211767"/>
        <n v="1514058"/>
        <n v="555922"/>
        <n v="653467"/>
        <n v="536911"/>
        <n v="283371"/>
        <n v="1616618"/>
        <n v="475217"/>
        <n v="365057"/>
        <n v="633614"/>
        <n v="873393"/>
        <n v="310238"/>
        <n v="1334074"/>
        <n v="988258"/>
        <n v="304163"/>
        <n v="248797"/>
        <n v="94965"/>
        <n v="4389486"/>
        <n v="295385"/>
        <n v="51583"/>
        <n v="554815"/>
        <n v="170460"/>
        <n v="749640"/>
        <n v="5784740"/>
        <n v="258265"/>
        <n v="66411"/>
        <n v="94207"/>
        <n v="536376"/>
        <n v="619034"/>
        <n v="852095"/>
        <n v="1671130"/>
        <n v="90556"/>
        <n v="89483"/>
        <n v="486619"/>
        <n v="96543"/>
        <n v="1748097"/>
        <n v="108075"/>
        <n v="48632"/>
        <n v="83013"/>
        <n v="459422"/>
        <n v="614594"/>
        <n v="33910"/>
        <n v="43912"/>
        <n v="42045"/>
        <n v="176191"/>
        <n v="111838"/>
        <n v="101214"/>
        <n v="48723"/>
        <n v="209402"/>
        <n v="108715"/>
        <n v="34414"/>
        <n v="373689"/>
        <n v="1308694"/>
        <n v="40610"/>
        <n v="221592"/>
        <n v="1147618"/>
        <n v="155572"/>
        <n v="1691742"/>
        <n v="36468"/>
        <n v="1119092"/>
        <n v="1055693"/>
        <n v="413546"/>
        <n v="153090"/>
        <n v="1850242"/>
        <n v="152080"/>
        <n v="1372080"/>
        <n v="54181"/>
        <n v="878191"/>
        <n v="50824"/>
        <n v="111211"/>
        <n v="25954"/>
        <n v="1133012"/>
        <n v="393902"/>
        <n v="344113"/>
        <n v="190768"/>
        <n v="2852556"/>
        <n v="10536872"/>
        <n v="929524"/>
        <n v="514098"/>
        <n v="241012"/>
        <n v="949522"/>
        <n v="82967"/>
        <n v="881070"/>
        <n v="283034"/>
        <n v="1153561"/>
        <n v="639560"/>
        <n v="449362"/>
        <n v="132604"/>
        <n v="1946250"/>
        <n v="79553"/>
        <n v="950903"/>
        <n v="80633"/>
        <n v="1007486"/>
        <n v="273878"/>
        <n v="215844"/>
        <n v="521331"/>
        <n v="123973"/>
        <n v="75328"/>
        <n v="257453"/>
        <n v="242270"/>
        <n v="874976"/>
        <n v="944250"/>
        <n v="1458417"/>
        <n v="331243"/>
        <n v="36913"/>
        <n v="538018"/>
        <n v="2343973"/>
        <n v="148021"/>
        <n v="817870"/>
        <n v="139021"/>
        <n v="161282"/>
        <n v="209929"/>
        <n v="445920"/>
        <n v="1361242"/>
        <n v="66779"/>
        <n v="71073"/>
        <n v="443889"/>
        <n v="419498"/>
        <n v="362810"/>
        <n v="497089"/>
        <n v="530213"/>
        <n v="223692"/>
        <n v="202230"/>
        <n v="572990"/>
        <n v="123472"/>
        <n v="311134"/>
        <n v="281297"/>
        <n v="98733"/>
        <n v="87291"/>
        <n v="102126"/>
        <n v="906263"/>
        <n v="58826"/>
        <n v="146367"/>
        <n v="1065369"/>
        <n v="742087"/>
        <n v="78950"/>
        <n v="172649"/>
        <n v="229495"/>
        <n v="111354"/>
        <n v="277569"/>
        <n v="106534"/>
        <n v="41693"/>
        <n v="372702"/>
        <n v="7999"/>
        <n v="108149"/>
        <n v="197843"/>
        <n v="17542"/>
        <n v="380883"/>
        <n v="1036745"/>
        <n v="168553"/>
        <n v="42813"/>
        <n v="296139"/>
        <n v="647545"/>
        <n v="403947"/>
        <n v="4621863"/>
        <n v="203269"/>
        <n v="80516"/>
        <n v="867736"/>
        <n v="352913"/>
        <n v="241304"/>
        <n v="60754"/>
        <n v="10971"/>
        <n v="508039"/>
        <n v="140942"/>
        <n v="4306937"/>
        <n v="430366"/>
        <n v="9793"/>
        <n v="4014269"/>
        <n v="644106"/>
        <n v="2252152"/>
        <n v="1300726"/>
        <n v="604388"/>
        <n v="1347038"/>
        <n v="1327822"/>
        <n v="3253680"/>
        <n v="523845"/>
        <n v="71720"/>
        <n v="1159025"/>
        <n v="397803"/>
        <n v="317993"/>
        <n v="247275"/>
        <n v="632326"/>
        <n v="384316"/>
        <n v="490570"/>
        <n v="1071224"/>
        <n v="554324"/>
        <n v="3053515"/>
        <n v="369401"/>
        <n v="769100"/>
        <n v="9622388"/>
        <n v="5338017"/>
        <n v="1702151"/>
        <n v="2348459"/>
        <n v="3205123"/>
        <n v="1774711"/>
        <n v="328123"/>
        <n v="48156"/>
        <n v="1659538"/>
        <n v="105397"/>
        <n v="2455496"/>
        <n v="30157"/>
        <n v="171309"/>
        <n v="261496"/>
        <n v="81137"/>
        <n v="1225982"/>
        <n v="189128"/>
        <n v="24162"/>
        <n v="128229"/>
        <n v="966755"/>
        <n v="36525"/>
        <n v="44946"/>
        <n v="40365"/>
        <n v="93634"/>
        <n v="886980"/>
        <n v="449197"/>
        <n v="207619"/>
        <n v="550311"/>
        <n v="1588859"/>
        <n v="172419"/>
        <n v="261418"/>
        <n v="383210"/>
        <n v="123816"/>
        <n v="131625"/>
        <n v="276395"/>
        <n v="232678"/>
        <n v="456666"/>
        <n v="244809"/>
        <n v="1184562"/>
        <n v="740507"/>
        <n v="1537614"/>
        <n v="32961"/>
        <n v="488546"/>
        <n v="1024037"/>
        <n v="175291"/>
        <n v="456248"/>
        <n v="168476"/>
        <n v="31964"/>
        <n v="215444"/>
        <n v="1589188"/>
        <n v="649142"/>
        <n v="285855"/>
        <n v="291906"/>
        <n v="47136"/>
        <n v="214489"/>
        <n v="1775669"/>
        <n v="13418844"/>
        <n v="110801"/>
        <n v="52062"/>
        <n v="114751"/>
        <n v="98428"/>
        <n v="108283"/>
        <n v="172205"/>
        <n v="283821"/>
        <n v="15960127"/>
        <n v="109740"/>
        <n v="287936"/>
        <n v="329346"/>
        <n v="50877"/>
        <n v="5237190"/>
        <n v="372820"/>
        <n v="890409"/>
        <n v="1399853"/>
        <n v="153785"/>
        <n v="820906"/>
        <n v="776938"/>
        <n v="88590"/>
        <n v="1039175"/>
        <n v="133730"/>
        <n v="1128939"/>
        <n v="282232"/>
        <n v="640005"/>
        <n v="154831"/>
        <n v="247270"/>
        <n v="2499937"/>
        <n v="430261"/>
        <n v="298334"/>
        <n v="446870"/>
        <n v="186116"/>
        <n v="263177"/>
        <n v="129550"/>
        <n v="1049288"/>
        <n v="126451"/>
        <n v="532683"/>
        <n v="153128"/>
        <n v="56795"/>
        <n v="43586"/>
        <n v="52638"/>
        <n v="141490"/>
        <n v="212822"/>
        <n v="1049923"/>
        <n v="85275"/>
        <n v="118929"/>
        <n v="73295"/>
        <n v="192356"/>
        <n v="1938813"/>
        <n v="445552"/>
        <n v="208054"/>
        <n v="37587"/>
        <n v="141330"/>
        <n v="1614141"/>
        <n v="66431"/>
        <n v="90111"/>
        <n v="295680"/>
        <n v="417385"/>
        <n v="660161"/>
        <n v="320005"/>
        <n v="408627"/>
        <n v="376925"/>
        <n v="167042"/>
        <n v="668330"/>
        <n v="197466"/>
        <n v="125567"/>
        <n v="355000"/>
        <n v="307034"/>
        <n v="141234"/>
        <n v="6306567"/>
        <n v="225330"/>
        <n v="352236"/>
        <n v="134383"/>
        <n v="108043"/>
        <n v="82322"/>
        <n v="461487"/>
        <n v="1461519"/>
        <n v="630700"/>
        <n v="464779"/>
        <n v="18896"/>
        <n v="206633"/>
        <n v="123264"/>
        <n v="27989"/>
        <n v="65970"/>
        <n v="748566"/>
        <n v="232375"/>
        <n v="97914"/>
        <n v="210675"/>
        <n v="357021"/>
        <n v="3903735"/>
        <n v="1679684"/>
        <n v="637932"/>
        <n v="105164"/>
        <n v="1123139"/>
        <n v="722701"/>
        <n v="554092"/>
        <n v="370378"/>
        <n v="945489"/>
        <n v="256842"/>
        <n v="647920"/>
        <n v="43041"/>
        <n v="1013986"/>
        <n v="144125"/>
        <n v="470752"/>
        <n v="914310"/>
        <n v="373817"/>
        <n v="164478"/>
        <n v="4575038"/>
        <n v="258891"/>
        <n v="345444"/>
        <n v="61397"/>
        <n v="51625"/>
        <n v="28318"/>
        <n v="6171775"/>
        <n v="1435737"/>
        <n v="172163"/>
        <n v="17193"/>
        <n v="161755"/>
        <n v="100398"/>
        <n v="5330172"/>
        <n v="29719"/>
        <n v="383747"/>
        <n v="1261881"/>
        <n v="554967"/>
        <n v="644798"/>
        <n v="930882"/>
        <n v="215349"/>
        <n v="167120"/>
        <n v="7480171"/>
        <n v="2764124"/>
        <n v="247979"/>
        <n v="914439"/>
        <n v="332340"/>
        <n v="120949"/>
        <n v="63902"/>
        <n v="279715"/>
        <n v="122721"/>
        <n v="155919"/>
        <n v="377968"/>
        <n v="263434"/>
        <n v="326993"/>
        <n v="984536"/>
        <n v="299873"/>
        <n v="90990"/>
        <n v="196868"/>
        <n v="1885073"/>
        <n v="275175"/>
        <n v="45893"/>
        <n v="124967"/>
        <n v="133722"/>
        <n v="664785"/>
        <n v="254826"/>
        <n v="407766"/>
        <n v="1537691"/>
        <n v="599663"/>
        <n v="132824"/>
        <n v="371412"/>
        <n v="3057874"/>
        <n v="90408"/>
        <n v="830487"/>
        <n v="66378"/>
        <n v="3306528"/>
        <n v="14627"/>
        <n v="1042229"/>
        <n v="49245"/>
        <n v="1530245"/>
        <n v="104062"/>
        <n v="624742"/>
        <n v="254864"/>
        <n v="57222"/>
        <n v="381550"/>
        <n v="384964"/>
        <n v="586461"/>
        <n v="347429"/>
        <n v="734709"/>
        <n v="1626112"/>
        <n v="385289"/>
        <n v="102852"/>
        <n v="86649"/>
        <n v="1832555"/>
        <n v="309252"/>
        <n v="86096"/>
        <n v="45547"/>
        <n v="361444"/>
        <n v="32711"/>
        <n v="60556"/>
        <n v="3896398"/>
        <n v="88927"/>
        <n v="266378"/>
        <n v="357248"/>
        <n v="178677"/>
        <n v="146070"/>
        <n v="134619"/>
        <n v="234994"/>
        <n v="331426"/>
        <n v="556406"/>
        <n v="294127"/>
        <n v="354053"/>
        <n v="162476"/>
        <n v="175455"/>
        <n v="272521"/>
        <n v="139871"/>
        <n v="1740801"/>
        <n v="545538"/>
        <n v="283879"/>
        <n v="2221454"/>
        <n v="10535890"/>
        <n v="577465"/>
        <n v="282978"/>
        <n v="264540"/>
        <n v="476980"/>
        <n v="241040"/>
        <n v="389060"/>
        <n v="1064986"/>
        <n v="931452"/>
        <n v="764809"/>
        <n v="497698"/>
        <n v="499798"/>
        <n v="242578"/>
        <n v="381368"/>
        <n v="425403"/>
        <n v="544787"/>
        <n v="304285"/>
        <n v="35514"/>
        <n v="343734"/>
        <n v="569246"/>
        <n v="1752412"/>
        <n v="1113890"/>
        <n v="93543"/>
        <n v="66606"/>
        <n v="157545"/>
        <n v="338995"/>
        <n v="291344"/>
        <n v="2269522"/>
        <n v="84583"/>
        <n v="283795"/>
        <n v="56637"/>
        <n v="4556911"/>
        <n v="68576"/>
        <n v="1166561"/>
        <n v="316493"/>
        <n v="132960"/>
        <n v="566755"/>
        <n v="737875"/>
        <n v="611237"/>
        <n v="403420"/>
        <n v="1445545"/>
        <n v="108813"/>
        <n v="147218"/>
        <n v="474644"/>
        <n v="133305"/>
        <n v="483212"/>
        <n v="632140"/>
        <n v="363616"/>
        <n v="156783"/>
        <n v="205988"/>
        <n v="470679"/>
        <n v="34197"/>
        <n v="272423"/>
        <n v="2952783"/>
        <n v="27579"/>
        <n v="205619"/>
        <n v="1220642"/>
        <n v="302118"/>
        <n v="2103259"/>
        <n v="78988"/>
        <n v="157639"/>
        <n v="1014117"/>
        <n v="403994"/>
        <n v="4539805"/>
        <n v="79723"/>
        <n v="175985"/>
        <n v="217394"/>
        <n v="549035"/>
        <n v="494459"/>
        <n v="944463"/>
        <n v="2044125"/>
        <n v="847111"/>
        <n v="1113794"/>
        <n v="1229302"/>
        <n v="1862146"/>
        <n v="1648472"/>
        <n v="7660092"/>
        <n v="451108"/>
        <n v="633542"/>
        <n v="716425"/>
        <n v="326647"/>
        <n v="1231800"/>
        <n v="134363"/>
        <n v="163279"/>
        <n v="246175"/>
        <n v="251380"/>
        <n v="318353"/>
        <n v="388208"/>
        <n v="459197"/>
        <n v="419465"/>
        <n v="7475373"/>
        <n v="1004821"/>
        <n v="174868"/>
        <n v="400876"/>
        <n v="171253"/>
        <n v="254377"/>
        <n v="113835"/>
        <n v="337156"/>
        <n v="1441856"/>
        <n v="28472"/>
        <n v="453566"/>
        <n v="415108"/>
        <n v="137353"/>
        <n v="84687"/>
        <n v="1055482"/>
        <n v="7971231"/>
        <n v="788833"/>
        <n v="689729"/>
        <n v="128745"/>
        <n v="120917"/>
        <n v="491391"/>
        <n v="240080"/>
        <n v="423099"/>
        <n v="82480"/>
        <n v="2464973"/>
        <n v="1021597"/>
        <n v="223711"/>
        <n v="312391"/>
        <n v="2891686"/>
        <n v="1565213"/>
        <n v="184430"/>
        <n v="3295486"/>
        <n v="28246"/>
        <n v="36698"/>
        <n v="60450"/>
        <n v="743688"/>
        <n v="123045"/>
        <n v="962568"/>
        <n v="625998"/>
        <n v="126496"/>
        <n v="81043"/>
        <n v="884598"/>
        <n v="15934"/>
        <n v="78140"/>
        <n v="86165"/>
        <n v="30300"/>
        <n v="1147420"/>
        <n v="2494133"/>
        <n v="2282721"/>
        <n v="839286"/>
        <n v="813752"/>
        <n v="457122"/>
        <n v="1223381"/>
        <n v="482541"/>
        <n v="782826"/>
        <n v="257613"/>
        <n v="772336"/>
        <n v="71131"/>
        <n v="881208"/>
        <n v="64902"/>
        <n v="98658"/>
        <n v="1206362"/>
        <n v="232733"/>
        <n v="335946"/>
        <n v="194825"/>
        <n v="267569"/>
        <n v="707613"/>
        <n v="112571"/>
        <n v="5589544"/>
        <n v="256276"/>
        <n v="230979"/>
        <n v="2782697"/>
        <n v="126514"/>
        <n v="502918"/>
        <n v="130286"/>
        <n v="284230"/>
        <n v="44338"/>
        <n v="14800528"/>
        <n v="533726"/>
        <n v="251686"/>
        <n v="314313"/>
        <n v="598792"/>
        <n v="201690"/>
        <n v="37059"/>
        <n v="115263"/>
        <n v="71676"/>
        <n v="395236"/>
        <n v="38345"/>
        <n v="68811"/>
        <n v="328322"/>
        <n v="401041"/>
        <n v="687467"/>
        <n v="160915"/>
        <n v="2682056"/>
        <n v="1067261"/>
        <n v="191396"/>
        <n v="61772"/>
        <n v="122701"/>
        <n v="750879"/>
        <n v="70921"/>
        <n v="674671"/>
        <n v="231798"/>
        <n v="37195"/>
        <n v="29723"/>
        <n v="853240"/>
        <n v="46183"/>
        <n v="63952"/>
        <n v="1153279"/>
        <n v="359863"/>
        <n v="745051"/>
        <n v="595204"/>
        <n v="988033"/>
        <n v="156760"/>
        <n v="852673"/>
        <n v="90028"/>
        <n v="576148"/>
        <n v="78661"/>
        <n v="84554"/>
        <n v="1267552"/>
        <n v="171150"/>
        <n v="200272"/>
        <n v="156303"/>
        <n v="1947462"/>
        <n v="357418"/>
        <n v="182780"/>
        <n v="348495"/>
        <n v="48574"/>
        <n v="56716"/>
        <n v="7397623"/>
        <n v="62301"/>
        <n v="29437104"/>
        <n v="720866"/>
        <n v="411682"/>
        <n v="157957"/>
        <n v="267327"/>
        <n v="656359"/>
        <n v="3382059"/>
        <n v="182346"/>
        <n v="341843"/>
        <n v="3563619"/>
        <n v="111716"/>
        <n v="262276"/>
        <n v="258176"/>
        <n v="331217"/>
        <n v="203657"/>
        <n v="285076"/>
        <n v="340615"/>
        <n v="3111056"/>
        <n v="233685"/>
        <n v="1926686"/>
        <n v="187739"/>
        <n v="163399"/>
        <n v="2486139"/>
        <n v="130303"/>
        <n v="159554"/>
        <n v="238583"/>
        <n v="32989"/>
        <n v="795476"/>
        <n v="7301276"/>
        <n v="2015420"/>
        <n v="116426"/>
        <n v="135586"/>
        <n v="481582"/>
        <n v="468508"/>
        <n v="1494098"/>
        <n v="40992"/>
        <n v="375352"/>
        <n v="28079"/>
        <n v="96390"/>
        <n v="143696"/>
        <n v="1139756"/>
        <n v="941341"/>
        <n v="3028544"/>
        <n v="206875"/>
        <n v="679388"/>
        <n v="80487"/>
        <n v="168739"/>
        <n v="144055"/>
        <n v="164333"/>
        <n v="49167"/>
        <n v="54585"/>
        <n v="308896"/>
        <n v="560119"/>
        <n v="710438"/>
        <n v="1043841"/>
        <n v="520417"/>
        <n v="137245"/>
        <n v="355200"/>
        <n v="277189"/>
        <n v="320101"/>
        <n v="606660"/>
        <n v="279656"/>
        <n v="127308"/>
        <n v="96760"/>
        <n v="244926"/>
        <n v="529729"/>
        <n v="346342"/>
        <n v="53257"/>
        <n v="198755"/>
        <n v="260174"/>
        <n v="1290109"/>
        <n v="186877"/>
        <n v="139201"/>
        <n v="295345"/>
        <n v="89844"/>
        <n v="14574802"/>
        <n v="43566"/>
        <n v="242060"/>
        <n v="234085"/>
        <n v="510415"/>
        <n v="48015"/>
        <n v="645393"/>
        <n v="3742740"/>
        <n v="372968"/>
        <n v="170195"/>
        <n v="101823"/>
        <n v="214002"/>
        <n v="144963"/>
        <n v="362518"/>
        <n v="796579"/>
        <n v="6212638"/>
        <n v="81637"/>
        <n v="60525"/>
        <n v="50172"/>
        <n v="699884"/>
        <n v="248979"/>
        <n v="40797"/>
        <n v="36483"/>
        <n v="147115"/>
        <n v="1433131"/>
        <n v="117889"/>
        <n v="552724"/>
        <n v="744174"/>
        <n v="176748"/>
        <n v="492302"/>
        <n v="673993"/>
        <n v="1150918"/>
        <n v="34719"/>
        <n v="60355"/>
        <n v="471369"/>
        <n v="73865"/>
        <n v="165496"/>
        <n v="47048"/>
        <n v="192470"/>
        <n v="3877713"/>
        <n v="455540"/>
        <n v="143687"/>
        <n v="742486"/>
        <n v="400284"/>
        <n v="142979"/>
        <n v="202528"/>
        <n v="1085080"/>
        <n v="241890"/>
        <n v="25952473"/>
        <n v="353188"/>
        <n v="275980"/>
        <n v="497953"/>
        <n v="889930"/>
        <n v="204875"/>
        <n v="199642"/>
        <n v="1673475"/>
        <n v="374467"/>
        <n v="2488115"/>
        <n v="454576"/>
        <n v="683097"/>
        <n v="196331"/>
        <n v="2630109"/>
        <n v="636218"/>
        <n v="192923"/>
        <n v="53880"/>
        <n v="284927"/>
        <n v="440142"/>
        <n v="92091"/>
        <n v="100861"/>
        <n v="211137"/>
        <n v="1545487"/>
        <n v="50916"/>
        <n v="433297"/>
        <n v="215005"/>
        <n v="228720"/>
        <n v="168287"/>
        <n v="85851"/>
        <n v="528558"/>
        <n v="27368"/>
        <n v="25873"/>
        <n v="315012"/>
        <n v="12211480"/>
        <n v="113001"/>
        <n v="206064"/>
        <n v="209130"/>
        <n v="122832"/>
        <n v="75166"/>
        <n v="161814"/>
        <n v="39556"/>
        <n v="49588"/>
        <n v="1523795"/>
        <n v="151898"/>
        <n v="889394"/>
        <n v="152318"/>
        <n v="152962"/>
        <n v="270473"/>
        <n v="62984"/>
        <n v="262367"/>
        <n v="33144"/>
        <n v="107406"/>
        <n v="56732"/>
        <n v="218846"/>
        <n v="145359"/>
        <n v="559196"/>
        <n v="153036"/>
        <n v="3657659"/>
        <n v="61707"/>
        <n v="2193778"/>
        <n v="827979"/>
        <n v="226183"/>
        <n v="271555"/>
        <n v="511782"/>
        <n v="2350928"/>
        <n v="286127"/>
        <n v="121601"/>
        <n v="1291052"/>
        <n v="213370"/>
        <n v="253895"/>
        <n v="313404"/>
        <n v="2476878"/>
        <n v="1973724"/>
        <n v="1076028"/>
        <n v="504526"/>
        <n v="88856"/>
        <n v="1221752"/>
        <n v="537482"/>
        <n v="275364"/>
        <n v="516257"/>
        <n v="92567"/>
        <n v="250066"/>
        <n v="234877"/>
        <n v="414164"/>
        <n v="108521"/>
        <n v="411635"/>
        <n v="155687"/>
        <n v="55674"/>
        <n v="245395"/>
        <n v="240277"/>
        <n v="409787"/>
        <n v="267764"/>
        <n v="1171004"/>
        <n v="48180"/>
        <n v="1835901"/>
        <n v="144416"/>
        <n v="689959"/>
        <n v="167920"/>
        <n v="453216"/>
        <n v="131348"/>
        <n v="3424579"/>
        <n v="210740"/>
        <n v="433411"/>
        <n v="1200428"/>
        <n v="437788"/>
        <n v="175781"/>
        <n v="380082"/>
        <n v="174091"/>
        <n v="608710"/>
        <n v="146574"/>
        <n v="69127"/>
        <n v="685180"/>
        <n v="191829"/>
        <n v="52968"/>
        <n v="109009"/>
        <n v="29993"/>
        <n v="3304617"/>
        <n v="71549"/>
        <n v="179073"/>
        <n v="95218"/>
        <n v="189965"/>
        <n v="762880"/>
        <n v="245546"/>
        <n v="701216"/>
        <n v="2828699"/>
        <n v="1242671"/>
        <n v="871909"/>
        <n v="196833"/>
        <n v="601943"/>
        <n v="183193"/>
        <n v="293398"/>
        <n v="164120"/>
        <n v="287235"/>
        <n v="563104"/>
        <n v="796838"/>
        <n v="52727"/>
        <n v="107893"/>
        <n v="199800"/>
        <n v="1068415"/>
        <n v="481950"/>
        <n v="49178"/>
        <n v="13103833"/>
        <n v="51925"/>
        <n v="505876"/>
        <n v="390340"/>
        <n v="4153997"/>
        <n v="271065"/>
        <n v="906991"/>
        <n v="280191"/>
        <n v="53240"/>
        <n v="929480"/>
        <n v="3344805"/>
        <n v="189318"/>
        <n v="112110"/>
        <n v="136897"/>
        <n v="190811"/>
        <n v="1276224"/>
        <n v="989224"/>
        <n v="113318"/>
        <n v="47919"/>
        <n v="985759"/>
        <n v="30832"/>
        <n v="181987"/>
        <n v="1599988"/>
        <n v="172139"/>
        <n v="284748"/>
        <n v="55217"/>
        <n v="727040"/>
        <n v="17315"/>
        <n v="362123"/>
        <n v="26985"/>
        <n v="286477"/>
        <n v="239831"/>
        <n v="2489168"/>
        <n v="193179"/>
        <n v="197127"/>
        <n v="38529"/>
        <n v="90183"/>
        <n v="4483185"/>
        <n v="1018965"/>
        <n v="665141"/>
        <n v="3902101"/>
        <n v="192484"/>
        <n v="202618"/>
        <n v="129942"/>
        <n v="436450"/>
        <n v="91722"/>
        <n v="109168"/>
        <n v="49558"/>
        <n v="1768892"/>
        <n v="20178"/>
        <n v="877230"/>
        <n v="238030"/>
        <n v="565698"/>
        <n v="468976"/>
        <n v="511949"/>
        <n v="328594"/>
        <n v="119417"/>
        <n v="1779901"/>
        <n v="1021581"/>
        <n v="311855"/>
        <n v="254272"/>
        <n v="787276"/>
        <n v="97560"/>
        <n v="105492"/>
        <n v="121625"/>
        <n v="158680"/>
        <n v="133750"/>
        <n v="288870"/>
        <n v="399034"/>
        <n v="169808"/>
        <n v="262025"/>
        <n v="31286"/>
        <n v="211270"/>
        <n v="37639"/>
        <n v="340357"/>
        <n v="377096"/>
        <n v="108941"/>
        <n v="209484"/>
        <n v="293606"/>
        <n v="512005"/>
        <n v="128368"/>
        <n v="593509"/>
        <n v="76360"/>
        <n v="935120"/>
        <n v="210031"/>
        <n v="3323210"/>
        <n v="109007"/>
        <n v="79236"/>
        <n v="1005633"/>
        <n v="324541"/>
        <n v="409044"/>
        <n v="85882"/>
        <n v="2042254"/>
        <n v="11771976"/>
        <n v="227429"/>
        <n v="297301"/>
        <n v="69741"/>
        <n v="303174"/>
        <n v="464975"/>
        <n v="243605"/>
        <n v="310865"/>
        <n v="105095"/>
        <n v="219338"/>
        <n v="50693"/>
        <n v="216259"/>
        <n v="724051"/>
        <n v="128527"/>
        <n v="1189926"/>
        <n v="519101"/>
        <n v="853654"/>
        <n v="1960142"/>
        <n v="1171799"/>
        <n v="133110"/>
        <n v="443809"/>
        <n v="217811"/>
        <n v="9501171"/>
        <n v="209475"/>
        <n v="1310602"/>
        <n v="1075698"/>
        <n v="92353"/>
        <n v="43531"/>
        <n v="369966"/>
        <n v="27860"/>
        <n v="811823"/>
        <n v="2054436"/>
        <n v="114984"/>
        <n v="653665"/>
        <n v="114834"/>
        <n v="4042640"/>
        <n v="1152828"/>
        <n v="168737"/>
        <n v="119903"/>
        <n v="66876"/>
        <n v="428123"/>
        <n v="1965126"/>
        <n v="2103668"/>
        <n v="273412"/>
        <n v="712397"/>
        <n v="229742"/>
        <n v="189240"/>
        <n v="3181665"/>
        <n v="153087"/>
        <n v="67091"/>
        <n v="83241"/>
        <n v="165883"/>
        <n v="497356"/>
        <n v="162241"/>
        <n v="316871"/>
        <n v="187881"/>
        <n v="1120085"/>
        <n v="266946"/>
        <n v="90679"/>
        <n v="130596"/>
        <n v="64599"/>
        <n v="3825372"/>
        <n v="557690"/>
        <n v="331133"/>
        <n v="138030"/>
        <n v="1097387"/>
        <n v="47399"/>
        <n v="214786"/>
        <n v="77505"/>
        <n v="895480"/>
        <n v="56906"/>
        <n v="319386"/>
        <n v="72685"/>
        <n v="360958"/>
        <n v="246811"/>
        <n v="85916"/>
        <n v="319920"/>
        <n v="605651"/>
        <n v="93753"/>
        <n v="158078"/>
        <n v="275319"/>
        <n v="119949"/>
        <n v="261819"/>
        <n v="986271"/>
        <n v="102774"/>
        <n v="230953"/>
        <n v="272627"/>
        <n v="114009"/>
        <n v="106616"/>
        <n v="329040"/>
        <n v="197742"/>
        <n v="330127"/>
        <n v="35597"/>
        <n v="964692"/>
        <n v="746974"/>
        <n v="207487"/>
        <n v="676036"/>
        <n v="16169625"/>
        <n v="385767"/>
        <n v="250082"/>
        <n v="170406"/>
        <n v="96885"/>
        <n v="181206"/>
        <n v="345755"/>
        <n v="596121"/>
        <n v="277757"/>
        <n v="24284"/>
        <n v="18189708"/>
        <n v="77124"/>
        <n v="144260"/>
        <n v="457399"/>
        <n v="289625"/>
        <n v="39583"/>
        <n v="100856"/>
        <n v="42963"/>
        <n v="74254"/>
        <n v="41225"/>
        <n v="1468690"/>
        <n v="245824"/>
        <n v="792386"/>
        <n v="204118"/>
        <n v="220771"/>
        <n v="167420"/>
        <n v="196454"/>
        <n v="84717"/>
        <n v="30091"/>
        <n v="65689"/>
        <n v="777288"/>
        <n v="81724"/>
        <n v="401495"/>
        <n v="41544"/>
        <n v="681253"/>
        <n v="2306283"/>
        <n v="17246"/>
        <n v="1843172"/>
        <n v="64921"/>
        <n v="146992"/>
        <n v="452219"/>
        <n v="536501"/>
        <n v="409953"/>
        <n v="117275"/>
        <n v="272635"/>
        <n v="1132646"/>
        <n v="238383"/>
        <n v="2413546"/>
        <n v="481090"/>
        <n v="37496"/>
        <n v="150686"/>
        <n v="55936"/>
        <n v="499161"/>
        <n v="141262"/>
        <n v="147009"/>
        <n v="592361"/>
        <n v="84558"/>
        <n v="257109"/>
        <n v="148183"/>
        <n v="145401"/>
        <n v="347242"/>
        <n v="602783"/>
        <n v="167767"/>
        <n v="241153"/>
        <n v="6540418"/>
        <n v="587431"/>
        <n v="431341"/>
        <n v="198889"/>
        <n v="318041"/>
        <n v="1879136"/>
        <n v="403656"/>
        <n v="59357"/>
        <n v="1624599"/>
        <n v="270307"/>
        <n v="1060505"/>
        <n v="841399"/>
        <n v="1076856"/>
        <n v="102104"/>
        <n v="411018"/>
        <n v="360446"/>
        <n v="358502"/>
        <n v="388302"/>
        <n v="51270"/>
        <n v="74816"/>
        <n v="228101"/>
        <n v="354208"/>
        <n v="378798"/>
        <n v="146275"/>
        <n v="2460731"/>
        <n v="192745"/>
        <n v="369445"/>
        <n v="146885"/>
        <n v="24803"/>
        <n v="47825"/>
        <n v="695972"/>
        <n v="843487"/>
        <n v="13558"/>
        <n v="208162"/>
        <n v="287033"/>
        <n v="30580"/>
        <n v="449894"/>
        <n v="1492862"/>
        <n v="368204"/>
        <n v="391448"/>
        <n v="340411"/>
        <n v="1598573"/>
        <n v="435265"/>
        <n v="76932"/>
        <n v="97600"/>
        <n v="1451929"/>
        <n v="328327"/>
        <n v="135526"/>
        <n v="356852"/>
        <n v="1829812"/>
        <n v="153606"/>
        <n v="166874"/>
        <n v="644914"/>
        <n v="265034"/>
        <n v="35008"/>
        <n v="83576"/>
        <n v="331084"/>
        <n v="245983"/>
        <n v="488634"/>
        <n v="195931"/>
        <n v="260096"/>
        <n v="201375"/>
        <n v="403237"/>
        <n v="627611"/>
        <n v="157188"/>
        <n v="484924"/>
        <n v="137609"/>
        <n v="482954"/>
        <n v="1397343"/>
        <n v="1610129"/>
        <n v="121978"/>
        <n v="67149"/>
        <n v="218828"/>
        <n v="27386"/>
        <n v="247986"/>
        <n v="1320054"/>
        <n v="167779"/>
        <n v="115826"/>
        <n v="158815"/>
        <n v="431329"/>
        <n v="143005"/>
        <n v="874597"/>
        <n v="852461"/>
        <n v="1952263"/>
        <n v="161181"/>
        <n v="126039"/>
        <n v="1267498"/>
        <n v="1489771"/>
        <n v="94700"/>
        <n v="593682"/>
        <n v="1016346"/>
        <n v="1993445"/>
        <n v="2961432"/>
        <n v="348517"/>
        <n v="1023697"/>
        <n v="823874"/>
        <n v="731093"/>
        <n v="380346"/>
        <n v="90190"/>
        <n v="285493"/>
        <n v="344834"/>
        <n v="273598"/>
        <n v="325053"/>
        <n v="565311"/>
        <n v="526704"/>
        <n v="223164"/>
        <n v="289490"/>
        <n v="303054"/>
        <n v="434627"/>
        <n v="245544"/>
        <n v="94260"/>
        <n v="25590"/>
        <n v="70345"/>
        <n v="288916"/>
        <n v="76897"/>
        <n v="382631"/>
        <n v="222832"/>
        <n v="785183"/>
        <n v="531220"/>
        <n v="28839"/>
        <n v="290728"/>
        <n v="53613"/>
        <n v="3166997"/>
        <n v="544798"/>
        <n v="142855"/>
        <n v="234139"/>
        <n v="1308250"/>
        <n v="74665"/>
        <n v="280953"/>
        <n v="169897"/>
        <n v="41881"/>
        <n v="161769"/>
        <n v="489415"/>
        <n v="235133"/>
        <n v="154045"/>
        <n v="36905"/>
        <n v="37275"/>
        <n v="63695"/>
        <n v="45028"/>
        <n v="69200"/>
        <n v="152855"/>
        <n v="89009"/>
        <n v="88132"/>
        <n v="22144"/>
        <n v="168499"/>
        <n v="121067"/>
        <n v="696255"/>
        <n v="810856"/>
        <n v="38364"/>
        <n v="257868"/>
        <n v="489111"/>
        <n v="137002"/>
        <n v="1248214"/>
        <n v="40944"/>
        <n v="24203"/>
        <n v="3292160"/>
        <n v="208031"/>
        <n v="843298"/>
        <n v="340822"/>
        <n v="1352710"/>
        <n v="435250"/>
        <n v="852031"/>
        <n v="601902"/>
        <n v="562208"/>
        <n v="387856"/>
        <n v="134556"/>
        <n v="595704"/>
        <n v="70861"/>
        <n v="396194"/>
        <n v="224261"/>
        <n v="1759817"/>
        <n v="1118657"/>
        <n v="380268"/>
        <n v="74552"/>
        <n v="186575"/>
        <n v="2380874"/>
        <n v="1262135"/>
        <n v="350110"/>
        <n v="2558560"/>
        <n v="87390"/>
        <n v="859898"/>
        <n v="136689"/>
        <n v="473450"/>
        <n v="359989"/>
        <n v="48073"/>
        <n v="614360"/>
        <n v="544282"/>
        <n v="1447307"/>
        <n v="405282"/>
        <n v="212386"/>
        <n v="520131"/>
        <n v="554454"/>
        <n v="300685"/>
        <n v="672181"/>
        <n v="95881"/>
        <n v="36547"/>
        <n v="40658"/>
        <n v="438585"/>
        <n v="97250"/>
        <n v="275193"/>
        <n v="79286"/>
        <n v="104892"/>
        <n v="2253630"/>
        <n v="127387"/>
        <n v="737047"/>
        <n v="573308"/>
        <n v="30829"/>
        <n v="60086"/>
        <n v="2772480"/>
        <n v="90688"/>
        <n v="844391"/>
        <n v="3002972"/>
        <n v="573431"/>
        <n v="650683"/>
        <n v="1261744"/>
        <n v="1268813"/>
        <n v="114653"/>
        <n v="121603"/>
        <n v="266627"/>
        <n v="825097"/>
        <n v="3361697"/>
        <n v="479362"/>
        <n v="449382"/>
        <n v="1158291"/>
        <n v="30384"/>
        <n v="1335358"/>
        <n v="158342"/>
        <n v="22343"/>
        <n v="289189"/>
        <n v="407798"/>
        <n v="177769"/>
        <n v="67771"/>
        <n v="57780"/>
        <n v="334858"/>
        <n v="320979"/>
        <n v="216214"/>
        <n v="315567"/>
        <n v="346774"/>
        <n v="87287"/>
        <n v="997248"/>
        <n v="263755"/>
        <n v="1857553"/>
        <n v="408772"/>
        <n v="11086865"/>
        <n v="379994"/>
        <n v="297304"/>
        <n v="157043"/>
        <n v="2687405"/>
        <n v="227923"/>
        <n v="417843"/>
        <n v="180990"/>
        <n v="84691"/>
        <n v="568877"/>
        <n v="213024"/>
        <n v="89408"/>
        <n v="145242"/>
        <n v="35642"/>
        <n v="221839"/>
        <n v="136667"/>
        <n v="245449"/>
        <n v="226123"/>
        <n v="20728"/>
        <n v="53304"/>
        <n v="8758674"/>
        <n v="187101"/>
        <n v="1508761"/>
        <n v="155923"/>
        <n v="20937"/>
        <n v="423177"/>
        <n v="311840"/>
        <n v="382764"/>
        <n v="26677"/>
        <n v="17242"/>
        <n v="354837"/>
        <n v="150868"/>
        <n v="427125"/>
        <n v="64019"/>
        <n v="19113"/>
        <n v="23419"/>
        <n v="126938"/>
        <n v="114731"/>
        <n v="922529"/>
        <n v="323271"/>
        <n v="679673"/>
        <n v="428282"/>
        <n v="809542"/>
        <n v="250545"/>
        <n v="293289"/>
        <n v="648993"/>
        <n v="93456"/>
        <n v="106579"/>
        <n v="27887"/>
        <n v="61196"/>
        <n v="91930"/>
        <n v="96824"/>
        <n v="190630"/>
        <n v="37763"/>
        <n v="340038"/>
        <n v="1038410"/>
        <n v="165738"/>
        <n v="1002747"/>
        <n v="212507"/>
        <n v="2098624"/>
        <n v="412869"/>
        <n v="221177"/>
        <n v="63717"/>
        <n v="107275"/>
        <n v="108489"/>
        <n v="244338"/>
        <n v="1038329"/>
        <n v="16987"/>
        <n v="560830"/>
        <n v="395384"/>
        <n v="37560"/>
        <n v="615075"/>
        <n v="319070"/>
        <n v="253165"/>
        <n v="292891"/>
        <n v="4138484"/>
        <n v="846679"/>
        <n v="101789"/>
        <n v="534843"/>
        <n v="965612"/>
        <n v="234630"/>
        <n v="95956"/>
        <n v="54805"/>
        <n v="81336"/>
        <n v="1459115"/>
        <n v="77258"/>
        <n v="22424"/>
        <n v="1589392"/>
        <n v="199334"/>
        <n v="73736"/>
        <n v="563612"/>
        <n v="578738"/>
        <n v="67850"/>
        <n v="126186"/>
        <n v="53606"/>
        <n v="319237"/>
        <n v="416611"/>
        <n v="799662"/>
        <n v="51497"/>
        <n v="60029"/>
        <n v="70188"/>
        <n v="4504979"/>
        <n v="242560"/>
        <n v="82255"/>
        <n v="104721"/>
        <n v="102731"/>
        <n v="161199"/>
        <n v="127395"/>
        <n v="867194"/>
        <n v="1041653"/>
        <n v="462478"/>
        <n v="194700"/>
        <n v="590281"/>
        <n v="157583"/>
        <n v="6111819"/>
        <n v="9556534"/>
        <n v="494957"/>
        <n v="401186"/>
        <n v="498922"/>
        <n v="953834"/>
        <n v="926452"/>
        <n v="87407"/>
        <n v="743778"/>
        <n v="879285"/>
        <n v="716542"/>
        <n v="670288"/>
        <n v="115778"/>
        <n v="4791237"/>
        <n v="2291019"/>
        <n v="801862"/>
        <n v="513136"/>
        <n v="3006287"/>
        <n v="50161"/>
        <n v="411633"/>
        <n v="140159"/>
        <n v="398681"/>
        <n v="655610"/>
        <n v="106608"/>
        <n v="80298"/>
        <n v="293319"/>
        <n v="117987"/>
        <n v="5412459"/>
        <n v="252326"/>
        <n v="61068"/>
        <n v="84815"/>
        <n v="200616"/>
        <n v="26721"/>
        <n v="162839"/>
        <n v="270065"/>
        <n v="689126"/>
        <n v="135172"/>
        <n v="2901230"/>
        <n v="264119"/>
        <n v="766059"/>
        <n v="18920"/>
        <n v="187234"/>
        <n v="235206"/>
        <n v="57233"/>
        <n v="168887"/>
        <n v="335668"/>
        <n v="63963"/>
        <n v="124834"/>
        <n v="159766"/>
        <n v="491632"/>
        <n v="7461268"/>
        <n v="932451"/>
        <n v="648166"/>
        <n v="698931"/>
        <n v="803153"/>
        <n v="2929769"/>
        <n v="750394"/>
        <n v="137238"/>
        <n v="484556"/>
        <n v="1188041"/>
        <n v="562615"/>
        <n v="243944"/>
        <n v="446705"/>
        <n v="419529"/>
        <n v="246634"/>
        <n v="1622456"/>
        <n v="3846666"/>
        <n v="323851"/>
        <n v="89706"/>
        <n v="949736"/>
        <n v="1725426"/>
        <n v="529106"/>
        <n v="66224"/>
        <n v="6073361"/>
        <n v="140258"/>
        <n v="413833"/>
        <n v="86946"/>
        <n v="1195202"/>
        <n v="181269"/>
        <n v="135455"/>
        <n v="200023"/>
        <n v="39472"/>
        <n v="513509"/>
        <n v="781371"/>
        <n v="123860"/>
        <n v="129120"/>
        <n v="423665"/>
        <n v="394976"/>
        <n v="1500114"/>
        <n v="98758"/>
        <n v="786200"/>
        <n v="179821"/>
        <n v="173564"/>
        <n v="396673"/>
        <n v="36224215"/>
        <n v="271452"/>
        <n v="625741"/>
        <n v="423881"/>
        <n v="163788"/>
        <n v="2174156"/>
        <n v="312621"/>
        <n v="67388"/>
        <n v="314392"/>
        <n v="512012"/>
        <n v="2538751"/>
        <n v="18904020"/>
        <n v="77895"/>
        <n v="3553910"/>
        <n v="76672"/>
        <n v="380961"/>
        <n v="1475929"/>
        <n v="79308"/>
        <n v="7398655"/>
        <n v="1976731"/>
        <n v="105210"/>
        <n v="724509"/>
        <n v="735882"/>
        <n v="664658"/>
        <n v="794747"/>
        <n v="1257942"/>
        <n v="391626"/>
        <n v="7146248"/>
        <n v="253750"/>
        <n v="480365"/>
        <n v="107901"/>
        <n v="871406"/>
        <n v="45873"/>
        <n v="1153763"/>
        <n v="128673"/>
        <n v="359844"/>
        <n v="327474"/>
        <n v="1080709"/>
        <n v="404464"/>
        <n v="145856"/>
        <n v="61036"/>
        <n v="288196"/>
        <n v="97601"/>
        <n v="330373"/>
        <n v="493669"/>
        <n v="3615349"/>
        <n v="60387"/>
        <n v="2056911"/>
        <n v="161565"/>
        <n v="187277"/>
        <n v="199070"/>
        <n v="223367"/>
        <n v="346866"/>
        <n v="661153"/>
        <n v="597727"/>
        <n v="43235"/>
        <n v="60383"/>
        <n v="876291"/>
        <n v="530877"/>
        <n v="344691"/>
        <n v="180174"/>
        <n v="2176191"/>
        <n v="7917701"/>
        <n v="142484"/>
        <n v="64920"/>
        <n v="206407"/>
        <n v="91990"/>
        <n v="1762606"/>
        <n v="221665"/>
        <n v="605946"/>
        <n v="950798"/>
        <n v="384146"/>
        <n v="96921"/>
        <n v="3655908"/>
        <n v="58774"/>
        <n v="129163"/>
        <n v="171128"/>
        <n v="11465487"/>
        <n v="419960"/>
        <n v="48583"/>
        <n v="34960"/>
        <n v="1353130"/>
        <n v="156980"/>
        <n v="52426"/>
        <n v="604661"/>
        <n v="316878"/>
        <n v="417053"/>
        <n v="628962"/>
        <n v="639046"/>
        <n v="218301"/>
        <n v="440264"/>
        <n v="463115"/>
        <n v="520490"/>
        <n v="569702"/>
        <n v="1000932"/>
        <n v="921789"/>
        <n v="386716"/>
        <n v="1321663"/>
        <n v="323250"/>
        <n v="343437"/>
        <n v="665827"/>
        <n v="17741854"/>
        <n v="371205"/>
        <n v="91045"/>
        <n v="1585634"/>
        <n v="192200"/>
        <n v="1168536"/>
        <n v="155512"/>
        <n v="19687255"/>
        <n v="87256"/>
        <n v="384635"/>
        <n v="99647"/>
        <n v="60317"/>
        <n v="152299"/>
        <n v="410150"/>
        <n v="59726"/>
        <n v="65975"/>
        <n v="90148"/>
        <n v="358972"/>
        <n v="73556"/>
        <n v="124320"/>
        <n v="212830"/>
        <n v="653594"/>
        <n v="224342"/>
        <n v="126610"/>
        <n v="2099763"/>
        <n v="272239"/>
        <n v="2193221"/>
        <n v="95189"/>
        <n v="125958"/>
        <n v="40536"/>
        <n v="19582"/>
        <n v="102026"/>
        <n v="21017"/>
        <n v="29644"/>
        <n v="88502"/>
        <n v="544977"/>
        <n v="200503"/>
        <n v="68478"/>
        <n v="131496"/>
        <n v="48178"/>
        <n v="418393"/>
        <n v="29468"/>
        <n v="382232"/>
        <n v="226698"/>
        <n v="48703"/>
        <n v="655577"/>
        <n v="96370"/>
        <n v="171915"/>
        <n v="56176"/>
        <n v="210747"/>
        <n v="503306"/>
        <n v="79068"/>
        <n v="83488"/>
        <n v="52210"/>
        <n v="103968"/>
        <n v="72054"/>
        <n v="574983"/>
        <n v="95064"/>
        <n v="366464"/>
        <n v="408960"/>
        <n v="572508"/>
        <n v="602547"/>
        <n v="56080"/>
        <n v="30177"/>
        <n v="84967"/>
        <n v="158219"/>
        <n v="1090691"/>
        <n v="16818"/>
        <n v="10592828"/>
        <n v="1868499"/>
        <n v="23345196"/>
        <n v="2169169"/>
        <n v="2021486"/>
        <n v="565220"/>
        <n v="659592"/>
        <n v="4381895"/>
        <n v="1131779"/>
        <n v="118701"/>
        <n v="232620"/>
        <n v="333981"/>
        <n v="729556"/>
        <n v="434292"/>
        <n v="609477"/>
        <n v="319503"/>
        <n v="84445"/>
        <n v="697060"/>
        <n v="47057"/>
        <n v="103897"/>
        <n v="50417"/>
        <n v="75580"/>
        <n v="541904"/>
        <n v="489449"/>
        <n v="9158983"/>
        <n v="18124"/>
        <n v="155560"/>
        <n v="79914"/>
        <n v="3146172"/>
        <n v="351347"/>
        <n v="273253"/>
        <n v="339111"/>
        <n v="735846"/>
        <n v="1184057"/>
        <n v="613084"/>
        <n v="2164628"/>
        <n v="1539218"/>
        <n v="3770017"/>
        <n v="36542"/>
        <n v="147943"/>
        <n v="3145891"/>
        <n v="348030"/>
        <n v="66350"/>
        <n v="48004"/>
        <n v="618843"/>
        <n v="859919"/>
        <n v="3019522"/>
        <n v="87589"/>
        <n v="10947704"/>
        <n v="100790"/>
        <n v="402162"/>
        <n v="241663"/>
        <n v="427631"/>
        <n v="338384"/>
        <n v="225437"/>
        <n v="25464"/>
        <n v="23966"/>
        <n v="314161"/>
        <n v="114105"/>
        <n v="442497"/>
        <n v="174910"/>
        <n v="81572"/>
        <n v="79457"/>
        <n v="644871"/>
        <n v="134453"/>
        <n v="2175607"/>
        <n v="960667"/>
        <n v="7594291"/>
        <n v="89552"/>
        <n v="290571"/>
        <n v="20636"/>
        <n v="38505"/>
        <n v="190805"/>
        <n v="1147872"/>
        <n v="84056"/>
        <n v="2947917"/>
        <n v="117357"/>
        <n v="132466"/>
        <n v="5490160"/>
        <n v="152643"/>
        <n v="1282011"/>
        <n v="1100857"/>
        <n v="365084"/>
        <n v="4238781"/>
        <n v="313880"/>
        <n v="995276"/>
        <n v="1058202"/>
        <n v="626662"/>
        <n v="52302"/>
        <n v="254537"/>
        <n v="98102"/>
        <n v="401947"/>
        <n v="2434814"/>
        <n v="820195"/>
        <n v="700724"/>
        <n v="1053689"/>
        <n v="664049"/>
        <n v="211872"/>
        <n v="480406"/>
        <n v="807263"/>
        <n v="2915821"/>
        <n v="98158"/>
        <n v="240697"/>
        <n v="250280"/>
        <n v="999150"/>
        <n v="198534"/>
        <n v="64041"/>
        <n v="359829"/>
        <n v="141904"/>
        <n v="194079"/>
        <n v="220343"/>
        <n v="296276"/>
        <n v="379735"/>
        <n v="265467"/>
        <n v="790992"/>
        <n v="154404"/>
        <n v="538350"/>
        <n v="523993"/>
        <n v="1372977"/>
        <n v="407046"/>
        <n v="564801"/>
        <n v="81964"/>
        <n v="258719"/>
        <n v="10166879"/>
        <n v="5217526"/>
        <n v="337228"/>
        <n v="46755"/>
        <n v="452416"/>
        <n v="210310"/>
        <n v="1985723"/>
        <n v="199385"/>
        <n v="54429"/>
        <n v="20771856"/>
        <n v="163056"/>
        <n v="888372"/>
        <n v="64848"/>
        <n v="139648"/>
        <n v="39305"/>
        <n v="2022065"/>
        <n v="1112478"/>
        <n v="30244"/>
        <n v="1547357"/>
        <n v="39697"/>
        <n v="142322"/>
        <n v="247555"/>
        <n v="102191"/>
        <n v="79570"/>
        <n v="832147"/>
        <n v="86475"/>
        <n v="1483661"/>
        <n v="4305862"/>
        <n v="146707"/>
        <n v="293849"/>
        <n v="409258"/>
        <n v="224012"/>
        <n v="626764"/>
        <n v="248207"/>
        <n v="2190573"/>
        <n v="2549922"/>
        <n v="2065269"/>
        <n v="258622"/>
        <n v="1324375"/>
        <n v="129370"/>
        <n v="220179"/>
        <n v="69769"/>
        <n v="358572"/>
        <n v="355537"/>
        <n v="81887"/>
        <n v="607257"/>
        <n v="2116110"/>
        <n v="423328"/>
        <n v="82912"/>
        <n v="1038768"/>
        <n v="169155"/>
        <n v="80316"/>
        <n v="190336"/>
        <n v="149658"/>
        <n v="200069"/>
        <n v="77451"/>
        <n v="59375"/>
        <n v="2130648"/>
        <n v="402681"/>
        <n v="206034"/>
        <n v="185371"/>
        <n v="371385"/>
        <n v="226997"/>
        <n v="20030814"/>
        <n v="38651"/>
        <n v="8240953"/>
        <n v="10433510"/>
        <n v="3144214"/>
        <n v="77086"/>
        <n v="62401"/>
        <n v="118276"/>
        <n v="396220"/>
        <n v="277119"/>
        <n v="1936948"/>
        <n v="753230"/>
        <n v="817532"/>
        <n v="190288"/>
        <n v="58564"/>
        <n v="572756"/>
        <n v="62111"/>
        <n v="919383"/>
        <n v="655901"/>
        <n v="1503865"/>
        <n v="96471"/>
        <n v="40575"/>
        <n v="3034924"/>
        <n v="210353"/>
        <n v="157324"/>
        <n v="416353"/>
        <n v="76429"/>
        <n v="11873989"/>
        <n v="429673"/>
        <n v="337364"/>
        <n v="974503"/>
        <n v="572348"/>
        <n v="792957"/>
        <n v="659135"/>
        <n v="611983"/>
        <n v="531125"/>
        <n v="193334"/>
        <n v="131686"/>
        <n v="1611556"/>
        <n v="442154"/>
        <n v="399305"/>
        <n v="494000"/>
        <n v="566588"/>
        <n v="319248"/>
        <n v="609464"/>
        <n v="226850"/>
        <n v="230429"/>
        <n v="274449"/>
        <n v="219488"/>
        <n v="384877"/>
        <n v="176564"/>
        <n v="276749"/>
        <n v="189217"/>
        <n v="110298"/>
        <n v="3893338"/>
        <n v="134628"/>
        <n v="72227"/>
        <n v="131366"/>
        <n v="1708119"/>
        <n v="313505"/>
        <n v="195551"/>
        <n v="487236"/>
        <n v="381232"/>
        <n v="797434"/>
        <n v="1285696"/>
        <n v="166912"/>
        <n v="136041"/>
        <n v="191096"/>
        <n v="86142"/>
        <n v="366322"/>
        <n v="1730127"/>
        <n v="208154"/>
        <n v="851561"/>
        <n v="59711"/>
        <n v="54441"/>
        <n v="44412"/>
        <n v="351989"/>
        <n v="247029"/>
        <n v="64436"/>
        <n v="1917213"/>
        <n v="2765957"/>
        <n v="161271"/>
        <n v="1017216"/>
        <n v="78232"/>
        <n v="84933"/>
        <n v="57035"/>
        <n v="4377097"/>
        <n v="100169"/>
        <n v="75388"/>
        <n v="145718"/>
        <n v="1582738"/>
        <n v="48154"/>
        <n v="354991"/>
        <n v="68015"/>
        <n v="43166"/>
        <n v="1207864"/>
        <n v="59328"/>
        <n v="879924"/>
        <n v="212481"/>
        <n v="657984"/>
        <n v="236723"/>
        <n v="685025"/>
        <n v="274864"/>
        <n v="384537"/>
        <n v="26403"/>
        <n v="277211"/>
        <n v="1849399"/>
        <n v="674051"/>
        <n v="893847"/>
        <n v="29536"/>
        <n v="1241389"/>
        <n v="145452"/>
        <n v="90643"/>
        <n v="2675706"/>
        <n v="770873"/>
        <n v="27696924"/>
        <n v="3233766"/>
        <n v="3854712"/>
        <n v="6725073"/>
        <n v="2274252"/>
        <n v="2072162"/>
        <n v="3315697"/>
        <n v="1143890"/>
        <n v="3637277"/>
        <n v="1522362"/>
        <n v="10531608"/>
        <n v="19472216"/>
        <n v="1000533"/>
        <n v="540577"/>
        <n v="784680"/>
        <n v="415506"/>
        <n v="1214423"/>
        <n v="566057"/>
        <n v="704200"/>
        <n v="2368233"/>
        <n v="4427381"/>
        <n v="487189"/>
        <n v="391397"/>
        <n v="435576"/>
        <n v="906199"/>
        <n v="121582"/>
        <n v="132055"/>
        <n v="1000490"/>
        <n v="413333"/>
        <n v="296798"/>
        <n v="425601"/>
        <n v="752876"/>
        <n v="235634"/>
        <n v="341799"/>
        <n v="333855"/>
        <n v="168534"/>
        <n v="135219"/>
        <n v="469379"/>
        <n v="339265"/>
        <n v="447755"/>
        <n v="56313"/>
        <n v="535254"/>
        <n v="274861"/>
        <n v="214378"/>
        <n v="406828"/>
        <n v="386319"/>
        <n v="130263"/>
        <n v="1278249"/>
        <m/>
      </sharedItems>
      <fieldGroup base="7">
        <rangePr autoStart="0" autoEnd="0" startNum="200000" endNum="250000" groupInterval="50000"/>
        <groupItems count="3">
          <s v="&lt;200000 or (blank)"/>
          <s v="200000-250000"/>
          <s v="&gt;250000"/>
        </groupItems>
      </fieldGroup>
    </cacheField>
    <cacheField name="likes" numFmtId="0">
      <sharedItems containsString="0" containsBlank="1" containsNumber="1" containsInteger="1" minValue="0" maxValue="2912710"/>
    </cacheField>
    <cacheField name="dislikes" numFmtId="0">
      <sharedItems containsString="0" containsBlank="1" containsNumber="1" containsInteger="1" minValue="0" maxValue="1545017"/>
    </cacheField>
    <cacheField name="comment_count" numFmtId="0">
      <sharedItems containsString="0" containsBlank="1" containsNumber="1" containsInteger="1" minValue="0" maxValue="807558"/>
    </cacheField>
    <cacheField name="comments_disabled" numFmtId="0">
      <sharedItems containsBlank="1"/>
    </cacheField>
    <cacheField name="ratings_disabled" numFmtId="0">
      <sharedItems containsBlank="1"/>
    </cacheField>
    <cacheField name="video_error_or_removed" numFmtId="0">
      <sharedItems containsBlank="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hreyas Sridharan(Latentview)" refreshedDate="45348.605303935183" createdVersion="8" refreshedVersion="8" minRefreshableVersion="3" recordCount="16307" xr:uid="{35F4D841-2750-4865-B01B-A82446434951}">
  <cacheSource type="worksheet">
    <worksheetSource ref="A1:Q16308" sheet="Question 7"/>
  </cacheSource>
  <cacheFields count="16">
    <cacheField name="video_id" numFmtId="0">
      <sharedItems/>
    </cacheField>
    <cacheField name="trending_date" numFmtId="165">
      <sharedItems containsSemiMixedTypes="0" containsNonDate="0" containsDate="1" containsString="0" minDate="2017-11-14T00:00:00" maxDate="2018-06-15T00:00:00"/>
    </cacheField>
    <cacheField name="title" numFmtId="0">
      <sharedItems containsDate="1" containsMixedTypes="1" minDate="2018-03-05T00:00:00" maxDate="2018-03-06T00:00:00"/>
    </cacheField>
    <cacheField name="channel_title" numFmtId="0">
      <sharedItems/>
    </cacheField>
    <cacheField name="category_id" numFmtId="0">
      <sharedItems containsSemiMixedTypes="0" containsString="0" containsNumber="1" containsInteger="1" minValue="1" maxValue="43"/>
    </cacheField>
    <cacheField name="Category title" numFmtId="0">
      <sharedItems count="17">
        <s v="News &amp; Politics"/>
        <s v="Entertainment"/>
        <s v="Howto &amp; Style"/>
        <s v="Comedy"/>
        <s v="People &amp; Blogs"/>
        <s v="Education"/>
        <s v="Shows"/>
        <s v="Music"/>
        <s v="Film &amp; Animation"/>
        <s v="Science &amp; Technology"/>
        <s v="Sports"/>
        <s v="Religious"/>
        <s v="Autos &amp; Vehicles"/>
        <s v="Travel &amp; Events"/>
        <s v="Pets &amp; Animals"/>
        <s v="Gaming"/>
        <s v="Movies"/>
      </sharedItems>
    </cacheField>
    <cacheField name="publish_date" numFmtId="14">
      <sharedItems containsSemiMixedTypes="0" containsNonDate="0" containsDate="1" containsString="0" minDate="2017-11-13T00:00:00" maxDate="2062-07-07T00:00:00"/>
    </cacheField>
    <cacheField name="Month" numFmtId="0">
      <sharedItems count="12">
        <s v="Nov"/>
        <s v="Dec"/>
        <s v="Jan"/>
        <s v="Feb"/>
        <s v="Mar"/>
        <s v="Apr"/>
        <s v="May"/>
        <s v="Jun"/>
        <s v="Jul"/>
        <s v="Aug"/>
        <s v="Sep"/>
        <s v="Oct"/>
      </sharedItems>
    </cacheField>
    <cacheField name="Tilte- Month" numFmtId="0">
      <sharedItems/>
    </cacheField>
    <cacheField name="views" numFmtId="0">
      <sharedItems containsSemiMixedTypes="0" containsString="0" containsNumber="1" containsInteger="1" minValue="4024" maxValue="125432237" count="16069">
        <n v="156085"/>
        <n v="387221"/>
        <n v="55178"/>
        <n v="236710"/>
        <n v="261202"/>
        <n v="128851"/>
        <n v="156063"/>
        <n v="793778"/>
        <n v="309490"/>
        <n v="334780"/>
        <n v="54861"/>
        <n v="97522"/>
        <n v="47352"/>
        <n v="109594"/>
        <n v="150806"/>
        <n v="170707"/>
        <n v="154502"/>
        <n v="433053"/>
        <n v="1025941"/>
        <n v="1449239"/>
        <n v="93662"/>
        <n v="696515"/>
        <n v="74888"/>
        <n v="52312"/>
        <n v="23114"/>
        <n v="357019"/>
        <n v="117022"/>
        <n v="24276"/>
        <n v="58675"/>
        <n v="12790"/>
        <n v="153384"/>
        <n v="868921"/>
        <n v="37616"/>
        <n v="482839"/>
        <n v="181117"/>
        <n v="108414"/>
        <n v="78447"/>
        <n v="103665"/>
        <n v="1014724"/>
        <n v="277050"/>
        <n v="109580"/>
        <n v="308394"/>
        <n v="748248"/>
        <n v="377572"/>
        <n v="277839"/>
        <n v="85165"/>
        <n v="2664065"/>
        <n v="16825"/>
        <n v="84097"/>
        <n v="367797"/>
        <n v="315154"/>
        <n v="26675"/>
        <n v="185537"/>
        <n v="66463"/>
        <n v="35431"/>
        <n v="59708"/>
        <n v="182209"/>
        <n v="249737"/>
        <n v="37384"/>
        <n v="353789"/>
        <n v="121361"/>
        <n v="50220"/>
        <n v="96306"/>
        <n v="1641745"/>
        <n v="71272"/>
        <n v="90034"/>
        <n v="71786"/>
        <n v="158126"/>
        <n v="31421"/>
        <n v="14018"/>
        <n v="15107"/>
        <n v="19567"/>
        <n v="55908"/>
        <n v="662980"/>
        <n v="92089"/>
        <n v="63293"/>
        <n v="7573"/>
        <n v="22933"/>
        <n v="70810"/>
        <n v="69459"/>
        <n v="82449"/>
        <n v="58815"/>
        <n v="68808"/>
        <n v="103975"/>
        <n v="64197"/>
        <n v="2820328"/>
        <n v="47328"/>
        <n v="40355"/>
        <n v="85832"/>
        <n v="279282"/>
        <n v="81117"/>
        <n v="72644"/>
        <n v="81305"/>
        <n v="308383"/>
        <n v="1205088"/>
        <n v="194888"/>
        <n v="204389"/>
        <n v="177563"/>
        <n v="50914"/>
        <n v="141759"/>
        <n v="60541"/>
        <n v="68992"/>
        <n v="66231"/>
        <n v="206015"/>
        <n v="376679"/>
        <n v="12408"/>
        <n v="100662"/>
        <n v="42923"/>
        <n v="20086"/>
        <n v="14480"/>
        <n v="23421"/>
        <n v="1385906"/>
        <n v="54848"/>
        <n v="17726"/>
        <n v="40576"/>
        <n v="591632"/>
        <n v="303877"/>
        <n v="184479"/>
        <n v="513503"/>
        <n v="61702"/>
        <n v="182089"/>
        <n v="109639"/>
        <n v="266941"/>
        <n v="55663"/>
        <n v="382852"/>
        <n v="150609"/>
        <n v="219445"/>
        <n v="1059267"/>
        <n v="47599"/>
        <n v="100010"/>
        <n v="176363"/>
        <n v="26011"/>
        <n v="26395"/>
        <n v="1025278"/>
        <n v="103810"/>
        <n v="1503131"/>
        <n v="172636"/>
        <n v="33648"/>
        <n v="59182"/>
        <n v="97993"/>
        <n v="167682"/>
        <n v="1697470"/>
        <n v="802933"/>
        <n v="33297"/>
        <n v="103430"/>
        <n v="132731"/>
        <n v="145896"/>
        <n v="3897195"/>
        <n v="170615"/>
        <n v="88114"/>
        <n v="248319"/>
        <n v="29839"/>
        <n v="78876"/>
        <n v="1257923"/>
        <n v="114520"/>
        <n v="97260"/>
        <n v="208145"/>
        <n v="9548"/>
        <n v="16685"/>
        <n v="163829"/>
        <n v="117609"/>
        <n v="20237"/>
        <n v="54381"/>
        <n v="847058"/>
        <n v="36332"/>
        <n v="253783"/>
        <n v="36980"/>
        <n v="231696"/>
        <n v="44914"/>
        <n v="46622"/>
        <n v="103541"/>
        <n v="26112"/>
        <n v="240162"/>
        <n v="109000"/>
        <n v="44761"/>
        <n v="228060"/>
        <n v="83551"/>
        <n v="603817"/>
        <n v="51128"/>
        <n v="23942"/>
        <n v="151604"/>
        <n v="39638"/>
        <n v="15777"/>
        <n v="160759"/>
        <n v="127421"/>
        <n v="91153"/>
        <n v="39082222"/>
        <n v="46959"/>
        <n v="1406559"/>
        <n v="263610"/>
        <n v="42816"/>
        <n v="289853"/>
        <n v="76178"/>
        <n v="132447"/>
        <n v="2509626"/>
        <n v="65863"/>
        <n v="13443"/>
        <n v="61942"/>
        <n v="13530"/>
        <n v="63811"/>
        <n v="73442"/>
        <n v="21771"/>
        <n v="416539"/>
        <n v="16835"/>
        <n v="25309"/>
        <n v="123931"/>
        <n v="42124"/>
        <n v="64012"/>
        <n v="2035734"/>
        <n v="564551"/>
        <n v="550518"/>
        <n v="140176"/>
        <n v="107663"/>
        <n v="447161"/>
        <n v="112033"/>
        <n v="1050556"/>
        <n v="305430"/>
        <n v="42393"/>
        <n v="56140"/>
        <n v="197199"/>
        <n v="471296"/>
        <n v="100539"/>
        <n v="1011849"/>
        <n v="112286"/>
        <n v="153736"/>
        <n v="63292"/>
        <n v="295165"/>
        <n v="26745"/>
        <n v="177944"/>
        <n v="1717414"/>
        <n v="372722"/>
        <n v="106403"/>
        <n v="160501"/>
        <n v="78098"/>
        <n v="201143"/>
        <n v="419906"/>
        <n v="47190"/>
        <n v="1035219"/>
        <n v="16148"/>
        <n v="40089"/>
        <n v="74715"/>
        <n v="141873"/>
        <n v="73092"/>
        <n v="118592"/>
        <n v="45892"/>
        <n v="82798"/>
        <n v="66457"/>
        <n v="749448"/>
        <n v="101247"/>
        <n v="118020"/>
        <n v="293291"/>
        <n v="5168203"/>
        <n v="50358"/>
        <n v="15568"/>
        <n v="1559003"/>
        <n v="168349"/>
        <n v="302706"/>
        <n v="83233"/>
        <n v="1825705"/>
        <n v="38664360"/>
        <n v="963491"/>
        <n v="100052"/>
        <n v="85576"/>
        <n v="536684"/>
        <n v="31257"/>
        <n v="16981"/>
        <n v="27315"/>
        <n v="124662"/>
        <n v="189666"/>
        <n v="2223948"/>
        <n v="159691"/>
        <n v="40618"/>
        <n v="150152"/>
        <n v="38602"/>
        <n v="39908"/>
        <n v="2325233"/>
        <n v="59349"/>
        <n v="41740"/>
        <n v="45311"/>
        <n v="130663"/>
        <n v="79750"/>
        <n v="12140"/>
        <n v="81301"/>
        <n v="35028"/>
        <n v="861106"/>
        <n v="16273"/>
        <n v="212451"/>
        <n v="207797"/>
        <n v="321020"/>
        <n v="98274"/>
        <n v="29519"/>
        <n v="48232"/>
        <n v="57717"/>
        <n v="42652"/>
        <n v="36875"/>
        <n v="169002"/>
        <n v="2326210"/>
        <n v="1251180"/>
        <n v="475385"/>
        <n v="313579"/>
        <n v="378046"/>
        <n v="11337"/>
        <n v="63374"/>
        <n v="96537"/>
        <n v="31594"/>
        <n v="34498"/>
        <n v="10429"/>
        <n v="252751"/>
        <n v="356323"/>
        <n v="399285"/>
        <n v="416189"/>
        <n v="344362"/>
        <n v="304699"/>
        <n v="137704"/>
        <n v="489273"/>
        <n v="1058398"/>
        <n v="416499"/>
        <n v="954599"/>
        <n v="109261"/>
        <n v="173003"/>
        <n v="50574"/>
        <n v="106452"/>
        <n v="292845"/>
        <n v="511595"/>
        <n v="62993"/>
        <n v="67376"/>
        <n v="772324"/>
        <n v="249846"/>
        <n v="118284"/>
        <n v="92051"/>
        <n v="127803"/>
        <n v="107958"/>
        <n v="18747"/>
        <n v="37803"/>
        <n v="167129"/>
        <n v="122134"/>
        <n v="1798367"/>
        <n v="127334"/>
        <n v="201800"/>
        <n v="597836"/>
        <n v="143566"/>
        <n v="481910"/>
        <n v="83969"/>
        <n v="100867"/>
        <n v="20492"/>
        <n v="46669"/>
        <n v="296049"/>
        <n v="123292"/>
        <n v="798143"/>
        <n v="164442"/>
        <n v="41929"/>
        <n v="793427"/>
        <n v="136107"/>
        <n v="170177"/>
        <n v="12936568"/>
        <n v="702815"/>
        <n v="44539"/>
        <n v="26795"/>
        <n v="1623989"/>
        <n v="368957"/>
        <n v="6946197"/>
        <n v="253729"/>
        <n v="101712"/>
        <n v="133517"/>
        <n v="3733789"/>
        <n v="346107"/>
        <n v="389636"/>
        <n v="46826"/>
        <n v="183640"/>
        <n v="36705"/>
        <n v="76490"/>
        <n v="292060"/>
        <n v="365858"/>
        <n v="25461"/>
        <n v="74821"/>
        <n v="41040"/>
        <n v="3645728"/>
        <n v="148461"/>
        <n v="469593"/>
        <n v="197499"/>
        <n v="49999"/>
        <n v="64585"/>
        <n v="1206433"/>
        <n v="108728"/>
        <n v="43480"/>
        <n v="50641"/>
        <n v="49501"/>
        <n v="56936"/>
        <n v="5392036"/>
        <n v="1698875"/>
        <n v="12807"/>
        <n v="68014"/>
        <n v="549480"/>
        <n v="46256"/>
        <n v="65537"/>
        <n v="30539"/>
        <n v="21852"/>
        <n v="82552"/>
        <n v="60613"/>
        <n v="194696"/>
        <n v="54257"/>
        <n v="11362"/>
        <n v="686550"/>
        <n v="17032"/>
        <n v="29966"/>
        <n v="412768"/>
        <n v="32649"/>
        <n v="755543"/>
        <n v="21540"/>
        <n v="1297438"/>
        <n v="276576"/>
        <n v="591187"/>
        <n v="466601"/>
        <n v="415942"/>
        <n v="523815"/>
        <n v="309568"/>
        <n v="298925"/>
        <n v="107088"/>
        <n v="416115"/>
        <n v="174536"/>
        <n v="267184"/>
        <n v="116564"/>
        <n v="132471"/>
        <n v="135055"/>
        <n v="149129"/>
        <n v="81538"/>
        <n v="196967"/>
        <n v="1394162"/>
        <n v="44582"/>
        <n v="27538"/>
        <n v="1518572"/>
        <n v="117031"/>
        <n v="310148"/>
        <n v="321000"/>
        <n v="29392"/>
        <n v="1080263"/>
        <n v="833374"/>
        <n v="538871"/>
        <n v="11669"/>
        <n v="217161"/>
        <n v="256887"/>
        <n v="27239"/>
        <n v="91339"/>
        <n v="1291361"/>
        <n v="1183659"/>
        <n v="311048"/>
        <n v="178138"/>
        <n v="85894"/>
        <n v="156002"/>
        <n v="36613"/>
        <n v="1464225"/>
        <n v="66773"/>
        <n v="17891"/>
        <n v="27024"/>
        <n v="84038"/>
        <n v="100564"/>
        <n v="551327"/>
        <n v="30406"/>
        <n v="1235481"/>
        <n v="17699"/>
        <n v="204067"/>
        <n v="188721"/>
        <n v="359222"/>
        <n v="82361"/>
        <n v="67777"/>
        <n v="113885"/>
        <n v="72974"/>
        <n v="9454988"/>
        <n v="121599"/>
        <n v="57354"/>
        <n v="49834"/>
        <n v="144651"/>
        <n v="324362"/>
        <n v="1002005"/>
        <n v="1064820"/>
        <n v="345988"/>
        <n v="177676"/>
        <n v="121255"/>
        <n v="1126296"/>
        <n v="186588"/>
        <n v="64528"/>
        <n v="139778"/>
        <n v="25712"/>
        <n v="369986"/>
        <n v="489274"/>
        <n v="186751"/>
        <n v="52936"/>
        <n v="89196"/>
        <n v="51118"/>
        <n v="28066"/>
        <n v="231104"/>
        <n v="169159"/>
        <n v="463485"/>
        <n v="43735"/>
        <n v="162764"/>
        <n v="99181"/>
        <n v="181502"/>
        <n v="95876"/>
        <n v="219397"/>
        <n v="24067"/>
        <n v="476636"/>
        <n v="256518"/>
        <n v="388131"/>
        <n v="103819"/>
        <n v="110023"/>
        <n v="479077"/>
        <n v="168367"/>
        <n v="81196"/>
        <n v="270323"/>
        <n v="266720"/>
        <n v="88961"/>
        <n v="308956"/>
        <n v="269630"/>
        <n v="187747"/>
        <n v="66247"/>
        <n v="1875142"/>
        <n v="70476"/>
        <n v="46020"/>
        <n v="468282"/>
        <n v="45194"/>
        <n v="53923"/>
        <n v="21667"/>
        <n v="11863"/>
        <n v="66514"/>
        <n v="433683"/>
        <n v="23350"/>
        <n v="28634"/>
        <n v="212190"/>
        <n v="139619"/>
        <n v="105261"/>
        <n v="14926"/>
        <n v="68118"/>
        <n v="116411"/>
        <n v="242944"/>
        <n v="61988"/>
        <n v="52084"/>
        <n v="9779219"/>
        <n v="116603"/>
        <n v="90988"/>
        <n v="973486"/>
        <n v="40644"/>
        <n v="712646"/>
        <n v="76050"/>
        <n v="2735945"/>
        <n v="91269"/>
        <n v="69845"/>
        <n v="765600"/>
        <n v="81388"/>
        <n v="100713"/>
        <n v="266225"/>
        <n v="81979"/>
        <n v="126021"/>
        <n v="19418"/>
        <n v="37063"/>
        <n v="59471"/>
        <n v="117066"/>
        <n v="70908"/>
        <n v="898349"/>
        <n v="49127"/>
        <n v="161598"/>
        <n v="2490776"/>
        <n v="15361"/>
        <n v="54351"/>
        <n v="113860"/>
        <n v="914521"/>
        <n v="50323"/>
        <n v="82579"/>
        <n v="30162"/>
        <n v="77701"/>
        <n v="782765"/>
        <n v="81962"/>
        <n v="15276"/>
        <n v="61039"/>
        <n v="1471136"/>
        <n v="133438"/>
        <n v="286244"/>
        <n v="590558"/>
        <n v="774761"/>
        <n v="716436"/>
        <n v="483133"/>
        <n v="87096"/>
        <n v="809247"/>
        <n v="64810"/>
        <n v="82467"/>
        <n v="175928"/>
        <n v="111100"/>
        <n v="124309"/>
        <n v="193199"/>
        <n v="336020"/>
        <n v="2047593"/>
        <n v="69878"/>
        <n v="177766"/>
        <n v="63493"/>
        <n v="21995"/>
        <n v="132537"/>
        <n v="113092"/>
        <n v="58806"/>
        <n v="134522"/>
        <n v="551493"/>
        <n v="496089"/>
        <n v="17671"/>
        <n v="244010"/>
        <n v="157661"/>
        <n v="512326"/>
        <n v="61753"/>
        <n v="52378"/>
        <n v="62063"/>
        <n v="20759"/>
        <n v="168000"/>
        <n v="150125"/>
        <n v="58873"/>
        <n v="732202"/>
        <n v="97907"/>
        <n v="31270"/>
        <n v="313454"/>
        <n v="1166434"/>
        <n v="102324"/>
        <n v="63312"/>
        <n v="12808"/>
        <n v="163240"/>
        <n v="214976"/>
        <n v="74338"/>
        <n v="97102"/>
        <n v="911828"/>
        <n v="57575"/>
        <n v="54254"/>
        <n v="53967"/>
        <n v="25951"/>
        <n v="34038"/>
        <n v="379974"/>
        <n v="174123"/>
        <n v="197493"/>
        <n v="40956"/>
        <n v="349208"/>
        <n v="1921581"/>
        <n v="45239"/>
        <n v="207121"/>
        <n v="1228037"/>
        <n v="89677"/>
        <n v="356565"/>
        <n v="49393"/>
        <n v="120661"/>
        <n v="27752"/>
        <n v="2838825"/>
        <n v="47859"/>
        <n v="103483"/>
        <n v="204746"/>
        <n v="35178"/>
        <n v="48913"/>
        <n v="150054"/>
        <n v="63001"/>
        <n v="17352"/>
        <n v="1905684"/>
        <n v="32228"/>
        <n v="214124"/>
        <n v="736165"/>
        <n v="543514"/>
        <n v="89975"/>
        <n v="56288"/>
        <n v="147784"/>
        <n v="3708920"/>
        <n v="43939"/>
        <n v="33134"/>
        <n v="61017"/>
        <n v="22744"/>
        <n v="11115"/>
        <n v="65847"/>
        <n v="232042"/>
        <n v="89043"/>
        <n v="1166712"/>
        <n v="1751244"/>
        <n v="194177"/>
        <n v="800439"/>
        <n v="88370"/>
        <n v="297095"/>
        <n v="275213"/>
        <n v="285245"/>
        <n v="240929"/>
        <n v="471089"/>
        <n v="237663"/>
        <n v="16968"/>
        <n v="65048"/>
        <n v="1130877"/>
        <n v="89164"/>
        <n v="126977"/>
        <n v="323650"/>
        <n v="163102"/>
        <n v="80664"/>
        <n v="47351"/>
        <n v="73188"/>
        <n v="38799"/>
        <n v="79809"/>
        <n v="63333"/>
        <n v="330966"/>
        <n v="244925"/>
        <n v="1609627"/>
        <n v="115375"/>
        <n v="111201"/>
        <n v="201524"/>
        <n v="33892"/>
        <n v="64256"/>
        <n v="100869"/>
        <n v="18483"/>
        <n v="96631"/>
        <n v="139755"/>
        <n v="38708"/>
        <n v="37577"/>
        <n v="57396"/>
        <n v="11218307"/>
        <n v="23907"/>
        <n v="687739"/>
        <n v="184004"/>
        <n v="100211"/>
        <n v="85321"/>
        <n v="402964"/>
        <n v="579230"/>
        <n v="340476"/>
        <n v="301690"/>
        <n v="8632"/>
        <n v="79274"/>
        <n v="102628"/>
        <n v="18355"/>
        <n v="17852"/>
        <n v="268856"/>
        <n v="11816"/>
        <n v="227969"/>
        <n v="139236"/>
        <n v="147984"/>
        <n v="19495"/>
        <n v="57523"/>
        <n v="154491"/>
        <n v="214704"/>
        <n v="138628"/>
        <n v="1147524"/>
        <n v="1079985"/>
        <n v="112362"/>
        <n v="51957"/>
        <n v="360407"/>
        <n v="160250"/>
        <n v="135636"/>
        <n v="521063"/>
        <n v="66033"/>
        <n v="162032"/>
        <n v="86168"/>
        <n v="1798754"/>
        <n v="252523"/>
        <n v="315136"/>
        <n v="96680"/>
        <n v="170909"/>
        <n v="540330"/>
        <n v="34847"/>
        <n v="305447"/>
        <n v="263200"/>
        <n v="672847"/>
        <n v="210095"/>
        <n v="980721"/>
        <n v="358221"/>
        <n v="1536165"/>
        <n v="861569"/>
        <n v="279001"/>
        <n v="135639"/>
        <n v="63466"/>
        <n v="109003"/>
        <n v="593802"/>
        <n v="172943"/>
        <n v="17297"/>
        <n v="273793"/>
        <n v="95655"/>
        <n v="338187"/>
        <n v="307527"/>
        <n v="122521"/>
        <n v="2433172"/>
        <n v="80337"/>
        <n v="90843"/>
        <n v="645687"/>
        <n v="23212"/>
        <n v="325357"/>
        <n v="306173"/>
        <n v="838141"/>
        <n v="118052"/>
        <n v="226772"/>
        <n v="360105"/>
        <n v="1201756"/>
        <n v="310978"/>
        <n v="456379"/>
        <n v="83316"/>
        <n v="463527"/>
        <n v="146006"/>
        <n v="490187"/>
        <n v="7228499"/>
        <n v="621739"/>
        <n v="816047"/>
        <n v="369771"/>
        <n v="146533"/>
        <n v="8842399"/>
        <n v="157335"/>
        <n v="276530"/>
        <n v="112813"/>
        <n v="100744"/>
        <n v="63398"/>
        <n v="75052"/>
        <n v="42725"/>
        <n v="90501"/>
        <n v="28148"/>
        <n v="927209"/>
        <n v="103783"/>
        <n v="82566"/>
        <n v="26696"/>
        <n v="98825"/>
        <n v="162222"/>
        <n v="823477"/>
        <n v="85480"/>
        <n v="135489"/>
        <n v="520128"/>
        <n v="737770"/>
        <n v="1382432"/>
        <n v="182263"/>
        <n v="158361"/>
        <n v="74036"/>
        <n v="22114"/>
        <n v="1071590"/>
        <n v="83847"/>
        <n v="978793"/>
        <n v="16199598"/>
        <n v="29720"/>
        <n v="583527"/>
        <n v="3236130"/>
        <n v="45520"/>
        <n v="1390734"/>
        <n v="3147561"/>
        <n v="59733"/>
        <n v="191329"/>
        <n v="46925"/>
        <n v="2587225"/>
        <n v="86796"/>
        <n v="484715"/>
        <n v="228503"/>
        <n v="189474"/>
        <n v="239678"/>
        <n v="505193"/>
        <n v="139406"/>
        <n v="169460"/>
        <n v="160351"/>
        <n v="200467"/>
        <n v="27862"/>
        <n v="26950"/>
        <n v="213987"/>
        <n v="53994"/>
        <n v="65586"/>
        <n v="1182853"/>
        <n v="13221"/>
        <n v="1225976"/>
        <n v="100271"/>
        <n v="278114"/>
        <n v="44978"/>
        <n v="1219822"/>
        <n v="150651"/>
        <n v="32758"/>
        <n v="76262"/>
        <n v="128426"/>
        <n v="310944"/>
        <n v="926696"/>
        <n v="13055"/>
        <n v="271583"/>
        <n v="47641"/>
        <n v="177370"/>
        <n v="15192"/>
        <n v="58101"/>
        <n v="294436"/>
        <n v="40163"/>
        <n v="51413"/>
        <n v="1317168"/>
        <n v="48334"/>
        <n v="4155798"/>
        <n v="533830"/>
        <n v="620555"/>
        <n v="133570"/>
        <n v="425906"/>
        <n v="193081"/>
        <n v="128871"/>
        <n v="152681"/>
        <n v="132650"/>
        <n v="416381"/>
        <n v="296197"/>
        <n v="537892"/>
        <n v="174706"/>
        <n v="161982"/>
        <n v="99045"/>
        <n v="66830"/>
        <n v="162355"/>
        <n v="46313"/>
        <n v="27627"/>
        <n v="69406"/>
        <n v="992449"/>
        <n v="59016"/>
        <n v="113648"/>
        <n v="260171"/>
        <n v="930297"/>
        <n v="33383"/>
        <n v="95508"/>
        <n v="220997"/>
        <n v="186197"/>
        <n v="399233"/>
        <n v="30606"/>
        <n v="636053"/>
        <n v="477099"/>
        <n v="1649389"/>
        <n v="72042"/>
        <n v="19984"/>
        <n v="173063"/>
        <n v="11742"/>
        <n v="69070"/>
        <n v="107706"/>
        <n v="78142"/>
        <n v="59907"/>
        <n v="77498"/>
        <n v="1207757"/>
        <n v="47760"/>
        <n v="732619"/>
        <n v="79014"/>
        <n v="12757"/>
        <n v="26787"/>
        <n v="356168"/>
        <n v="109703"/>
        <n v="673970"/>
        <n v="456158"/>
        <n v="66422"/>
        <n v="395642"/>
        <n v="314192"/>
        <n v="101041"/>
        <n v="19496"/>
        <n v="1986439"/>
        <n v="276616"/>
        <n v="5337764"/>
        <n v="22349"/>
        <n v="58479"/>
        <n v="113621"/>
        <n v="53371"/>
        <n v="47233"/>
        <n v="420231"/>
        <n v="854720"/>
        <n v="107471"/>
        <n v="232012"/>
        <n v="34740"/>
        <n v="34225"/>
        <n v="13792"/>
        <n v="73707"/>
        <n v="59361"/>
        <n v="102353"/>
        <n v="120659"/>
        <n v="13845"/>
        <n v="1820885"/>
        <n v="66482"/>
        <n v="48112"/>
        <n v="220562"/>
        <n v="40433"/>
        <n v="17729"/>
        <n v="68816"/>
        <n v="18120"/>
        <n v="67177"/>
        <n v="177534"/>
        <n v="17079"/>
        <n v="668208"/>
        <n v="135872"/>
        <n v="783843"/>
        <n v="46346"/>
        <n v="48617"/>
        <n v="46452"/>
        <n v="81435"/>
        <n v="20992"/>
        <n v="1861361"/>
        <n v="2361501"/>
        <n v="599897"/>
        <n v="592184"/>
        <n v="265277"/>
        <n v="63850"/>
        <n v="277354"/>
        <n v="499254"/>
        <n v="138091"/>
        <n v="504145"/>
        <n v="550340"/>
        <n v="61355"/>
        <n v="148825"/>
        <n v="265407"/>
        <n v="155361"/>
        <n v="252940"/>
        <n v="26271"/>
        <n v="47302"/>
        <n v="152804"/>
        <n v="183074"/>
        <n v="200668"/>
        <n v="264572"/>
        <n v="147912"/>
        <n v="80769"/>
        <n v="42422"/>
        <n v="184766"/>
        <n v="386699"/>
        <n v="55134"/>
        <n v="42739"/>
        <n v="69499"/>
        <n v="52688"/>
        <n v="174486"/>
        <n v="228903"/>
        <n v="2197018"/>
        <n v="239904"/>
        <n v="59269"/>
        <n v="101233"/>
        <n v="108060"/>
        <n v="130224"/>
        <n v="107360"/>
        <n v="482520"/>
        <n v="357469"/>
        <n v="69065"/>
        <n v="35832"/>
        <n v="30146"/>
        <n v="92538"/>
        <n v="581134"/>
        <n v="468636"/>
        <n v="13196"/>
        <n v="188337"/>
        <n v="93747"/>
        <n v="12129"/>
        <n v="100589"/>
        <n v="18951"/>
        <n v="98406"/>
        <n v="21462"/>
        <n v="79131"/>
        <n v="16427"/>
        <n v="37444"/>
        <n v="46497"/>
        <n v="60473"/>
        <n v="61522"/>
        <n v="193510"/>
        <n v="52935"/>
        <n v="1534351"/>
        <n v="23065"/>
        <n v="510765"/>
        <n v="21872"/>
        <n v="39699"/>
        <n v="145836"/>
        <n v="39946"/>
        <n v="387962"/>
        <n v="42766"/>
        <n v="270892"/>
        <n v="35599"/>
        <n v="13874"/>
        <n v="41661"/>
        <n v="70008"/>
        <n v="28942"/>
        <n v="64675"/>
        <n v="65244"/>
        <n v="155000"/>
        <n v="60847"/>
        <n v="53297"/>
        <n v="19068"/>
        <n v="117469"/>
        <n v="54735"/>
        <n v="29181"/>
        <n v="75268"/>
        <n v="328275"/>
        <n v="37608"/>
        <n v="21570"/>
        <n v="97477"/>
        <n v="25102"/>
        <n v="54472"/>
        <n v="41187"/>
        <n v="80144"/>
        <n v="17462"/>
        <n v="17244"/>
        <n v="12242"/>
        <n v="851421"/>
        <n v="4686186"/>
        <n v="316328"/>
        <n v="90298"/>
        <n v="164969"/>
        <n v="860207"/>
        <n v="167098"/>
        <n v="645193"/>
        <n v="71087"/>
        <n v="19673"/>
        <n v="109278"/>
        <n v="37047"/>
        <n v="28409"/>
        <n v="1717466"/>
        <n v="152837"/>
        <n v="163302"/>
        <n v="47116"/>
        <n v="52093"/>
        <n v="872516"/>
        <n v="254645"/>
        <n v="52438"/>
        <n v="30262"/>
        <n v="116684"/>
        <n v="195429"/>
        <n v="44638"/>
        <n v="34613"/>
        <n v="43057"/>
        <n v="1010121"/>
        <n v="379671"/>
        <n v="71978"/>
        <n v="110695"/>
        <n v="13234006"/>
        <n v="52899"/>
        <n v="40317"/>
        <n v="81533"/>
        <n v="106358"/>
        <n v="37237"/>
        <n v="1185641"/>
        <n v="55298"/>
        <n v="49855"/>
        <n v="86054"/>
        <n v="207431"/>
        <n v="16331"/>
        <n v="404049"/>
        <n v="1271331"/>
        <n v="15406"/>
        <n v="97108"/>
        <n v="149887"/>
        <n v="13181"/>
        <n v="37423"/>
        <n v="13430"/>
        <n v="90161"/>
        <n v="35977"/>
        <n v="602368"/>
        <n v="53712"/>
        <n v="93654"/>
        <n v="27355"/>
        <n v="417303"/>
        <n v="71100"/>
        <n v="74997"/>
        <n v="1460361"/>
        <n v="37552"/>
        <n v="30633"/>
        <n v="65589"/>
        <n v="59654"/>
        <n v="63567"/>
        <n v="215329"/>
        <n v="15710"/>
        <n v="72716"/>
        <n v="677811"/>
        <n v="19272"/>
        <n v="967380"/>
        <n v="29964922"/>
        <n v="157857"/>
        <n v="40788"/>
        <n v="1407262"/>
        <n v="49779"/>
        <n v="72616"/>
        <n v="218490"/>
        <n v="136302"/>
        <n v="816868"/>
        <n v="231324"/>
        <n v="485700"/>
        <n v="546539"/>
        <n v="252812"/>
        <n v="522844"/>
        <n v="206579"/>
        <n v="123941"/>
        <n v="112067"/>
        <n v="395711"/>
        <n v="165416"/>
        <n v="18556"/>
        <n v="318188"/>
        <n v="484049"/>
        <n v="23465"/>
        <n v="1892074"/>
        <n v="97938"/>
        <n v="940816"/>
        <n v="104912"/>
        <n v="93760"/>
        <n v="42830"/>
        <n v="538748"/>
        <n v="617367"/>
        <n v="50451"/>
        <n v="35702242"/>
        <n v="122398"/>
        <n v="854900"/>
        <n v="54696"/>
        <n v="68849"/>
        <n v="27035"/>
        <n v="74507"/>
        <n v="232848"/>
        <n v="131290"/>
        <n v="185818"/>
        <n v="319884"/>
        <n v="539238"/>
        <n v="238265"/>
        <n v="10886719"/>
        <n v="273028"/>
        <n v="294972"/>
        <n v="165747"/>
        <n v="287157"/>
        <n v="199552"/>
        <n v="263962"/>
        <n v="77870"/>
        <n v="518533"/>
        <n v="169442"/>
        <n v="757802"/>
        <n v="19436"/>
        <n v="160996"/>
        <n v="49347"/>
        <n v="29696"/>
        <n v="41659"/>
        <n v="192677"/>
        <n v="14796"/>
        <n v="71708"/>
        <n v="28872"/>
        <n v="585752"/>
        <n v="71769"/>
        <n v="32401"/>
        <n v="43490"/>
        <n v="87785"/>
        <n v="66546"/>
        <n v="769424"/>
        <n v="75498"/>
        <n v="70974"/>
        <n v="104382"/>
        <n v="25793"/>
        <n v="168778"/>
        <n v="82184"/>
        <n v="126009"/>
        <n v="23023"/>
        <n v="256964"/>
        <n v="66668"/>
        <n v="47667"/>
        <n v="25932"/>
        <n v="108110"/>
        <n v="111666"/>
        <n v="25818"/>
        <n v="24403"/>
        <n v="38018"/>
        <n v="31432"/>
        <n v="52807"/>
        <n v="1453890"/>
        <n v="85256"/>
        <n v="76439"/>
        <n v="223167"/>
        <n v="65591"/>
        <n v="68464"/>
        <n v="19772"/>
        <n v="52328"/>
        <n v="15314"/>
        <n v="9442"/>
        <n v="590171"/>
        <n v="145146"/>
        <n v="853350"/>
        <n v="121991"/>
        <n v="50017"/>
        <n v="1861668"/>
        <n v="37137"/>
        <n v="1474173"/>
        <n v="56650"/>
        <n v="60649"/>
        <n v="312405"/>
        <n v="58944"/>
        <n v="332578"/>
        <n v="280240"/>
        <n v="356044"/>
        <n v="167679"/>
        <n v="47199"/>
        <n v="224818"/>
        <n v="819571"/>
        <n v="294222"/>
        <n v="109952"/>
        <n v="29122"/>
        <n v="42268"/>
        <n v="39665"/>
        <n v="74062"/>
        <n v="120612"/>
        <n v="340094"/>
        <n v="76763"/>
        <n v="2981313"/>
        <n v="76965"/>
        <n v="913979"/>
        <n v="29426"/>
        <n v="1079285"/>
        <n v="86236"/>
        <n v="2201357"/>
        <n v="274186"/>
        <n v="166375"/>
        <n v="285532"/>
        <n v="327303"/>
        <n v="608747"/>
        <n v="165972"/>
        <n v="222398"/>
        <n v="127187"/>
        <n v="248030"/>
        <n v="257481"/>
        <n v="126350"/>
        <n v="75361"/>
        <n v="619587"/>
        <n v="231009"/>
        <n v="703922"/>
        <n v="81851"/>
        <n v="150371"/>
        <n v="42048"/>
        <n v="768540"/>
        <n v="64801"/>
        <n v="81933"/>
        <n v="39816"/>
        <n v="181954"/>
        <n v="126515"/>
        <n v="33225"/>
        <n v="169256"/>
        <n v="138420"/>
        <n v="134349"/>
        <n v="15960"/>
        <n v="97111"/>
        <n v="74767"/>
        <n v="48673"/>
        <n v="43182"/>
        <n v="154764"/>
        <n v="56932"/>
        <n v="96640"/>
        <n v="143474"/>
        <n v="101440"/>
        <n v="163025"/>
        <n v="106255"/>
        <n v="58086"/>
        <n v="95936"/>
        <n v="57582"/>
        <n v="53938"/>
        <n v="203289"/>
        <n v="57094"/>
        <n v="1782949"/>
        <n v="295955"/>
        <n v="12860"/>
        <n v="27742"/>
        <n v="214000"/>
        <n v="75524"/>
        <n v="327260"/>
        <n v="14228"/>
        <n v="58817"/>
        <n v="169607"/>
        <n v="58937"/>
        <n v="20715"/>
        <n v="32461"/>
        <n v="16385"/>
        <n v="69054"/>
        <n v="376128"/>
        <n v="16137"/>
        <n v="168428"/>
        <n v="57311"/>
        <n v="1548962"/>
        <n v="50221"/>
        <n v="29409"/>
        <n v="996154"/>
        <n v="2613792"/>
        <n v="587317"/>
        <n v="3617966"/>
        <n v="3111226"/>
        <n v="115917"/>
        <n v="45743"/>
        <n v="119721"/>
        <n v="286892"/>
        <n v="216774"/>
        <n v="289212"/>
        <n v="415756"/>
        <n v="98706"/>
        <n v="74107"/>
        <n v="544491"/>
        <n v="46273"/>
        <n v="37453"/>
        <n v="91820"/>
        <n v="27814"/>
        <n v="684010"/>
        <n v="112420"/>
        <n v="964478"/>
        <n v="159580"/>
        <n v="78178"/>
        <n v="80491"/>
        <n v="1466857"/>
        <n v="76493"/>
        <n v="105885"/>
        <n v="69918"/>
        <n v="50171"/>
        <n v="945223"/>
        <n v="638604"/>
        <n v="1003232"/>
        <n v="24583"/>
        <n v="213497"/>
        <n v="2025910"/>
        <n v="75099"/>
        <n v="85416"/>
        <n v="1832370"/>
        <n v="41156"/>
        <n v="181276"/>
        <n v="769850"/>
        <n v="4467830"/>
        <n v="74706"/>
        <n v="54633"/>
        <n v="101450"/>
        <n v="147089"/>
        <n v="89802"/>
        <n v="93070"/>
        <n v="25277"/>
        <n v="339162"/>
        <n v="100232"/>
        <n v="40953758"/>
        <n v="80423"/>
        <n v="19146"/>
        <n v="66418"/>
        <n v="103355"/>
        <n v="1543330"/>
        <n v="20904"/>
        <n v="81249"/>
        <n v="26523"/>
        <n v="38195"/>
        <n v="35181"/>
        <n v="139479"/>
        <n v="43561"/>
        <n v="112971"/>
        <n v="100672"/>
        <n v="81756"/>
        <n v="39600"/>
        <n v="75719"/>
        <n v="108786"/>
        <n v="86028"/>
        <n v="487470"/>
        <n v="250732"/>
        <n v="16366"/>
        <n v="391248"/>
        <n v="618694"/>
        <n v="309891"/>
        <n v="300191"/>
        <n v="704922"/>
        <n v="329296"/>
        <n v="202028"/>
        <n v="106673"/>
        <n v="145142"/>
        <n v="308576"/>
        <n v="117715"/>
        <n v="147913"/>
        <n v="289697"/>
        <n v="390876"/>
        <n v="144854"/>
        <n v="141637"/>
        <n v="212032"/>
        <n v="86828"/>
        <n v="198009"/>
        <n v="321387"/>
        <n v="76118"/>
        <n v="90198"/>
        <n v="373715"/>
        <n v="31846"/>
        <n v="25116"/>
        <n v="34918"/>
        <n v="357110"/>
        <n v="626759"/>
        <n v="44139"/>
        <n v="21148"/>
        <n v="46685"/>
        <n v="263287"/>
        <n v="1597071"/>
        <n v="149602"/>
        <n v="119440"/>
        <n v="31380"/>
        <n v="1102946"/>
        <n v="69960"/>
        <n v="91407"/>
        <n v="20107"/>
        <n v="64539"/>
        <n v="1109766"/>
        <n v="47236"/>
        <n v="125342"/>
        <n v="81558"/>
        <n v="93168"/>
        <n v="88081"/>
        <n v="158565"/>
        <n v="898589"/>
        <n v="104511"/>
        <n v="165909"/>
        <n v="183197"/>
        <n v="66726"/>
        <n v="140255"/>
        <n v="75125"/>
        <n v="32852"/>
        <n v="14417"/>
        <n v="91281"/>
        <n v="1644841"/>
        <n v="87727"/>
        <n v="19257"/>
        <n v="86934"/>
        <n v="20034"/>
        <n v="108252"/>
        <n v="68876"/>
        <n v="1072680"/>
        <n v="36423"/>
        <n v="26159"/>
        <n v="71394"/>
        <n v="260481"/>
        <n v="49427"/>
        <n v="224939"/>
        <n v="136033"/>
        <n v="176016"/>
        <n v="27144"/>
        <n v="106546"/>
        <n v="285806"/>
        <n v="389183"/>
        <n v="30797"/>
        <n v="75979"/>
        <n v="46459"/>
        <n v="241528"/>
        <n v="17451"/>
        <n v="91270"/>
        <n v="655281"/>
        <n v="319138"/>
        <n v="278596"/>
        <n v="348972"/>
        <n v="271405"/>
        <n v="728644"/>
        <n v="192747"/>
        <n v="97302"/>
        <n v="34593"/>
        <n v="249710"/>
        <n v="108340"/>
        <n v="374384"/>
        <n v="329594"/>
        <n v="281775"/>
        <n v="115441"/>
        <n v="418323"/>
        <n v="262066"/>
        <n v="406715"/>
        <n v="49711"/>
        <n v="117893"/>
        <n v="233793"/>
        <n v="24781"/>
        <n v="115874"/>
        <n v="43315"/>
        <n v="344861"/>
        <n v="653662"/>
        <n v="59171"/>
        <n v="83630"/>
        <n v="367014"/>
        <n v="152708"/>
        <n v="202590"/>
        <n v="112456"/>
        <n v="73117"/>
        <n v="23409"/>
        <n v="32866"/>
        <n v="88082"/>
        <n v="390692"/>
        <n v="1597243"/>
        <n v="42233"/>
        <n v="125617"/>
        <n v="56610"/>
        <n v="46567"/>
        <n v="1908682"/>
        <n v="561983"/>
        <n v="920165"/>
        <n v="163212"/>
        <n v="64873"/>
        <n v="777875"/>
        <n v="831373"/>
        <n v="134782"/>
        <n v="114214"/>
        <n v="229974"/>
        <n v="25113"/>
        <n v="129954"/>
        <n v="85208"/>
        <n v="1355237"/>
        <n v="100711"/>
        <n v="91781"/>
        <n v="43050"/>
        <n v="205293"/>
        <n v="931469"/>
        <n v="84902"/>
        <n v="173129"/>
        <n v="61122"/>
        <n v="702133"/>
        <n v="41650"/>
        <n v="143317"/>
        <n v="387887"/>
        <n v="61007"/>
        <n v="34469"/>
        <n v="1061054"/>
        <n v="223151"/>
        <n v="132986"/>
        <n v="488002"/>
        <n v="1183611"/>
        <n v="305734"/>
        <n v="100770"/>
        <n v="45693"/>
        <n v="117607"/>
        <n v="115268"/>
        <n v="64091"/>
        <n v="36408"/>
        <n v="29381"/>
        <n v="101044"/>
        <n v="66424"/>
        <n v="18870"/>
        <n v="102889"/>
        <n v="395846"/>
        <n v="55452"/>
        <n v="128213"/>
        <n v="35964"/>
        <n v="2096711"/>
        <n v="1392611"/>
        <n v="55995"/>
        <n v="65798"/>
        <n v="75672"/>
        <n v="41805"/>
        <n v="28701"/>
        <n v="56822"/>
        <n v="78781"/>
        <n v="167034"/>
        <n v="403040"/>
        <n v="249915"/>
        <n v="64396"/>
        <n v="1173910"/>
        <n v="644734"/>
        <n v="826262"/>
        <n v="137466"/>
        <n v="551146"/>
        <n v="1579448"/>
        <n v="412429"/>
        <n v="181529"/>
        <n v="255781"/>
        <n v="171807"/>
        <n v="397134"/>
        <n v="1615238"/>
        <n v="123904"/>
        <n v="214193"/>
        <n v="325336"/>
        <n v="154285"/>
        <n v="453914"/>
        <n v="130321"/>
        <n v="179706"/>
        <n v="98163"/>
        <n v="461486"/>
        <n v="58819"/>
        <n v="131694"/>
        <n v="149471"/>
        <n v="15842"/>
        <n v="187091"/>
        <n v="96000"/>
        <n v="25005"/>
        <n v="46872"/>
        <n v="123601"/>
        <n v="288004"/>
        <n v="1276377"/>
        <n v="360585"/>
        <n v="134274"/>
        <n v="51939"/>
        <n v="117129"/>
        <n v="146579"/>
        <n v="141737"/>
        <n v="116270"/>
        <n v="102238"/>
        <n v="286982"/>
        <n v="2115548"/>
        <n v="236406"/>
        <n v="246523"/>
        <n v="438597"/>
        <n v="126404"/>
        <n v="1913742"/>
        <n v="194699"/>
        <n v="334332"/>
        <n v="118447"/>
        <n v="43009"/>
        <n v="86573"/>
        <n v="299433"/>
        <n v="57668"/>
        <n v="104881"/>
        <n v="665298"/>
        <n v="105519"/>
        <n v="136072"/>
        <n v="49499"/>
        <n v="123156"/>
        <n v="11514"/>
        <n v="21226"/>
        <n v="36519"/>
        <n v="146660"/>
        <n v="35270"/>
        <n v="151913"/>
        <n v="16071"/>
        <n v="74656"/>
        <n v="332363"/>
        <n v="49474"/>
        <n v="513483"/>
        <n v="32747"/>
        <n v="69973"/>
        <n v="81456"/>
        <n v="180853"/>
        <n v="26617"/>
        <n v="154457"/>
        <n v="63125"/>
        <n v="150012"/>
        <n v="204651"/>
        <n v="27941"/>
        <n v="448981"/>
        <n v="855389"/>
        <n v="666138"/>
        <n v="400989"/>
        <n v="744609"/>
        <n v="72742"/>
        <n v="1553339"/>
        <n v="41285"/>
        <n v="115570"/>
        <n v="21699"/>
        <n v="111714"/>
        <n v="100863"/>
        <n v="1136725"/>
        <n v="23531"/>
        <n v="55157"/>
        <n v="56178"/>
        <n v="119492"/>
        <n v="53892"/>
        <n v="287923"/>
        <n v="211016"/>
        <n v="56521"/>
        <n v="76646"/>
        <n v="104870"/>
        <n v="64443"/>
        <n v="42442"/>
        <n v="114073"/>
        <n v="71930"/>
        <n v="24089"/>
        <n v="104525"/>
        <n v="37973"/>
        <n v="58844"/>
        <n v="135661"/>
        <n v="146452"/>
        <n v="100726"/>
        <n v="23108"/>
        <n v="97556"/>
        <n v="104977"/>
        <n v="551612"/>
        <n v="70118"/>
        <n v="207548"/>
        <n v="518743"/>
        <n v="101565"/>
        <n v="16151630"/>
        <n v="51293"/>
        <n v="136288"/>
        <n v="153545"/>
        <n v="272611"/>
        <n v="481137"/>
        <n v="66107"/>
        <n v="112413"/>
        <n v="194214"/>
        <n v="325969"/>
        <n v="32019"/>
        <n v="137408"/>
        <n v="334634"/>
        <n v="81114"/>
        <n v="23003"/>
        <n v="1069497"/>
        <n v="1106283"/>
        <n v="7663753"/>
        <n v="53788"/>
        <n v="55473"/>
        <n v="9998338"/>
        <n v="372243"/>
        <n v="68446"/>
        <n v="7687098"/>
        <n v="60736"/>
        <n v="34406"/>
        <n v="20585"/>
        <n v="81214"/>
        <n v="1001252"/>
        <n v="84826"/>
        <n v="3316303"/>
        <n v="247622"/>
        <n v="229491"/>
        <n v="24096"/>
        <n v="70276"/>
        <n v="795677"/>
        <n v="138690"/>
        <n v="153643"/>
        <n v="87823"/>
        <n v="288385"/>
        <n v="117733"/>
        <n v="47593"/>
        <n v="145160"/>
        <n v="191671"/>
        <n v="2980781"/>
        <n v="172519"/>
        <n v="201685"/>
        <n v="546543"/>
        <n v="149907"/>
        <n v="132991"/>
        <n v="57814"/>
        <n v="1733060"/>
        <n v="199212"/>
        <n v="417665"/>
        <n v="69924"/>
        <n v="176808"/>
        <n v="778547"/>
        <n v="211173"/>
        <n v="187634"/>
        <n v="39386"/>
        <n v="66427"/>
        <n v="454450"/>
        <n v="34824"/>
        <n v="109877"/>
        <n v="54469"/>
        <n v="1073804"/>
        <n v="162858"/>
        <n v="202698"/>
        <n v="210904"/>
        <n v="329397"/>
        <n v="186292"/>
        <n v="68302"/>
        <n v="102785"/>
        <n v="220948"/>
        <n v="150473"/>
        <n v="50685"/>
        <n v="52366"/>
        <n v="213932"/>
        <n v="25351"/>
        <n v="300896"/>
        <n v="26439"/>
        <n v="44379"/>
        <n v="55739"/>
        <n v="454996"/>
        <n v="854540"/>
        <n v="51787"/>
        <n v="96063"/>
        <n v="30628"/>
        <n v="43391"/>
        <n v="149441"/>
        <n v="102141"/>
        <n v="19991"/>
        <n v="16087"/>
        <n v="75664"/>
        <n v="23221"/>
        <n v="80182"/>
        <n v="360904"/>
        <n v="630895"/>
        <n v="15338"/>
        <n v="209461"/>
        <n v="65958"/>
        <n v="380231"/>
        <n v="53872"/>
        <n v="512575"/>
        <n v="360057"/>
        <n v="252878"/>
        <n v="99183"/>
        <n v="324285"/>
        <n v="276548"/>
        <n v="7039514"/>
        <n v="641172"/>
        <n v="128680"/>
        <n v="567284"/>
        <n v="817922"/>
        <n v="221596"/>
        <n v="79365"/>
        <n v="78837"/>
        <n v="283049"/>
        <n v="289019"/>
        <n v="1376135"/>
        <n v="411795"/>
        <n v="118029"/>
        <n v="49989"/>
        <n v="354061"/>
        <n v="182611"/>
        <n v="154892"/>
        <n v="820855"/>
        <n v="25120"/>
        <n v="272978"/>
        <n v="297044"/>
        <n v="136975"/>
        <n v="28111"/>
        <n v="244151"/>
        <n v="181312"/>
        <n v="44997"/>
        <n v="698186"/>
        <n v="344930"/>
        <n v="593576"/>
        <n v="1539093"/>
        <n v="259692"/>
        <n v="443350"/>
        <n v="59200"/>
        <n v="62322"/>
        <n v="96641"/>
        <n v="239838"/>
        <n v="35595"/>
        <n v="1097055"/>
        <n v="921526"/>
        <n v="147530"/>
        <n v="37385"/>
        <n v="486433"/>
        <n v="290348"/>
        <n v="916485"/>
        <n v="30932"/>
        <n v="191831"/>
        <n v="660642"/>
        <n v="114058"/>
        <n v="68911"/>
        <n v="141470"/>
        <n v="862859"/>
        <n v="5436462"/>
        <n v="511904"/>
        <n v="2686783"/>
        <n v="113994"/>
        <n v="230556"/>
        <n v="981079"/>
        <n v="23021"/>
        <n v="456488"/>
        <n v="79864"/>
        <n v="132984"/>
        <n v="296640"/>
        <n v="207675"/>
        <n v="811021"/>
        <n v="282132"/>
        <n v="65283"/>
        <n v="33464"/>
        <n v="36371"/>
        <n v="2251292"/>
        <n v="32584"/>
        <n v="9399"/>
        <n v="284989"/>
        <n v="138442"/>
        <n v="41184"/>
        <n v="33770"/>
        <n v="92560"/>
        <n v="272104"/>
        <n v="3002626"/>
        <n v="320904"/>
        <n v="236152"/>
        <n v="25508"/>
        <n v="144168"/>
        <n v="41289"/>
        <n v="17135"/>
        <n v="37279"/>
        <n v="106832"/>
        <n v="106725"/>
        <n v="185473"/>
        <n v="1424879"/>
        <n v="86640"/>
        <n v="212652"/>
        <n v="5334775"/>
        <n v="101389"/>
        <n v="86788"/>
        <n v="357604"/>
        <n v="300837"/>
        <n v="722093"/>
        <n v="193493"/>
        <n v="65725"/>
        <n v="312635"/>
        <n v="50538"/>
        <n v="4040002"/>
        <n v="152853"/>
        <n v="379377"/>
        <n v="974139"/>
        <n v="63950"/>
        <n v="48391"/>
        <n v="170065"/>
        <n v="26270"/>
        <n v="466542"/>
        <n v="106292"/>
        <n v="589887"/>
        <n v="80384"/>
        <n v="28186"/>
        <n v="641497"/>
        <n v="337482"/>
        <n v="346477"/>
        <n v="144926"/>
        <n v="4628021"/>
        <n v="348000"/>
        <n v="90745"/>
        <n v="137096"/>
        <n v="213713"/>
        <n v="34835"/>
        <n v="175968"/>
        <n v="26853"/>
        <n v="56847"/>
        <n v="55887"/>
        <n v="27270"/>
        <n v="40676"/>
        <n v="47543"/>
        <n v="37377"/>
        <n v="48287"/>
        <n v="1590176"/>
        <n v="67166"/>
        <n v="67206"/>
        <n v="296070"/>
        <n v="83904"/>
        <n v="2117817"/>
        <n v="70557"/>
        <n v="11172"/>
        <n v="347784"/>
        <n v="36204"/>
        <n v="22612"/>
        <n v="77931"/>
        <n v="45382"/>
        <n v="64143"/>
        <n v="62095"/>
        <n v="37637"/>
        <n v="23702"/>
        <n v="388832"/>
        <n v="2076438"/>
        <n v="289306"/>
        <n v="124926"/>
        <n v="2095536"/>
        <n v="399813"/>
        <n v="199363"/>
        <n v="91999"/>
        <n v="42606"/>
        <n v="101572"/>
        <n v="143250"/>
        <n v="283107"/>
        <n v="156942"/>
        <n v="164368"/>
        <n v="44921"/>
        <n v="33114"/>
        <n v="171838"/>
        <n v="178868"/>
        <n v="159043"/>
        <n v="160965"/>
        <n v="114141"/>
        <n v="213151"/>
        <n v="22093"/>
        <n v="1131524"/>
        <n v="21181"/>
        <n v="250648"/>
        <n v="1030999"/>
        <n v="811328"/>
        <n v="29026"/>
        <n v="330512"/>
        <n v="61316"/>
        <n v="400522"/>
        <n v="421074"/>
        <n v="145294"/>
        <n v="528199"/>
        <n v="15511"/>
        <n v="98229"/>
        <n v="398034"/>
        <n v="51566"/>
        <n v="1006589"/>
        <n v="874904"/>
        <n v="882297"/>
        <n v="777277"/>
        <n v="279906"/>
        <n v="376498"/>
        <n v="497683"/>
        <n v="21176709"/>
        <n v="349284"/>
        <n v="980736"/>
        <n v="420492"/>
        <n v="1216411"/>
        <n v="394254"/>
        <n v="156586"/>
        <n v="277440"/>
        <n v="221008"/>
        <n v="205841"/>
        <n v="206977"/>
        <n v="57832"/>
        <n v="1501572"/>
        <n v="320734"/>
        <n v="69808"/>
        <n v="135862"/>
        <n v="283250"/>
        <n v="244686"/>
        <n v="46977"/>
        <n v="95265"/>
        <n v="26353"/>
        <n v="194554"/>
        <n v="646922"/>
        <n v="174308"/>
        <n v="548476"/>
        <n v="71875"/>
        <n v="89930713"/>
        <n v="199332"/>
        <n v="292372"/>
        <n v="64049"/>
        <n v="118034"/>
        <n v="57000"/>
        <n v="391714"/>
        <n v="93505"/>
        <n v="242258"/>
        <n v="1946403"/>
        <n v="9001206"/>
        <n v="16689"/>
        <n v="242677"/>
        <n v="28218"/>
        <n v="62758"/>
        <n v="1258627"/>
        <n v="79499"/>
        <n v="218735"/>
        <n v="739737"/>
        <n v="128547"/>
        <n v="108491"/>
        <n v="32025"/>
        <n v="26059"/>
        <n v="61217"/>
        <n v="528813"/>
        <n v="290768"/>
        <n v="67582"/>
        <n v="50404"/>
        <n v="18490"/>
        <n v="53875"/>
        <n v="22643"/>
        <n v="569568"/>
        <n v="96391"/>
        <n v="166389"/>
        <n v="479682"/>
        <n v="2253662"/>
        <n v="32878"/>
        <n v="245312"/>
        <n v="132156"/>
        <n v="151610"/>
        <n v="80821"/>
        <n v="39603"/>
        <n v="222061"/>
        <n v="117457"/>
        <n v="165018"/>
        <n v="57744"/>
        <n v="655219"/>
        <n v="41373"/>
        <n v="104603"/>
        <n v="207153"/>
        <n v="52928"/>
        <n v="46166"/>
        <n v="425126"/>
        <n v="147238"/>
        <n v="116521"/>
        <n v="150478"/>
        <n v="126402"/>
        <n v="51862"/>
        <n v="16119"/>
        <n v="88986"/>
        <n v="2789693"/>
        <n v="13134"/>
        <n v="42985"/>
        <n v="72255"/>
        <n v="21988"/>
        <n v="30484"/>
        <n v="33108"/>
        <n v="955987"/>
        <n v="287068"/>
        <n v="6650"/>
        <n v="82920"/>
        <n v="20983"/>
        <n v="176390"/>
        <n v="1004746"/>
        <n v="242753"/>
        <n v="7080039"/>
        <n v="313399"/>
        <n v="703450"/>
        <n v="319535"/>
        <n v="749223"/>
        <n v="84208"/>
        <n v="67504"/>
        <n v="154011"/>
        <n v="133134"/>
        <n v="524619"/>
        <n v="328368"/>
        <n v="334676"/>
        <n v="703085"/>
        <n v="485883"/>
        <n v="46855"/>
        <n v="48555"/>
        <n v="176791"/>
        <n v="20930"/>
        <n v="195941"/>
        <n v="159405"/>
        <n v="844440"/>
        <n v="1349550"/>
        <n v="144016"/>
        <n v="241338"/>
        <n v="249863"/>
        <n v="96113"/>
        <n v="1354278"/>
        <n v="78036"/>
        <n v="101434"/>
        <n v="127231"/>
        <n v="138846"/>
        <n v="79181"/>
        <n v="2489141"/>
        <n v="110888"/>
        <n v="33937"/>
        <n v="72134"/>
        <n v="350123"/>
        <n v="109725"/>
        <n v="51770"/>
        <n v="160040"/>
        <n v="104523"/>
        <n v="92894"/>
        <n v="134443"/>
        <n v="187096"/>
        <n v="139841"/>
        <n v="45035"/>
        <n v="214452"/>
        <n v="62942"/>
        <n v="133078"/>
        <n v="171696"/>
        <n v="370970"/>
        <n v="58591"/>
        <n v="150135"/>
        <n v="138427"/>
        <n v="499061"/>
        <n v="161448"/>
        <n v="21867"/>
        <n v="129733"/>
        <n v="94348"/>
        <n v="159222"/>
        <n v="50875"/>
        <n v="16991"/>
        <n v="1147171"/>
        <n v="81087"/>
        <n v="141141"/>
        <n v="99836"/>
        <n v="17030"/>
        <n v="114670"/>
        <n v="356265"/>
        <n v="46814"/>
        <n v="193186"/>
        <n v="97291"/>
        <n v="77141"/>
        <n v="103740"/>
        <n v="93893"/>
        <n v="28100"/>
        <n v="16081"/>
        <n v="1842618"/>
        <n v="609998"/>
        <n v="725123"/>
        <n v="290689"/>
        <n v="482027"/>
        <n v="1080559"/>
        <n v="680343"/>
        <n v="129778"/>
        <n v="476196"/>
        <n v="410474"/>
        <n v="180798"/>
        <n v="777598"/>
        <n v="58877"/>
        <n v="378086"/>
        <n v="131088"/>
        <n v="258843"/>
        <n v="38999"/>
        <n v="49282"/>
        <n v="224032"/>
        <n v="491459"/>
        <n v="32628"/>
        <n v="205910"/>
        <n v="165230"/>
        <n v="40094"/>
        <n v="72901"/>
        <n v="241929"/>
        <n v="67299"/>
        <n v="416852"/>
        <n v="24686"/>
        <n v="96163"/>
        <n v="193425"/>
        <n v="166656"/>
        <n v="51621"/>
        <n v="1318124"/>
        <n v="1544363"/>
        <n v="1651161"/>
        <n v="329887"/>
        <n v="56191"/>
        <n v="428654"/>
        <n v="364704"/>
        <n v="210445"/>
        <n v="718276"/>
        <n v="711675"/>
        <n v="152138"/>
        <n v="69281"/>
        <n v="186715"/>
        <n v="99008"/>
        <n v="93555"/>
        <n v="94902"/>
        <n v="796569"/>
        <n v="18898"/>
        <n v="22658"/>
        <n v="57722"/>
        <n v="1288731"/>
        <n v="136338"/>
        <n v="58894"/>
        <n v="180352"/>
        <n v="26398"/>
        <n v="120829"/>
        <n v="307355"/>
        <n v="88803"/>
        <n v="34853"/>
        <n v="139280"/>
        <n v="206445"/>
        <n v="129999"/>
        <n v="13831"/>
        <n v="100385"/>
        <n v="83200"/>
        <n v="242898"/>
        <n v="263642"/>
        <n v="21418"/>
        <n v="47357"/>
        <n v="16930"/>
        <n v="925939"/>
        <n v="184626"/>
        <n v="2756403"/>
        <n v="22014"/>
        <n v="139506"/>
        <n v="26637"/>
        <n v="240605"/>
        <n v="240430"/>
        <n v="62482"/>
        <n v="69662"/>
        <n v="16244"/>
        <n v="69523"/>
        <n v="111667"/>
        <n v="316792"/>
        <n v="428740"/>
        <n v="813026"/>
        <n v="99116"/>
        <n v="166902"/>
        <n v="174465"/>
        <n v="90683"/>
        <n v="45879"/>
        <n v="91778"/>
        <n v="117942"/>
        <n v="180505"/>
        <n v="98045"/>
        <n v="1328878"/>
        <n v="74857"/>
        <n v="239983"/>
        <n v="392722"/>
        <n v="209194"/>
        <n v="36303"/>
        <n v="4936575"/>
        <n v="343988"/>
        <n v="82323"/>
        <n v="2019764"/>
        <n v="56000"/>
        <n v="57483"/>
        <n v="29990"/>
        <n v="1867308"/>
        <n v="375483"/>
        <n v="458388"/>
        <n v="127457"/>
        <n v="25259"/>
        <n v="1022354"/>
        <n v="233237"/>
        <n v="143158"/>
        <n v="2406040"/>
        <n v="121183"/>
        <n v="53006"/>
        <n v="84214"/>
        <n v="406106"/>
        <n v="164310"/>
        <n v="385730"/>
        <n v="10946"/>
        <n v="76205"/>
        <n v="157192"/>
        <n v="106178"/>
        <n v="121375"/>
        <n v="278998"/>
        <n v="173740"/>
        <n v="111031"/>
        <n v="12515"/>
        <n v="60267"/>
        <n v="69474"/>
        <n v="67454"/>
        <n v="76041"/>
        <n v="24303"/>
        <n v="108156"/>
        <n v="207470"/>
        <n v="245766"/>
        <n v="891175"/>
        <n v="60209"/>
        <n v="67873"/>
        <n v="105788"/>
        <n v="224954"/>
        <n v="86278"/>
        <n v="107852"/>
        <n v="26592"/>
        <n v="1594613"/>
        <n v="483007"/>
        <n v="55053"/>
        <n v="52720"/>
        <n v="158690"/>
        <n v="323640"/>
        <n v="424320"/>
        <n v="200459"/>
        <n v="644404"/>
        <n v="236103"/>
        <n v="252827"/>
        <n v="100082"/>
        <n v="1921510"/>
        <n v="172489"/>
        <n v="9560330"/>
        <n v="50922"/>
        <n v="359856"/>
        <n v="74214"/>
        <n v="904591"/>
        <n v="845616"/>
        <n v="87573"/>
        <n v="75003"/>
        <n v="237997"/>
        <n v="673467"/>
        <n v="59488"/>
        <n v="76066"/>
        <n v="575372"/>
        <n v="575661"/>
        <n v="139503"/>
        <n v="426648"/>
        <n v="711699"/>
        <n v="183201"/>
        <n v="268206"/>
        <n v="90039"/>
        <n v="157034"/>
        <n v="108293"/>
        <n v="61366"/>
        <n v="113354"/>
        <n v="321684"/>
        <n v="287114"/>
        <n v="88175"/>
        <n v="254359"/>
        <n v="288288"/>
        <n v="35764"/>
        <n v="103795"/>
        <n v="678272"/>
        <n v="317122"/>
        <n v="212396"/>
        <n v="125822"/>
        <n v="201068"/>
        <n v="51015"/>
        <n v="156663"/>
        <n v="373823"/>
        <n v="24274"/>
        <n v="8747826"/>
        <n v="68109"/>
        <n v="64813"/>
        <n v="156692"/>
        <n v="20371"/>
        <n v="250886"/>
        <n v="16677"/>
        <n v="55688"/>
        <n v="7545559"/>
        <n v="74333"/>
        <n v="51474"/>
        <n v="163220"/>
        <n v="122504"/>
        <n v="57708"/>
        <n v="197224"/>
        <n v="22006"/>
        <n v="80715"/>
        <n v="108287"/>
        <n v="135419"/>
        <n v="63052"/>
        <n v="23481"/>
        <n v="39802"/>
        <n v="712594"/>
        <n v="768242"/>
        <n v="678452"/>
        <n v="51767"/>
        <n v="249552"/>
        <n v="131781"/>
        <n v="111756"/>
        <n v="264310"/>
        <n v="34002"/>
        <n v="337268"/>
        <n v="5098"/>
        <n v="29337"/>
        <n v="16940"/>
        <n v="50681"/>
        <n v="169751"/>
        <n v="310356"/>
        <n v="130268"/>
        <n v="403594"/>
        <n v="278523"/>
        <n v="796126"/>
        <n v="303701"/>
        <n v="743478"/>
        <n v="48944"/>
        <n v="158367"/>
        <n v="100055"/>
        <n v="167183"/>
        <n v="243028"/>
        <n v="47578"/>
        <n v="618467"/>
        <n v="187371"/>
        <n v="748708"/>
        <n v="238998"/>
        <n v="195441"/>
        <n v="3843096"/>
        <n v="45855"/>
        <n v="47596"/>
        <n v="766459"/>
        <n v="246690"/>
        <n v="935849"/>
        <n v="2005172"/>
        <n v="190348"/>
        <n v="44223"/>
        <n v="3207629"/>
        <n v="116883"/>
        <n v="714730"/>
        <n v="131184"/>
        <n v="107936"/>
        <n v="125432237"/>
        <n v="41487"/>
        <n v="101690"/>
        <n v="70678"/>
        <n v="349376"/>
        <n v="82406"/>
        <n v="51729"/>
        <n v="22657"/>
        <n v="3666901"/>
        <n v="163357"/>
        <n v="65588"/>
        <n v="176311"/>
        <n v="87008"/>
        <n v="41866"/>
        <n v="803025"/>
        <n v="123994"/>
        <n v="13833"/>
        <n v="127919"/>
        <n v="631820"/>
        <n v="28113"/>
        <n v="16989"/>
        <n v="128086"/>
        <n v="159637"/>
        <n v="308851"/>
        <n v="965161"/>
        <n v="228807"/>
        <n v="289185"/>
        <n v="39071"/>
        <n v="25325"/>
        <n v="42489"/>
        <n v="51182"/>
        <n v="114405"/>
        <n v="13241801"/>
        <n v="63978"/>
        <n v="473638"/>
        <n v="27532"/>
        <n v="19758"/>
        <n v="384824"/>
        <n v="51282"/>
        <n v="37231"/>
        <n v="180846"/>
        <n v="98482"/>
        <n v="35712"/>
        <n v="580452"/>
        <n v="91856"/>
        <n v="241322"/>
        <n v="83653"/>
        <n v="9208"/>
        <n v="47897"/>
        <n v="30235"/>
        <n v="17472"/>
        <n v="3734379"/>
        <n v="36359"/>
        <n v="428145"/>
        <n v="25311"/>
        <n v="729856"/>
        <n v="59365"/>
        <n v="315809"/>
        <n v="75917"/>
        <n v="1196495"/>
        <n v="1892557"/>
        <n v="101051"/>
        <n v="69239"/>
        <n v="169622"/>
        <n v="79948"/>
        <n v="187830"/>
        <n v="618549"/>
        <n v="139354"/>
        <n v="869589"/>
        <n v="57887"/>
        <n v="155529"/>
        <n v="2462247"/>
        <n v="45735"/>
        <n v="1182736"/>
        <n v="285640"/>
        <n v="687065"/>
        <n v="612171"/>
        <n v="157703"/>
        <n v="216209"/>
        <n v="129072"/>
        <n v="468942"/>
        <n v="481596"/>
        <n v="4550983"/>
        <n v="314159"/>
        <n v="154651"/>
        <n v="458671"/>
        <n v="77699"/>
        <n v="245299"/>
        <n v="1447219"/>
        <n v="79071"/>
        <n v="124578"/>
        <n v="1113503"/>
        <n v="1778134"/>
        <n v="40545"/>
        <n v="247452"/>
        <n v="145275"/>
        <n v="1232830"/>
        <n v="305161"/>
        <n v="226364"/>
        <n v="165207"/>
        <n v="63428"/>
        <n v="72109"/>
        <n v="54774"/>
        <n v="80708"/>
        <n v="149571"/>
        <n v="45708"/>
        <n v="600162"/>
        <n v="110142"/>
        <n v="177519"/>
        <n v="45714"/>
        <n v="41254"/>
        <n v="23689"/>
        <n v="518663"/>
        <n v="97045"/>
        <n v="95332"/>
        <n v="5952978"/>
        <n v="282231"/>
        <n v="18479"/>
        <n v="178445"/>
        <n v="22212"/>
        <n v="153104"/>
        <n v="400528"/>
        <n v="113215"/>
        <n v="65021"/>
        <n v="48515"/>
        <n v="163316"/>
        <n v="27817"/>
        <n v="908768"/>
        <n v="257476"/>
        <n v="1144752"/>
        <n v="91965"/>
        <n v="102282"/>
        <n v="527843"/>
        <n v="20475"/>
        <n v="46728"/>
        <n v="479547"/>
        <n v="90851"/>
        <n v="58940"/>
        <n v="39530"/>
        <n v="73395"/>
        <n v="760906"/>
        <n v="77810"/>
        <n v="665073"/>
        <n v="56206"/>
        <n v="44292"/>
        <n v="1432122"/>
        <n v="187441"/>
        <n v="47464"/>
        <n v="59526"/>
        <n v="49527"/>
        <n v="92931"/>
        <n v="104408"/>
        <n v="306601"/>
        <n v="22338"/>
        <n v="444410"/>
        <n v="1293402"/>
        <n v="244553"/>
        <n v="77460"/>
        <n v="44643"/>
        <n v="148046"/>
        <n v="216391"/>
        <n v="1920926"/>
        <n v="104267"/>
        <n v="150916"/>
        <n v="1004650"/>
        <n v="1242249"/>
        <n v="783402"/>
        <n v="1059709"/>
        <n v="380316"/>
        <n v="38670"/>
        <n v="50043"/>
        <n v="43098"/>
        <n v="75432"/>
        <n v="57658"/>
        <n v="27716"/>
        <n v="295069"/>
        <n v="6913742"/>
        <n v="47445"/>
        <n v="50060"/>
        <n v="102524"/>
        <n v="8104"/>
        <n v="13773"/>
        <n v="525345"/>
        <n v="56653"/>
        <n v="346788"/>
        <n v="23207"/>
        <n v="91469"/>
        <n v="52680"/>
        <n v="80901"/>
        <n v="48026"/>
        <n v="609769"/>
        <n v="311451"/>
        <n v="99237"/>
        <n v="162705"/>
        <n v="134940"/>
        <n v="461641"/>
        <n v="764152"/>
        <n v="333002"/>
        <n v="595887"/>
        <n v="113408"/>
        <n v="273263"/>
        <n v="860470"/>
        <n v="150706"/>
        <n v="149040"/>
        <n v="332125"/>
        <n v="174249"/>
        <n v="1355333"/>
        <n v="536252"/>
        <n v="240422"/>
        <n v="266432"/>
        <n v="1432517"/>
        <n v="59866"/>
        <n v="242312"/>
        <n v="45488"/>
        <n v="96893"/>
        <n v="1143928"/>
        <n v="104189"/>
        <n v="25292"/>
        <n v="53687"/>
        <n v="187175"/>
        <n v="392757"/>
        <n v="401320"/>
        <n v="232223"/>
        <n v="72991"/>
        <n v="55002"/>
        <n v="212597"/>
        <n v="97788"/>
        <n v="55531"/>
        <n v="523125"/>
        <n v="149249"/>
        <n v="66438"/>
        <n v="121302"/>
        <n v="44936"/>
        <n v="3495663"/>
        <n v="391570"/>
        <n v="170590"/>
        <n v="184442"/>
        <n v="21818"/>
        <n v="42564"/>
        <n v="36302"/>
        <n v="68290"/>
        <n v="1071080"/>
        <n v="108141"/>
        <n v="57625"/>
        <n v="36971093"/>
        <n v="93794"/>
        <n v="175621"/>
        <n v="578503"/>
        <n v="50432"/>
        <n v="10370273"/>
        <n v="1517027"/>
        <n v="9387347"/>
        <n v="28444"/>
        <n v="183389"/>
        <n v="178479"/>
        <n v="142738"/>
        <n v="75641"/>
        <n v="67142"/>
        <n v="646530"/>
        <n v="38895"/>
        <n v="96352"/>
        <n v="90831"/>
        <n v="52125"/>
        <n v="7226200"/>
        <n v="78360"/>
        <n v="230013"/>
        <n v="581758"/>
        <n v="443014"/>
        <n v="43495"/>
        <n v="127859"/>
        <n v="1196613"/>
        <n v="207491"/>
        <n v="350354"/>
        <n v="10161505"/>
        <n v="39925"/>
        <n v="207724"/>
        <n v="19846"/>
        <n v="546080"/>
        <n v="129827"/>
        <n v="144944"/>
        <n v="129316"/>
        <n v="44311"/>
        <n v="97391"/>
        <n v="172305"/>
        <n v="35970"/>
        <n v="107505"/>
        <n v="24235"/>
        <n v="381939"/>
        <n v="13990"/>
        <n v="22805"/>
        <n v="11767339"/>
        <n v="12341"/>
        <n v="65413"/>
        <n v="222180"/>
        <n v="231307"/>
        <n v="1862554"/>
        <n v="455330"/>
        <n v="448179"/>
        <n v="584323"/>
        <n v="641304"/>
        <n v="149400"/>
        <n v="272888"/>
        <n v="123677"/>
        <n v="1183498"/>
        <n v="294225"/>
        <n v="267167"/>
        <n v="548822"/>
        <n v="301322"/>
        <n v="42055"/>
        <n v="118736"/>
        <n v="97533"/>
        <n v="150265"/>
        <n v="195874"/>
        <n v="171012"/>
        <n v="142339"/>
        <n v="804569"/>
        <n v="163655"/>
        <n v="414907"/>
        <n v="46963"/>
        <n v="59774"/>
        <n v="218558"/>
        <n v="38325"/>
        <n v="203526"/>
        <n v="146259"/>
        <n v="65900"/>
        <n v="789232"/>
        <n v="158255"/>
        <n v="104530"/>
        <n v="69058"/>
        <n v="142814"/>
        <n v="104967"/>
        <n v="187059"/>
        <n v="3819497"/>
        <n v="59511"/>
        <n v="174059"/>
        <n v="42335"/>
        <n v="202405"/>
        <n v="21490"/>
        <n v="393278"/>
        <n v="406719"/>
        <n v="490582"/>
        <n v="97035"/>
        <n v="25834"/>
        <n v="588521"/>
        <n v="114076"/>
        <n v="204773"/>
        <n v="57380"/>
        <n v="88375"/>
        <n v="324382"/>
        <n v="165448"/>
        <n v="225770"/>
        <n v="188701"/>
        <n v="133903"/>
        <n v="43034"/>
        <n v="1697140"/>
        <n v="42802"/>
        <n v="556380"/>
        <n v="163778"/>
        <n v="488611"/>
        <n v="91023"/>
        <n v="178789"/>
        <n v="2297243"/>
        <n v="789024"/>
        <n v="53118"/>
        <n v="25460"/>
        <n v="34586"/>
        <n v="50135"/>
        <n v="57064"/>
        <n v="35096"/>
        <n v="60041"/>
        <n v="124800"/>
        <n v="34127"/>
        <n v="83431"/>
        <n v="253226"/>
        <n v="75739"/>
        <n v="92974"/>
        <n v="77223"/>
        <n v="39318"/>
        <n v="12447671"/>
        <n v="145725"/>
        <n v="80346"/>
        <n v="355523"/>
        <n v="116576"/>
        <n v="301451"/>
        <n v="115474"/>
        <n v="25056"/>
        <n v="130695"/>
        <n v="24090"/>
        <n v="513767"/>
        <n v="54762"/>
        <n v="76705"/>
        <n v="293965"/>
        <n v="930349"/>
        <n v="112049"/>
        <n v="190798"/>
        <n v="221350"/>
        <n v="1832360"/>
        <n v="21693"/>
        <n v="124225"/>
        <n v="71180"/>
        <n v="30128"/>
        <n v="99443"/>
        <n v="2187498"/>
        <n v="1734498"/>
        <n v="296528"/>
        <n v="289261"/>
        <n v="55418"/>
        <n v="289859"/>
        <n v="705124"/>
        <n v="224536"/>
        <n v="111825"/>
        <n v="198700"/>
        <n v="317124"/>
        <n v="142304"/>
        <n v="140879"/>
        <n v="1669181"/>
        <n v="197613"/>
        <n v="236591"/>
        <n v="128602"/>
        <n v="39388"/>
        <n v="78080"/>
        <n v="264171"/>
        <n v="668008"/>
        <n v="145722"/>
        <n v="1459855"/>
        <n v="708856"/>
        <n v="1197881"/>
        <n v="330751"/>
        <n v="129841"/>
        <n v="42534"/>
        <n v="819816"/>
        <n v="93649"/>
        <n v="99757"/>
        <n v="216967"/>
        <n v="1646541"/>
        <n v="90858"/>
        <n v="20996"/>
        <n v="332127"/>
        <n v="285075"/>
        <n v="600161"/>
        <n v="45133"/>
        <n v="251885"/>
        <n v="157427"/>
        <n v="273299"/>
        <n v="181235"/>
        <n v="19369"/>
        <n v="270715"/>
        <n v="68251"/>
        <n v="27931"/>
        <n v="341600"/>
        <n v="97845"/>
        <n v="107247"/>
        <n v="37547"/>
        <n v="317951"/>
        <n v="56555"/>
        <n v="190023"/>
        <n v="29104"/>
        <n v="138750"/>
        <n v="74797"/>
        <n v="233878"/>
        <n v="197102"/>
        <n v="127563"/>
        <n v="677091"/>
        <n v="156825"/>
        <n v="346412"/>
        <n v="65895"/>
        <n v="149330"/>
        <n v="124155"/>
        <n v="60695"/>
        <n v="83177"/>
        <n v="43065"/>
        <n v="187126"/>
        <n v="358839"/>
        <n v="633075"/>
        <n v="522896"/>
        <n v="105018"/>
        <n v="61328"/>
        <n v="95252"/>
        <n v="132869"/>
        <n v="70747"/>
        <n v="289012"/>
        <n v="244733"/>
        <n v="76617"/>
        <n v="1862879"/>
        <n v="15260"/>
        <n v="113660"/>
        <n v="197660"/>
        <n v="87837"/>
        <n v="42824"/>
        <n v="410489"/>
        <n v="279702"/>
        <n v="62512"/>
        <n v="74859"/>
        <n v="21256"/>
        <n v="200345"/>
        <n v="768565"/>
        <n v="2158517"/>
        <n v="7125369"/>
        <n v="178652"/>
        <n v="162665"/>
        <n v="600154"/>
        <n v="296568"/>
        <n v="555609"/>
        <n v="4408150"/>
        <n v="504719"/>
        <n v="42807"/>
        <n v="157668"/>
        <n v="1733116"/>
        <n v="477830"/>
        <n v="241777"/>
        <n v="119929"/>
        <n v="44360"/>
        <n v="943554"/>
        <n v="63433"/>
        <n v="288887"/>
        <n v="145986"/>
        <n v="419548"/>
        <n v="884862"/>
        <n v="237269"/>
        <n v="116042"/>
        <n v="181573"/>
        <n v="1338805"/>
        <n v="64346"/>
        <n v="811060"/>
        <n v="164789"/>
        <n v="27636"/>
        <n v="143821"/>
        <n v="1195700"/>
        <n v="187406"/>
        <n v="584889"/>
        <n v="45166"/>
        <n v="71646"/>
        <n v="428992"/>
        <n v="179599"/>
        <n v="567673"/>
        <n v="189562"/>
        <n v="84501"/>
        <n v="358416"/>
        <n v="1724928"/>
        <n v="132181"/>
        <n v="23176"/>
        <n v="25000"/>
        <n v="2114724"/>
        <n v="56646"/>
        <n v="1576814"/>
        <n v="261097"/>
        <n v="127651"/>
        <n v="403836"/>
        <n v="273182"/>
        <n v="58126"/>
        <n v="684950"/>
        <n v="22687"/>
        <n v="52416"/>
        <n v="970509"/>
        <n v="57019"/>
        <n v="64827"/>
        <n v="103510"/>
        <n v="151826"/>
        <n v="164474"/>
        <n v="151467"/>
        <n v="207281"/>
        <n v="72108"/>
        <n v="269510"/>
        <n v="396106"/>
        <n v="33539"/>
        <n v="1636741"/>
        <n v="176665"/>
        <n v="217648"/>
        <n v="269374"/>
        <n v="36682"/>
        <n v="37541"/>
        <n v="91854"/>
        <n v="788547"/>
        <n v="3257462"/>
        <n v="734005"/>
        <n v="1634994"/>
        <n v="714477"/>
        <n v="611786"/>
        <n v="2526833"/>
        <n v="102194"/>
        <n v="414938"/>
        <n v="189902"/>
        <n v="156304"/>
        <n v="2643320"/>
        <n v="239748"/>
        <n v="193835"/>
        <n v="59470"/>
        <n v="206126"/>
        <n v="34935"/>
        <n v="73276"/>
        <n v="1854103"/>
        <n v="161941"/>
        <n v="1155651"/>
        <n v="5983832"/>
        <n v="25778"/>
        <n v="917872"/>
        <n v="632837"/>
        <n v="825867"/>
        <n v="87068"/>
        <n v="132972"/>
        <n v="270001"/>
        <n v="83323"/>
        <n v="268271"/>
        <n v="104625"/>
        <n v="200071"/>
        <n v="189103"/>
        <n v="133918"/>
        <n v="2403622"/>
        <n v="125506"/>
        <n v="128769"/>
        <n v="226889"/>
        <n v="321111"/>
        <n v="524126"/>
        <n v="207533"/>
        <n v="276079"/>
        <n v="118517"/>
        <n v="152178"/>
        <n v="204444"/>
        <n v="167294"/>
        <n v="108032"/>
        <n v="54075"/>
        <n v="45561"/>
        <n v="20813"/>
        <n v="40099"/>
        <n v="94483"/>
        <n v="45161"/>
        <n v="38519"/>
        <n v="63710"/>
        <n v="430199"/>
        <n v="10445879"/>
        <n v="139589"/>
        <n v="166291"/>
        <n v="363871"/>
        <n v="192523"/>
        <n v="1122828"/>
        <n v="72905"/>
        <n v="61663"/>
        <n v="31260"/>
        <n v="16920"/>
        <n v="1050298"/>
        <n v="2655637"/>
        <n v="3573174"/>
        <n v="1098546"/>
        <n v="3289947"/>
        <n v="899815"/>
        <n v="519637"/>
        <n v="223886"/>
        <n v="139253"/>
        <n v="763853"/>
        <n v="486260"/>
        <n v="159778"/>
        <n v="359184"/>
        <n v="318021"/>
        <n v="1198596"/>
        <n v="472492"/>
        <n v="464694"/>
        <n v="178366"/>
        <n v="320351"/>
        <n v="209466"/>
        <n v="542986"/>
        <n v="786768"/>
        <n v="51234"/>
        <n v="792831"/>
        <n v="1490775"/>
        <n v="192389"/>
        <n v="367755"/>
        <n v="399844"/>
        <n v="32743"/>
        <n v="537006"/>
        <n v="270287"/>
        <n v="624373"/>
        <n v="142123"/>
        <n v="158400"/>
        <n v="3924544"/>
        <n v="53622"/>
        <n v="79335"/>
        <n v="148954"/>
        <n v="144784"/>
        <n v="839269"/>
        <n v="133697"/>
        <n v="153666"/>
        <n v="425064"/>
        <n v="377403"/>
        <n v="236855"/>
        <n v="163275"/>
        <n v="361719"/>
        <n v="978413"/>
        <n v="3947122"/>
        <n v="136012"/>
        <n v="312194"/>
        <n v="714661"/>
        <n v="2401132"/>
        <n v="2738582"/>
        <n v="17446067"/>
        <n v="604391"/>
        <n v="475357"/>
        <n v="1756384"/>
        <n v="97216"/>
        <n v="41058"/>
        <n v="166571"/>
        <n v="250223"/>
        <n v="286462"/>
        <n v="536644"/>
        <n v="111912"/>
        <n v="509451"/>
        <n v="178418"/>
        <n v="117721"/>
        <n v="683310"/>
        <n v="562725"/>
        <n v="271322"/>
        <n v="2161335"/>
        <n v="80476"/>
        <n v="79408"/>
        <n v="120560"/>
        <n v="64668"/>
        <n v="119568"/>
        <n v="55445"/>
        <n v="221192"/>
        <n v="103527"/>
        <n v="1380681"/>
        <n v="281457"/>
        <n v="68185"/>
        <n v="18717"/>
        <n v="2825226"/>
        <n v="91409"/>
        <n v="98323"/>
        <n v="694555"/>
        <n v="1387458"/>
        <n v="75627"/>
        <n v="10494233"/>
        <n v="270036"/>
        <n v="155924"/>
        <n v="1759960"/>
        <n v="928767"/>
        <n v="658839"/>
        <n v="471669"/>
        <n v="318690"/>
        <n v="270412"/>
        <n v="319677"/>
        <n v="162688"/>
        <n v="103643"/>
        <n v="24248933"/>
        <n v="716969"/>
        <n v="242683"/>
        <n v="337960"/>
        <n v="212070"/>
        <n v="956711"/>
        <n v="84293"/>
        <n v="44155"/>
        <n v="1098739"/>
        <n v="1254476"/>
        <n v="1496570"/>
        <n v="208689"/>
        <n v="154125"/>
        <n v="313889"/>
        <n v="51971"/>
        <n v="576083"/>
        <n v="327847"/>
        <n v="598461"/>
        <n v="51610"/>
        <n v="6307424"/>
        <n v="353192"/>
        <n v="88335"/>
        <n v="28265"/>
        <n v="128382"/>
        <n v="232881"/>
        <n v="364616"/>
        <n v="91958"/>
        <n v="453436"/>
        <n v="378971"/>
        <n v="179574"/>
        <n v="62447"/>
        <n v="1795145"/>
        <n v="318109"/>
        <n v="1255018"/>
        <n v="414593"/>
        <n v="424587"/>
        <n v="353358"/>
        <n v="273477"/>
        <n v="274002"/>
        <n v="974517"/>
        <n v="1070719"/>
        <n v="493331"/>
        <n v="833016"/>
        <n v="203557"/>
        <n v="745689"/>
        <n v="507164"/>
        <n v="107515"/>
        <n v="171709"/>
        <n v="922468"/>
        <n v="308582"/>
        <n v="44613"/>
        <n v="395052"/>
        <n v="599361"/>
        <n v="5338010"/>
        <n v="83370"/>
        <n v="110195"/>
        <n v="528953"/>
        <n v="146796"/>
        <n v="454883"/>
        <n v="950290"/>
        <n v="227336"/>
        <n v="703392"/>
        <n v="130259"/>
        <n v="82450"/>
        <n v="402331"/>
        <n v="1706619"/>
        <n v="361257"/>
        <n v="107573"/>
        <n v="1446242"/>
        <n v="156312"/>
        <n v="89095"/>
        <n v="184514"/>
        <n v="339717"/>
        <n v="232734"/>
        <n v="129882"/>
        <n v="584284"/>
        <n v="292270"/>
        <n v="52643"/>
        <n v="512272"/>
        <n v="1450922"/>
        <n v="120693"/>
        <n v="266977"/>
        <n v="249412"/>
        <n v="570390"/>
        <n v="1649569"/>
        <n v="1440514"/>
        <n v="167830"/>
        <n v="5736932"/>
        <n v="179400"/>
        <n v="624054"/>
        <n v="496664"/>
        <n v="184910"/>
        <n v="308893"/>
        <n v="182090"/>
        <n v="339249"/>
        <n v="223312"/>
        <n v="195457"/>
        <n v="107483"/>
        <n v="169960"/>
        <n v="427892"/>
        <n v="2628415"/>
        <n v="230503"/>
        <n v="143253"/>
        <n v="88372"/>
        <n v="145570"/>
        <n v="143364"/>
        <n v="523861"/>
        <n v="2369761"/>
        <n v="283682"/>
        <n v="51420"/>
        <n v="236605"/>
        <n v="1870800"/>
        <n v="292635"/>
        <n v="203459"/>
        <n v="1977131"/>
        <n v="141187"/>
        <n v="169056"/>
        <n v="198230"/>
        <n v="423373"/>
        <n v="118195"/>
        <n v="908226"/>
        <n v="167092"/>
        <n v="63777"/>
        <n v="20635"/>
        <n v="217231"/>
        <n v="232386"/>
        <n v="22392"/>
        <n v="144113"/>
        <n v="4493196"/>
        <n v="418387"/>
        <n v="77516"/>
        <n v="84299"/>
        <n v="105155"/>
        <n v="104488"/>
        <n v="131594"/>
        <n v="364526"/>
        <n v="481801"/>
        <n v="1184989"/>
        <n v="77215"/>
        <n v="42698"/>
        <n v="252976"/>
        <n v="892028"/>
        <n v="582985"/>
        <n v="1671204"/>
        <n v="113796"/>
        <n v="87143"/>
        <n v="23949"/>
        <n v="90970"/>
        <n v="2070868"/>
        <n v="66990"/>
        <n v="83130"/>
        <n v="16336"/>
        <n v="366662"/>
        <n v="382445"/>
        <n v="1462669"/>
        <n v="98687"/>
        <n v="152053"/>
        <n v="326878"/>
        <n v="43109"/>
        <n v="77183"/>
        <n v="127847"/>
        <n v="149334"/>
        <n v="33592"/>
        <n v="34946"/>
        <n v="22206"/>
        <n v="28360"/>
        <n v="375698"/>
        <n v="1557418"/>
        <n v="63718"/>
        <n v="142785"/>
        <n v="15012"/>
        <n v="86750"/>
        <n v="73376"/>
        <n v="22721"/>
        <n v="49385"/>
        <n v="66953"/>
        <n v="299019"/>
        <n v="1926113"/>
        <n v="80933"/>
        <n v="30482"/>
        <n v="1456821"/>
        <n v="81648"/>
        <n v="31866"/>
        <n v="1274141"/>
        <n v="60242"/>
        <n v="66519"/>
        <n v="18801"/>
        <n v="28211"/>
        <n v="290974"/>
        <n v="11684"/>
        <n v="243647"/>
        <n v="474427"/>
        <n v="371354"/>
        <n v="802859"/>
        <n v="1072977"/>
        <n v="1047772"/>
        <n v="276547"/>
        <n v="82775"/>
        <n v="410743"/>
        <n v="304914"/>
        <n v="657056"/>
        <n v="103074"/>
        <n v="182125"/>
        <n v="128048"/>
        <n v="390061"/>
        <n v="365133"/>
        <n v="135359"/>
        <n v="197770"/>
        <n v="80430"/>
        <n v="162755"/>
        <n v="193653"/>
        <n v="333004"/>
        <n v="80311"/>
        <n v="2043744"/>
        <n v="238440"/>
        <n v="678275"/>
        <n v="69717"/>
        <n v="48872"/>
        <n v="185093"/>
        <n v="60323"/>
        <n v="771373"/>
        <n v="270325"/>
        <n v="91764"/>
        <n v="109279"/>
        <n v="52334"/>
        <n v="466320"/>
        <n v="116047"/>
        <n v="58738"/>
        <n v="129227"/>
        <n v="59567"/>
        <n v="117928"/>
        <n v="72441"/>
        <n v="102707"/>
        <n v="79675"/>
        <n v="346878"/>
        <n v="295417"/>
        <n v="91883"/>
        <n v="119984"/>
        <n v="160546"/>
        <n v="167361"/>
        <n v="91401"/>
        <n v="254073"/>
        <n v="334754"/>
        <n v="25889"/>
        <n v="43824"/>
        <n v="1931985"/>
        <n v="72734"/>
        <n v="1453741"/>
        <n v="46671"/>
        <n v="75608"/>
        <n v="76640"/>
        <n v="239205"/>
        <n v="868140"/>
        <n v="150221"/>
        <n v="319754"/>
        <n v="21694"/>
        <n v="110183"/>
        <n v="112529"/>
        <n v="49339"/>
        <n v="94263"/>
        <n v="32913"/>
        <n v="390918"/>
        <n v="209948"/>
        <n v="139723"/>
        <n v="92196"/>
        <n v="60036"/>
        <n v="72371"/>
        <n v="162905"/>
        <n v="70421"/>
        <n v="232824"/>
        <n v="252897"/>
        <n v="74554"/>
        <n v="132068"/>
        <n v="1760011"/>
        <n v="51267"/>
        <n v="3614310"/>
        <n v="126349"/>
        <n v="119449"/>
        <n v="83922"/>
        <n v="31221"/>
        <n v="87949"/>
        <n v="495970"/>
        <n v="408351"/>
        <n v="59699"/>
        <n v="6766014"/>
        <n v="146042"/>
        <n v="1426900"/>
        <n v="769673"/>
        <n v="1170294"/>
        <n v="360356"/>
        <n v="352466"/>
        <n v="696163"/>
        <n v="1151179"/>
        <n v="318742"/>
        <n v="309116"/>
        <n v="161692"/>
        <n v="733511"/>
        <n v="82794"/>
        <n v="689272"/>
        <n v="358503"/>
        <n v="661690"/>
        <n v="323617"/>
        <n v="2958547"/>
        <n v="42603"/>
        <n v="98641"/>
        <n v="2026011"/>
        <n v="125781"/>
        <n v="251339"/>
        <n v="691856"/>
        <n v="170048"/>
        <n v="937314"/>
        <n v="44136"/>
        <n v="72119"/>
        <n v="221401"/>
        <n v="159514"/>
        <n v="206201"/>
        <n v="115256"/>
        <n v="34563"/>
        <n v="82458"/>
        <n v="67770"/>
        <n v="138856"/>
        <n v="471859"/>
        <n v="249125"/>
        <n v="65807"/>
        <n v="109482"/>
        <n v="375620"/>
        <n v="49129"/>
        <n v="81824"/>
        <n v="104615"/>
        <n v="93288"/>
        <n v="617575"/>
        <n v="1069924"/>
        <n v="180930"/>
        <n v="138000"/>
        <n v="92050"/>
        <n v="66250"/>
        <n v="776998"/>
        <n v="65294"/>
        <n v="73002"/>
        <n v="210714"/>
        <n v="220663"/>
        <n v="515434"/>
        <n v="428656"/>
        <n v="75833"/>
        <n v="159612"/>
        <n v="67711"/>
        <n v="528928"/>
        <n v="289630"/>
        <n v="337605"/>
        <n v="24980"/>
        <n v="153005"/>
        <n v="104028"/>
        <n v="40334"/>
        <n v="188063"/>
        <n v="61740"/>
        <n v="146129"/>
        <n v="74889"/>
        <n v="163570"/>
        <n v="93771"/>
        <n v="83208"/>
        <n v="94245"/>
        <n v="229299"/>
        <n v="281947"/>
        <n v="70238"/>
        <n v="64207"/>
        <n v="314989"/>
        <n v="31108"/>
        <n v="184729"/>
        <n v="12023527"/>
        <n v="343340"/>
        <n v="62201"/>
        <n v="57469"/>
        <n v="50734"/>
        <n v="245329"/>
        <n v="135510"/>
        <n v="49059"/>
        <n v="44925"/>
        <n v="140633"/>
        <n v="429945"/>
        <n v="3541028"/>
        <n v="9500472"/>
        <n v="220717"/>
        <n v="309507"/>
        <n v="654691"/>
        <n v="97071"/>
        <n v="185025"/>
        <n v="113004"/>
        <n v="306330"/>
        <n v="956286"/>
        <n v="156836"/>
        <n v="412500"/>
        <n v="274423"/>
        <n v="865743"/>
        <n v="1040033"/>
        <n v="319870"/>
        <n v="81992"/>
        <n v="291136"/>
        <n v="113396"/>
        <n v="208036"/>
        <n v="311321"/>
        <n v="90983"/>
        <n v="2056700"/>
        <n v="69443"/>
        <n v="465122"/>
        <n v="86192"/>
        <n v="10478610"/>
        <n v="503540"/>
        <n v="492022"/>
        <n v="383433"/>
        <n v="38510"/>
        <n v="19992"/>
        <n v="158586"/>
        <n v="800028"/>
        <n v="697698"/>
        <n v="157596"/>
        <n v="86031"/>
        <n v="541570"/>
        <n v="109039"/>
        <n v="477477"/>
        <n v="106936"/>
        <n v="161779"/>
        <n v="127246"/>
        <n v="2183158"/>
        <n v="130924"/>
        <n v="225631"/>
        <n v="223545"/>
        <n v="46033"/>
        <n v="137988"/>
        <n v="62893"/>
        <n v="174392"/>
        <n v="135368"/>
        <n v="172071"/>
        <n v="96206"/>
        <n v="8368152"/>
        <n v="134553"/>
        <n v="121196"/>
        <n v="93647"/>
        <n v="149038"/>
        <n v="159259"/>
        <n v="60306"/>
        <n v="104670"/>
        <n v="255654"/>
        <n v="294946"/>
        <n v="160862"/>
        <n v="144263"/>
        <n v="379797"/>
        <n v="63012"/>
        <n v="128775"/>
        <n v="62440"/>
        <n v="74412"/>
        <n v="482666"/>
        <n v="45137"/>
        <n v="800649"/>
        <n v="75241"/>
        <n v="45557"/>
        <n v="50604"/>
        <n v="156343"/>
        <n v="1041392"/>
        <n v="1211314"/>
        <n v="692784"/>
        <n v="146835"/>
        <n v="1122821"/>
        <n v="568844"/>
        <n v="1550341"/>
        <n v="515501"/>
        <n v="1061777"/>
        <n v="172693"/>
        <n v="1309207"/>
        <n v="249248"/>
        <n v="100089"/>
        <n v="129231"/>
        <n v="262796"/>
        <n v="362502"/>
        <n v="9395757"/>
        <n v="139794"/>
        <n v="70258"/>
        <n v="202195"/>
        <n v="546418"/>
        <n v="3171129"/>
        <n v="352531"/>
        <n v="11229929"/>
        <n v="534414"/>
        <n v="397494"/>
        <n v="4128228"/>
        <n v="78191"/>
        <n v="3644430"/>
        <n v="1982112"/>
        <n v="6603124"/>
        <n v="1033501"/>
        <n v="799540"/>
        <n v="535756"/>
        <n v="140665"/>
        <n v="538235"/>
        <n v="251575"/>
        <n v="176136"/>
        <n v="130912"/>
        <n v="81634"/>
        <n v="227883"/>
        <n v="1281838"/>
        <n v="264186"/>
        <n v="20235"/>
        <n v="70060"/>
        <n v="47801"/>
        <n v="35735"/>
        <n v="292758"/>
        <n v="47889"/>
        <n v="77900"/>
        <n v="113143"/>
        <n v="182900"/>
        <n v="194048"/>
        <n v="1029854"/>
        <n v="193870"/>
        <n v="39634"/>
        <n v="332623"/>
        <n v="233741"/>
        <n v="207745"/>
        <n v="158546"/>
        <n v="189889"/>
        <n v="442209"/>
        <n v="68874"/>
        <n v="686912"/>
        <n v="77318"/>
        <n v="118800"/>
        <n v="127995"/>
        <n v="521728"/>
        <n v="96854"/>
        <n v="916174"/>
        <n v="184217"/>
        <n v="96153"/>
        <n v="40138"/>
        <n v="254461"/>
        <n v="980735"/>
        <n v="388779"/>
        <n v="81893"/>
        <n v="87222"/>
        <n v="238716"/>
        <n v="91750"/>
        <n v="207182"/>
        <n v="135652"/>
        <n v="93035"/>
        <n v="153138"/>
        <n v="163956"/>
        <n v="269755"/>
        <n v="2477298"/>
        <n v="60123"/>
        <n v="556029"/>
        <n v="3846957"/>
        <n v="748860"/>
        <n v="3670263"/>
        <n v="280946"/>
        <n v="788061"/>
        <n v="970550"/>
        <n v="1000529"/>
        <n v="1202255"/>
        <n v="423421"/>
        <n v="133441"/>
        <n v="141810"/>
        <n v="643370"/>
        <n v="39478"/>
        <n v="2547724"/>
        <n v="460143"/>
        <n v="829984"/>
        <n v="542138"/>
        <n v="46433"/>
        <n v="1031763"/>
        <n v="4800152"/>
        <n v="571068"/>
        <n v="143599"/>
        <n v="3668650"/>
        <n v="73034"/>
        <n v="1859108"/>
        <n v="216881"/>
        <n v="116500"/>
        <n v="281700"/>
        <n v="1888660"/>
        <n v="122340"/>
        <n v="271812"/>
        <n v="41476"/>
        <n v="178024"/>
        <n v="320353"/>
        <n v="124756"/>
        <n v="109038"/>
        <n v="82785"/>
        <n v="405003"/>
        <n v="148593"/>
        <n v="493930"/>
        <n v="25409"/>
        <n v="89112"/>
        <n v="58714"/>
        <n v="804317"/>
        <n v="1085288"/>
        <n v="2340159"/>
        <n v="2522998"/>
        <n v="186855"/>
        <n v="374263"/>
        <n v="2575649"/>
        <n v="4361354"/>
        <n v="163190"/>
        <n v="235577"/>
        <n v="274333"/>
        <n v="50411"/>
        <n v="162752"/>
        <n v="11801227"/>
        <n v="95974"/>
        <n v="181977"/>
        <n v="103137"/>
        <n v="204973"/>
        <n v="265959"/>
        <n v="59533"/>
        <n v="314571"/>
        <n v="122003"/>
        <n v="119567"/>
        <n v="125591"/>
        <n v="147038"/>
        <n v="81556"/>
        <n v="293352"/>
        <n v="179729"/>
        <n v="107688"/>
        <n v="999205"/>
        <n v="45059"/>
        <n v="85711"/>
        <n v="295021"/>
        <n v="720235"/>
        <n v="183757"/>
        <n v="481561"/>
        <n v="59075"/>
        <n v="54175"/>
        <n v="87602"/>
        <n v="182946"/>
        <n v="12621"/>
        <n v="207817"/>
        <n v="728427"/>
        <n v="71603"/>
        <n v="33070"/>
        <n v="330043"/>
        <n v="1491081"/>
        <n v="349815"/>
        <n v="18664"/>
        <n v="980299"/>
        <n v="156070"/>
        <n v="169434"/>
        <n v="67239"/>
        <n v="523173"/>
        <n v="769772"/>
        <n v="288971"/>
        <n v="229069"/>
        <n v="501041"/>
        <n v="402474"/>
        <n v="513212"/>
        <n v="152308"/>
        <n v="128054"/>
        <n v="227300"/>
        <n v="51924"/>
        <n v="186673"/>
        <n v="151805"/>
        <n v="1283557"/>
        <n v="46693"/>
        <n v="444808"/>
        <n v="80340"/>
        <n v="269769"/>
        <n v="497339"/>
        <n v="957827"/>
        <n v="73175"/>
        <n v="256287"/>
        <n v="2758507"/>
        <n v="45544"/>
        <n v="1115607"/>
        <n v="613929"/>
        <n v="107781"/>
        <n v="7055737"/>
        <n v="123139"/>
        <n v="70966"/>
        <n v="246942"/>
        <n v="398772"/>
        <n v="171383"/>
        <n v="39547"/>
        <n v="1729535"/>
        <n v="1844018"/>
        <n v="109073"/>
        <n v="83963"/>
        <n v="80055"/>
        <n v="670660"/>
        <n v="25350"/>
        <n v="131288"/>
        <n v="110912"/>
        <n v="40991"/>
        <n v="63830"/>
        <n v="133241"/>
        <n v="155735"/>
        <n v="158328"/>
        <n v="709098"/>
        <n v="173715"/>
        <n v="61251"/>
        <n v="1283467"/>
        <n v="138688"/>
        <n v="852143"/>
        <n v="482975"/>
        <n v="49772"/>
        <n v="151627"/>
        <n v="1562209"/>
        <n v="103675"/>
        <n v="29967"/>
        <n v="87536"/>
        <n v="5217373"/>
        <n v="73403"/>
        <n v="462451"/>
        <n v="55722"/>
        <n v="172075"/>
        <n v="157099"/>
        <n v="42641"/>
        <n v="65544"/>
        <n v="83565"/>
        <n v="57634"/>
        <n v="15066"/>
        <n v="28075"/>
        <n v="1677249"/>
        <n v="210909"/>
        <n v="17859"/>
        <n v="142931"/>
        <n v="44280"/>
        <n v="58278"/>
        <n v="56838"/>
        <n v="99686"/>
        <n v="47183"/>
        <n v="1104234"/>
        <n v="846738"/>
        <n v="688076"/>
        <n v="802497"/>
        <n v="215493"/>
        <n v="441660"/>
        <n v="5643806"/>
        <n v="344791"/>
        <n v="10101893"/>
        <n v="78721"/>
        <n v="365383"/>
        <n v="363606"/>
        <n v="996309"/>
        <n v="151856"/>
        <n v="178338"/>
        <n v="1205160"/>
        <n v="193190"/>
        <n v="874433"/>
        <n v="868173"/>
        <n v="37542"/>
        <n v="1031706"/>
        <n v="163464"/>
        <n v="133187"/>
        <n v="266594"/>
        <n v="279272"/>
        <n v="76047"/>
        <n v="47060"/>
        <n v="47068"/>
        <n v="3566946"/>
        <n v="224040"/>
        <n v="261936"/>
        <n v="66384"/>
        <n v="434895"/>
        <n v="549549"/>
        <n v="40552"/>
        <n v="195656"/>
        <n v="130602"/>
        <n v="692661"/>
        <n v="200278"/>
        <n v="26776"/>
        <n v="268001"/>
        <n v="108930"/>
        <n v="198506"/>
        <n v="150423"/>
        <n v="2209364"/>
        <n v="240767"/>
        <n v="224038"/>
        <n v="1882178"/>
        <n v="135799"/>
        <n v="107014"/>
        <n v="66416"/>
        <n v="658892"/>
        <n v="189512"/>
        <n v="141580"/>
        <n v="161085"/>
        <n v="264225"/>
        <n v="104049"/>
        <n v="769360"/>
        <n v="108500"/>
        <n v="549865"/>
        <n v="204475"/>
        <n v="140993"/>
        <n v="123529"/>
        <n v="34436"/>
        <n v="147466"/>
        <n v="165048"/>
        <n v="59705"/>
        <n v="61016"/>
        <n v="83337"/>
        <n v="131038"/>
        <n v="58648"/>
        <n v="124283"/>
        <n v="97840"/>
        <n v="32935"/>
        <n v="618179"/>
        <n v="88594"/>
        <n v="798240"/>
        <n v="500733"/>
        <n v="183538"/>
        <n v="145490"/>
        <n v="145391"/>
        <n v="138474"/>
        <n v="141746"/>
        <n v="391813"/>
        <n v="45252"/>
        <n v="125563"/>
        <n v="87951"/>
        <n v="2301094"/>
        <n v="52549"/>
        <n v="167489"/>
        <n v="44780"/>
        <n v="35808"/>
        <n v="128304"/>
        <n v="63650"/>
        <n v="799176"/>
        <n v="19050"/>
        <n v="22174"/>
        <n v="320482"/>
        <n v="435571"/>
        <n v="858137"/>
        <n v="243915"/>
        <n v="348398"/>
        <n v="79858"/>
        <n v="1134451"/>
        <n v="97351"/>
        <n v="335301"/>
        <n v="303338"/>
        <n v="152749"/>
        <n v="196373"/>
        <n v="196997"/>
        <n v="241233"/>
        <n v="307813"/>
        <n v="168895"/>
        <n v="1038866"/>
        <n v="37018"/>
        <n v="336717"/>
        <n v="373160"/>
        <n v="70643"/>
        <n v="139558"/>
        <n v="126994"/>
        <n v="495220"/>
        <n v="373964"/>
        <n v="2933896"/>
        <n v="260164"/>
        <n v="562925"/>
        <n v="99926"/>
        <n v="132130"/>
        <n v="258993"/>
        <n v="40931"/>
        <n v="99466"/>
        <n v="44617"/>
        <n v="25698"/>
        <n v="164405"/>
        <n v="179615"/>
        <n v="38896"/>
        <n v="543339"/>
        <n v="667679"/>
        <n v="152741"/>
        <n v="99292"/>
        <n v="137851"/>
        <n v="94448"/>
        <n v="214751"/>
        <n v="4662080"/>
        <n v="105119"/>
        <n v="42912"/>
        <n v="171604"/>
        <n v="61286"/>
        <n v="106860"/>
        <n v="77480"/>
        <n v="43870"/>
        <n v="1514687"/>
        <n v="546367"/>
        <n v="288258"/>
        <n v="458882"/>
        <n v="85845"/>
        <n v="386509"/>
        <n v="396003"/>
        <n v="730019"/>
        <n v="81931"/>
        <n v="43281"/>
        <n v="124845"/>
        <n v="66595"/>
        <n v="33286"/>
        <n v="6969112"/>
        <n v="57700"/>
        <n v="69952"/>
        <n v="38285"/>
        <n v="675571"/>
        <n v="30110"/>
        <n v="39322"/>
        <n v="136570"/>
        <n v="91827"/>
        <n v="267002"/>
        <n v="43270"/>
        <n v="185030"/>
        <n v="140905"/>
        <n v="58103"/>
        <n v="92764"/>
        <n v="92200"/>
        <n v="1731796"/>
        <n v="834132"/>
        <n v="342169"/>
        <n v="826761"/>
        <n v="559019"/>
        <n v="84084"/>
        <n v="559411"/>
        <n v="366293"/>
        <n v="504367"/>
        <n v="148877"/>
        <n v="1292467"/>
        <n v="7259902"/>
        <n v="77527"/>
        <n v="377767"/>
        <n v="1959696"/>
        <n v="44041"/>
        <n v="206482"/>
        <n v="76775"/>
        <n v="206129"/>
        <n v="51895"/>
        <n v="143377"/>
        <n v="423982"/>
        <n v="959338"/>
        <n v="1883330"/>
        <n v="73306"/>
        <n v="223218"/>
        <n v="114926"/>
        <n v="237122"/>
        <n v="126005"/>
        <n v="223291"/>
        <n v="101095"/>
        <n v="101238"/>
        <n v="225638"/>
        <n v="226024"/>
        <n v="491430"/>
        <n v="74513"/>
        <n v="111371"/>
        <n v="42008"/>
        <n v="127016"/>
        <n v="42368"/>
        <n v="501347"/>
        <n v="1958987"/>
        <n v="79214"/>
        <n v="24287"/>
        <n v="128219"/>
        <n v="929783"/>
        <n v="63923"/>
        <n v="56090"/>
        <n v="42308"/>
        <n v="594470"/>
        <n v="46835"/>
        <n v="1158940"/>
        <n v="62388"/>
        <n v="158045"/>
        <n v="385397"/>
        <n v="163974"/>
        <n v="39857"/>
        <n v="352696"/>
        <n v="99338"/>
        <n v="102974"/>
        <n v="59148"/>
        <n v="93304"/>
        <n v="24164"/>
        <n v="75501"/>
        <n v="42218"/>
        <n v="84152"/>
        <n v="99339"/>
        <n v="126060"/>
        <n v="143274"/>
        <n v="79437"/>
        <n v="71465"/>
        <n v="52696"/>
        <n v="44362"/>
        <n v="66357"/>
        <n v="164800"/>
        <n v="1273673"/>
        <n v="124450"/>
        <n v="125528"/>
        <n v="60665"/>
        <n v="46086"/>
        <n v="195732"/>
        <n v="184818"/>
        <n v="48498"/>
        <n v="54116"/>
        <n v="68362"/>
        <n v="14589314"/>
        <n v="142807"/>
        <n v="56400"/>
        <n v="164665"/>
        <n v="53097"/>
        <n v="560453"/>
        <n v="603920"/>
        <n v="471644"/>
        <n v="83437"/>
        <n v="173247"/>
        <n v="4017379"/>
        <n v="1234653"/>
        <n v="111264"/>
        <n v="50997"/>
        <n v="80163"/>
        <n v="676078"/>
        <n v="1510182"/>
        <n v="191405"/>
        <n v="177636"/>
        <n v="939766"/>
        <n v="723665"/>
        <n v="783412"/>
        <n v="368137"/>
        <n v="139400"/>
        <n v="45602"/>
        <n v="332299"/>
        <n v="126198"/>
        <n v="811893"/>
        <n v="89540"/>
        <n v="629476"/>
        <n v="729140"/>
        <n v="142014"/>
        <n v="121210"/>
        <n v="686059"/>
        <n v="165949"/>
        <n v="162904"/>
        <n v="113283"/>
        <n v="246401"/>
        <n v="18562"/>
        <n v="121883"/>
        <n v="79124"/>
        <n v="220115"/>
        <n v="233499"/>
        <n v="36123"/>
        <n v="385940"/>
        <n v="70124"/>
        <n v="1248714"/>
        <n v="85730"/>
        <n v="734563"/>
        <n v="356961"/>
        <n v="37553"/>
        <n v="79978"/>
        <n v="102738"/>
        <n v="152161"/>
        <n v="36793"/>
        <n v="133560"/>
        <n v="51241"/>
        <n v="85923"/>
        <n v="73726"/>
        <n v="209158"/>
        <n v="2591514"/>
        <n v="88421"/>
        <n v="475347"/>
        <n v="80075"/>
        <n v="71763"/>
        <n v="24882"/>
        <n v="58728"/>
        <n v="549004"/>
        <n v="27044"/>
        <n v="558306"/>
        <n v="388856"/>
        <n v="65101"/>
        <n v="13346"/>
        <n v="31782"/>
        <n v="516236"/>
        <n v="48883"/>
        <n v="32915"/>
        <n v="83642"/>
        <n v="1161372"/>
        <n v="34865"/>
        <n v="39327"/>
        <n v="91065"/>
        <n v="416628"/>
        <n v="61254"/>
        <n v="18026"/>
        <n v="105060"/>
        <n v="748806"/>
        <n v="97150"/>
        <n v="640114"/>
        <n v="218081"/>
        <n v="202211"/>
        <n v="223217"/>
        <n v="81381"/>
        <n v="1169714"/>
        <n v="153766"/>
        <n v="52881"/>
        <n v="121032"/>
        <n v="149693"/>
        <n v="775604"/>
        <n v="394941"/>
        <n v="276036"/>
        <n v="1262372"/>
        <n v="56135"/>
        <n v="125554"/>
        <n v="151737"/>
        <n v="30460"/>
        <n v="547556"/>
        <n v="201477"/>
        <n v="72019"/>
        <n v="1891064"/>
        <n v="66018"/>
        <n v="210395"/>
        <n v="103123"/>
        <n v="1186737"/>
        <n v="227945"/>
        <n v="1463579"/>
        <n v="79982"/>
        <n v="18042"/>
        <n v="364034"/>
        <n v="135341"/>
        <n v="195644"/>
        <n v="8870850"/>
        <n v="109905"/>
        <n v="51524"/>
        <n v="141882"/>
        <n v="526046"/>
        <n v="140296"/>
        <n v="76435"/>
        <n v="536721"/>
        <n v="77106"/>
        <n v="330582"/>
        <n v="119763"/>
        <n v="367653"/>
        <n v="624282"/>
        <n v="83198"/>
        <n v="131975"/>
        <n v="74799"/>
        <n v="175152"/>
        <n v="2151062"/>
        <n v="2649484"/>
        <n v="52471"/>
        <n v="79180"/>
        <n v="399657"/>
        <n v="59434"/>
        <n v="1014728"/>
        <n v="45767"/>
        <n v="58576"/>
        <n v="33957"/>
        <n v="221885"/>
        <n v="116172"/>
        <n v="1565942"/>
        <n v="226248"/>
        <n v="14775"/>
        <n v="49128"/>
        <n v="46939"/>
        <n v="168935"/>
        <n v="58151"/>
        <n v="117262"/>
        <n v="89431"/>
        <n v="33419"/>
        <n v="206081"/>
        <n v="843798"/>
        <n v="1138705"/>
        <n v="45861"/>
        <n v="1296060"/>
        <n v="86736"/>
        <n v="290941"/>
        <n v="99728"/>
        <n v="304884"/>
        <n v="15057"/>
        <n v="130989"/>
        <n v="172159"/>
        <n v="2462051"/>
        <n v="1278953"/>
        <n v="1998460"/>
        <n v="84813"/>
        <n v="38454"/>
        <n v="68969"/>
        <n v="218766"/>
        <n v="793486"/>
        <n v="48229"/>
        <n v="1403073"/>
        <n v="1060769"/>
        <n v="80611"/>
        <n v="48368"/>
        <n v="156277"/>
        <n v="228795"/>
        <n v="337672"/>
        <n v="113909"/>
        <n v="9680651"/>
        <n v="1196329"/>
        <n v="234184"/>
        <n v="112373"/>
        <n v="337918"/>
        <n v="103824"/>
        <n v="173677"/>
        <n v="23076"/>
        <n v="226044"/>
        <n v="946381"/>
        <n v="163351"/>
        <n v="455068"/>
        <n v="339933"/>
        <n v="226823"/>
        <n v="2134271"/>
        <n v="72086"/>
        <n v="138676"/>
        <n v="466332"/>
        <n v="25852"/>
        <n v="593428"/>
        <n v="71990"/>
        <n v="1042396"/>
        <n v="476106"/>
        <n v="325725"/>
        <n v="245210"/>
        <n v="94148"/>
        <n v="34631260"/>
        <n v="127584"/>
        <n v="77390"/>
        <n v="186546"/>
        <n v="62137"/>
        <n v="172766"/>
        <n v="4399046"/>
        <n v="46378"/>
        <n v="197101"/>
        <n v="172444"/>
        <n v="374931"/>
        <n v="14214"/>
        <n v="58182"/>
        <n v="241442"/>
        <n v="333464"/>
        <n v="1017783"/>
        <n v="46455"/>
        <n v="176562"/>
        <n v="329875"/>
        <n v="698146"/>
        <n v="159352"/>
        <n v="4826836"/>
        <n v="3259766"/>
        <n v="251882"/>
        <n v="16045"/>
        <n v="71336"/>
        <n v="38170"/>
        <n v="298521"/>
        <n v="173512"/>
        <n v="36350"/>
        <n v="336409"/>
        <n v="387957"/>
        <n v="71455"/>
        <n v="852813"/>
        <n v="279497"/>
        <n v="89897"/>
        <n v="435530"/>
        <n v="48395"/>
        <n v="359325"/>
        <n v="66356"/>
        <n v="234832"/>
        <n v="39297"/>
        <n v="91761"/>
        <n v="40370"/>
        <n v="79845"/>
        <n v="34073"/>
        <n v="411055"/>
        <n v="722098"/>
        <n v="3672025"/>
        <n v="201211"/>
        <n v="3715225"/>
        <n v="29704"/>
        <n v="447419"/>
        <n v="488830"/>
        <n v="112772"/>
        <n v="951618"/>
        <n v="608644"/>
        <n v="407750"/>
        <n v="254988"/>
        <n v="191086"/>
        <n v="397163"/>
        <n v="87579"/>
        <n v="349622"/>
        <n v="138565"/>
        <n v="584858"/>
        <n v="1117114"/>
        <n v="306460"/>
        <n v="302905"/>
        <n v="1535047"/>
        <n v="185103"/>
        <n v="164616"/>
        <n v="29553"/>
        <n v="178285"/>
        <n v="268153"/>
        <n v="64909"/>
        <n v="360838"/>
        <n v="66912"/>
        <n v="228747"/>
        <n v="105349"/>
        <n v="161458"/>
        <n v="144759"/>
        <n v="136909"/>
        <n v="377102"/>
        <n v="85330"/>
        <n v="347468"/>
        <n v="43409"/>
        <n v="269188"/>
        <n v="132050"/>
        <n v="24699"/>
        <n v="2218063"/>
        <n v="865155"/>
        <n v="191530"/>
        <n v="65649"/>
        <n v="204828"/>
        <n v="3401497"/>
        <n v="6553589"/>
        <n v="73410"/>
        <n v="699783"/>
        <n v="721140"/>
        <n v="93364"/>
        <n v="47279"/>
        <n v="41425"/>
        <n v="1324966"/>
        <n v="132121"/>
        <n v="35641"/>
        <n v="79692"/>
        <n v="309132"/>
        <n v="157173"/>
        <n v="77469"/>
        <n v="1115174"/>
        <n v="55446"/>
        <n v="967687"/>
        <n v="143426"/>
        <n v="1897017"/>
        <n v="295689"/>
        <n v="74714"/>
        <n v="79098"/>
        <n v="81618"/>
        <n v="99940"/>
        <n v="623601"/>
        <n v="71295"/>
        <n v="104791"/>
        <n v="78239"/>
        <n v="29593"/>
        <n v="162374"/>
        <n v="738821"/>
        <n v="531459"/>
        <n v="368398"/>
        <n v="780665"/>
        <n v="79783"/>
        <n v="58175"/>
        <n v="55129"/>
        <n v="25072"/>
        <n v="39143"/>
        <n v="451469"/>
        <n v="45843"/>
        <n v="408771"/>
        <n v="222563"/>
        <n v="3207142"/>
        <n v="538893"/>
        <n v="23397"/>
        <n v="52958"/>
        <n v="394178"/>
        <n v="129752"/>
        <n v="575085"/>
        <n v="253969"/>
        <n v="560752"/>
        <n v="833766"/>
        <n v="244308"/>
        <n v="2327721"/>
        <n v="344292"/>
        <n v="503703"/>
        <n v="375012"/>
        <n v="4979532"/>
        <n v="693201"/>
        <n v="1246408"/>
        <n v="194632"/>
        <n v="2081692"/>
        <n v="161909"/>
        <n v="1043600"/>
        <n v="68276"/>
        <n v="57018"/>
        <n v="59867"/>
        <n v="48740"/>
        <n v="142906"/>
        <n v="2832158"/>
        <n v="45823"/>
        <n v="368792"/>
        <n v="58816"/>
        <n v="27278"/>
        <n v="2416876"/>
        <n v="216918"/>
        <n v="113306"/>
        <n v="677660"/>
        <n v="217765"/>
        <n v="184451"/>
        <n v="3933964"/>
        <n v="331059"/>
        <n v="422400"/>
        <n v="915519"/>
        <n v="163757"/>
        <n v="101234"/>
        <n v="124888"/>
        <n v="145187"/>
        <n v="297140"/>
        <n v="76242"/>
        <n v="55450"/>
        <n v="148460"/>
        <n v="180450"/>
        <n v="181610"/>
        <n v="124474"/>
        <n v="6199612"/>
        <n v="61141"/>
        <n v="114611"/>
        <n v="471744"/>
        <n v="44133"/>
        <n v="83116"/>
        <n v="1728203"/>
        <n v="96974"/>
        <n v="87996"/>
        <n v="187994"/>
        <n v="88410"/>
        <n v="138280"/>
        <n v="467234"/>
        <n v="91487"/>
        <n v="403159"/>
        <n v="3322130"/>
        <n v="63648"/>
        <n v="25865"/>
        <n v="165374"/>
        <n v="11270724"/>
        <n v="147629"/>
        <n v="60231"/>
        <n v="26312"/>
        <n v="3672946"/>
        <n v="239525"/>
        <n v="739791"/>
        <n v="255018"/>
        <n v="36304"/>
        <n v="52212"/>
        <n v="61673"/>
        <n v="53586"/>
        <n v="1099221"/>
        <n v="87852"/>
        <n v="853894"/>
        <n v="66864"/>
        <n v="436430"/>
        <n v="560536"/>
        <n v="385606"/>
        <n v="59368"/>
        <n v="18885"/>
        <n v="6400374"/>
        <n v="198130"/>
        <n v="47580"/>
        <n v="272140"/>
        <n v="97808"/>
        <n v="300861"/>
        <n v="201846"/>
        <n v="306092"/>
        <n v="1006283"/>
        <n v="3235183"/>
        <n v="793273"/>
        <n v="962236"/>
        <n v="334414"/>
        <n v="828187"/>
        <n v="463259"/>
        <n v="391952"/>
        <n v="7678343"/>
        <n v="2747177"/>
        <n v="154958"/>
        <n v="208410"/>
        <n v="285987"/>
        <n v="700679"/>
        <n v="296027"/>
        <n v="406176"/>
        <n v="93961"/>
        <n v="60274"/>
        <n v="41226"/>
        <n v="75820"/>
        <n v="225701"/>
        <n v="58918"/>
        <n v="404224"/>
        <n v="138627"/>
        <n v="2253818"/>
        <n v="868636"/>
        <n v="630392"/>
        <n v="46431"/>
        <n v="177154"/>
        <n v="2687134"/>
        <n v="703169"/>
        <n v="113411"/>
        <n v="687387"/>
        <n v="372399"/>
        <n v="170092"/>
        <n v="501392"/>
        <n v="1091657"/>
        <n v="34690"/>
        <n v="1065194"/>
        <n v="189300"/>
        <n v="26350"/>
        <n v="890578"/>
        <n v="119327"/>
        <n v="75374"/>
        <n v="2552228"/>
        <n v="115091"/>
        <n v="578285"/>
        <n v="941378"/>
        <n v="4837982"/>
        <n v="235266"/>
        <n v="62672"/>
        <n v="156622"/>
        <n v="948675"/>
        <n v="200631"/>
        <n v="57884"/>
        <n v="106066"/>
        <n v="101775"/>
        <n v="119255"/>
        <n v="123883"/>
        <n v="168255"/>
        <n v="145585"/>
        <n v="236321"/>
        <n v="159338"/>
        <n v="162297"/>
        <n v="458140"/>
        <n v="115390"/>
        <n v="68410"/>
        <n v="291130"/>
        <n v="118746"/>
        <n v="303946"/>
        <n v="765027"/>
        <n v="454692"/>
        <n v="33976"/>
        <n v="491332"/>
        <n v="53609"/>
        <n v="40183"/>
        <n v="107620"/>
        <n v="343124"/>
        <n v="64398"/>
        <n v="61724"/>
        <n v="102294"/>
        <n v="155251"/>
        <n v="638788"/>
        <n v="546610"/>
        <n v="22676"/>
        <n v="44233"/>
        <n v="332249"/>
        <n v="405465"/>
        <n v="112616"/>
        <n v="23149"/>
        <n v="54023"/>
        <n v="362099"/>
        <n v="95090"/>
        <n v="2520976"/>
        <n v="281384"/>
        <n v="96688"/>
        <n v="163431"/>
        <n v="35727"/>
        <n v="153000"/>
        <n v="30341"/>
        <n v="933402"/>
        <n v="23006"/>
        <n v="29024"/>
        <n v="26574"/>
        <n v="81177"/>
        <n v="222444"/>
        <n v="810207"/>
        <n v="768644"/>
        <n v="278561"/>
        <n v="351801"/>
        <n v="636353"/>
        <n v="143579"/>
        <n v="94094"/>
        <n v="46547"/>
        <n v="155293"/>
        <n v="57817"/>
        <n v="121233"/>
        <n v="12360534"/>
        <n v="141880"/>
        <n v="162820"/>
        <n v="62830"/>
        <n v="169330"/>
        <n v="342743"/>
        <n v="372309"/>
        <n v="447520"/>
        <n v="141579"/>
        <n v="167912"/>
        <n v="9377347"/>
        <n v="25039"/>
        <n v="149724"/>
        <n v="200732"/>
        <n v="178146"/>
        <n v="205883"/>
        <n v="70313"/>
        <n v="327377"/>
        <n v="1419247"/>
        <n v="40708"/>
        <n v="4290425"/>
        <n v="421003"/>
        <n v="481638"/>
        <n v="132277"/>
        <n v="74483"/>
        <n v="40343"/>
        <n v="150814"/>
        <n v="40314"/>
        <n v="596161"/>
        <n v="20103"/>
        <n v="49267"/>
        <n v="694773"/>
        <n v="87821"/>
        <n v="60089"/>
        <n v="55989"/>
        <n v="112525"/>
        <n v="45920"/>
        <n v="105008"/>
        <n v="1577527"/>
        <n v="189576"/>
        <n v="56726"/>
        <n v="105395"/>
        <n v="1017824"/>
        <n v="703401"/>
        <n v="364652"/>
        <n v="32341"/>
        <n v="320790"/>
        <n v="80785"/>
        <n v="70437"/>
        <n v="413105"/>
        <n v="220315"/>
        <n v="116383"/>
        <n v="131509"/>
        <n v="129393"/>
        <n v="191145"/>
        <n v="473620"/>
        <n v="78786"/>
        <n v="22877"/>
        <n v="17610"/>
        <n v="19755"/>
        <n v="89588"/>
        <n v="27885"/>
        <n v="128210"/>
        <n v="105543"/>
        <n v="43052"/>
        <n v="226181"/>
        <n v="206574"/>
        <n v="1715070"/>
        <n v="2327719"/>
        <n v="1459314"/>
        <n v="793524"/>
        <n v="738457"/>
        <n v="357158"/>
        <n v="164528"/>
        <n v="438789"/>
        <n v="591846"/>
        <n v="194144"/>
        <n v="1307246"/>
        <n v="1417306"/>
        <n v="51345"/>
        <n v="102143"/>
        <n v="159562"/>
        <n v="1401098"/>
        <n v="134334"/>
        <n v="429592"/>
        <n v="184732"/>
        <n v="221810"/>
        <n v="503423"/>
        <n v="144971"/>
        <n v="284777"/>
        <n v="250329"/>
        <n v="138477"/>
        <n v="1265971"/>
        <n v="87806"/>
        <n v="87345"/>
        <n v="127605"/>
        <n v="190975"/>
        <n v="199632"/>
        <n v="34710"/>
        <n v="413629"/>
        <n v="36002"/>
        <n v="95689"/>
        <n v="107826"/>
        <n v="125336"/>
        <n v="966999"/>
        <n v="32568"/>
        <n v="48496"/>
        <n v="576024"/>
        <n v="218741"/>
        <n v="100068"/>
        <n v="64147"/>
        <n v="30810"/>
        <n v="277317"/>
        <n v="140242"/>
        <n v="128333"/>
        <n v="96682"/>
        <n v="53665"/>
        <n v="105952"/>
        <n v="76809"/>
        <n v="274646"/>
        <n v="111144"/>
        <n v="508799"/>
        <n v="63372"/>
        <n v="127811"/>
        <n v="241386"/>
        <n v="36757"/>
        <n v="207128"/>
        <n v="81229"/>
        <n v="175975"/>
        <n v="1246692"/>
        <n v="72744"/>
        <n v="82145"/>
        <n v="65522"/>
        <n v="18543"/>
        <n v="19519"/>
        <n v="922999"/>
        <n v="25373"/>
        <n v="92216"/>
        <n v="1416445"/>
        <n v="94949"/>
        <n v="108814"/>
        <n v="334328"/>
        <n v="257912"/>
        <n v="89957"/>
        <n v="652159"/>
        <n v="108838"/>
        <n v="18347"/>
        <n v="759461"/>
        <n v="1098710"/>
        <n v="425025"/>
        <n v="1113938"/>
        <n v="582838"/>
        <n v="380078"/>
        <n v="148396"/>
        <n v="694273"/>
        <n v="231224"/>
        <n v="48406"/>
        <n v="388209"/>
        <n v="753911"/>
        <n v="615127"/>
        <n v="10099242"/>
        <n v="1965054"/>
        <n v="921236"/>
        <n v="121874"/>
        <n v="80870"/>
        <n v="900143"/>
        <n v="167063"/>
        <n v="1335188"/>
        <n v="117647"/>
        <n v="76587"/>
        <n v="162656"/>
        <n v="38569"/>
        <n v="332673"/>
        <n v="98198"/>
        <n v="146596"/>
        <n v="90826"/>
        <n v="94363"/>
        <n v="134935"/>
        <n v="148440"/>
        <n v="132454"/>
        <n v="79387"/>
        <n v="148401"/>
        <n v="74075"/>
        <n v="28071"/>
        <n v="156087"/>
        <n v="58788"/>
        <n v="1767957"/>
        <n v="223461"/>
        <n v="72530"/>
        <n v="979919"/>
        <n v="72194"/>
        <n v="76955"/>
        <n v="52064"/>
        <n v="845978"/>
        <n v="72449"/>
        <n v="168185"/>
        <n v="286141"/>
        <n v="29846"/>
        <n v="335858"/>
        <n v="474590"/>
        <n v="242921"/>
        <n v="250607"/>
        <n v="879371"/>
        <n v="84331"/>
        <n v="230162"/>
        <n v="2296421"/>
        <n v="29869"/>
        <n v="79307"/>
        <n v="29449"/>
        <n v="18982"/>
        <n v="18525"/>
        <n v="527937"/>
        <n v="159624"/>
        <n v="164610"/>
        <n v="66833"/>
        <n v="120172"/>
        <n v="341463"/>
        <n v="57519"/>
        <n v="94368"/>
        <n v="134208"/>
        <n v="2416034"/>
        <n v="98777"/>
        <n v="97056"/>
        <n v="38948"/>
        <n v="158543"/>
        <n v="54267"/>
        <n v="22815"/>
        <n v="139523"/>
        <n v="142625"/>
        <n v="18007"/>
        <n v="32757"/>
        <n v="87368"/>
        <n v="333663"/>
        <n v="225833"/>
        <n v="3527331"/>
        <n v="999324"/>
        <n v="736368"/>
        <n v="406208"/>
        <n v="529439"/>
        <n v="530802"/>
        <n v="2881659"/>
        <n v="6042547"/>
        <n v="2471057"/>
        <n v="140981"/>
        <n v="191875"/>
        <n v="314779"/>
        <n v="195443"/>
        <n v="1639459"/>
        <n v="378693"/>
        <n v="512816"/>
        <n v="283939"/>
        <n v="683060"/>
        <n v="114597"/>
        <n v="208502"/>
        <n v="262390"/>
        <n v="304303"/>
        <n v="842192"/>
        <n v="670717"/>
        <n v="2164560"/>
        <n v="848585"/>
        <n v="260221"/>
        <n v="1206158"/>
        <n v="487882"/>
        <n v="301990"/>
        <n v="262142"/>
        <n v="558743"/>
        <n v="889797"/>
        <n v="1203760"/>
        <n v="119059"/>
        <n v="309204"/>
        <n v="283883"/>
        <n v="1161991"/>
        <n v="201385"/>
        <n v="55920"/>
        <n v="145883"/>
        <n v="477861"/>
        <n v="92062"/>
        <n v="64417"/>
        <n v="1224977"/>
        <n v="535845"/>
        <n v="797615"/>
        <n v="154063"/>
        <n v="743051"/>
        <n v="1307898"/>
        <n v="193398"/>
        <n v="925501"/>
        <n v="74332"/>
        <n v="37004"/>
        <n v="231685"/>
        <n v="544314"/>
        <n v="1938051"/>
        <n v="250963"/>
        <n v="1433418"/>
        <n v="27036"/>
        <n v="113642"/>
        <n v="139855"/>
        <n v="81530"/>
        <n v="103466"/>
        <n v="123423"/>
        <n v="621886"/>
        <n v="147209"/>
        <n v="470742"/>
        <n v="165162"/>
        <n v="449440"/>
        <n v="113222"/>
        <n v="23961"/>
        <n v="105984"/>
        <n v="104371"/>
        <n v="3257549"/>
        <n v="350504"/>
        <n v="136753"/>
        <n v="115176"/>
        <n v="284824"/>
        <n v="388930"/>
        <n v="89062"/>
        <n v="13929"/>
        <n v="2410559"/>
        <n v="35425"/>
        <n v="179545"/>
        <n v="137671"/>
        <n v="637960"/>
        <n v="426899"/>
        <n v="155314"/>
        <n v="201343"/>
        <n v="289718"/>
        <n v="13555470"/>
        <n v="532840"/>
        <n v="191976"/>
        <n v="206385"/>
        <n v="156720"/>
        <n v="119190"/>
        <n v="528009"/>
        <n v="23969"/>
        <n v="294292"/>
        <n v="103674"/>
        <n v="835568"/>
        <n v="270135"/>
        <n v="223020"/>
        <n v="144628"/>
        <n v="565802"/>
        <n v="36406"/>
        <n v="90867"/>
        <n v="75160"/>
        <n v="144233"/>
        <n v="40431"/>
        <n v="81935"/>
        <n v="644965"/>
        <n v="341154"/>
        <n v="30419"/>
        <n v="171868"/>
        <n v="348661"/>
        <n v="36222"/>
        <n v="101996"/>
        <n v="476460"/>
        <n v="550027"/>
        <n v="217524"/>
        <n v="81172"/>
        <n v="84942"/>
        <n v="28344"/>
        <n v="364031"/>
        <n v="479342"/>
        <n v="35924"/>
        <n v="22893"/>
        <n v="145697"/>
        <n v="682442"/>
        <n v="986114"/>
        <n v="74545"/>
        <n v="66999"/>
        <n v="209682"/>
        <n v="133511"/>
        <n v="155068"/>
        <n v="728744"/>
        <n v="568187"/>
        <n v="160658"/>
        <n v="1614810"/>
        <n v="151286"/>
        <n v="801578"/>
        <n v="787909"/>
        <n v="1081065"/>
        <n v="577849"/>
        <n v="287234"/>
        <n v="10289838"/>
        <n v="351650"/>
        <n v="152760"/>
        <n v="473139"/>
        <n v="352463"/>
        <n v="12370462"/>
        <n v="84639"/>
        <n v="244036"/>
        <n v="214970"/>
        <n v="215965"/>
        <n v="166882"/>
        <n v="56272"/>
        <n v="109132"/>
        <n v="177270"/>
        <n v="103533"/>
        <n v="210898"/>
        <n v="1543550"/>
        <n v="442244"/>
        <n v="124772"/>
        <n v="257085"/>
        <n v="174723"/>
        <n v="121034"/>
        <n v="1517114"/>
        <n v="87341"/>
        <n v="106704"/>
        <n v="210716"/>
        <n v="237489"/>
        <n v="174182"/>
        <n v="726140"/>
        <n v="337963"/>
        <n v="92634"/>
        <n v="30418"/>
        <n v="83885"/>
        <n v="76472"/>
        <n v="794986"/>
        <n v="333074"/>
        <n v="490471"/>
        <n v="282112"/>
        <n v="193771"/>
        <n v="1881659"/>
        <n v="218674"/>
        <n v="117400"/>
        <n v="758385"/>
        <n v="186541"/>
        <n v="284657"/>
        <n v="90650"/>
        <n v="257014"/>
        <n v="242946"/>
        <n v="386048"/>
        <n v="243629"/>
        <n v="29849"/>
        <n v="48085"/>
        <n v="558869"/>
        <n v="289159"/>
        <n v="284893"/>
        <n v="4135577"/>
        <n v="258568"/>
        <n v="63805"/>
        <n v="279760"/>
        <n v="1572645"/>
        <n v="123154"/>
        <n v="214018"/>
        <n v="61805"/>
        <n v="289218"/>
        <n v="56755"/>
        <n v="789673"/>
        <n v="23533"/>
        <n v="53633"/>
        <n v="130341"/>
        <n v="221705"/>
        <n v="56012"/>
        <n v="635040"/>
        <n v="55646"/>
        <n v="95100"/>
        <n v="363387"/>
        <n v="197142"/>
        <n v="59143"/>
        <n v="163470"/>
        <n v="16913"/>
        <n v="439375"/>
        <n v="58009"/>
        <n v="790875"/>
        <n v="133259"/>
        <n v="33135"/>
        <n v="2441167"/>
        <n v="951179"/>
        <n v="76072"/>
        <n v="112742"/>
        <n v="23994"/>
        <n v="1556038"/>
        <n v="119452"/>
        <n v="44062"/>
        <n v="911750"/>
        <n v="672487"/>
        <n v="65341"/>
        <n v="38974"/>
        <n v="89299"/>
        <n v="159936"/>
        <n v="718906"/>
        <n v="11864"/>
        <n v="89538"/>
        <n v="53139"/>
        <n v="19202"/>
        <n v="39410"/>
        <n v="59211"/>
        <n v="11969"/>
        <n v="154142"/>
        <n v="71110"/>
        <n v="1063580"/>
        <n v="39147"/>
        <n v="111931"/>
        <n v="26861"/>
        <n v="64209"/>
        <n v="36828"/>
        <n v="2393740"/>
        <n v="437650"/>
        <n v="1460595"/>
        <n v="7293113"/>
        <n v="174495"/>
        <n v="92481"/>
        <n v="53725"/>
        <n v="402923"/>
        <n v="371828"/>
        <n v="100418"/>
        <n v="1199863"/>
        <n v="58921"/>
        <n v="359934"/>
        <n v="488094"/>
        <n v="125298"/>
        <n v="1079699"/>
        <n v="60896"/>
        <n v="966543"/>
        <n v="458945"/>
        <n v="89574"/>
        <n v="324861"/>
        <n v="60774"/>
        <n v="968692"/>
        <n v="189464"/>
        <n v="847367"/>
        <n v="24193"/>
        <n v="112241"/>
        <n v="1806004"/>
        <n v="173056"/>
        <n v="5217644"/>
        <n v="96564"/>
        <n v="435007"/>
        <n v="77229"/>
        <n v="76274"/>
        <n v="255877"/>
        <n v="145297"/>
        <n v="53352"/>
        <n v="305023"/>
        <n v="124694"/>
        <n v="143185"/>
        <n v="40414"/>
        <n v="22955"/>
        <n v="120520"/>
        <n v="59629"/>
        <n v="69179"/>
        <n v="525518"/>
        <n v="392177"/>
        <n v="1146912"/>
        <n v="203752"/>
        <n v="309707"/>
        <n v="643483"/>
        <n v="82845"/>
        <n v="104046"/>
        <n v="124616"/>
        <n v="93069"/>
        <n v="52133"/>
        <n v="538810"/>
        <n v="439207"/>
        <n v="27029"/>
        <n v="44696"/>
        <n v="862389"/>
        <n v="130352"/>
        <n v="129800"/>
        <n v="85590"/>
        <n v="36903"/>
        <n v="55061"/>
        <n v="27568"/>
        <n v="1741236"/>
        <n v="142440"/>
        <n v="950427"/>
        <n v="748379"/>
        <n v="274529"/>
        <n v="139943"/>
        <n v="321226"/>
        <n v="513446"/>
        <n v="116377"/>
        <n v="38837"/>
        <n v="1372355"/>
        <n v="116641"/>
        <n v="61825"/>
        <n v="109028"/>
        <n v="138616"/>
        <n v="137123"/>
        <n v="180197"/>
        <n v="60449"/>
        <n v="301529"/>
        <n v="471550"/>
        <n v="66059"/>
        <n v="343068"/>
        <n v="110734"/>
        <n v="388447"/>
        <n v="82972"/>
        <n v="1230389"/>
        <n v="557189"/>
        <n v="544172"/>
        <n v="272946"/>
        <n v="356418"/>
        <n v="917314"/>
        <n v="216944"/>
        <n v="1009343"/>
        <n v="328613"/>
        <n v="145056"/>
        <n v="71151"/>
        <n v="616927"/>
        <n v="109112"/>
        <n v="37786"/>
        <n v="140059"/>
        <n v="2186990"/>
        <n v="138340"/>
        <n v="101152"/>
        <n v="197094"/>
        <n v="304213"/>
        <n v="151989"/>
        <n v="1659832"/>
        <n v="50769"/>
        <n v="284486"/>
        <n v="47468"/>
        <n v="233571"/>
        <n v="1942268"/>
        <n v="395536"/>
        <n v="269035"/>
        <n v="58212"/>
        <n v="67898"/>
        <n v="25859"/>
        <n v="129957"/>
        <n v="83758"/>
        <n v="3700836"/>
        <n v="87974"/>
        <n v="61341"/>
        <n v="276617"/>
        <n v="118610"/>
        <n v="87625"/>
        <n v="198027"/>
        <n v="20639"/>
        <n v="60295"/>
        <n v="306840"/>
        <n v="851879"/>
        <n v="535951"/>
        <n v="720031"/>
        <n v="44757"/>
        <n v="3336417"/>
        <n v="115815"/>
        <n v="226291"/>
        <n v="73456"/>
        <n v="119523"/>
        <n v="143773"/>
        <n v="60593"/>
        <n v="295319"/>
        <n v="57013"/>
        <n v="96664"/>
        <n v="40255"/>
        <n v="279899"/>
        <n v="47619"/>
        <n v="71670"/>
        <n v="34319"/>
        <n v="33324"/>
        <n v="84339"/>
        <n v="2583424"/>
        <n v="67104"/>
        <n v="116223"/>
        <n v="40011"/>
        <n v="78748"/>
        <n v="363884"/>
        <n v="302674"/>
        <n v="601841"/>
        <n v="28663"/>
        <n v="1339109"/>
        <n v="266319"/>
        <n v="256756"/>
        <n v="65319"/>
        <n v="1203561"/>
        <n v="758846"/>
        <n v="242908"/>
        <n v="196061"/>
        <n v="723912"/>
        <n v="470242"/>
        <n v="26472"/>
        <n v="101979"/>
        <n v="1403849"/>
        <n v="282356"/>
        <n v="68550"/>
        <n v="320602"/>
        <n v="1644549"/>
        <n v="160797"/>
        <n v="462773"/>
        <n v="84077"/>
        <n v="870915"/>
        <n v="305793"/>
        <n v="107383"/>
        <n v="276572"/>
        <n v="2452830"/>
        <n v="578542"/>
        <n v="307883"/>
        <n v="654770"/>
        <n v="242115"/>
        <n v="1188217"/>
        <n v="199261"/>
        <n v="1849224"/>
        <n v="80768"/>
        <n v="103636"/>
        <n v="203520"/>
        <n v="427939"/>
        <n v="232357"/>
        <n v="12821078"/>
        <n v="34409"/>
        <n v="60502"/>
        <n v="69875"/>
        <n v="198405"/>
        <n v="82630"/>
        <n v="575818"/>
        <n v="430660"/>
        <n v="371488"/>
        <n v="968116"/>
        <n v="116535"/>
        <n v="136367"/>
        <n v="847679"/>
        <n v="393662"/>
        <n v="555367"/>
        <n v="84226"/>
        <n v="53365"/>
        <n v="72332"/>
        <n v="97267"/>
        <n v="116298"/>
        <n v="24548"/>
        <n v="2410999"/>
        <n v="280043"/>
        <n v="1128618"/>
        <n v="47191"/>
        <n v="644893"/>
        <n v="139066"/>
        <n v="36823"/>
        <n v="287169"/>
        <n v="324890"/>
        <n v="32643"/>
        <n v="90939"/>
        <n v="55573"/>
        <n v="168986"/>
        <n v="82689"/>
        <n v="87872"/>
        <n v="218264"/>
        <n v="317874"/>
        <n v="111862"/>
        <n v="734530"/>
        <n v="18936"/>
        <n v="12179587"/>
        <n v="50248"/>
        <n v="54237"/>
        <n v="104048"/>
        <n v="184851"/>
        <n v="177439"/>
        <n v="58303"/>
        <n v="200835"/>
        <n v="252463"/>
        <n v="132261"/>
        <n v="112323"/>
        <n v="162663"/>
        <n v="150506"/>
        <n v="58689"/>
        <n v="9365016"/>
        <n v="171199"/>
        <n v="488896"/>
        <n v="3493116"/>
        <n v="351209"/>
        <n v="953717"/>
        <n v="237318"/>
        <n v="442380"/>
        <n v="359240"/>
        <n v="195561"/>
        <n v="938138"/>
        <n v="153788"/>
        <n v="1375374"/>
        <n v="306180"/>
        <n v="1158671"/>
        <n v="2365304"/>
        <n v="51192"/>
        <n v="342345"/>
        <n v="209129"/>
        <n v="184710"/>
        <n v="1100632"/>
        <n v="452495"/>
        <n v="419798"/>
        <n v="24182"/>
        <n v="593174"/>
        <n v="1927376"/>
        <n v="57653"/>
        <n v="248501"/>
        <n v="505327"/>
        <n v="69770"/>
        <n v="1365742"/>
        <n v="25213"/>
        <n v="172229"/>
        <n v="417165"/>
        <n v="317142"/>
        <n v="117835"/>
        <n v="197615"/>
        <n v="1396489"/>
        <n v="153523"/>
        <n v="179778"/>
        <n v="204670"/>
        <n v="22450"/>
        <n v="74030"/>
        <n v="97091"/>
        <n v="1208496"/>
        <n v="7640122"/>
        <n v="500043"/>
        <n v="308784"/>
        <n v="152263"/>
        <n v="4271647"/>
        <n v="47509"/>
        <n v="167988"/>
        <n v="252289"/>
        <n v="212681"/>
        <n v="68959"/>
        <n v="302723"/>
        <n v="292162"/>
        <n v="15989"/>
        <n v="659253"/>
        <n v="274852"/>
        <n v="27401"/>
        <n v="507217"/>
        <n v="193891"/>
        <n v="100312"/>
        <n v="30630"/>
        <n v="925297"/>
        <n v="13823"/>
        <n v="34807"/>
        <n v="53089"/>
        <n v="78961"/>
        <n v="764769"/>
        <n v="18916"/>
        <n v="18947"/>
        <n v="18342"/>
        <n v="401284"/>
        <n v="67735"/>
        <n v="1578664"/>
        <n v="59363"/>
        <n v="447261"/>
        <n v="75489"/>
        <n v="43079"/>
        <n v="13681"/>
        <n v="51665"/>
        <n v="295102"/>
        <n v="253064"/>
        <n v="399983"/>
        <n v="66512"/>
        <n v="292843"/>
        <n v="73321"/>
        <n v="61354"/>
        <n v="54494"/>
        <n v="66759"/>
        <n v="2172553"/>
        <n v="135848"/>
        <n v="1284665"/>
        <n v="757370"/>
        <n v="591759"/>
        <n v="1152926"/>
        <n v="560970"/>
        <n v="96860"/>
        <n v="301952"/>
        <n v="502697"/>
        <n v="371553"/>
        <n v="137243"/>
        <n v="158699"/>
        <n v="169254"/>
        <n v="61104"/>
        <n v="194536"/>
        <n v="73653"/>
        <n v="349575"/>
        <n v="286242"/>
        <n v="441474"/>
        <n v="31972"/>
        <n v="115758"/>
        <n v="365672"/>
        <n v="765582"/>
        <n v="70485"/>
        <n v="168130"/>
        <n v="4805885"/>
        <n v="113830"/>
        <n v="51765"/>
        <n v="3421628"/>
        <n v="275387"/>
        <n v="182108"/>
        <n v="321813"/>
        <n v="790537"/>
        <n v="1269952"/>
        <n v="560679"/>
        <n v="23308"/>
        <n v="24109"/>
        <n v="791564"/>
        <n v="60641"/>
        <n v="55521"/>
        <n v="137947"/>
        <n v="2000177"/>
        <n v="740178"/>
        <n v="552219"/>
        <n v="106978"/>
        <n v="68867"/>
        <n v="658018"/>
        <n v="527913"/>
        <n v="629488"/>
        <n v="225604"/>
        <n v="308275"/>
        <n v="153516"/>
        <n v="355762"/>
        <n v="505652"/>
        <n v="1351058"/>
        <n v="283617"/>
        <n v="49135"/>
        <n v="237138"/>
        <n v="119619"/>
        <n v="853073"/>
        <n v="71470"/>
        <n v="125707"/>
        <n v="417809"/>
        <n v="186728"/>
        <n v="2025569"/>
        <n v="85150"/>
        <n v="751919"/>
        <n v="25936"/>
        <n v="62621"/>
        <n v="192131"/>
        <n v="612056"/>
        <n v="92468"/>
        <n v="135786"/>
        <n v="95648"/>
        <n v="37963"/>
        <n v="23854"/>
        <n v="159178"/>
        <n v="170155"/>
        <n v="95926"/>
        <n v="100431"/>
        <n v="69120"/>
        <n v="35215"/>
        <n v="1214628"/>
        <n v="118906"/>
        <n v="4802685"/>
        <n v="424036"/>
        <n v="2173848"/>
        <n v="700443"/>
        <n v="62990"/>
        <n v="135731"/>
        <n v="61169"/>
        <n v="264879"/>
        <n v="71597"/>
        <n v="138063"/>
        <n v="196204"/>
        <n v="450908"/>
        <n v="743838"/>
        <n v="32688"/>
        <n v="118028"/>
        <n v="67255"/>
        <n v="234578"/>
        <n v="1671864"/>
        <n v="149049"/>
        <n v="111969"/>
        <n v="195565"/>
        <n v="24243"/>
        <n v="56159"/>
        <n v="363759"/>
        <n v="438121"/>
        <n v="1538015"/>
        <n v="69215"/>
        <n v="4978688"/>
        <n v="1079466"/>
        <n v="31242"/>
        <n v="991273"/>
        <n v="694832"/>
        <n v="136148"/>
        <n v="7825060"/>
        <n v="88543"/>
        <n v="1149070"/>
        <n v="172658"/>
        <n v="584465"/>
        <n v="149051"/>
        <n v="381361"/>
        <n v="287517"/>
        <n v="67172"/>
        <n v="765464"/>
        <n v="23095"/>
        <n v="162779"/>
        <n v="536908"/>
        <n v="80489"/>
        <n v="56915"/>
        <n v="276975"/>
        <n v="124642"/>
        <n v="479603"/>
        <n v="2027554"/>
        <n v="193174"/>
        <n v="54802"/>
        <n v="150342"/>
        <n v="108033"/>
        <n v="710169"/>
        <n v="122532"/>
        <n v="133802"/>
        <n v="502780"/>
        <n v="218452"/>
        <n v="86824"/>
        <n v="597976"/>
        <n v="131728"/>
        <n v="189283"/>
        <n v="120208"/>
        <n v="78801"/>
        <n v="55368"/>
        <n v="2221452"/>
        <n v="42019590"/>
        <n v="17616"/>
        <n v="30994"/>
        <n v="69695"/>
        <n v="44340"/>
        <n v="827374"/>
        <n v="21584"/>
        <n v="74971"/>
        <n v="966360"/>
        <n v="406779"/>
        <n v="38527"/>
        <n v="11739"/>
        <n v="20508"/>
        <n v="24125"/>
        <n v="134746"/>
        <n v="48563"/>
        <n v="149662"/>
        <n v="83867"/>
        <n v="481978"/>
        <n v="9520025"/>
        <n v="586969"/>
        <n v="926558"/>
        <n v="517693"/>
        <n v="1222586"/>
        <n v="761449"/>
        <n v="106491"/>
        <n v="484035"/>
        <n v="114849"/>
        <n v="731746"/>
        <n v="106918"/>
        <n v="1029769"/>
        <n v="107649"/>
        <n v="176711"/>
        <n v="105999"/>
        <n v="45463"/>
        <n v="60284"/>
        <n v="2415966"/>
        <n v="174012"/>
        <n v="82569"/>
        <n v="1468545"/>
        <n v="64501"/>
        <n v="497347"/>
        <n v="119186"/>
        <n v="174808"/>
        <n v="162901"/>
        <n v="2274803"/>
        <n v="42168"/>
        <n v="128504"/>
        <n v="1174740"/>
        <n v="250143"/>
        <n v="811182"/>
        <n v="62249"/>
        <n v="312133"/>
        <n v="224764"/>
        <n v="311522"/>
        <n v="5594259"/>
        <n v="163080"/>
        <n v="30752"/>
        <n v="190273"/>
        <n v="173155"/>
        <n v="165042"/>
        <n v="159394"/>
        <n v="884063"/>
        <n v="146543"/>
        <n v="204610"/>
        <n v="783692"/>
        <n v="61837"/>
        <n v="1021413"/>
        <n v="633995"/>
        <n v="850707"/>
        <n v="34696"/>
        <n v="147008"/>
        <n v="185010"/>
        <n v="1378629"/>
        <n v="70968"/>
        <n v="152128"/>
        <n v="918926"/>
        <n v="23379"/>
        <n v="111071"/>
        <n v="169792"/>
        <n v="291254"/>
        <n v="440612"/>
        <n v="258775"/>
        <n v="30715"/>
        <n v="820640"/>
        <n v="57162"/>
        <n v="189405"/>
        <n v="111195"/>
        <n v="305963"/>
        <n v="541104"/>
        <n v="113482"/>
        <n v="996313"/>
        <n v="204961"/>
        <n v="59930"/>
        <n v="288172"/>
        <n v="261295"/>
        <n v="34656"/>
        <n v="183970"/>
        <n v="55395"/>
        <n v="143427"/>
        <n v="19193"/>
        <n v="495834"/>
        <n v="130210"/>
        <n v="337402"/>
        <n v="13553"/>
        <n v="1970267"/>
        <n v="779404"/>
        <n v="12815"/>
        <n v="15049"/>
        <n v="161522"/>
        <n v="22561"/>
        <n v="1253923"/>
        <n v="136819"/>
        <n v="2761526"/>
        <n v="247339"/>
        <n v="116560"/>
        <n v="1247657"/>
        <n v="78668"/>
        <n v="78799"/>
        <n v="32637"/>
        <n v="18090"/>
        <n v="139291"/>
        <n v="964836"/>
        <n v="127077"/>
        <n v="5027872"/>
        <n v="106582"/>
        <n v="651229"/>
        <n v="73422"/>
        <n v="94449"/>
        <n v="171515"/>
        <n v="1909065"/>
        <n v="703289"/>
        <n v="1063832"/>
        <n v="483113"/>
        <n v="392715"/>
        <n v="319197"/>
        <n v="385496"/>
        <n v="232154"/>
        <n v="104943"/>
        <n v="714844"/>
        <n v="424821"/>
        <n v="50294"/>
        <n v="269893"/>
        <n v="523183"/>
        <n v="61566"/>
        <n v="264680"/>
        <n v="168947"/>
        <n v="74883"/>
        <n v="74874"/>
        <n v="191645"/>
        <n v="145655"/>
        <n v="319768"/>
        <n v="2499914"/>
        <n v="337276"/>
        <n v="392672"/>
        <n v="90779"/>
        <n v="1015889"/>
        <n v="60670"/>
        <n v="171964"/>
        <n v="197166"/>
        <n v="181981"/>
        <n v="1192248"/>
        <n v="156698"/>
        <n v="417935"/>
        <n v="332453"/>
        <n v="649338"/>
        <n v="52252"/>
        <n v="30391"/>
        <n v="198263"/>
        <n v="101871"/>
        <n v="34797"/>
        <n v="32127"/>
        <n v="250103"/>
        <n v="441989"/>
        <n v="61179"/>
        <n v="76856"/>
        <n v="292071"/>
        <n v="90223"/>
        <n v="220337"/>
        <n v="419853"/>
        <n v="66875"/>
        <n v="63766"/>
        <n v="62059"/>
        <n v="598365"/>
        <n v="113093"/>
        <n v="90105"/>
        <n v="401160"/>
        <n v="44765"/>
        <n v="1047696"/>
        <n v="35161"/>
        <n v="42844"/>
        <n v="79700"/>
        <n v="77976"/>
        <n v="51606"/>
        <n v="23872"/>
        <n v="53427"/>
        <n v="67795"/>
        <n v="198756"/>
        <n v="73392"/>
        <n v="764256"/>
        <n v="13079"/>
        <n v="94730"/>
        <n v="116685"/>
        <n v="11515"/>
        <n v="74432"/>
        <n v="1008091"/>
        <n v="19180"/>
        <n v="206264"/>
        <n v="63833"/>
        <n v="144043"/>
        <n v="23215"/>
        <n v="230254"/>
        <n v="182177"/>
        <n v="46766"/>
        <n v="46926"/>
        <n v="711525"/>
        <n v="178840"/>
        <n v="17762"/>
        <n v="356984"/>
        <n v="601513"/>
        <n v="226725"/>
        <n v="320556"/>
        <n v="326252"/>
        <n v="133864"/>
        <n v="282015"/>
        <n v="530729"/>
        <n v="253117"/>
        <n v="199195"/>
        <n v="65360"/>
        <n v="75891"/>
        <n v="555142"/>
        <n v="479416"/>
        <n v="91166"/>
        <n v="146419"/>
        <n v="160509"/>
        <n v="300177"/>
        <n v="545762"/>
        <n v="272276"/>
        <n v="292281"/>
        <n v="517781"/>
        <n v="54210"/>
        <n v="1255931"/>
        <n v="79264"/>
        <n v="270385"/>
        <n v="430151"/>
        <n v="22219"/>
        <n v="188319"/>
        <n v="70745"/>
        <n v="108614"/>
        <n v="113428"/>
        <n v="459132"/>
        <n v="995448"/>
        <n v="334685"/>
        <n v="115982"/>
        <n v="57591"/>
        <n v="408872"/>
        <n v="21146"/>
        <n v="3776897"/>
        <n v="631496"/>
        <n v="161879"/>
        <n v="36668"/>
        <n v="30921"/>
        <n v="468030"/>
        <n v="19185"/>
        <n v="150056"/>
        <n v="758159"/>
        <n v="242127"/>
        <n v="122217"/>
        <n v="48437"/>
        <n v="83138"/>
        <n v="117880"/>
        <n v="97018"/>
        <n v="90203"/>
        <n v="108453"/>
        <n v="1487803"/>
        <n v="410421"/>
        <n v="34518"/>
        <n v="83612"/>
        <n v="130422"/>
        <n v="371267"/>
        <n v="189952"/>
        <n v="144059"/>
        <n v="70274"/>
        <n v="58403"/>
        <n v="172427"/>
        <n v="117578"/>
        <n v="48303"/>
        <n v="144932"/>
        <n v="18000"/>
        <n v="47188"/>
        <n v="17025"/>
        <n v="145813"/>
        <n v="116818"/>
        <n v="61084"/>
        <n v="32278"/>
        <n v="6504190"/>
        <n v="4295369"/>
        <n v="908560"/>
        <n v="1101802"/>
        <n v="2280965"/>
        <n v="600479"/>
        <n v="1350943"/>
        <n v="240040"/>
        <n v="1632084"/>
        <n v="515521"/>
        <n v="59101"/>
        <n v="244775"/>
        <n v="225709"/>
        <n v="137423"/>
        <n v="1371614"/>
        <n v="414767"/>
        <n v="910529"/>
        <n v="317402"/>
        <n v="1127414"/>
        <n v="88951"/>
        <n v="310959"/>
        <n v="180564"/>
        <n v="3098405"/>
        <n v="30336"/>
        <n v="214990"/>
        <n v="3391406"/>
        <n v="293358"/>
        <n v="356960"/>
        <n v="435101"/>
        <n v="649275"/>
        <n v="338225"/>
        <n v="172036"/>
        <n v="500081"/>
        <n v="54557"/>
        <n v="296098"/>
        <n v="188110"/>
        <n v="196862"/>
        <n v="459269"/>
        <n v="415534"/>
        <n v="10073675"/>
        <n v="488323"/>
        <n v="12947601"/>
        <n v="635707"/>
        <n v="244997"/>
        <n v="197719"/>
        <n v="355755"/>
        <n v="354365"/>
        <n v="480252"/>
        <n v="86782"/>
        <n v="130953"/>
        <n v="31192"/>
        <n v="62484"/>
        <n v="43192"/>
        <n v="118012"/>
        <n v="231341"/>
        <n v="531390"/>
        <n v="91963"/>
        <n v="472665"/>
        <n v="167717"/>
        <n v="72780"/>
        <n v="150552"/>
        <n v="174687"/>
        <n v="162260"/>
        <n v="224241"/>
        <n v="146570"/>
        <n v="2903560"/>
        <n v="341692"/>
        <n v="62915"/>
        <n v="327280"/>
        <n v="42371"/>
        <n v="44070"/>
        <n v="4555785"/>
        <n v="242883"/>
        <n v="259053"/>
        <n v="183554"/>
        <n v="101130"/>
        <n v="478705"/>
        <n v="268126"/>
        <n v="12551"/>
        <n v="182820"/>
        <n v="162323"/>
        <n v="281225"/>
        <n v="117712"/>
        <n v="133851"/>
        <n v="91547"/>
        <n v="197004"/>
        <n v="18478"/>
        <n v="183481"/>
        <n v="83382"/>
        <n v="745154"/>
        <n v="108385"/>
        <n v="76145"/>
        <n v="371835"/>
        <n v="15289"/>
        <n v="410783"/>
        <n v="11583"/>
        <n v="39539"/>
        <n v="34421"/>
        <n v="189402"/>
        <n v="31015"/>
        <n v="416910"/>
        <n v="89916"/>
        <n v="350184"/>
        <n v="18865"/>
        <n v="163643"/>
        <n v="1098513"/>
        <n v="735851"/>
        <n v="172892"/>
        <n v="438858"/>
        <n v="197528"/>
        <n v="247649"/>
        <n v="64663"/>
        <n v="577698"/>
        <n v="146994"/>
        <n v="315974"/>
        <n v="3864577"/>
        <n v="2503420"/>
        <n v="157988"/>
        <n v="922594"/>
        <n v="713941"/>
        <n v="155165"/>
        <n v="362931"/>
        <n v="65633"/>
        <n v="199714"/>
        <n v="273602"/>
        <n v="456035"/>
        <n v="246002"/>
        <n v="136921"/>
        <n v="82590"/>
        <n v="528330"/>
        <n v="1926982"/>
        <n v="351846"/>
        <n v="391690"/>
        <n v="32569"/>
        <n v="631675"/>
        <n v="604880"/>
        <n v="918591"/>
        <n v="1513057"/>
        <n v="989817"/>
        <n v="69246"/>
        <n v="143844"/>
        <n v="370549"/>
        <n v="136952"/>
        <n v="30402"/>
        <n v="126911"/>
        <n v="2350043"/>
        <n v="72407"/>
        <n v="1497912"/>
        <n v="141716"/>
        <n v="127496"/>
        <n v="1911194"/>
        <n v="19494"/>
        <n v="32186"/>
        <n v="148813"/>
        <n v="176618"/>
        <n v="817747"/>
        <n v="288064"/>
        <n v="587261"/>
        <n v="320245"/>
        <n v="75456"/>
        <n v="408011"/>
        <n v="665193"/>
        <n v="80165"/>
        <n v="640615"/>
        <n v="352608"/>
        <n v="272188"/>
        <n v="58733"/>
        <n v="339827"/>
        <n v="125972"/>
        <n v="122125"/>
        <n v="97494"/>
        <n v="171984"/>
        <n v="369187"/>
        <n v="309343"/>
        <n v="50601"/>
        <n v="228590"/>
        <n v="31667"/>
        <n v="3559870"/>
        <n v="2360088"/>
        <n v="33916"/>
        <n v="112361"/>
        <n v="1000781"/>
        <n v="241418"/>
        <n v="854075"/>
        <n v="384728"/>
        <n v="121412"/>
        <n v="71270"/>
        <n v="1957648"/>
        <n v="72892"/>
        <n v="26505"/>
        <n v="207492"/>
        <n v="83942"/>
        <n v="153359"/>
        <n v="119156"/>
        <n v="541639"/>
        <n v="75197"/>
        <n v="225280"/>
        <n v="626269"/>
        <n v="12045"/>
        <n v="126589"/>
        <n v="64378"/>
        <n v="84523"/>
        <n v="105020"/>
        <n v="155615"/>
        <n v="155473"/>
        <n v="72154"/>
        <n v="186140"/>
        <n v="2359376"/>
        <n v="143492"/>
        <n v="29561"/>
        <n v="131553"/>
        <n v="43214"/>
        <n v="264438"/>
        <n v="5181596"/>
        <n v="540975"/>
        <n v="344067"/>
        <n v="214098"/>
        <n v="249638"/>
        <n v="395960"/>
        <n v="182531"/>
        <n v="141529"/>
        <n v="336785"/>
        <n v="187462"/>
        <n v="2507252"/>
        <n v="260103"/>
        <n v="132247"/>
        <n v="52702"/>
        <n v="1900233"/>
        <n v="1104614"/>
        <n v="122779"/>
        <n v="61754"/>
        <n v="87496"/>
        <n v="156962"/>
        <n v="88539"/>
        <n v="105118"/>
        <n v="784673"/>
        <n v="127864"/>
        <n v="309442"/>
        <n v="98729"/>
        <n v="164734"/>
        <n v="127668"/>
        <n v="475587"/>
        <n v="18092075"/>
        <n v="6263637"/>
        <n v="2013805"/>
        <n v="857492"/>
        <n v="65703"/>
        <n v="546933"/>
        <n v="33276"/>
        <n v="29168"/>
        <n v="623194"/>
        <n v="67036"/>
        <n v="231910"/>
        <n v="60379"/>
        <n v="209970"/>
        <n v="40836"/>
        <n v="65826"/>
        <n v="79239"/>
        <n v="75704"/>
        <n v="2820188"/>
        <n v="44773"/>
        <n v="71634"/>
        <n v="62105"/>
        <n v="463695"/>
        <n v="205826"/>
        <n v="71292"/>
        <n v="264353"/>
        <n v="59072"/>
        <n v="1408283"/>
        <n v="876764"/>
        <n v="31153"/>
        <n v="1156633"/>
        <n v="256149"/>
        <n v="955656"/>
        <n v="89106"/>
        <n v="670876"/>
        <n v="90046"/>
        <n v="141733"/>
        <n v="310699"/>
        <n v="86275"/>
        <n v="195564"/>
        <n v="88266"/>
        <n v="44272"/>
        <n v="149059"/>
        <n v="18742"/>
        <n v="63631"/>
        <n v="12379"/>
        <n v="168600"/>
        <n v="197104"/>
        <n v="90617"/>
        <n v="100619"/>
        <n v="1078139"/>
        <n v="175450"/>
        <n v="108949"/>
        <n v="588825"/>
        <n v="195016"/>
        <n v="1128181"/>
        <n v="69948"/>
        <n v="1577255"/>
        <n v="61302"/>
        <n v="43699"/>
        <n v="439173"/>
        <n v="43546"/>
        <n v="21714"/>
        <n v="890693"/>
        <n v="542761"/>
        <n v="812462"/>
        <n v="831232"/>
        <n v="3701118"/>
        <n v="849154"/>
        <n v="224637"/>
        <n v="202980"/>
        <n v="427439"/>
        <n v="170511"/>
        <n v="253144"/>
        <n v="144004"/>
        <n v="156913"/>
        <n v="384491"/>
        <n v="169218"/>
        <n v="296714"/>
        <n v="74935"/>
        <n v="764043"/>
        <n v="973623"/>
        <n v="161550"/>
        <n v="223557"/>
        <n v="67078"/>
        <n v="393570"/>
        <n v="196389"/>
        <n v="1072632"/>
        <n v="94605"/>
        <n v="89295"/>
        <n v="266198"/>
        <n v="209741"/>
        <n v="1258989"/>
        <n v="56808"/>
        <n v="105476"/>
        <n v="501326"/>
        <n v="94093"/>
        <n v="544362"/>
        <n v="472778"/>
        <n v="298104"/>
        <n v="250620"/>
        <n v="106415"/>
        <n v="349061"/>
        <n v="510840"/>
        <n v="461447"/>
        <n v="787498"/>
        <n v="342281"/>
        <n v="1052337"/>
        <n v="564733"/>
        <n v="162814"/>
        <n v="268519"/>
        <n v="141718"/>
        <n v="23371"/>
        <n v="70129"/>
        <n v="234092"/>
        <n v="389252"/>
        <n v="749487"/>
        <n v="32558"/>
        <n v="44682"/>
        <n v="543770"/>
        <n v="110555"/>
        <n v="390119"/>
        <n v="128375"/>
        <n v="115221"/>
        <n v="70780"/>
        <n v="25843"/>
        <n v="360674"/>
        <n v="186643"/>
        <n v="362977"/>
        <n v="67294"/>
        <n v="1584778"/>
        <n v="36640"/>
        <n v="614336"/>
        <n v="44179"/>
        <n v="61428"/>
        <n v="112355"/>
        <n v="878706"/>
        <n v="190438"/>
        <n v="46871"/>
        <n v="143092"/>
        <n v="25832"/>
        <n v="125824"/>
        <n v="61433"/>
        <n v="18438"/>
        <n v="185516"/>
        <n v="66965"/>
        <n v="140992"/>
        <n v="82061"/>
        <n v="17377"/>
        <n v="87364"/>
        <n v="47257"/>
        <n v="4934366"/>
        <n v="114838"/>
        <n v="151139"/>
        <n v="39476"/>
        <n v="20874"/>
        <n v="535465"/>
        <n v="51684"/>
        <n v="164381"/>
        <n v="134626"/>
        <n v="139051"/>
        <n v="162098"/>
        <n v="701171"/>
        <n v="56889"/>
        <n v="951600"/>
        <n v="189476"/>
        <n v="500611"/>
        <n v="664352"/>
        <n v="957867"/>
        <n v="242354"/>
        <n v="517486"/>
        <n v="1736129"/>
        <n v="20761480"/>
        <n v="674776"/>
        <n v="352090"/>
        <n v="282633"/>
        <n v="266348"/>
        <n v="281891"/>
        <n v="534393"/>
        <n v="1438957"/>
        <n v="269624"/>
        <n v="161303"/>
        <n v="546634"/>
        <n v="123692"/>
        <n v="352948"/>
        <n v="181124"/>
        <n v="109690"/>
        <n v="344726"/>
        <n v="417615"/>
        <n v="1583216"/>
        <n v="113569"/>
        <n v="176595"/>
        <n v="163246"/>
        <n v="202685"/>
        <n v="138323"/>
        <n v="53054"/>
        <n v="394418"/>
        <n v="71302"/>
        <n v="58185"/>
        <n v="242470"/>
        <n v="283726"/>
        <n v="446465"/>
        <n v="5099409"/>
        <n v="176546"/>
        <n v="218893"/>
        <n v="396147"/>
        <n v="89326"/>
        <n v="183400"/>
        <n v="207349"/>
        <n v="2007404"/>
        <n v="2586322"/>
        <n v="976167"/>
        <n v="437597"/>
        <n v="97033"/>
        <n v="56332"/>
        <n v="141665"/>
        <n v="275454"/>
        <n v="335500"/>
        <n v="648973"/>
        <n v="40570"/>
        <n v="177391"/>
        <n v="1446442"/>
        <n v="1450329"/>
        <n v="156982"/>
        <n v="507949"/>
        <n v="58981"/>
        <n v="337237"/>
        <n v="21468"/>
        <n v="304126"/>
        <n v="559930"/>
        <n v="347405"/>
        <n v="141902"/>
        <n v="465082"/>
        <n v="25827"/>
        <n v="56431"/>
        <n v="296222"/>
        <n v="101258"/>
        <n v="137896"/>
        <n v="497636"/>
        <n v="70973"/>
        <n v="390550"/>
        <n v="243187"/>
        <n v="42199"/>
        <n v="62756"/>
        <n v="83644"/>
        <n v="369207"/>
        <n v="161110"/>
        <n v="2328327"/>
        <n v="49509"/>
        <n v="355911"/>
        <n v="141662"/>
        <n v="13279"/>
        <n v="82708"/>
        <n v="75123"/>
        <n v="491873"/>
        <n v="285976"/>
        <n v="41908"/>
        <n v="593100"/>
        <n v="279280"/>
        <n v="156313"/>
        <n v="404350"/>
        <n v="244311"/>
        <n v="624193"/>
        <n v="3062904"/>
        <n v="322954"/>
        <n v="1212827"/>
        <n v="1472636"/>
        <n v="695149"/>
        <n v="75959"/>
        <n v="29154"/>
        <n v="49222"/>
        <n v="57092"/>
        <n v="59922"/>
        <n v="64118"/>
        <n v="148518"/>
        <n v="14049"/>
        <n v="22833"/>
        <n v="555509"/>
        <n v="192633"/>
        <n v="2062637"/>
        <n v="530580"/>
        <n v="118734"/>
        <n v="688825"/>
        <n v="974860"/>
        <n v="1210997"/>
        <n v="203315"/>
        <n v="444892"/>
        <n v="473712"/>
        <n v="70059"/>
        <n v="101694"/>
        <n v="363900"/>
        <n v="1055090"/>
        <n v="37519"/>
        <n v="978748"/>
        <n v="101892"/>
        <n v="318438"/>
        <n v="321063"/>
        <n v="44778"/>
        <n v="326192"/>
        <n v="136574"/>
        <n v="40639"/>
        <n v="143529"/>
        <n v="22008"/>
        <n v="184259"/>
        <n v="177490"/>
        <n v="1462681"/>
        <n v="253309"/>
        <n v="3306094"/>
        <n v="202389"/>
        <n v="70742"/>
        <n v="46190"/>
        <n v="275565"/>
        <n v="566102"/>
        <n v="814608"/>
        <n v="1223942"/>
        <n v="114032"/>
        <n v="762012"/>
        <n v="1221379"/>
        <n v="345990"/>
        <n v="80723"/>
        <n v="48527"/>
        <n v="649090"/>
        <n v="393450"/>
        <n v="63522"/>
        <n v="84592"/>
        <n v="523385"/>
        <n v="60073"/>
        <n v="173729"/>
        <n v="22748"/>
        <n v="155467"/>
        <n v="127976"/>
        <n v="184141"/>
        <n v="578667"/>
        <n v="280660"/>
        <n v="349221"/>
        <n v="867712"/>
        <n v="639742"/>
        <n v="198624"/>
        <n v="224100"/>
        <n v="23015"/>
        <n v="1301605"/>
        <n v="47970"/>
        <n v="82121"/>
        <n v="187860"/>
        <n v="65426"/>
        <n v="232095"/>
        <n v="272992"/>
        <n v="565235"/>
        <n v="34959"/>
        <n v="139215"/>
        <n v="10465719"/>
        <n v="17624"/>
        <n v="141195"/>
        <n v="455479"/>
        <n v="189961"/>
        <n v="126119"/>
        <n v="928529"/>
        <n v="924123"/>
        <n v="70452"/>
        <n v="212460"/>
        <n v="74089"/>
        <n v="412166"/>
        <n v="137544"/>
        <n v="217273"/>
        <n v="30869"/>
        <n v="60849"/>
        <n v="652294"/>
        <n v="271948"/>
        <n v="22856"/>
        <n v="1665704"/>
        <n v="310347"/>
        <n v="2015830"/>
        <n v="641684"/>
        <n v="154083"/>
        <n v="328726"/>
        <n v="24331"/>
        <n v="1589474"/>
        <n v="1854852"/>
        <n v="27166"/>
        <n v="37054"/>
        <n v="65249"/>
        <n v="133643"/>
        <n v="597674"/>
        <n v="688122"/>
        <n v="1570258"/>
        <n v="135123"/>
        <n v="99562"/>
        <n v="671417"/>
        <n v="84891"/>
        <n v="1693379"/>
        <n v="1011808"/>
        <n v="77640"/>
        <n v="1920497"/>
        <n v="2426665"/>
        <n v="237381"/>
        <n v="188015"/>
        <n v="172068"/>
        <n v="80019"/>
        <n v="54111"/>
        <n v="125028"/>
        <n v="72881"/>
        <n v="97709"/>
        <n v="295649"/>
        <n v="9538234"/>
        <n v="24048"/>
        <n v="207964"/>
        <n v="115501"/>
        <n v="35959"/>
        <n v="40606"/>
        <n v="26381"/>
        <n v="72038"/>
        <n v="518509"/>
        <n v="199575"/>
        <n v="91305"/>
        <n v="122381"/>
        <n v="215462"/>
        <n v="2885804"/>
        <n v="122768"/>
        <n v="170623"/>
        <n v="37766"/>
        <n v="204061"/>
        <n v="260980"/>
        <n v="50750"/>
        <n v="32596"/>
        <n v="56061"/>
        <n v="172717"/>
        <n v="64130"/>
        <n v="1030147"/>
        <n v="763700"/>
        <n v="45995"/>
        <n v="93230"/>
        <n v="495753"/>
        <n v="457948"/>
        <n v="78062"/>
        <n v="165772"/>
        <n v="85431"/>
        <n v="461568"/>
        <n v="322469"/>
        <n v="44104"/>
        <n v="42602"/>
        <n v="51331"/>
        <n v="205488"/>
        <n v="279621"/>
        <n v="31658"/>
        <n v="72403"/>
        <n v="1644752"/>
        <n v="306857"/>
        <n v="20385"/>
        <n v="416561"/>
        <n v="91863"/>
        <n v="1850428"/>
        <n v="16482187"/>
        <n v="430081"/>
        <n v="1705110"/>
        <n v="1580922"/>
        <n v="382837"/>
        <n v="1439722"/>
        <n v="392748"/>
        <n v="2013624"/>
        <n v="410119"/>
        <n v="421614"/>
        <n v="1348319"/>
        <n v="313913"/>
        <n v="188149"/>
        <n v="49572"/>
        <n v="630203"/>
        <n v="18940"/>
        <n v="246640"/>
        <n v="17048"/>
        <n v="505878"/>
        <n v="109993"/>
        <n v="151697"/>
        <n v="2899980"/>
        <n v="193951"/>
        <n v="683753"/>
        <n v="615491"/>
        <n v="1790842"/>
        <n v="104848"/>
        <n v="313428"/>
        <n v="234459"/>
        <n v="135229"/>
        <n v="9366417"/>
        <n v="420920"/>
        <n v="157627"/>
        <n v="64141"/>
        <n v="19779"/>
        <n v="315753"/>
        <n v="279373"/>
        <n v="139960"/>
        <n v="167186"/>
        <n v="292314"/>
        <n v="2459371"/>
        <n v="244623"/>
        <n v="223068"/>
        <n v="480344"/>
        <n v="121509"/>
        <n v="491355"/>
        <n v="111707"/>
        <n v="169879"/>
        <n v="288171"/>
        <n v="314348"/>
        <n v="73312"/>
        <n v="19998"/>
        <n v="133024"/>
        <n v="276649"/>
        <n v="185699"/>
        <n v="304413"/>
        <n v="777175"/>
        <n v="1244424"/>
        <n v="255361"/>
        <n v="141775"/>
        <n v="282004"/>
        <n v="714369"/>
        <n v="101372"/>
        <n v="307994"/>
        <n v="803861"/>
        <n v="106759"/>
        <n v="171069"/>
        <n v="1592243"/>
        <n v="30022"/>
        <n v="94307"/>
        <n v="232969"/>
        <n v="322390"/>
        <n v="134871"/>
        <n v="241830"/>
        <n v="296722"/>
        <n v="41941"/>
        <n v="161958"/>
        <n v="149964"/>
        <n v="308208"/>
        <n v="115655"/>
        <n v="58796"/>
        <n v="651941"/>
        <n v="54453"/>
        <n v="48823"/>
        <n v="676536"/>
        <n v="355332"/>
        <n v="3488918"/>
        <n v="374634"/>
        <n v="306817"/>
        <n v="174547"/>
        <n v="98973"/>
        <n v="77545"/>
        <n v="513438"/>
        <n v="121084"/>
        <n v="133885"/>
        <n v="76543"/>
        <n v="216755"/>
        <n v="170030"/>
        <n v="218346"/>
        <n v="90242"/>
        <n v="608406"/>
        <n v="1002859"/>
        <n v="1211784"/>
        <n v="221956"/>
        <n v="651338"/>
        <n v="79176"/>
        <n v="99816"/>
        <n v="407470"/>
        <n v="491007"/>
        <n v="77755"/>
        <n v="329354"/>
        <n v="27271"/>
        <n v="34195"/>
        <n v="116993"/>
        <n v="596417"/>
        <n v="86211"/>
        <n v="52653"/>
        <n v="1105699"/>
        <n v="401381"/>
        <n v="204712"/>
        <n v="61847"/>
        <n v="33860"/>
        <n v="106973"/>
        <n v="185603"/>
        <n v="3700611"/>
        <n v="84925"/>
        <n v="714637"/>
        <n v="58563"/>
        <n v="302892"/>
        <n v="203251"/>
        <n v="116755"/>
        <n v="258623"/>
        <n v="56829"/>
        <n v="5682512"/>
        <n v="953952"/>
        <n v="770014"/>
        <n v="53454"/>
        <n v="156319"/>
        <n v="4460448"/>
        <n v="195215"/>
        <n v="368104"/>
        <n v="236417"/>
        <n v="179992"/>
        <n v="52630"/>
        <n v="227329"/>
        <n v="23845"/>
        <n v="2343623"/>
        <n v="426596"/>
        <n v="428004"/>
        <n v="374009"/>
        <n v="70993"/>
        <n v="889625"/>
        <n v="383580"/>
        <n v="68988"/>
        <n v="328701"/>
        <n v="353577"/>
        <n v="3017856"/>
        <n v="1154727"/>
        <n v="87246"/>
        <n v="531786"/>
        <n v="130337"/>
        <n v="46564"/>
        <n v="339857"/>
        <n v="582644"/>
        <n v="289836"/>
        <n v="122626"/>
        <n v="98653"/>
        <n v="6629283"/>
        <n v="187722"/>
        <n v="260457"/>
        <n v="913373"/>
        <n v="89144"/>
        <n v="426298"/>
        <n v="353748"/>
        <n v="1265870"/>
        <n v="126422"/>
        <n v="1937784"/>
        <n v="396568"/>
        <n v="305639"/>
        <n v="580595"/>
        <n v="807334"/>
        <n v="640705"/>
        <n v="760490"/>
        <n v="1316021"/>
        <n v="74391"/>
        <n v="881585"/>
        <n v="590873"/>
        <n v="3374004"/>
        <n v="92475"/>
        <n v="86871"/>
        <n v="436383"/>
        <n v="144486"/>
        <n v="9861841"/>
        <n v="298070"/>
        <n v="426363"/>
        <n v="68095"/>
        <n v="1581988"/>
        <n v="312028"/>
        <n v="598379"/>
        <n v="119880"/>
        <n v="156830"/>
        <n v="850951"/>
        <n v="174656"/>
        <n v="472851"/>
        <n v="1926141"/>
        <n v="374763"/>
        <n v="1320135"/>
        <n v="66188"/>
        <n v="468399"/>
        <n v="82864"/>
        <n v="37165"/>
        <n v="404795"/>
        <n v="234631"/>
        <n v="374392"/>
        <n v="285556"/>
        <n v="38192"/>
        <n v="159917"/>
        <n v="97491"/>
        <n v="532650"/>
        <n v="775519"/>
        <n v="117834"/>
        <n v="2037777"/>
        <n v="548738"/>
        <n v="35507"/>
        <n v="5065002"/>
        <n v="1386464"/>
        <n v="942860"/>
        <n v="211906"/>
        <n v="481479"/>
        <n v="588065"/>
        <n v="214831"/>
        <n v="136395"/>
        <n v="303286"/>
        <n v="504232"/>
        <n v="559510"/>
        <n v="1415800"/>
        <n v="262181"/>
        <n v="492377"/>
        <n v="203813"/>
        <n v="490044"/>
        <n v="48332"/>
        <n v="557260"/>
        <n v="342354"/>
        <n v="219800"/>
        <n v="596609"/>
        <n v="32464"/>
        <n v="2782852"/>
        <n v="1290253"/>
        <n v="941546"/>
        <n v="1984604"/>
        <n v="129650"/>
        <n v="311429"/>
        <n v="53247"/>
        <n v="41243"/>
        <n v="40629"/>
        <n v="283511"/>
        <n v="36523"/>
        <n v="333864"/>
        <n v="411700"/>
        <n v="87099"/>
        <n v="1252431"/>
        <n v="1491372"/>
        <n v="347758"/>
        <n v="66957"/>
        <n v="58436"/>
        <n v="33379"/>
        <n v="303043"/>
        <n v="186159"/>
        <n v="28266"/>
        <n v="73559"/>
        <n v="48193"/>
        <n v="79645"/>
        <n v="59672"/>
        <n v="69095"/>
        <n v="25165"/>
        <n v="1259866"/>
        <n v="283121"/>
        <n v="31312"/>
        <n v="35943"/>
        <n v="1147897"/>
        <n v="218570"/>
        <n v="172932"/>
        <n v="1236825"/>
        <n v="155730"/>
        <n v="182828"/>
        <n v="79647"/>
        <n v="64780"/>
        <n v="33555"/>
        <n v="246649"/>
        <n v="222943"/>
        <n v="10130930"/>
        <n v="575817"/>
        <n v="423498"/>
        <n v="110376"/>
        <n v="11391"/>
        <n v="294334"/>
        <n v="71344"/>
        <n v="345458"/>
        <n v="28969"/>
        <n v="211820"/>
        <n v="21698"/>
        <n v="760782"/>
        <n v="19584"/>
        <n v="3214731"/>
        <n v="784143"/>
        <n v="624919"/>
        <n v="6798211"/>
        <n v="13471"/>
        <n v="135209"/>
        <n v="49977"/>
        <n v="137215"/>
        <n v="286172"/>
        <n v="87299"/>
        <n v="696743"/>
        <n v="15896753"/>
        <n v="391921"/>
        <n v="427877"/>
        <n v="191471"/>
        <n v="2087032"/>
        <n v="144377"/>
        <n v="411783"/>
        <n v="168899"/>
        <n v="173788"/>
        <n v="170172"/>
        <n v="165082"/>
        <n v="27577"/>
        <n v="640435"/>
        <n v="163135"/>
        <n v="153888"/>
        <n v="31464"/>
        <n v="360601"/>
        <n v="720726"/>
        <n v="2168143"/>
        <n v="646494"/>
        <n v="600900"/>
        <n v="519970"/>
        <n v="162879"/>
        <n v="838292"/>
        <n v="330799"/>
        <n v="172121"/>
        <n v="67893"/>
        <n v="107253"/>
        <n v="28098"/>
        <n v="1324405"/>
        <n v="15593"/>
        <n v="127913"/>
        <n v="115008"/>
        <n v="21680"/>
        <n v="29189"/>
        <n v="130735"/>
        <n v="111633"/>
        <n v="631326"/>
        <n v="470286"/>
        <n v="24541"/>
        <n v="121906"/>
        <n v="244624"/>
        <n v="43923"/>
        <n v="591366"/>
        <n v="84825"/>
        <n v="7061"/>
        <n v="87779"/>
        <n v="205555"/>
        <n v="60216"/>
        <n v="5214168"/>
        <n v="199016"/>
        <n v="8522873"/>
        <n v="395997"/>
        <n v="260126"/>
        <n v="201434"/>
        <n v="126549"/>
        <n v="150808"/>
        <n v="271205"/>
        <n v="74743"/>
        <n v="223573"/>
        <n v="68936"/>
        <n v="127805"/>
        <n v="96826"/>
        <n v="95773"/>
        <n v="62840"/>
        <n v="78354"/>
        <n v="66580"/>
        <n v="204184"/>
        <n v="59795"/>
        <n v="7706384"/>
        <n v="79018"/>
        <n v="27374"/>
        <n v="168660"/>
        <n v="1996606"/>
        <n v="738461"/>
        <n v="81557"/>
        <n v="238823"/>
        <n v="745340"/>
        <n v="62599"/>
        <n v="33005"/>
        <n v="96759"/>
        <n v="74694"/>
        <n v="98765"/>
        <n v="136018"/>
        <n v="59473"/>
        <n v="146621"/>
        <n v="121771"/>
        <n v="82319"/>
        <n v="56131"/>
        <n v="184921"/>
        <n v="76094"/>
        <n v="63582"/>
        <n v="901147"/>
        <n v="103496"/>
        <n v="1153820"/>
        <n v="1055755"/>
        <n v="49462"/>
        <n v="150173"/>
        <n v="93964"/>
        <n v="634655"/>
        <n v="56846"/>
        <n v="31417"/>
        <n v="240590"/>
        <n v="432762"/>
        <n v="318930"/>
        <n v="304775"/>
        <n v="4414429"/>
        <n v="131001"/>
        <n v="141301"/>
        <n v="219031"/>
        <n v="55684"/>
        <n v="66651"/>
        <n v="26485"/>
        <n v="48471"/>
        <n v="101978"/>
        <n v="285789"/>
        <n v="854117"/>
        <n v="2994756"/>
        <n v="79820"/>
        <n v="163844"/>
        <n v="86823"/>
        <n v="111112"/>
        <n v="135133"/>
        <n v="24434"/>
        <n v="5441"/>
        <n v="42166"/>
        <n v="4192239"/>
        <n v="50864"/>
        <n v="116888"/>
        <n v="87744"/>
        <n v="1603959"/>
        <n v="424263"/>
        <n v="672312"/>
        <n v="579965"/>
        <n v="111694"/>
        <n v="7081766"/>
        <n v="35653"/>
        <n v="306594"/>
        <n v="73746"/>
        <n v="905869"/>
        <n v="328321"/>
        <n v="28170"/>
        <n v="133777"/>
        <n v="20877"/>
        <n v="249426"/>
        <n v="28666"/>
        <n v="52115"/>
        <n v="130274"/>
        <n v="63847"/>
        <n v="60836"/>
        <n v="83101"/>
        <n v="116154"/>
        <n v="590043"/>
        <n v="1833617"/>
        <n v="227951"/>
        <n v="267265"/>
        <n v="80750"/>
        <n v="136460"/>
        <n v="112253"/>
        <n v="56297"/>
        <n v="50906"/>
        <n v="86896"/>
        <n v="76007"/>
        <n v="851499"/>
        <n v="336483"/>
        <n v="40616"/>
        <n v="37657"/>
        <n v="160758"/>
        <n v="85733"/>
        <n v="96527"/>
        <n v="58893"/>
        <n v="78528"/>
        <n v="109480"/>
        <n v="2098355"/>
        <n v="76821"/>
        <n v="364891"/>
        <n v="112313"/>
        <n v="696925"/>
        <n v="76498"/>
        <n v="133584"/>
        <n v="82667"/>
        <n v="182343"/>
        <n v="123521"/>
        <n v="332054"/>
        <n v="255582"/>
        <n v="905230"/>
        <n v="483781"/>
        <n v="816641"/>
        <n v="53299"/>
        <n v="331492"/>
        <n v="44922"/>
        <n v="135971"/>
        <n v="100988"/>
        <n v="29812"/>
        <n v="167886"/>
        <n v="91115"/>
        <n v="468871"/>
        <n v="32242"/>
        <n v="94310"/>
        <n v="9643250"/>
        <n v="645403"/>
        <n v="1204971"/>
        <n v="1268691"/>
        <n v="1193088"/>
        <n v="198754"/>
        <n v="595634"/>
        <n v="2482022"/>
        <n v="470996"/>
        <n v="339180"/>
        <n v="1392641"/>
        <n v="1180767"/>
        <n v="374086"/>
        <n v="115108"/>
        <n v="226930"/>
        <n v="121585"/>
        <n v="545486"/>
        <n v="201074"/>
        <n v="213561"/>
        <n v="244845"/>
        <n v="305259"/>
        <n v="167677"/>
        <n v="512616"/>
        <n v="10385748"/>
        <n v="160214"/>
        <n v="1077452"/>
        <n v="368814"/>
        <n v="102666"/>
        <n v="629177"/>
        <n v="294090"/>
        <n v="409580"/>
        <n v="338504"/>
        <n v="696393"/>
        <n v="347388"/>
        <n v="55943"/>
        <n v="1098148"/>
        <n v="338672"/>
        <n v="113206"/>
        <n v="107950"/>
        <n v="46387"/>
        <n v="84997"/>
        <n v="102710"/>
        <n v="286916"/>
        <n v="355882"/>
        <n v="150772"/>
        <n v="98868"/>
        <n v="43183"/>
        <n v="152633"/>
        <n v="266721"/>
        <n v="9432780"/>
        <n v="55742"/>
        <n v="128984"/>
        <n v="1641015"/>
        <n v="391116"/>
        <n v="99872"/>
        <n v="180032"/>
        <n v="294271"/>
        <n v="1030361"/>
        <n v="333067"/>
        <n v="139075"/>
        <n v="274294"/>
        <n v="2399022"/>
        <n v="1275099"/>
        <n v="3134196"/>
        <n v="222569"/>
        <n v="78760"/>
        <n v="205123"/>
        <n v="173899"/>
        <n v="40448"/>
        <n v="205194"/>
        <n v="158631"/>
        <n v="193210"/>
        <n v="208146"/>
        <n v="65781"/>
        <n v="212048"/>
        <n v="324317"/>
        <n v="42687"/>
        <n v="257197"/>
        <n v="84700"/>
        <n v="594806"/>
        <n v="219451"/>
        <n v="385249"/>
        <n v="114465"/>
        <n v="419872"/>
        <n v="270813"/>
        <n v="95438"/>
        <n v="661699"/>
        <n v="1575608"/>
        <n v="279188"/>
        <n v="2060337"/>
        <n v="110701"/>
        <n v="148690"/>
        <n v="175528"/>
        <n v="250819"/>
        <n v="144612"/>
        <n v="63678"/>
        <n v="4795706"/>
        <n v="66016"/>
        <n v="78772"/>
        <n v="77062"/>
        <n v="60225"/>
        <n v="112830"/>
        <n v="36987"/>
        <n v="24857"/>
        <n v="94049"/>
        <n v="31563"/>
        <n v="107730"/>
        <n v="233023"/>
        <n v="119952"/>
        <n v="58021"/>
        <n v="1288676"/>
        <n v="196425"/>
        <n v="121321"/>
        <n v="415680"/>
        <n v="187293"/>
        <n v="536984"/>
        <n v="99022"/>
        <n v="29608"/>
        <n v="90521"/>
        <n v="1426594"/>
        <n v="112719"/>
        <n v="141305"/>
        <n v="8476168"/>
        <n v="1062676"/>
        <n v="35718"/>
        <n v="632748"/>
        <n v="124280"/>
        <n v="194863"/>
        <n v="104410"/>
        <n v="223442"/>
        <n v="292125"/>
        <n v="1622985"/>
        <n v="912030"/>
        <n v="517031"/>
        <n v="34241"/>
        <n v="39469"/>
        <n v="498844"/>
        <n v="480514"/>
        <n v="6401464"/>
        <n v="108467"/>
        <n v="3231065"/>
        <n v="36622"/>
        <n v="254513"/>
        <n v="744173"/>
        <n v="1181845"/>
        <n v="523453"/>
        <n v="295398"/>
        <n v="1680878"/>
        <n v="226496"/>
        <n v="1424800"/>
        <n v="598091"/>
        <n v="27037"/>
        <n v="736683"/>
        <n v="195342"/>
        <n v="462704"/>
        <n v="785085"/>
        <n v="192426"/>
        <n v="446472"/>
        <n v="1647136"/>
        <n v="46284"/>
        <n v="2895347"/>
        <n v="41501"/>
        <n v="1212478"/>
        <n v="1024022"/>
        <n v="168489"/>
        <n v="213324"/>
        <n v="777833"/>
        <n v="539091"/>
        <n v="37785"/>
        <n v="285305"/>
        <n v="529535"/>
        <n v="265930"/>
        <n v="133946"/>
        <n v="459775"/>
        <n v="351785"/>
        <n v="947649"/>
        <n v="281520"/>
        <n v="109085"/>
        <n v="37420"/>
        <n v="30848"/>
        <n v="211269"/>
        <n v="727012"/>
        <n v="28961"/>
        <n v="1731635"/>
        <n v="965494"/>
        <n v="197296"/>
        <n v="911528"/>
        <n v="173202"/>
        <n v="1420902"/>
        <n v="163330"/>
        <n v="1044133"/>
        <n v="29439"/>
        <n v="373812"/>
        <n v="163029"/>
        <n v="67853"/>
        <n v="389422"/>
        <n v="40806"/>
        <n v="145750"/>
        <n v="66837"/>
        <n v="88758"/>
        <n v="179865"/>
        <n v="120556"/>
        <n v="132826"/>
        <n v="161371"/>
        <n v="79156"/>
        <n v="183997"/>
        <n v="336637"/>
        <n v="941030"/>
        <n v="130293"/>
        <n v="893126"/>
        <n v="451323"/>
        <n v="665680"/>
        <n v="415453"/>
        <n v="291986"/>
        <n v="101873"/>
        <n v="789062"/>
        <n v="49318"/>
        <n v="1339782"/>
        <n v="213832"/>
        <n v="420617"/>
        <n v="159969"/>
        <n v="436970"/>
        <n v="142540"/>
        <n v="125568"/>
        <n v="893976"/>
        <n v="761688"/>
        <n v="186488"/>
        <n v="385844"/>
        <n v="256279"/>
        <n v="100746"/>
        <n v="62119"/>
        <n v="836051"/>
        <n v="223648"/>
        <n v="17362743"/>
        <n v="426592"/>
        <n v="835351"/>
        <n v="143877"/>
        <n v="920820"/>
        <n v="345623"/>
        <n v="581374"/>
        <n v="770445"/>
        <n v="354521"/>
        <n v="94577"/>
        <n v="801760"/>
        <n v="81406"/>
        <n v="222630"/>
        <n v="397278"/>
        <n v="177236"/>
        <n v="556782"/>
        <n v="61689"/>
        <n v="438100"/>
        <n v="136444"/>
        <n v="164433"/>
        <n v="35428"/>
        <n v="1348105"/>
        <n v="1781966"/>
        <n v="398369"/>
        <n v="40783"/>
        <n v="492847"/>
        <n v="261408"/>
        <n v="91364"/>
        <n v="146747"/>
        <n v="307311"/>
        <n v="196913"/>
        <n v="224013"/>
        <n v="1183681"/>
        <n v="309011"/>
        <n v="57531"/>
        <n v="31701"/>
        <n v="143596"/>
        <n v="38116"/>
        <n v="48045"/>
        <n v="125924"/>
        <n v="1813857"/>
        <n v="349979"/>
        <n v="481548"/>
        <n v="250362"/>
        <n v="116948"/>
        <n v="252214"/>
        <n v="132043"/>
        <n v="1035263"/>
        <n v="158548"/>
        <n v="191599"/>
        <n v="216071"/>
        <n v="321841"/>
        <n v="11896309"/>
        <n v="1028762"/>
        <n v="120082"/>
        <n v="233329"/>
        <n v="136203"/>
        <n v="500050"/>
        <n v="81888"/>
        <n v="114388"/>
        <n v="438209"/>
        <n v="192891"/>
        <n v="511762"/>
        <n v="90922"/>
        <n v="101166"/>
        <n v="347077"/>
        <n v="380947"/>
        <n v="3071712"/>
        <n v="108937"/>
        <n v="765969"/>
        <n v="217699"/>
        <n v="52374"/>
        <n v="53189"/>
        <n v="403307"/>
        <n v="27763"/>
        <n v="195835"/>
        <n v="108192"/>
        <n v="54833"/>
        <n v="63159"/>
        <n v="231010"/>
        <n v="113038"/>
        <n v="4660155"/>
        <n v="140463"/>
        <n v="384655"/>
        <n v="163973"/>
        <n v="1684546"/>
        <n v="62102"/>
        <n v="102146"/>
        <n v="158965"/>
        <n v="147468"/>
        <n v="269393"/>
        <n v="3608275"/>
        <n v="622601"/>
        <n v="611048"/>
        <n v="1005539"/>
        <n v="131603"/>
        <n v="138417"/>
        <n v="92668"/>
        <n v="902702"/>
        <n v="1374986"/>
        <n v="1859897"/>
        <n v="638758"/>
        <n v="643111"/>
        <n v="507597"/>
        <n v="588890"/>
        <n v="3825489"/>
        <n v="121607"/>
        <n v="686128"/>
        <n v="397789"/>
        <n v="344683"/>
        <n v="4870853"/>
        <n v="317666"/>
        <n v="776258"/>
        <n v="127453"/>
        <n v="336727"/>
        <n v="147040"/>
        <n v="59969"/>
        <n v="168559"/>
        <n v="771708"/>
        <n v="150493"/>
        <n v="242986"/>
        <n v="35711"/>
        <n v="270266"/>
        <n v="1127557"/>
        <n v="58308"/>
        <n v="467863"/>
        <n v="524580"/>
        <n v="555262"/>
        <n v="781572"/>
        <n v="1289296"/>
        <n v="442538"/>
        <n v="39760"/>
        <n v="221876"/>
        <n v="321838"/>
        <n v="352422"/>
        <n v="419391"/>
        <n v="2010345"/>
        <n v="1120226"/>
        <n v="81138"/>
        <n v="287037"/>
        <n v="142901"/>
        <n v="445943"/>
        <n v="584355"/>
        <n v="144266"/>
        <n v="1159096"/>
        <n v="36433"/>
        <n v="171123"/>
        <n v="9453255"/>
        <n v="1252019"/>
        <n v="28420"/>
        <n v="23891"/>
        <n v="36770"/>
        <n v="99286"/>
        <n v="229738"/>
        <n v="6163362"/>
        <n v="458559"/>
        <n v="311141"/>
        <n v="352108"/>
        <n v="957188"/>
        <n v="196062"/>
        <n v="14506"/>
        <n v="154192"/>
        <n v="67603"/>
        <n v="855289"/>
        <n v="23408"/>
        <n v="78927"/>
        <n v="189071"/>
        <n v="406740"/>
        <n v="87353"/>
        <n v="181090"/>
        <n v="22441"/>
        <n v="127916"/>
        <n v="242037"/>
        <n v="63010"/>
        <n v="94346"/>
        <n v="69140"/>
        <n v="130979"/>
        <n v="2003680"/>
        <n v="1288531"/>
        <n v="73200"/>
        <n v="13048"/>
        <n v="33059"/>
        <n v="50568"/>
        <n v="73854"/>
        <n v="68244"/>
        <n v="343393"/>
        <n v="72931"/>
        <n v="28983"/>
        <n v="1334794"/>
        <n v="750367"/>
        <n v="88291"/>
        <n v="182562"/>
        <n v="1941428"/>
        <n v="18118"/>
        <n v="53168"/>
        <n v="24710"/>
        <n v="388345"/>
        <n v="2559993"/>
        <n v="407872"/>
        <n v="3186351"/>
        <n v="221767"/>
        <n v="2084873"/>
        <n v="404818"/>
        <n v="171121"/>
        <n v="38039"/>
        <n v="118674"/>
        <n v="52545"/>
        <n v="211386"/>
        <n v="169611"/>
        <n v="933181"/>
        <n v="158494"/>
        <n v="78761"/>
        <n v="558533"/>
        <n v="1563635"/>
        <n v="23587674"/>
        <n v="1067593"/>
        <n v="29709"/>
        <n v="37315"/>
        <n v="1261821"/>
        <n v="186672"/>
        <n v="76922"/>
        <n v="289864"/>
        <n v="30903"/>
        <n v="963826"/>
        <n v="62903"/>
        <n v="147563"/>
        <n v="509403"/>
        <n v="937326"/>
        <n v="103210"/>
        <n v="167881"/>
        <n v="464698"/>
        <n v="1100175"/>
        <n v="105679"/>
        <n v="101479"/>
        <n v="821417"/>
        <n v="502357"/>
        <n v="66526"/>
        <n v="527593"/>
        <n v="149042"/>
        <n v="66521"/>
        <n v="4748704"/>
        <n v="97748"/>
        <n v="281308"/>
        <n v="37783"/>
        <n v="266006"/>
        <n v="367353"/>
        <n v="30066"/>
        <n v="146218"/>
        <n v="1535474"/>
        <n v="299747"/>
        <n v="15187622"/>
        <n v="337297"/>
        <n v="39924"/>
        <n v="145085"/>
        <n v="221992"/>
        <n v="19617103"/>
        <n v="452385"/>
        <n v="134494"/>
        <n v="118616"/>
        <n v="171961"/>
        <n v="483821"/>
        <n v="428734"/>
        <n v="1452821"/>
        <n v="178594"/>
        <n v="499493"/>
        <n v="56125"/>
        <n v="2364553"/>
        <n v="10703864"/>
        <n v="328033"/>
        <n v="83006"/>
        <n v="220364"/>
        <n v="311291"/>
        <n v="683657"/>
        <n v="221511"/>
        <n v="110241"/>
        <n v="36631"/>
        <n v="17485497"/>
        <n v="156878"/>
        <n v="306043"/>
        <n v="165277"/>
        <n v="267570"/>
        <n v="49196"/>
        <n v="58232"/>
        <n v="4890338"/>
        <n v="2197777"/>
        <n v="530946"/>
        <n v="78645"/>
        <n v="1566550"/>
        <n v="267252"/>
        <n v="17046"/>
        <n v="525724"/>
        <n v="169972"/>
        <n v="64018"/>
        <n v="256408"/>
        <n v="285028"/>
        <n v="5885954"/>
        <n v="359812"/>
        <n v="335252"/>
        <n v="144967"/>
        <n v="6463"/>
        <n v="103774"/>
        <n v="96908"/>
        <n v="112811"/>
        <n v="201263"/>
        <n v="40219"/>
        <n v="246323"/>
        <n v="18399"/>
        <n v="492176"/>
        <n v="93087"/>
        <n v="1135785"/>
        <n v="312404"/>
        <n v="138318"/>
        <n v="1834626"/>
        <n v="1114075"/>
        <n v="583855"/>
        <n v="366838"/>
        <n v="624472"/>
        <n v="320349"/>
        <n v="50966"/>
        <n v="144467"/>
        <n v="12393755"/>
        <n v="802825"/>
        <n v="306366"/>
        <n v="56423"/>
        <n v="146608"/>
        <n v="465556"/>
        <n v="177684"/>
        <n v="297057"/>
        <n v="460272"/>
        <n v="266999"/>
        <n v="451188"/>
        <n v="614051"/>
        <n v="346689"/>
        <n v="107763"/>
        <n v="436337"/>
        <n v="154847"/>
        <n v="223871"/>
        <n v="194436"/>
        <n v="226386"/>
        <n v="61543"/>
        <n v="25478"/>
        <n v="38077"/>
        <n v="302583"/>
        <n v="109567"/>
        <n v="216858"/>
        <n v="301629"/>
        <n v="11249726"/>
        <n v="2630305"/>
        <n v="670125"/>
        <n v="232934"/>
        <n v="292668"/>
        <n v="221844"/>
        <n v="1677149"/>
        <n v="961400"/>
        <n v="151918"/>
        <n v="852913"/>
        <n v="163807"/>
        <n v="29147"/>
        <n v="1081323"/>
        <n v="34571"/>
        <n v="511567"/>
        <n v="1017999"/>
        <n v="34001"/>
        <n v="97541"/>
        <n v="233602"/>
        <n v="176380"/>
        <n v="328313"/>
        <n v="99664"/>
        <n v="457335"/>
        <n v="308399"/>
        <n v="367870"/>
        <n v="440405"/>
        <n v="335762"/>
        <n v="156255"/>
        <n v="63801"/>
        <n v="214343"/>
        <n v="103329"/>
        <n v="100613"/>
        <n v="149531"/>
        <n v="738923"/>
        <n v="49925"/>
        <n v="549976"/>
        <n v="235058"/>
        <n v="57215"/>
        <n v="105422"/>
        <n v="450960"/>
        <n v="253668"/>
        <n v="101890"/>
        <n v="66284"/>
        <n v="131720"/>
        <n v="54896"/>
        <n v="45816"/>
        <n v="85840"/>
        <n v="225894"/>
        <n v="57992"/>
        <n v="358399"/>
        <n v="166329"/>
        <n v="158888"/>
        <n v="15257"/>
        <n v="235994"/>
        <n v="333432"/>
        <n v="146233"/>
        <n v="571944"/>
        <n v="102746"/>
        <n v="157272"/>
        <n v="1650228"/>
        <n v="102173"/>
        <n v="653296"/>
        <n v="65991"/>
        <n v="321045"/>
        <n v="309825"/>
        <n v="168556"/>
        <n v="83752"/>
        <n v="14155"/>
        <n v="289471"/>
        <n v="58624"/>
        <n v="22085"/>
        <n v="146457"/>
        <n v="191637"/>
        <n v="90823"/>
        <n v="105850"/>
        <n v="403496"/>
        <n v="102810"/>
        <n v="13301387"/>
        <n v="1001844"/>
        <n v="159122"/>
        <n v="128072"/>
        <n v="100845"/>
        <n v="40152"/>
        <n v="567517"/>
        <n v="458322"/>
        <n v="863419"/>
        <n v="128900"/>
        <n v="79411"/>
        <n v="92687"/>
        <n v="223540"/>
        <n v="1886337"/>
        <n v="139842"/>
        <n v="224815"/>
        <n v="134317"/>
        <n v="359438"/>
        <n v="895366"/>
        <n v="433994"/>
        <n v="241312"/>
        <n v="553336"/>
        <n v="740887"/>
        <n v="2112381"/>
        <n v="312937"/>
        <n v="219152"/>
        <n v="117935"/>
        <n v="212101"/>
        <n v="676261"/>
        <n v="283537"/>
        <n v="390602"/>
        <n v="658850"/>
        <n v="807178"/>
        <n v="446879"/>
        <n v="386254"/>
        <n v="210156"/>
        <n v="523322"/>
        <n v="51391"/>
        <n v="1414634"/>
        <n v="762808"/>
        <n v="283194"/>
        <n v="1821722"/>
        <n v="57069"/>
        <n v="104451"/>
        <n v="34452"/>
        <n v="168790"/>
        <n v="41567"/>
        <n v="197756"/>
        <n v="103700"/>
        <n v="39610"/>
        <n v="210559"/>
        <n v="77272"/>
        <n v="195666"/>
        <n v="1485891"/>
        <n v="165101"/>
        <n v="235650"/>
        <n v="1266496"/>
        <n v="41553"/>
        <n v="360789"/>
        <n v="183405"/>
        <n v="200869"/>
        <n v="919723"/>
        <n v="180463"/>
        <n v="190424"/>
        <n v="585010"/>
        <n v="44650"/>
        <n v="1475568"/>
        <n v="759766"/>
        <n v="2276495"/>
        <n v="47051"/>
        <n v="85565"/>
        <n v="304033"/>
        <n v="81096"/>
        <n v="296305"/>
        <n v="116352"/>
        <n v="214059"/>
        <n v="80838"/>
        <n v="82796"/>
        <n v="95824"/>
        <n v="48585"/>
        <n v="81170"/>
        <n v="1202623"/>
        <n v="211071"/>
        <n v="52669"/>
        <n v="42883"/>
        <n v="33124"/>
        <n v="522012"/>
        <n v="119637"/>
        <n v="100705"/>
        <n v="926442"/>
        <n v="44912"/>
        <n v="39270"/>
        <n v="170400"/>
        <n v="24431"/>
        <n v="379366"/>
        <n v="56148"/>
        <n v="100401"/>
        <n v="725833"/>
        <n v="446235"/>
        <n v="269570"/>
        <n v="484645"/>
        <n v="987747"/>
        <n v="185227"/>
        <n v="396383"/>
        <n v="61913"/>
        <n v="213211"/>
        <n v="1247616"/>
        <n v="1171441"/>
        <n v="1406170"/>
        <n v="124116"/>
        <n v="443593"/>
        <n v="222699"/>
        <n v="8902861"/>
        <n v="158937"/>
        <n v="217736"/>
        <n v="37534"/>
        <n v="1576101"/>
        <n v="231666"/>
        <n v="136123"/>
        <n v="782121"/>
        <n v="685142"/>
        <n v="27198"/>
        <n v="448883"/>
        <n v="728880"/>
        <n v="63252"/>
        <n v="832662"/>
        <n v="832975"/>
        <n v="432330"/>
        <n v="60612"/>
        <n v="40631"/>
        <n v="4986969"/>
        <n v="232758"/>
        <n v="92963"/>
        <n v="86207"/>
        <n v="116935"/>
        <n v="1796997"/>
        <n v="107314"/>
        <n v="124440"/>
        <n v="46856"/>
        <n v="402532"/>
        <n v="377785"/>
        <n v="395870"/>
        <n v="104051"/>
        <n v="79837"/>
        <n v="615505"/>
        <n v="770234"/>
        <n v="94939"/>
        <n v="96102"/>
        <n v="177336"/>
        <n v="4531157"/>
        <n v="638337"/>
        <n v="11876"/>
        <n v="253123"/>
        <n v="2422977"/>
        <n v="324393"/>
        <n v="676618"/>
        <n v="76843"/>
        <n v="111760"/>
        <n v="181546"/>
        <n v="357171"/>
        <n v="267602"/>
        <n v="578119"/>
        <n v="1274578"/>
        <n v="12902"/>
        <n v="70702"/>
        <n v="103702"/>
        <n v="2054420"/>
        <n v="194492"/>
        <n v="1432794"/>
        <n v="112423"/>
        <n v="4231464"/>
        <n v="44333"/>
        <n v="236201"/>
        <n v="340384"/>
        <n v="148704"/>
        <n v="6219503"/>
        <n v="442897"/>
        <n v="430174"/>
        <n v="1431748"/>
        <n v="102648"/>
        <n v="111598"/>
        <n v="529782"/>
        <n v="334079"/>
        <n v="1980148"/>
        <n v="357852"/>
        <n v="497479"/>
        <n v="85548"/>
        <n v="2138895"/>
        <n v="1716274"/>
        <n v="1079224"/>
        <n v="84440"/>
        <n v="87886"/>
        <n v="396731"/>
        <n v="1033344"/>
        <n v="140811"/>
        <n v="105929"/>
        <n v="38459"/>
        <n v="32765"/>
        <n v="71005"/>
        <n v="1827517"/>
        <n v="1471034"/>
        <n v="162995"/>
        <n v="996138"/>
        <n v="1091299"/>
        <n v="46469"/>
        <n v="230286"/>
        <n v="742380"/>
        <n v="385719"/>
        <n v="418412"/>
        <n v="502702"/>
        <n v="628923"/>
        <n v="758798"/>
        <n v="53860"/>
        <n v="202173"/>
        <n v="190189"/>
        <n v="470575"/>
        <n v="28262"/>
        <n v="354657"/>
        <n v="47588"/>
        <n v="293140"/>
        <n v="150625"/>
        <n v="605986"/>
        <n v="268610"/>
        <n v="19766"/>
        <n v="509642"/>
        <n v="166758"/>
        <n v="171570"/>
        <n v="368820"/>
        <n v="465210"/>
        <n v="374249"/>
        <n v="205465"/>
        <n v="544857"/>
        <n v="289606"/>
        <n v="64043"/>
        <n v="490862"/>
        <n v="525746"/>
        <n v="249244"/>
        <n v="41691"/>
        <n v="5374428"/>
        <n v="205140"/>
        <n v="168837"/>
        <n v="248317"/>
        <n v="146741"/>
        <n v="303904"/>
        <n v="31878"/>
        <n v="200125"/>
        <n v="743263"/>
        <n v="284187"/>
        <n v="77962"/>
        <n v="47297"/>
        <n v="976645"/>
        <n v="128118"/>
        <n v="3352817"/>
        <n v="39652"/>
        <n v="140825"/>
        <n v="702207"/>
        <n v="194428"/>
        <n v="114414"/>
        <n v="42554"/>
        <n v="1342658"/>
        <n v="78997"/>
        <n v="809412"/>
        <n v="60426"/>
        <n v="334003"/>
        <n v="7319656"/>
        <n v="313573"/>
        <n v="39101"/>
        <n v="288950"/>
        <n v="126748"/>
        <n v="2122843"/>
        <n v="174883"/>
        <n v="36248"/>
        <n v="85549"/>
        <n v="177842"/>
        <n v="566488"/>
        <n v="2022952"/>
        <n v="217262"/>
        <n v="420770"/>
        <n v="460874"/>
        <n v="1876852"/>
        <n v="306483"/>
        <n v="646273"/>
        <n v="154072"/>
        <n v="2207015"/>
        <n v="319610"/>
        <n v="150281"/>
        <n v="672218"/>
        <n v="138254"/>
        <n v="3076083"/>
        <n v="52219"/>
        <n v="37361"/>
        <n v="284862"/>
        <n v="229141"/>
        <n v="69856"/>
        <n v="48454"/>
        <n v="2193206"/>
        <n v="1960863"/>
        <n v="235879"/>
        <n v="120552"/>
        <n v="758945"/>
        <n v="913042"/>
        <n v="1702838"/>
        <n v="733479"/>
        <n v="503586"/>
        <n v="222418"/>
        <n v="108185"/>
        <n v="212346"/>
        <n v="219597"/>
        <n v="9566"/>
        <n v="82171"/>
        <n v="458465"/>
        <n v="39123"/>
        <n v="11815"/>
        <n v="10023"/>
        <n v="43260"/>
        <n v="46748"/>
        <n v="745267"/>
        <n v="1206357"/>
        <n v="730080"/>
        <n v="19911"/>
        <n v="3148409"/>
        <n v="484190"/>
        <n v="548635"/>
        <n v="190698"/>
        <n v="25822"/>
        <n v="440453"/>
        <n v="245701"/>
        <n v="81902"/>
        <n v="262502"/>
        <n v="45121"/>
        <n v="775436"/>
        <n v="680072"/>
        <n v="1428639"/>
        <n v="819280"/>
        <n v="327579"/>
        <n v="325472"/>
        <n v="67116"/>
        <n v="277398"/>
        <n v="83223"/>
        <n v="3439987"/>
        <n v="189460"/>
        <n v="300974"/>
        <n v="518349"/>
        <n v="256678"/>
        <n v="142086"/>
        <n v="74739"/>
        <n v="99199"/>
        <n v="1294563"/>
        <n v="478058"/>
        <n v="385280"/>
        <n v="1189987"/>
        <n v="213979"/>
        <n v="2011719"/>
        <n v="787087"/>
        <n v="231236"/>
        <n v="219692"/>
        <n v="181387"/>
        <n v="101135"/>
        <n v="169710"/>
        <n v="753878"/>
        <n v="224545"/>
        <n v="146348"/>
        <n v="31281"/>
        <n v="53450"/>
        <n v="415078"/>
        <n v="321147"/>
        <n v="2100285"/>
        <n v="225347"/>
        <n v="70479"/>
        <n v="82697"/>
        <n v="1144263"/>
        <n v="96258"/>
        <n v="156779"/>
        <n v="32067"/>
        <n v="592292"/>
        <n v="84674"/>
        <n v="77191"/>
        <n v="315819"/>
        <n v="34975"/>
        <n v="415584"/>
        <n v="318150"/>
        <n v="1455341"/>
        <n v="80133"/>
        <n v="105655"/>
        <n v="101163"/>
        <n v="196145"/>
        <n v="58719"/>
        <n v="1532285"/>
        <n v="163990"/>
        <n v="209114"/>
        <n v="37693"/>
        <n v="151455"/>
        <n v="138252"/>
        <n v="72798"/>
        <n v="160627"/>
        <n v="171255"/>
        <n v="229712"/>
        <n v="36497"/>
        <n v="148679"/>
        <n v="1137332"/>
        <n v="1574385"/>
        <n v="8137872"/>
        <n v="120074"/>
        <n v="75730"/>
        <n v="1936601"/>
        <n v="1175556"/>
        <n v="370657"/>
        <n v="217352"/>
        <n v="18457"/>
        <n v="208433"/>
        <n v="97924"/>
        <n v="116692"/>
        <n v="1004500"/>
        <n v="263722"/>
        <n v="187264"/>
        <n v="956870"/>
        <n v="72183"/>
        <n v="81803"/>
        <n v="287920"/>
        <n v="100075"/>
        <n v="99628"/>
        <n v="99917"/>
        <n v="410266"/>
        <n v="151116"/>
        <n v="133472"/>
        <n v="2561527"/>
        <n v="9745925"/>
        <n v="121701"/>
        <n v="121589"/>
        <n v="415685"/>
        <n v="1991963"/>
        <n v="1706816"/>
        <n v="5538066"/>
        <n v="543115"/>
        <n v="403954"/>
        <n v="549781"/>
        <n v="638133"/>
        <n v="412776"/>
        <n v="1022148"/>
        <n v="7008617"/>
        <n v="1365592"/>
        <n v="370150"/>
        <n v="32125"/>
        <n v="582454"/>
        <n v="337927"/>
        <n v="466561"/>
        <n v="177781"/>
        <n v="234733"/>
        <n v="771341"/>
        <n v="878135"/>
        <n v="70356"/>
        <n v="2028837"/>
        <n v="7805316"/>
        <n v="195183"/>
        <n v="271693"/>
        <n v="988272"/>
        <n v="133543"/>
        <n v="944812"/>
        <n v="56572"/>
        <n v="114756"/>
        <n v="169221"/>
        <n v="478458"/>
        <n v="195423"/>
        <n v="19007"/>
        <n v="211993"/>
        <n v="2282637"/>
        <n v="270434"/>
        <n v="916640"/>
        <n v="283054"/>
        <n v="317133"/>
        <n v="302267"/>
        <n v="370742"/>
        <n v="86348"/>
        <n v="83472"/>
        <n v="118795"/>
        <n v="971403"/>
        <n v="35364"/>
        <n v="335913"/>
        <n v="102181"/>
        <n v="201895"/>
        <n v="203472"/>
        <n v="82512"/>
        <n v="175999"/>
        <n v="2957468"/>
        <n v="37438"/>
        <n v="102315"/>
        <n v="145614"/>
        <n v="75360"/>
        <n v="1725649"/>
        <n v="73750"/>
        <n v="359293"/>
        <n v="41130"/>
        <n v="10792947"/>
        <n v="25719"/>
        <n v="61291"/>
        <n v="91572"/>
        <n v="58327"/>
        <n v="301671"/>
        <n v="141900"/>
        <n v="26992"/>
        <n v="450522"/>
        <n v="1436118"/>
        <n v="283245"/>
        <n v="878016"/>
        <n v="138993"/>
        <n v="299283"/>
        <n v="1364323"/>
        <n v="424725"/>
        <n v="1411910"/>
        <n v="594567"/>
        <n v="195110"/>
        <n v="1046819"/>
        <n v="4560551"/>
        <n v="1091574"/>
        <n v="292191"/>
        <n v="320259"/>
        <n v="35192"/>
        <n v="1911755"/>
        <n v="33750"/>
        <n v="1739242"/>
        <n v="336632"/>
        <n v="277364"/>
        <n v="154740"/>
        <n v="368808"/>
        <n v="799471"/>
        <n v="100249"/>
        <n v="433302"/>
        <n v="1169453"/>
        <n v="72481"/>
        <n v="714038"/>
        <n v="581687"/>
        <n v="250679"/>
        <n v="406563"/>
        <n v="92830"/>
        <n v="1170407"/>
        <n v="297378"/>
        <n v="18390214"/>
        <n v="48711"/>
        <n v="57654"/>
        <n v="130125"/>
        <n v="69279"/>
        <n v="1618598"/>
        <n v="299636"/>
        <n v="191737"/>
        <n v="225879"/>
        <n v="216478"/>
        <n v="117540"/>
        <n v="85421"/>
        <n v="404048"/>
        <n v="90619"/>
        <n v="31813"/>
        <n v="266961"/>
        <n v="75601"/>
        <n v="157251"/>
        <n v="25965876"/>
        <n v="142319"/>
        <n v="26957"/>
        <n v="105388"/>
        <n v="597897"/>
        <n v="577405"/>
        <n v="153354"/>
        <n v="70709"/>
        <n v="1227473"/>
        <n v="456473"/>
        <n v="570371"/>
        <n v="88093"/>
        <n v="77481"/>
        <n v="36287"/>
        <n v="43271"/>
        <n v="179092"/>
        <n v="71703"/>
        <n v="99507"/>
        <n v="154212"/>
        <n v="552781"/>
        <n v="46429"/>
        <n v="70459"/>
        <n v="313815"/>
        <n v="98308"/>
        <n v="54099"/>
        <n v="43758"/>
        <n v="40013"/>
        <n v="7008605"/>
        <n v="32291"/>
        <n v="89648"/>
        <n v="51893"/>
        <n v="75390"/>
        <n v="64738"/>
        <n v="149624"/>
        <n v="46265"/>
        <n v="179997"/>
        <n v="447149"/>
        <n v="132987"/>
        <n v="136320"/>
        <n v="195397"/>
        <n v="1068813"/>
        <n v="194519"/>
        <n v="304617"/>
        <n v="42314"/>
        <n v="705690"/>
        <n v="37144"/>
        <n v="5437"/>
        <n v="1240199"/>
        <n v="1873596"/>
        <n v="1767094"/>
        <n v="498193"/>
        <n v="355439"/>
        <n v="4576889"/>
        <n v="1444683"/>
        <n v="668114"/>
        <n v="763757"/>
        <n v="799370"/>
        <n v="341042"/>
        <n v="181022"/>
        <n v="891254"/>
        <n v="343177"/>
        <n v="243199"/>
        <n v="333047"/>
        <n v="59965"/>
        <n v="645406"/>
        <n v="340440"/>
        <n v="688317"/>
        <n v="920121"/>
        <n v="4289651"/>
        <n v="152074"/>
        <n v="87993"/>
        <n v="185060"/>
        <n v="133086"/>
        <n v="2044956"/>
        <n v="1342241"/>
        <n v="92206"/>
        <n v="178345"/>
        <n v="97380"/>
        <n v="38177"/>
        <n v="41496"/>
        <n v="3082078"/>
        <n v="195142"/>
        <n v="231498"/>
        <n v="302539"/>
        <n v="1116818"/>
        <n v="36506"/>
        <n v="263627"/>
        <n v="62652"/>
        <n v="240236"/>
        <n v="94987"/>
        <n v="52857"/>
        <n v="108011"/>
        <n v="128525"/>
        <n v="1065689"/>
        <n v="39190"/>
        <n v="67561"/>
        <n v="71906"/>
        <n v="1352334"/>
        <n v="105834"/>
        <n v="349571"/>
        <n v="91168"/>
        <n v="387067"/>
        <n v="60494"/>
        <n v="57165"/>
        <n v="322996"/>
        <n v="23009"/>
        <n v="47001"/>
        <n v="140124"/>
        <n v="259948"/>
        <n v="15471"/>
        <n v="46509"/>
        <n v="702726"/>
        <n v="279089"/>
        <n v="88002"/>
        <n v="231569"/>
        <n v="54667"/>
        <n v="9437149"/>
        <n v="141344"/>
        <n v="135049"/>
        <n v="413532"/>
        <n v="70501"/>
        <n v="294680"/>
        <n v="68216"/>
        <n v="10171"/>
        <n v="1089609"/>
        <n v="73362"/>
        <n v="149183"/>
        <n v="3437873"/>
        <n v="623157"/>
        <n v="534795"/>
        <n v="457870"/>
        <n v="430932"/>
        <n v="244676"/>
        <n v="454114"/>
        <n v="378621"/>
        <n v="795525"/>
        <n v="263350"/>
        <n v="383587"/>
        <n v="115502"/>
        <n v="776701"/>
        <n v="80477"/>
        <n v="176696"/>
        <n v="131544"/>
        <n v="316331"/>
        <n v="283955"/>
        <n v="242780"/>
        <n v="4410665"/>
        <n v="157337"/>
        <n v="162500"/>
        <n v="303988"/>
        <n v="102128"/>
        <n v="53040"/>
        <n v="352342"/>
        <n v="374107"/>
        <n v="303768"/>
        <n v="208676"/>
        <n v="1516191"/>
        <n v="122251"/>
        <n v="1097459"/>
        <n v="31398"/>
        <n v="171138"/>
        <n v="1127610"/>
        <n v="52574"/>
        <n v="258763"/>
        <n v="76950"/>
        <n v="199404"/>
        <n v="136380"/>
        <n v="284585"/>
        <n v="156580"/>
        <n v="307836"/>
        <n v="212554"/>
        <n v="92119"/>
        <n v="14612"/>
        <n v="43953"/>
        <n v="27736"/>
        <n v="1799063"/>
        <n v="257884"/>
        <n v="178214"/>
        <n v="7734497"/>
        <n v="5295639"/>
        <n v="78456"/>
        <n v="87793"/>
        <n v="722612"/>
        <n v="142594"/>
        <n v="36255"/>
        <n v="140236"/>
        <n v="139221"/>
        <n v="1656138"/>
        <n v="247122"/>
        <n v="99777"/>
        <n v="378089"/>
        <n v="285261"/>
        <n v="140560"/>
        <n v="17868"/>
        <n v="147492"/>
        <n v="457108"/>
        <n v="1366407"/>
        <n v="557799"/>
        <n v="45013"/>
        <n v="195161"/>
        <n v="558925"/>
        <n v="455682"/>
        <n v="625900"/>
        <n v="316093"/>
        <n v="78108"/>
        <n v="330465"/>
        <n v="72026"/>
        <n v="260513"/>
        <n v="105735"/>
        <n v="123049"/>
        <n v="477864"/>
        <n v="45430"/>
        <n v="110890"/>
        <n v="37471"/>
        <n v="218049"/>
        <n v="135871"/>
        <n v="640964"/>
        <n v="370781"/>
        <n v="2587681"/>
        <n v="611582"/>
        <n v="543420"/>
        <n v="346528"/>
        <n v="1890390"/>
        <n v="113567"/>
        <n v="169305"/>
        <n v="274950"/>
        <n v="58367"/>
        <n v="39439"/>
        <n v="111465"/>
        <n v="119765"/>
        <n v="1671163"/>
        <n v="57834"/>
        <n v="150232"/>
        <n v="174769"/>
        <n v="17033"/>
        <n v="955519"/>
        <n v="241639"/>
        <n v="251096"/>
        <n v="886662"/>
        <n v="33257"/>
        <n v="43574"/>
        <n v="329264"/>
        <n v="17902"/>
        <n v="141247"/>
        <n v="40134"/>
        <n v="87701"/>
        <n v="82232"/>
        <n v="379078"/>
        <n v="271253"/>
        <n v="610391"/>
        <n v="2318176"/>
        <n v="605896"/>
        <n v="187678"/>
        <n v="92439"/>
        <n v="27648"/>
        <n v="453985"/>
        <n v="361879"/>
        <n v="695135"/>
        <n v="1232714"/>
        <n v="166206"/>
        <n v="146467"/>
        <n v="33898"/>
        <n v="128459"/>
        <n v="1027912"/>
        <n v="34336"/>
        <n v="46700"/>
        <n v="395438"/>
        <n v="1242316"/>
        <n v="83128"/>
        <n v="1585506"/>
        <n v="4357419"/>
        <n v="1824132"/>
        <n v="673537"/>
        <n v="14621"/>
        <n v="56035"/>
        <n v="145079"/>
        <n v="22569"/>
        <n v="66793"/>
        <n v="81441"/>
        <n v="22131"/>
        <n v="1174358"/>
        <n v="33975"/>
        <n v="14752"/>
        <n v="41423"/>
        <n v="149708"/>
        <n v="426204"/>
        <n v="844368"/>
        <n v="1820402"/>
        <n v="672469"/>
        <n v="826497"/>
        <n v="357414"/>
        <n v="701699"/>
        <n v="117092"/>
        <n v="671566"/>
        <n v="3155413"/>
        <n v="459358"/>
        <n v="311259"/>
        <n v="189167"/>
        <n v="529877"/>
        <n v="102226"/>
        <n v="199539"/>
        <n v="552417"/>
        <n v="377203"/>
        <n v="711019"/>
        <n v="201425"/>
        <n v="827491"/>
        <n v="545273"/>
        <n v="704833"/>
        <n v="918026"/>
        <n v="230553"/>
        <n v="805031"/>
        <n v="58199"/>
        <n v="288270"/>
        <n v="195568"/>
        <n v="185153"/>
        <n v="83820"/>
        <n v="283402"/>
        <n v="180106"/>
        <n v="786079"/>
        <n v="237988"/>
        <n v="308260"/>
        <n v="296236"/>
        <n v="130117"/>
        <n v="67563"/>
        <n v="107710"/>
        <n v="299884"/>
        <n v="1728864"/>
        <n v="848335"/>
        <n v="2175382"/>
        <n v="900622"/>
        <n v="15941"/>
        <n v="184027"/>
        <n v="121165"/>
        <n v="21235"/>
        <n v="83898"/>
        <n v="28888"/>
        <n v="18282"/>
        <n v="297954"/>
        <n v="7179677"/>
        <n v="170751"/>
        <n v="1166291"/>
        <n v="34529"/>
        <n v="329197"/>
        <n v="14199"/>
        <n v="7578398"/>
        <n v="162442"/>
        <n v="87820"/>
        <n v="2157281"/>
        <n v="218694"/>
        <n v="419694"/>
        <n v="65505"/>
        <n v="307900"/>
        <n v="132126"/>
        <n v="2408347"/>
        <n v="115923"/>
        <n v="349287"/>
        <n v="314836"/>
        <n v="1041056"/>
        <n v="21179"/>
        <n v="471171"/>
        <n v="24814"/>
        <n v="153204"/>
        <n v="1408760"/>
        <n v="224352"/>
        <n v="239327"/>
        <n v="120319"/>
        <n v="33032"/>
        <n v="345683"/>
        <n v="67076"/>
        <n v="28244"/>
        <n v="34864"/>
        <n v="87622"/>
        <n v="484484"/>
        <n v="871107"/>
        <n v="355989"/>
        <n v="213181"/>
        <n v="42186"/>
        <n v="57942"/>
        <n v="27704"/>
        <n v="70470"/>
        <n v="742101"/>
        <n v="184802"/>
        <n v="14654718"/>
        <n v="740251"/>
        <n v="68133"/>
        <n v="905776"/>
        <n v="1234928"/>
        <n v="27450"/>
        <n v="1645110"/>
        <n v="372826"/>
        <n v="102474"/>
        <n v="69688"/>
        <n v="803697"/>
        <n v="688861"/>
        <n v="17884"/>
        <n v="34408"/>
        <n v="126815"/>
        <n v="4951002"/>
        <n v="738707"/>
        <n v="10008"/>
        <n v="296466"/>
        <n v="564862"/>
        <n v="103173"/>
        <n v="81619"/>
        <n v="706349"/>
        <n v="61358"/>
        <n v="1285594"/>
        <n v="864224"/>
        <n v="866688"/>
        <n v="845134"/>
        <n v="78352"/>
        <n v="59419"/>
        <n v="540331"/>
        <n v="40899"/>
        <n v="612927"/>
        <n v="76625"/>
        <n v="223954"/>
        <n v="1059134"/>
        <n v="275118"/>
        <n v="184805"/>
        <n v="59321"/>
        <n v="434353"/>
        <n v="188919"/>
        <n v="306131"/>
        <n v="168629"/>
        <n v="144609"/>
        <n v="59690"/>
        <n v="122312"/>
        <n v="53564"/>
        <n v="28736"/>
        <n v="318959"/>
        <n v="84124"/>
        <n v="106804"/>
        <n v="39702"/>
        <n v="273074"/>
        <n v="381769"/>
        <n v="65456"/>
        <n v="66754"/>
        <n v="867679"/>
        <n v="551795"/>
        <n v="76157"/>
        <n v="30241"/>
        <n v="150758"/>
        <n v="1097042"/>
        <n v="248931"/>
        <n v="1022511"/>
        <n v="212450"/>
        <n v="166099"/>
        <n v="244288"/>
        <n v="167043"/>
        <n v="1479238"/>
        <n v="44568"/>
        <n v="71729"/>
        <n v="417408"/>
        <n v="53680"/>
        <n v="204351"/>
        <n v="78794"/>
        <n v="105964"/>
        <n v="398573"/>
        <n v="29988"/>
        <n v="210208"/>
        <n v="15562"/>
        <n v="88422"/>
        <n v="76137"/>
        <n v="383352"/>
        <n v="168134"/>
        <n v="63254"/>
        <n v="29697"/>
        <n v="33302"/>
        <n v="45846"/>
        <n v="209346"/>
        <n v="197629"/>
        <n v="79353"/>
        <n v="138498"/>
        <n v="74589"/>
        <n v="57756"/>
        <n v="238552"/>
        <n v="76917"/>
        <n v="87138"/>
        <n v="599943"/>
        <n v="27159"/>
        <n v="217512"/>
        <n v="219963"/>
        <n v="44763"/>
        <n v="36772"/>
        <n v="108359"/>
        <n v="149265"/>
        <n v="14828"/>
        <n v="196674"/>
        <n v="398140"/>
        <n v="3420317"/>
        <n v="578076"/>
        <n v="652955"/>
        <n v="550624"/>
        <n v="718884"/>
        <n v="400505"/>
        <n v="246417"/>
        <n v="320681"/>
        <n v="555146"/>
        <n v="152253"/>
        <n v="112994"/>
        <n v="209458"/>
        <n v="1333180"/>
        <n v="1746719"/>
        <n v="429648"/>
        <n v="739416"/>
        <n v="1149601"/>
        <n v="137693"/>
        <n v="243552"/>
        <n v="226895"/>
        <n v="383509"/>
        <n v="26201"/>
        <n v="163560"/>
        <n v="154139"/>
        <n v="56882"/>
        <n v="184565"/>
        <n v="56158"/>
        <n v="179696"/>
        <n v="109285"/>
        <n v="224790"/>
        <n v="41242"/>
        <n v="1788144"/>
        <n v="63393"/>
        <n v="90400"/>
        <n v="255870"/>
        <n v="167600"/>
        <n v="67215"/>
        <n v="116194"/>
        <n v="137652"/>
        <n v="2050061"/>
        <n v="66513"/>
        <n v="72367"/>
        <n v="95465"/>
        <n v="42134"/>
        <n v="136364"/>
        <n v="582456"/>
        <n v="516354"/>
        <n v="439693"/>
        <n v="570227"/>
        <n v="241742"/>
        <n v="879848"/>
        <n v="648248"/>
        <n v="218823"/>
        <n v="130736"/>
        <n v="52706"/>
        <n v="1239338"/>
        <n v="46481"/>
        <n v="311198"/>
        <n v="768064"/>
        <n v="10236502"/>
        <n v="787081"/>
        <n v="93511"/>
        <n v="5026542"/>
        <n v="316966"/>
        <n v="27152"/>
        <n v="2446019"/>
        <n v="73802"/>
        <n v="89181"/>
        <n v="41443"/>
        <n v="15816"/>
        <n v="111133"/>
        <n v="285331"/>
        <n v="9532"/>
        <n v="255344"/>
        <n v="181464"/>
        <n v="73418"/>
        <n v="21282"/>
        <n v="2381144"/>
        <n v="51098"/>
        <n v="102822"/>
        <n v="6074141"/>
        <n v="225119"/>
        <n v="149720"/>
        <n v="33968"/>
        <n v="243764"/>
        <n v="541270"/>
        <n v="264976"/>
        <n v="64800"/>
        <n v="110816"/>
        <n v="458815"/>
        <n v="131579"/>
        <n v="379132"/>
        <n v="61203"/>
        <n v="241018"/>
        <n v="35179"/>
        <n v="244521"/>
        <n v="1125244"/>
        <n v="121997"/>
        <n v="115286"/>
        <n v="416860"/>
        <n v="692397"/>
        <n v="1985065"/>
        <n v="656851"/>
        <n v="427670"/>
        <n v="1808400"/>
        <n v="74431"/>
        <n v="548089"/>
        <n v="432786"/>
        <n v="115893"/>
        <n v="453577"/>
        <n v="328617"/>
        <n v="183485"/>
        <n v="329622"/>
        <n v="438367"/>
        <n v="5275905"/>
        <n v="422760"/>
        <n v="1012891"/>
        <n v="25688"/>
        <n v="372802"/>
        <n v="1066286"/>
        <n v="123689"/>
        <n v="1340583"/>
        <n v="510033"/>
        <n v="206152"/>
        <n v="391237"/>
        <n v="343214"/>
        <n v="55791"/>
        <n v="324190"/>
        <n v="211124"/>
        <n v="538913"/>
        <n v="55696"/>
        <n v="833291"/>
        <n v="592654"/>
        <n v="124443"/>
        <n v="278694"/>
        <n v="61931"/>
        <n v="36779"/>
        <n v="569625"/>
        <n v="3769407"/>
        <n v="116034"/>
        <n v="133354"/>
        <n v="28198"/>
        <n v="677984"/>
        <n v="255810"/>
        <n v="843351"/>
        <n v="233418"/>
        <n v="125344"/>
        <n v="220992"/>
        <n v="99105"/>
        <n v="118388"/>
        <n v="429680"/>
        <n v="232171"/>
        <n v="9181013"/>
        <n v="480748"/>
        <n v="262220"/>
        <n v="1329524"/>
        <n v="139033"/>
        <n v="994736"/>
        <n v="608643"/>
        <n v="9568811"/>
        <n v="612631"/>
        <n v="91299"/>
        <n v="90431"/>
        <n v="11018"/>
        <n v="306382"/>
        <n v="846615"/>
        <n v="353445"/>
        <n v="919352"/>
        <n v="862505"/>
        <n v="2788033"/>
        <n v="385637"/>
        <n v="526692"/>
        <n v="651748"/>
        <n v="36957773"/>
        <n v="334179"/>
        <n v="1414866"/>
        <n v="102616"/>
        <n v="47013"/>
        <n v="633686"/>
        <n v="2226742"/>
        <n v="694838"/>
        <n v="77478"/>
        <n v="259508"/>
        <n v="185612"/>
        <n v="452971"/>
        <n v="295872"/>
        <n v="239528"/>
        <n v="169376"/>
        <n v="53378"/>
        <n v="295695"/>
        <n v="304478"/>
        <n v="109406"/>
        <n v="81469"/>
        <n v="1047456"/>
        <n v="1297660"/>
        <n v="121587"/>
        <n v="40529"/>
        <n v="336712"/>
        <n v="1181151"/>
        <n v="75321"/>
        <n v="358205"/>
        <n v="310288"/>
        <n v="1581224"/>
        <n v="345119"/>
        <n v="630749"/>
        <n v="170488"/>
        <n v="911102"/>
        <n v="107426"/>
        <n v="72355"/>
        <n v="415228"/>
        <n v="106605"/>
        <n v="38151"/>
        <n v="118636"/>
        <n v="564236"/>
        <n v="145743"/>
        <n v="25920"/>
        <n v="387637"/>
        <n v="173371"/>
        <n v="18468"/>
        <n v="216377"/>
        <n v="70436"/>
        <n v="226174"/>
        <n v="2887961"/>
        <n v="180486"/>
        <n v="607210"/>
        <n v="202905"/>
        <n v="52400"/>
        <n v="237732"/>
        <n v="88478"/>
        <n v="53505"/>
        <n v="131024"/>
        <n v="2061774"/>
        <n v="1929857"/>
        <n v="988975"/>
        <n v="1601069"/>
        <n v="1166084"/>
        <n v="2358827"/>
        <n v="242403"/>
        <n v="1121906"/>
        <n v="375312"/>
        <n v="642912"/>
        <n v="806548"/>
        <n v="514823"/>
        <n v="470661"/>
        <n v="262972"/>
        <n v="773087"/>
        <n v="697784"/>
        <n v="148843"/>
        <n v="38531"/>
        <n v="123644"/>
        <n v="228727"/>
        <n v="618414"/>
        <n v="482749"/>
        <n v="25070"/>
        <n v="1270438"/>
        <n v="4686547"/>
        <n v="243075"/>
        <n v="455408"/>
        <n v="109994"/>
        <n v="118662"/>
        <n v="163857"/>
        <n v="1735935"/>
        <n v="743331"/>
        <n v="696551"/>
        <n v="127786"/>
        <n v="429981"/>
        <n v="206038"/>
        <n v="55483"/>
        <n v="428399"/>
        <n v="84423"/>
        <n v="375955"/>
        <n v="11277"/>
        <n v="798879"/>
        <n v="218121"/>
        <n v="796265"/>
        <n v="275261"/>
        <n v="2313203"/>
        <n v="1531066"/>
        <n v="6326623"/>
        <n v="1350674"/>
        <n v="703386"/>
        <n v="304261"/>
        <n v="552080"/>
        <n v="2307831"/>
        <n v="1691523"/>
        <n v="2081636"/>
        <n v="829197"/>
        <n v="201125"/>
        <n v="354527"/>
        <n v="446477"/>
        <n v="532229"/>
        <n v="315389"/>
        <n v="170989"/>
        <n v="252024"/>
        <n v="380932"/>
        <n v="319107"/>
        <n v="308169"/>
        <n v="3429463"/>
        <n v="164062"/>
        <n v="791832"/>
        <n v="234269"/>
        <n v="813138"/>
        <n v="356901"/>
        <n v="213274"/>
        <n v="101589"/>
        <n v="874525"/>
        <n v="272220"/>
        <n v="164925"/>
        <n v="317742"/>
        <n v="142829"/>
        <n v="1218188"/>
        <n v="64932"/>
        <n v="5746096"/>
        <n v="1269597"/>
        <n v="11629"/>
        <n v="127897"/>
        <n v="1143400"/>
        <n v="81497"/>
        <n v="378168"/>
        <n v="168369"/>
        <n v="343977"/>
        <n v="461685"/>
        <n v="560818"/>
        <n v="56934"/>
        <n v="54396"/>
        <n v="311688"/>
        <n v="154621"/>
        <n v="1243059"/>
        <n v="284004"/>
        <n v="291493"/>
        <n v="1651523"/>
        <n v="324674"/>
        <n v="1476561"/>
        <n v="6289543"/>
        <n v="516804"/>
        <n v="960205"/>
        <n v="435461"/>
        <n v="1831397"/>
        <n v="1500767"/>
        <n v="769692"/>
        <n v="67303"/>
        <n v="555732"/>
        <n v="1633387"/>
        <n v="177739"/>
        <n v="576992"/>
        <n v="792652"/>
        <n v="125277"/>
        <n v="562801"/>
        <n v="269309"/>
        <n v="109939"/>
        <n v="529903"/>
        <n v="210318"/>
        <n v="1037158"/>
        <n v="145283"/>
        <n v="94809"/>
        <n v="1660490"/>
        <n v="58152"/>
        <n v="139248"/>
        <n v="692765"/>
        <n v="1358116"/>
        <n v="164918"/>
        <n v="50293"/>
        <n v="676234"/>
        <n v="438829"/>
        <n v="234587"/>
        <n v="82608"/>
        <n v="89609"/>
        <n v="85521"/>
        <n v="607622"/>
        <n v="813179"/>
        <n v="146618"/>
        <n v="12701"/>
        <n v="228665"/>
        <n v="457206"/>
        <n v="429292"/>
        <n v="2983739"/>
        <n v="992480"/>
        <n v="1009917"/>
        <n v="68828"/>
        <n v="164698"/>
        <n v="182165"/>
        <n v="797378"/>
        <n v="434803"/>
        <n v="860349"/>
        <n v="282467"/>
        <n v="117862"/>
        <n v="471902"/>
        <n v="5989375"/>
        <n v="527029"/>
        <n v="12560"/>
        <n v="564598"/>
        <n v="802482"/>
        <n v="102694"/>
        <n v="167864"/>
        <n v="900419"/>
        <n v="1290080"/>
        <n v="97746"/>
        <n v="53642"/>
        <n v="232773"/>
        <n v="770825"/>
        <n v="273497"/>
        <n v="1341939"/>
        <n v="18727"/>
        <n v="86329"/>
        <n v="133825"/>
        <n v="70653"/>
        <n v="165465"/>
        <n v="73790"/>
        <n v="228794"/>
        <n v="5931417"/>
        <n v="3209037"/>
        <n v="2451268"/>
        <n v="1055692"/>
        <n v="1734611"/>
        <n v="189406"/>
        <n v="247036"/>
        <n v="77399"/>
        <n v="269067"/>
        <n v="1899796"/>
        <n v="174058"/>
        <n v="14703926"/>
        <n v="183008"/>
        <n v="2026192"/>
        <n v="401990"/>
        <n v="878437"/>
        <n v="88518"/>
        <n v="135503"/>
        <n v="813126"/>
        <n v="2272897"/>
        <n v="34095"/>
        <n v="2166269"/>
        <n v="207049"/>
        <n v="905331"/>
        <n v="226629"/>
        <n v="107015"/>
        <n v="93604"/>
        <n v="90726"/>
        <n v="231524"/>
        <n v="53102"/>
        <n v="58848"/>
        <n v="211907"/>
        <n v="364062"/>
        <n v="3729663"/>
        <n v="76084"/>
        <n v="72964"/>
        <n v="62501"/>
        <n v="2851157"/>
        <n v="1125379"/>
        <n v="285523"/>
        <n v="177057"/>
        <n v="606838"/>
        <n v="105355"/>
        <n v="13694999"/>
        <n v="957187"/>
        <n v="70069"/>
        <n v="56115"/>
        <n v="116130"/>
        <n v="29500"/>
        <n v="871076"/>
        <n v="559056"/>
        <n v="49770"/>
        <n v="37230"/>
        <n v="1770864"/>
        <n v="67595"/>
        <n v="197313"/>
        <n v="63775"/>
        <n v="1338189"/>
        <n v="123727"/>
        <n v="107156"/>
        <n v="1680547"/>
        <n v="574042"/>
        <n v="2331112"/>
        <n v="1042730"/>
        <n v="85363"/>
        <n v="237258"/>
        <n v="110263"/>
        <n v="47935"/>
        <n v="591142"/>
        <n v="19473"/>
        <n v="104626"/>
        <n v="127689"/>
        <n v="272583"/>
        <n v="36718"/>
        <n v="35416"/>
        <n v="81260"/>
        <n v="674849"/>
        <n v="3610620"/>
        <n v="859931"/>
        <n v="345847"/>
        <n v="116850"/>
        <n v="42518"/>
        <n v="18010"/>
        <n v="961485"/>
        <n v="70640"/>
        <n v="295153"/>
        <n v="295503"/>
        <n v="109221"/>
        <n v="47691"/>
        <n v="30148"/>
        <n v="968631"/>
        <n v="551148"/>
        <n v="274401"/>
        <n v="849671"/>
        <n v="781601"/>
        <n v="749698"/>
        <n v="380596"/>
        <n v="99832"/>
        <n v="678885"/>
        <n v="1181678"/>
        <n v="476523"/>
        <n v="12634"/>
        <n v="36353"/>
        <n v="503864"/>
        <n v="23034"/>
        <n v="210419"/>
        <n v="1033619"/>
        <n v="892002"/>
        <n v="37308"/>
        <n v="107007"/>
        <n v="158244"/>
        <n v="807962"/>
        <n v="1256609"/>
        <n v="472055"/>
        <n v="2498557"/>
        <n v="209877"/>
        <n v="8917"/>
        <n v="33961"/>
        <n v="61989"/>
        <n v="512893"/>
        <n v="45517"/>
        <n v="218665"/>
        <n v="86505"/>
        <n v="216792"/>
        <n v="258054"/>
        <n v="18977"/>
        <n v="205098"/>
        <n v="6738364"/>
        <n v="6049133"/>
        <n v="147288"/>
        <n v="45390"/>
        <n v="337031"/>
        <n v="18709"/>
        <n v="701757"/>
        <n v="189967"/>
        <n v="180787"/>
        <n v="164451"/>
        <n v="86119"/>
        <n v="1470404"/>
        <n v="172032"/>
        <n v="1192285"/>
        <n v="439729"/>
        <n v="449365"/>
        <n v="359861"/>
        <n v="534463"/>
        <n v="109949"/>
        <n v="465830"/>
        <n v="175651"/>
        <n v="189294"/>
        <n v="1370058"/>
        <n v="2469564"/>
        <n v="1459203"/>
        <n v="11281"/>
        <n v="250534"/>
        <n v="226999"/>
        <n v="3141764"/>
        <n v="119647"/>
        <n v="178130"/>
        <n v="2026482"/>
        <n v="468658"/>
        <n v="237419"/>
        <n v="167669"/>
        <n v="860781"/>
        <n v="74703"/>
        <n v="4257041"/>
        <n v="197835"/>
        <n v="53474"/>
        <n v="287533"/>
        <n v="959916"/>
        <n v="40284"/>
        <n v="148627"/>
        <n v="1056682"/>
        <n v="393454"/>
        <n v="101895"/>
        <n v="529908"/>
        <n v="184988"/>
        <n v="2580312"/>
        <n v="230913"/>
        <n v="307215"/>
        <n v="266134"/>
        <n v="854918"/>
        <n v="276571"/>
        <n v="78262"/>
        <n v="545673"/>
        <n v="123441"/>
        <n v="1502375"/>
        <n v="110934"/>
        <n v="159735"/>
        <n v="27230"/>
        <n v="200465"/>
        <n v="1325541"/>
        <n v="137762"/>
        <n v="1692435"/>
        <n v="30648"/>
        <n v="142592"/>
        <n v="321876"/>
        <n v="144042"/>
        <n v="248021"/>
        <n v="37338"/>
        <n v="133125"/>
        <n v="90009"/>
        <n v="1181005"/>
        <n v="80358"/>
        <n v="125788"/>
        <n v="1061217"/>
        <n v="815564"/>
        <n v="476597"/>
        <n v="108504"/>
        <n v="607161"/>
        <n v="98050"/>
        <n v="49252"/>
        <n v="155797"/>
        <n v="80310"/>
        <n v="65997"/>
        <n v="132482"/>
        <n v="105375"/>
        <n v="236915"/>
        <n v="264475"/>
        <n v="12824359"/>
        <n v="108022"/>
        <n v="72454"/>
        <n v="1005012"/>
        <n v="117749"/>
        <n v="340646"/>
        <n v="165820"/>
        <n v="30614"/>
        <n v="161813"/>
        <n v="640342"/>
        <n v="1474578"/>
        <n v="4359"/>
        <n v="300278"/>
        <n v="81271"/>
        <n v="1128733"/>
        <n v="69133"/>
        <n v="3408749"/>
        <n v="485711"/>
        <n v="208615"/>
        <n v="196305"/>
        <n v="29807"/>
        <n v="396224"/>
        <n v="31351"/>
        <n v="277501"/>
        <n v="1921438"/>
        <n v="62442"/>
        <n v="58226"/>
        <n v="440224"/>
        <n v="201577"/>
        <n v="564166"/>
        <n v="436376"/>
        <n v="357952"/>
        <n v="181577"/>
        <n v="74924"/>
        <n v="4391924"/>
        <n v="586209"/>
        <n v="482755"/>
        <n v="579528"/>
        <n v="722080"/>
        <n v="419695"/>
        <n v="1545446"/>
        <n v="45378"/>
        <n v="118882"/>
        <n v="336767"/>
        <n v="70013"/>
        <n v="393500"/>
        <n v="177387"/>
        <n v="944057"/>
        <n v="149604"/>
        <n v="195124"/>
        <n v="450722"/>
        <n v="109972"/>
        <n v="394654"/>
        <n v="38747"/>
        <n v="283435"/>
        <n v="28651"/>
        <n v="62976"/>
        <n v="1204601"/>
        <n v="170426"/>
        <n v="82626"/>
        <n v="189261"/>
        <n v="19095"/>
        <n v="297665"/>
        <n v="182765"/>
        <n v="58105"/>
        <n v="279418"/>
        <n v="1610278"/>
        <n v="1426007"/>
        <n v="511231"/>
        <n v="16914"/>
        <n v="166089"/>
        <n v="128836"/>
        <n v="44394"/>
        <n v="17635"/>
        <n v="53755"/>
        <n v="266308"/>
        <n v="75634"/>
        <n v="85437"/>
        <n v="168454"/>
        <n v="1007861"/>
        <n v="107543"/>
        <n v="97628"/>
        <n v="128758"/>
        <n v="11319"/>
        <n v="60845"/>
        <n v="314900"/>
        <n v="172371"/>
        <n v="100595"/>
        <n v="76885"/>
        <n v="47005"/>
        <n v="57701"/>
        <n v="222519"/>
        <n v="2139880"/>
        <n v="89737"/>
        <n v="3949557"/>
        <n v="73093"/>
        <n v="3528067"/>
        <n v="36536"/>
        <n v="337153"/>
        <n v="470785"/>
        <n v="63080"/>
        <n v="32815"/>
        <n v="127033"/>
        <n v="106390"/>
        <n v="224504"/>
        <n v="2117232"/>
        <n v="52566"/>
        <n v="535437"/>
        <n v="391276"/>
        <n v="10433575"/>
        <n v="1023324"/>
        <n v="464011"/>
        <n v="521757"/>
        <n v="680708"/>
        <n v="789985"/>
        <n v="151571"/>
        <n v="375069"/>
        <n v="106147"/>
        <n v="748625"/>
        <n v="170970"/>
        <n v="58708"/>
        <n v="275478"/>
        <n v="394577"/>
        <n v="2749568"/>
        <n v="374064"/>
        <n v="175099"/>
        <n v="99193"/>
        <n v="477401"/>
        <n v="333430"/>
        <n v="461408"/>
        <n v="998175"/>
        <n v="2753851"/>
        <n v="76188"/>
        <n v="108383"/>
        <n v="244725"/>
        <n v="4316022"/>
        <n v="963847"/>
        <n v="9666317"/>
        <n v="222008"/>
        <n v="595622"/>
        <n v="328037"/>
        <n v="36116"/>
        <n v="20900"/>
        <n v="108573"/>
        <n v="649071"/>
        <n v="237206"/>
        <n v="93241"/>
        <n v="6627200"/>
        <n v="364768"/>
        <n v="151238"/>
        <n v="302424"/>
        <n v="180667"/>
        <n v="2227289"/>
        <n v="137883"/>
        <n v="128261"/>
        <n v="223656"/>
        <n v="33680"/>
        <n v="294482"/>
        <n v="101854"/>
        <n v="79571"/>
        <n v="290946"/>
        <n v="764488"/>
        <n v="245223"/>
        <n v="1502310"/>
        <n v="808702"/>
        <n v="1338592"/>
        <n v="92482"/>
        <n v="269231"/>
        <n v="170504"/>
        <n v="40620"/>
        <n v="566359"/>
        <n v="97454"/>
        <n v="276998"/>
        <n v="242372"/>
        <n v="203408"/>
        <n v="55530"/>
        <n v="105088"/>
        <n v="170654"/>
        <n v="19485"/>
        <n v="294732"/>
        <n v="78823"/>
        <n v="117642"/>
        <n v="165759"/>
        <n v="87180"/>
        <n v="182574"/>
        <n v="430908"/>
        <n v="2172794"/>
        <n v="523702"/>
        <n v="623719"/>
        <n v="88745"/>
        <n v="183534"/>
        <n v="78861"/>
        <n v="563003"/>
        <n v="132350"/>
        <n v="963318"/>
        <n v="1131555"/>
        <n v="201997"/>
        <n v="906761"/>
        <n v="244986"/>
        <n v="56104"/>
        <n v="68408"/>
        <n v="46620"/>
        <n v="400748"/>
        <n v="2503966"/>
        <n v="18877505"/>
        <n v="228694"/>
        <n v="178318"/>
        <n v="199503"/>
        <n v="113365"/>
        <n v="90832"/>
        <n v="25318"/>
        <n v="1087919"/>
        <n v="36522"/>
        <n v="34874"/>
        <n v="2432130"/>
        <n v="507676"/>
        <n v="124718"/>
        <n v="1084069"/>
        <n v="97379"/>
        <n v="185786"/>
        <n v="729114"/>
        <n v="1269190"/>
        <n v="264758"/>
        <n v="17530"/>
        <n v="1577161"/>
        <n v="60968"/>
        <n v="35839"/>
        <n v="42801"/>
        <n v="168897"/>
        <n v="105536"/>
        <n v="185576"/>
        <n v="24316"/>
        <n v="10408003"/>
        <n v="107351"/>
        <n v="625595"/>
        <n v="110182"/>
        <n v="38517"/>
        <n v="103349"/>
        <n v="2288613"/>
        <n v="67936"/>
        <n v="2484656"/>
        <n v="1094328"/>
        <n v="431393"/>
        <n v="292910"/>
        <n v="116862"/>
        <n v="24865"/>
        <n v="319397"/>
        <n v="178116"/>
        <n v="20080"/>
        <n v="1687113"/>
        <n v="28010"/>
        <n v="1250887"/>
        <n v="205934"/>
        <n v="174560"/>
        <n v="187299"/>
        <n v="3263604"/>
        <n v="377387"/>
        <n v="169790"/>
        <n v="774582"/>
        <n v="60140"/>
        <n v="26329"/>
        <n v="184827"/>
        <n v="201464"/>
        <n v="182505"/>
        <n v="597488"/>
        <n v="192026"/>
        <n v="237449"/>
        <n v="59237"/>
        <n v="31101"/>
        <n v="30040"/>
        <n v="155591"/>
        <n v="1542835"/>
        <n v="236263"/>
        <n v="19842"/>
        <n v="29682"/>
        <n v="200994"/>
        <n v="62247"/>
        <n v="466626"/>
        <n v="50508"/>
        <n v="25117"/>
        <n v="245790"/>
        <n v="187754"/>
        <n v="22860"/>
        <n v="40290"/>
        <n v="9083"/>
        <n v="34115"/>
        <n v="189057"/>
        <n v="2080746"/>
        <n v="249977"/>
        <n v="1013633"/>
        <n v="628722"/>
        <n v="2675561"/>
        <n v="538197"/>
        <n v="743459"/>
        <n v="131658"/>
        <n v="82555"/>
        <n v="932219"/>
        <n v="106418"/>
        <n v="113026"/>
        <n v="84015"/>
        <n v="380488"/>
        <n v="180301"/>
        <n v="23318"/>
        <n v="111905"/>
        <n v="209754"/>
        <n v="56779"/>
        <n v="274106"/>
        <n v="276738"/>
        <n v="578320"/>
        <n v="804187"/>
        <n v="310035"/>
        <n v="234292"/>
        <n v="942139"/>
        <n v="1727662"/>
        <n v="165347"/>
        <n v="195377"/>
        <n v="358780"/>
        <n v="280083"/>
        <n v="88748"/>
        <n v="101688"/>
        <n v="75773"/>
        <n v="235365"/>
        <n v="111007"/>
        <n v="303246"/>
        <n v="208566"/>
        <n v="2546223"/>
        <n v="586624"/>
        <n v="417218"/>
        <n v="134822"/>
        <n v="29891"/>
        <n v="143006"/>
        <n v="406845"/>
        <n v="234023"/>
        <n v="208813"/>
        <n v="105082"/>
        <n v="76037"/>
        <n v="108801"/>
        <n v="129294"/>
        <n v="3358036"/>
        <n v="105746"/>
        <n v="437768"/>
        <n v="1672290"/>
        <n v="16363949"/>
        <n v="573226"/>
        <n v="3221044"/>
        <n v="135294"/>
        <n v="495802"/>
        <n v="60040"/>
        <n v="211057"/>
        <n v="420425"/>
        <n v="19317"/>
        <n v="348967"/>
        <n v="40892"/>
        <n v="218103"/>
        <n v="50145"/>
        <n v="253026"/>
        <n v="116828"/>
        <n v="96126"/>
        <n v="21463"/>
        <n v="442830"/>
        <n v="608063"/>
        <n v="137465"/>
        <n v="169527"/>
        <n v="30236"/>
        <n v="298945"/>
        <n v="41554"/>
        <n v="333683"/>
        <n v="76311"/>
        <n v="23313"/>
        <n v="31386"/>
        <n v="695785"/>
        <n v="735197"/>
        <n v="133459"/>
        <n v="41364"/>
        <n v="154108"/>
        <n v="1223718"/>
        <n v="549907"/>
        <n v="937832"/>
        <n v="1389193"/>
        <n v="1247884"/>
        <n v="134068"/>
        <n v="128533"/>
        <n v="199534"/>
        <n v="588697"/>
        <n v="55738"/>
        <n v="200263"/>
        <n v="150780"/>
        <n v="1658352"/>
        <n v="735848"/>
        <n v="165348"/>
        <n v="133294"/>
        <n v="167381"/>
        <n v="55764"/>
        <n v="104494"/>
        <n v="41403"/>
        <n v="213631"/>
        <n v="41479"/>
        <n v="952704"/>
        <n v="70852"/>
        <n v="36835"/>
        <n v="1166787"/>
        <n v="3876654"/>
        <n v="301362"/>
        <n v="8426351"/>
        <n v="900910"/>
        <n v="103313"/>
        <n v="725063"/>
        <n v="29527"/>
        <n v="289120"/>
        <n v="843103"/>
        <n v="687801"/>
        <n v="761058"/>
        <n v="229575"/>
        <n v="16291"/>
        <n v="225800"/>
        <n v="254463"/>
        <n v="630559"/>
        <n v="1467677"/>
        <n v="1077962"/>
        <n v="108830"/>
        <n v="120181"/>
        <n v="298782"/>
        <n v="59740"/>
        <n v="169918"/>
        <n v="687768"/>
        <n v="102728"/>
        <n v="153336"/>
        <n v="710881"/>
        <n v="476320"/>
        <n v="60610"/>
        <n v="38721"/>
        <n v="38161"/>
        <n v="109957"/>
        <n v="230311"/>
        <n v="50813"/>
        <n v="23094"/>
        <n v="819927"/>
        <n v="212113"/>
        <n v="507097"/>
        <n v="163078"/>
        <n v="455017"/>
        <n v="196200"/>
        <n v="124247"/>
        <n v="135052"/>
        <n v="86068"/>
        <n v="106766"/>
        <n v="894868"/>
        <n v="968154"/>
        <n v="611125"/>
        <n v="334670"/>
        <n v="356595"/>
        <n v="974104"/>
        <n v="747252"/>
        <n v="95837"/>
        <n v="432807"/>
        <n v="200034"/>
        <n v="221227"/>
        <n v="145114"/>
        <n v="6887724"/>
        <n v="625333"/>
        <n v="70431"/>
        <n v="220111"/>
        <n v="40075"/>
        <n v="44797"/>
        <n v="106774"/>
        <n v="55024"/>
        <n v="35381"/>
        <n v="479519"/>
        <n v="530229"/>
        <n v="29544"/>
        <n v="1517595"/>
        <n v="2618026"/>
        <n v="364315"/>
        <n v="20936"/>
        <n v="3809799"/>
        <n v="50607"/>
        <n v="23206"/>
        <n v="640162"/>
        <n v="923050"/>
        <n v="232472"/>
        <n v="154375"/>
        <n v="97236"/>
        <n v="564472"/>
        <n v="46169"/>
        <n v="314931"/>
        <n v="140175"/>
        <n v="4829440"/>
        <n v="187899"/>
        <n v="203015"/>
        <n v="24258"/>
        <n v="785109"/>
        <n v="140690"/>
        <n v="770274"/>
        <n v="213822"/>
        <n v="173522"/>
        <n v="186527"/>
        <n v="373528"/>
        <n v="33472"/>
        <n v="297830"/>
        <n v="20918"/>
        <n v="1121426"/>
        <n v="319995"/>
        <n v="798669"/>
        <n v="2561475"/>
        <n v="600067"/>
        <n v="1031935"/>
        <n v="695523"/>
        <n v="749605"/>
        <n v="1350204"/>
        <n v="336565"/>
        <n v="439078"/>
        <n v="6067443"/>
        <n v="284537"/>
        <n v="181683"/>
        <n v="402485"/>
        <n v="216800"/>
        <n v="4258967"/>
        <n v="2856266"/>
        <n v="232859"/>
        <n v="12958520"/>
        <n v="863938"/>
        <n v="89136"/>
        <n v="1112557"/>
        <n v="355822"/>
        <n v="352801"/>
        <n v="181096"/>
        <n v="925594"/>
        <n v="886254"/>
        <n v="589478"/>
        <n v="2067185"/>
        <n v="65868"/>
        <n v="135745"/>
        <n v="381040"/>
        <n v="338484"/>
        <n v="133963"/>
        <n v="301506"/>
        <n v="280757"/>
        <n v="5267622"/>
        <n v="153578"/>
        <n v="385896"/>
        <n v="977440"/>
        <n v="877493"/>
        <n v="101672"/>
        <n v="65290"/>
        <n v="445960"/>
        <n v="722590"/>
        <n v="1867560"/>
        <n v="2766591"/>
        <n v="346325"/>
        <n v="110171"/>
        <n v="238972"/>
        <n v="252877"/>
        <n v="509179"/>
        <n v="923567"/>
        <n v="46248"/>
        <n v="83622"/>
        <n v="91860"/>
        <n v="102252"/>
        <n v="356745"/>
        <n v="149856"/>
        <n v="253075"/>
        <n v="234387"/>
        <n v="284005"/>
        <n v="207746"/>
        <n v="1179584"/>
        <n v="161432"/>
        <n v="176549"/>
        <n v="732788"/>
        <n v="35276532"/>
        <n v="491282"/>
        <n v="148353"/>
        <n v="1037776"/>
        <n v="1371175"/>
        <n v="347365"/>
        <n v="732022"/>
        <n v="131791"/>
        <n v="1186815"/>
        <n v="674642"/>
        <n v="133153"/>
        <n v="422644"/>
        <n v="51648"/>
        <n v="56981"/>
        <n v="39911"/>
        <n v="486207"/>
        <n v="165930"/>
        <n v="230225"/>
        <n v="986824"/>
        <n v="296348"/>
        <n v="149157"/>
        <n v="524183"/>
        <n v="91447"/>
        <n v="553487"/>
        <n v="6753819"/>
        <n v="37870"/>
        <n v="39666"/>
        <n v="148237"/>
        <n v="64458"/>
        <n v="421850"/>
        <n v="82122"/>
        <n v="306145"/>
        <n v="195053"/>
        <n v="187635"/>
        <n v="552806"/>
        <n v="66757"/>
        <n v="52047"/>
        <n v="756005"/>
        <n v="520839"/>
        <n v="69442"/>
        <n v="1662742"/>
        <n v="54410"/>
        <n v="112316"/>
        <n v="658219"/>
        <n v="1569554"/>
        <n v="102623"/>
        <n v="35277"/>
        <n v="338906"/>
        <n v="427525"/>
        <n v="212301"/>
        <n v="68549"/>
        <n v="116954"/>
        <n v="424604"/>
        <n v="727974"/>
        <n v="11373"/>
        <n v="257077"/>
        <n v="1350635"/>
        <n v="770566"/>
        <n v="100745"/>
        <n v="123779"/>
        <n v="221935"/>
        <n v="35241"/>
        <n v="438708"/>
        <n v="114874"/>
        <n v="484740"/>
        <n v="101105"/>
        <n v="84642"/>
        <n v="49960"/>
        <n v="189732"/>
        <n v="344450"/>
        <n v="2429275"/>
        <n v="201015"/>
        <n v="170681"/>
        <n v="356817"/>
        <n v="233277"/>
        <n v="10415360"/>
        <n v="268380"/>
        <n v="654312"/>
        <n v="2578856"/>
        <n v="323905"/>
        <n v="5523591"/>
        <n v="734911"/>
        <n v="615585"/>
        <n v="1331502"/>
        <n v="916148"/>
        <n v="306861"/>
        <n v="2646722"/>
        <n v="666139"/>
        <n v="325223"/>
        <n v="23476984"/>
        <n v="430697"/>
        <n v="932698"/>
        <n v="1234007"/>
        <n v="637419"/>
        <n v="773680"/>
        <n v="1816471"/>
        <n v="354225"/>
        <n v="2118043"/>
        <n v="413294"/>
        <n v="187115"/>
        <n v="321436"/>
        <n v="22803"/>
        <n v="361948"/>
        <n v="197846"/>
        <n v="621135"/>
        <n v="1053654"/>
        <n v="243454"/>
        <n v="333387"/>
        <n v="168740"/>
        <n v="116907"/>
        <n v="616233"/>
        <n v="832732"/>
        <n v="70315"/>
        <n v="246049"/>
        <n v="351880"/>
        <n v="179356"/>
        <n v="1331330"/>
        <n v="577654"/>
        <n v="71929"/>
        <n v="187852"/>
        <n v="718196"/>
        <n v="251614"/>
        <n v="123176"/>
        <n v="128721"/>
        <n v="132425"/>
        <n v="243285"/>
        <n v="64859"/>
        <n v="49801"/>
        <n v="285393"/>
        <n v="213110"/>
        <n v="209248"/>
        <n v="63305"/>
        <n v="1527331"/>
        <n v="3283995"/>
        <n v="78464"/>
        <n v="323522"/>
        <n v="325506"/>
        <n v="701722"/>
        <n v="1215146"/>
        <n v="1147480"/>
        <n v="422925"/>
        <n v="114723"/>
        <n v="122441"/>
        <n v="106639"/>
        <n v="270860"/>
        <n v="363169"/>
        <n v="993075"/>
        <n v="30434"/>
        <n v="121487"/>
        <n v="59610"/>
        <n v="21149"/>
        <n v="220734"/>
        <n v="1482514"/>
        <n v="159449"/>
        <n v="28951"/>
        <n v="976228"/>
        <n v="168876"/>
        <n v="223227"/>
        <n v="1151534"/>
        <n v="12652"/>
        <n v="26830"/>
        <n v="261299"/>
        <n v="934597"/>
        <n v="316144"/>
        <n v="180402"/>
        <n v="502997"/>
        <n v="195764"/>
        <n v="101345"/>
        <n v="488695"/>
        <n v="390551"/>
        <n v="2458004"/>
        <n v="11566387"/>
        <n v="726825"/>
        <n v="143333"/>
        <n v="149837"/>
        <n v="25029"/>
        <n v="1419317"/>
        <n v="2026827"/>
        <n v="1385463"/>
        <n v="1748261"/>
        <n v="513269"/>
        <n v="45181"/>
        <n v="17574"/>
        <n v="232112"/>
        <n v="75726"/>
        <n v="237895"/>
        <n v="96278"/>
        <n v="49072"/>
        <n v="603460"/>
        <n v="230439"/>
        <n v="47365"/>
        <n v="485027"/>
        <n v="170320"/>
        <n v="1654794"/>
        <n v="351525"/>
        <n v="105719"/>
        <n v="194610"/>
        <n v="128108"/>
        <n v="63422"/>
        <n v="166813"/>
        <n v="142966"/>
        <n v="402259"/>
        <n v="335308"/>
        <n v="1044503"/>
        <n v="479709"/>
        <n v="199412"/>
        <n v="412013"/>
        <n v="357827"/>
        <n v="1355911"/>
        <n v="245666"/>
        <n v="463483"/>
        <n v="2297252"/>
        <n v="58028"/>
        <n v="685077"/>
        <n v="488888"/>
        <n v="168985"/>
        <n v="28524"/>
        <n v="334352"/>
        <n v="670908"/>
        <n v="361642"/>
        <n v="758664"/>
        <n v="387968"/>
        <n v="657513"/>
        <n v="352635"/>
        <n v="168052"/>
        <n v="353408"/>
        <n v="51367"/>
        <n v="136249"/>
        <n v="124630"/>
        <n v="64524"/>
        <n v="675673"/>
        <n v="233265"/>
        <n v="156554"/>
        <n v="1787797"/>
        <n v="91575"/>
        <n v="57944"/>
        <n v="182512"/>
        <n v="180610"/>
        <n v="99726"/>
        <n v="102443"/>
        <n v="36783"/>
        <n v="1933020"/>
        <n v="69571"/>
        <n v="1847439"/>
        <n v="199557"/>
        <n v="1583581"/>
        <n v="750437"/>
        <n v="327537"/>
        <n v="215710"/>
        <n v="164534"/>
        <n v="193956"/>
        <n v="430399"/>
        <n v="173981"/>
        <n v="308256"/>
        <n v="138389"/>
        <n v="72182"/>
        <n v="243745"/>
        <n v="100747"/>
        <n v="191924"/>
        <n v="396624"/>
        <n v="673709"/>
        <n v="24002"/>
        <n v="91579"/>
        <n v="117174"/>
        <n v="90952"/>
        <n v="224690"/>
        <n v="39139"/>
        <n v="161233"/>
        <n v="2060659"/>
        <n v="792484"/>
        <n v="2940141"/>
        <n v="13295746"/>
        <n v="178737"/>
        <n v="172753"/>
        <n v="801476"/>
        <n v="2035459"/>
        <n v="272843"/>
        <n v="14160344"/>
        <n v="238890"/>
        <n v="1178894"/>
        <n v="2216785"/>
        <n v="38816"/>
        <n v="446871"/>
        <n v="1288003"/>
        <n v="55126"/>
        <n v="53267"/>
        <n v="59116"/>
        <n v="74395"/>
        <n v="668193"/>
        <n v="222719"/>
        <n v="265608"/>
        <n v="975738"/>
        <n v="2842871"/>
        <n v="43181"/>
        <n v="123715"/>
        <n v="735543"/>
        <n v="709998"/>
        <n v="88729"/>
        <n v="130344"/>
        <n v="222305"/>
        <n v="354895"/>
        <n v="449467"/>
        <n v="975348"/>
        <n v="260279"/>
        <n v="91847"/>
        <n v="162028"/>
        <n v="67990"/>
        <n v="1158501"/>
        <n v="296088"/>
        <n v="325610"/>
        <n v="17819"/>
        <n v="435188"/>
        <n v="41558"/>
        <n v="447385"/>
        <n v="1189537"/>
        <n v="454850"/>
        <n v="118075"/>
        <n v="229070"/>
        <n v="94053"/>
        <n v="46421"/>
        <n v="43738208"/>
        <n v="363102"/>
        <n v="133920"/>
        <n v="147039"/>
        <n v="140836"/>
        <n v="819977"/>
        <n v="320270"/>
        <n v="365146"/>
        <n v="277298"/>
        <n v="67590"/>
        <n v="95077"/>
        <n v="161762"/>
        <n v="91923"/>
        <n v="39704"/>
        <n v="43321"/>
        <n v="623996"/>
        <n v="48158"/>
        <n v="169974"/>
        <n v="113090"/>
        <n v="125350"/>
        <n v="6471873"/>
        <n v="119890"/>
        <n v="789432"/>
        <n v="155547"/>
        <n v="276174"/>
        <n v="173886"/>
        <n v="722051"/>
        <n v="173829"/>
        <n v="2031655"/>
        <n v="344379"/>
        <n v="143503"/>
        <n v="269255"/>
        <n v="68558"/>
        <n v="1386629"/>
        <n v="249167"/>
        <n v="4784549"/>
        <n v="115311"/>
        <n v="168426"/>
        <n v="26646"/>
        <n v="69560"/>
        <n v="729016"/>
        <n v="921053"/>
        <n v="255674"/>
        <n v="35777"/>
        <n v="320486"/>
        <n v="489577"/>
        <n v="45796"/>
        <n v="60468"/>
        <n v="573453"/>
        <n v="23848"/>
        <n v="597492"/>
        <n v="1582719"/>
        <n v="979197"/>
        <n v="109531"/>
        <n v="1428232"/>
        <n v="221166"/>
        <n v="20545"/>
        <n v="113595"/>
        <n v="165006"/>
        <n v="80246"/>
        <n v="71475"/>
        <n v="815195"/>
        <n v="2893991"/>
        <n v="244215"/>
        <n v="147522"/>
        <n v="34217"/>
        <n v="29611"/>
        <n v="7478504"/>
        <n v="1123815"/>
        <n v="11886"/>
        <n v="93249"/>
        <n v="471584"/>
        <n v="23697"/>
        <n v="108770"/>
        <n v="227714"/>
        <n v="204601"/>
        <n v="85773"/>
        <n v="101534"/>
        <n v="485463"/>
        <n v="251635"/>
        <n v="325665"/>
        <n v="73059"/>
        <n v="822958"/>
        <n v="109217"/>
        <n v="183202"/>
        <n v="58291"/>
        <n v="93338"/>
        <n v="52622"/>
        <n v="898436"/>
        <n v="805859"/>
        <n v="226791"/>
        <n v="972747"/>
        <n v="100043"/>
        <n v="1382527"/>
        <n v="340435"/>
        <n v="602741"/>
        <n v="8195488"/>
        <n v="1141558"/>
        <n v="124699"/>
        <n v="215046"/>
        <n v="1283039"/>
        <n v="943235"/>
        <n v="56084"/>
        <n v="755088"/>
        <n v="191163"/>
        <n v="845344"/>
        <n v="736272"/>
        <n v="2370897"/>
        <n v="169154"/>
        <n v="88195"/>
        <n v="223423"/>
        <n v="409653"/>
        <n v="60646"/>
        <n v="2397699"/>
        <n v="132267"/>
        <n v="177434"/>
        <n v="4749671"/>
        <n v="37334"/>
        <n v="222315"/>
        <n v="88058"/>
        <n v="182345"/>
        <n v="51045"/>
        <n v="456152"/>
        <n v="40146"/>
        <n v="261071"/>
        <n v="154593"/>
        <n v="162446"/>
        <n v="305633"/>
        <n v="13529"/>
        <n v="90497"/>
        <n v="110572"/>
        <n v="1814070"/>
        <n v="30836"/>
        <n v="404951"/>
        <n v="4459620"/>
        <n v="258800"/>
        <n v="244522"/>
        <n v="417323"/>
        <n v="189117"/>
        <n v="36487"/>
        <n v="1518785"/>
        <n v="155393"/>
        <n v="637698"/>
        <n v="170087"/>
        <n v="592185"/>
        <n v="115099"/>
        <n v="4262630"/>
        <n v="926690"/>
        <n v="404006"/>
        <n v="142969"/>
        <n v="2545590"/>
        <n v="1896590"/>
        <n v="49535"/>
        <n v="521988"/>
        <n v="113917"/>
        <n v="338990"/>
        <n v="159827"/>
        <n v="195756"/>
        <n v="152636"/>
        <n v="378807"/>
        <n v="599478"/>
        <n v="99978"/>
        <n v="102526"/>
        <n v="192339"/>
        <n v="145223"/>
        <n v="311202"/>
        <n v="106082"/>
        <n v="200859"/>
        <n v="285939"/>
        <n v="176485"/>
        <n v="1677266"/>
        <n v="545664"/>
        <n v="1113627"/>
        <n v="970243"/>
        <n v="262562"/>
        <n v="455424"/>
        <n v="134603"/>
        <n v="407581"/>
        <n v="216628"/>
        <n v="347134"/>
        <n v="101858"/>
        <n v="48885"/>
        <n v="1177206"/>
        <n v="243921"/>
        <n v="429894"/>
        <n v="561278"/>
        <n v="68065"/>
        <n v="313393"/>
        <n v="44735"/>
        <n v="156404"/>
        <n v="111136"/>
        <n v="154544"/>
        <n v="4344447"/>
        <n v="661002"/>
        <n v="129522"/>
        <n v="2015288"/>
        <n v="745863"/>
        <n v="72606"/>
        <n v="45255"/>
        <n v="3690551"/>
        <n v="42664"/>
        <n v="681084"/>
        <n v="639525"/>
        <n v="45446"/>
        <n v="836286"/>
        <n v="102880"/>
        <n v="13345"/>
        <n v="1540399"/>
        <n v="26947"/>
        <n v="97754"/>
        <n v="388836"/>
        <n v="897895"/>
        <n v="2031714"/>
        <n v="174125"/>
        <n v="135116"/>
        <n v="73039"/>
        <n v="64085"/>
        <n v="123762"/>
        <n v="4597238"/>
        <n v="254349"/>
        <n v="556114"/>
        <n v="491643"/>
        <n v="23864"/>
        <n v="64586"/>
        <n v="1355471"/>
        <n v="63647"/>
        <n v="750825"/>
        <n v="170461"/>
        <n v="32039"/>
        <n v="61661"/>
        <n v="198954"/>
        <n v="237217"/>
        <n v="1764671"/>
        <n v="9628"/>
        <n v="86898"/>
        <n v="206364"/>
        <n v="134280"/>
        <n v="133384"/>
        <n v="437987"/>
        <n v="241075"/>
        <n v="913447"/>
        <n v="26944"/>
        <n v="209074"/>
        <n v="214293"/>
        <n v="300557"/>
        <n v="116201"/>
        <n v="645428"/>
        <n v="388536"/>
        <n v="246343"/>
        <n v="422278"/>
        <n v="290454"/>
        <n v="170315"/>
        <n v="58137"/>
        <n v="1462236"/>
        <n v="253556"/>
        <n v="1138590"/>
        <n v="406231"/>
        <n v="218424"/>
        <n v="265526"/>
        <n v="604814"/>
        <n v="612188"/>
        <n v="91430"/>
        <n v="432780"/>
        <n v="951050"/>
        <n v="116510"/>
        <n v="1494963"/>
        <n v="297279"/>
        <n v="124933"/>
        <n v="585175"/>
        <n v="292543"/>
        <n v="36742"/>
        <n v="497849"/>
        <n v="51635"/>
        <n v="238046"/>
        <n v="79603"/>
        <n v="45546"/>
        <n v="123270"/>
        <n v="62844"/>
        <n v="612752"/>
        <n v="224902"/>
        <n v="156363"/>
        <n v="3158126"/>
        <n v="39784"/>
        <n v="298963"/>
        <n v="144284"/>
        <n v="358791"/>
        <n v="281194"/>
        <n v="146444"/>
        <n v="197738"/>
        <n v="225795"/>
        <n v="1385846"/>
        <n v="40603"/>
        <n v="47247"/>
        <n v="157006"/>
        <n v="377497"/>
        <n v="44848"/>
        <n v="481504"/>
        <n v="285226"/>
        <n v="183860"/>
        <n v="999109"/>
        <n v="471221"/>
        <n v="27344"/>
        <n v="404272"/>
        <n v="480426"/>
        <n v="118440"/>
        <n v="92655"/>
        <n v="50511"/>
        <n v="57364"/>
        <n v="259956"/>
        <n v="568594"/>
        <n v="1308615"/>
        <n v="22932"/>
        <n v="103107"/>
        <n v="1221108"/>
        <n v="45064699"/>
        <n v="841815"/>
        <n v="192872"/>
        <n v="411957"/>
        <n v="131869"/>
        <n v="220157"/>
        <n v="282485"/>
        <n v="8501135"/>
        <n v="760275"/>
        <n v="537419"/>
        <n v="225909"/>
        <n v="401020"/>
        <n v="280922"/>
        <n v="202919"/>
        <n v="1280130"/>
        <n v="169025"/>
        <n v="219477"/>
        <n v="58247"/>
        <n v="267790"/>
        <n v="108291"/>
        <n v="212596"/>
        <n v="669970"/>
        <n v="913007"/>
        <n v="689966"/>
        <n v="589364"/>
        <n v="61164"/>
        <n v="82193"/>
        <n v="382850"/>
        <n v="188494"/>
        <n v="3079348"/>
        <n v="200121"/>
        <n v="177599"/>
        <n v="442995"/>
        <n v="64922"/>
        <n v="29136"/>
        <n v="44717"/>
        <n v="188434"/>
        <n v="222204"/>
        <n v="1241243"/>
        <n v="102372"/>
        <n v="2031195"/>
        <n v="1615977"/>
        <n v="220615"/>
        <n v="369778"/>
        <n v="477163"/>
        <n v="85605"/>
        <n v="188950"/>
        <n v="48291"/>
        <n v="53027"/>
        <n v="40029"/>
        <n v="170207"/>
        <n v="1668712"/>
        <n v="129319"/>
        <n v="127889"/>
        <n v="647287"/>
        <n v="112509"/>
        <n v="658798"/>
        <n v="612376"/>
        <n v="239305"/>
        <n v="38406"/>
        <n v="277341"/>
        <n v="81097"/>
        <n v="95756"/>
        <n v="208294"/>
        <n v="1020827"/>
        <n v="44628"/>
        <n v="43665"/>
        <n v="1117223"/>
        <n v="192622"/>
        <n v="340234"/>
        <n v="1048201"/>
        <n v="169487"/>
        <n v="372785"/>
        <n v="308464"/>
        <n v="73264"/>
        <n v="79205"/>
        <n v="301002"/>
        <n v="63157"/>
        <n v="81810"/>
        <n v="23257"/>
        <n v="68110"/>
        <n v="170677"/>
        <n v="78452"/>
        <n v="4109122"/>
        <n v="1004480"/>
        <n v="534787"/>
        <n v="89768"/>
        <n v="155442"/>
        <n v="292733"/>
        <n v="85653"/>
        <n v="30089"/>
        <n v="2437072"/>
        <n v="463027"/>
        <n v="94187"/>
        <n v="2243125"/>
        <n v="609553"/>
        <n v="464561"/>
        <n v="29503026"/>
        <n v="205219"/>
        <n v="459271"/>
        <n v="1097667"/>
        <n v="85591"/>
        <n v="747064"/>
        <n v="65872"/>
        <n v="440594"/>
        <n v="925624"/>
        <n v="651333"/>
        <n v="389285"/>
        <n v="216776"/>
        <n v="82071"/>
        <n v="8718657"/>
        <n v="125834"/>
        <n v="493978"/>
        <n v="902828"/>
        <n v="107166"/>
        <n v="171262"/>
        <n v="516739"/>
        <n v="327707"/>
        <n v="495310"/>
        <n v="235220"/>
        <n v="574670"/>
        <n v="48868"/>
        <n v="265572"/>
        <n v="353581"/>
        <n v="223578"/>
        <n v="46397"/>
        <n v="106195"/>
        <n v="659183"/>
        <n v="309374"/>
        <n v="624452"/>
        <n v="307304"/>
        <n v="78750"/>
        <n v="596060"/>
        <n v="639237"/>
        <n v="76915"/>
        <n v="360538"/>
        <n v="217300"/>
        <n v="71218"/>
        <n v="221784"/>
        <n v="99949"/>
        <n v="671367"/>
        <n v="467581"/>
        <n v="283679"/>
        <n v="171786"/>
        <n v="372544"/>
        <n v="202518"/>
        <n v="379243"/>
        <n v="28940"/>
        <n v="110930"/>
        <n v="571761"/>
        <n v="226289"/>
        <n v="316024"/>
        <n v="794934"/>
        <n v="123792"/>
        <n v="126460"/>
        <n v="111993"/>
        <n v="12406"/>
        <n v="134079"/>
        <n v="76742"/>
        <n v="2204362"/>
        <n v="21688"/>
        <n v="2364382"/>
        <n v="1692639"/>
        <n v="210761"/>
        <n v="133720"/>
        <n v="143914"/>
        <n v="218017"/>
        <n v="450818"/>
        <n v="539310"/>
        <n v="24707"/>
        <n v="80202"/>
        <n v="57478"/>
        <n v="287295"/>
        <n v="13065320"/>
        <n v="76930"/>
        <n v="230110"/>
        <n v="338455"/>
        <n v="253694"/>
        <n v="107562"/>
        <n v="295378"/>
        <n v="262352"/>
        <n v="107951"/>
        <n v="69294"/>
        <n v="306140"/>
        <n v="182356"/>
        <n v="118805"/>
        <n v="1732643"/>
        <n v="71921"/>
        <n v="300966"/>
        <n v="320559"/>
        <n v="1279181"/>
        <n v="212610"/>
        <n v="377184"/>
        <n v="503956"/>
        <n v="335209"/>
        <n v="60965"/>
        <n v="231720"/>
        <n v="302154"/>
        <n v="878312"/>
        <n v="279880"/>
        <n v="92422"/>
        <n v="2351989"/>
        <n v="290343"/>
        <n v="113881"/>
        <n v="57444"/>
        <n v="242213"/>
        <n v="387440"/>
        <n v="282945"/>
        <n v="153440"/>
        <n v="170775"/>
        <n v="2003322"/>
        <n v="176140"/>
        <n v="67155"/>
        <n v="1746083"/>
        <n v="431998"/>
        <n v="162038"/>
        <n v="299351"/>
        <n v="387867"/>
        <n v="1153945"/>
        <n v="142701"/>
        <n v="83053"/>
        <n v="346482"/>
        <n v="33332"/>
        <n v="153137"/>
        <n v="343776"/>
        <n v="62879"/>
        <n v="24072"/>
        <n v="936298"/>
        <n v="772735"/>
        <n v="50154"/>
        <n v="109257"/>
        <n v="177923"/>
        <n v="37291"/>
        <n v="129557"/>
        <n v="36912"/>
        <n v="30389"/>
        <n v="360598"/>
        <n v="165303"/>
        <n v="176422"/>
        <n v="280092"/>
        <n v="61904"/>
        <n v="9236901"/>
        <n v="165226"/>
        <n v="751100"/>
        <n v="336732"/>
        <n v="145449"/>
        <n v="46106"/>
        <n v="363820"/>
        <n v="237045"/>
        <n v="131195"/>
        <n v="1222793"/>
        <n v="1516399"/>
        <n v="671814"/>
        <n v="83076"/>
        <n v="115142"/>
        <n v="1808006"/>
        <n v="25228211"/>
        <n v="1365475"/>
        <n v="148168"/>
        <n v="362108"/>
        <n v="31974"/>
        <n v="297307"/>
        <n v="660748"/>
        <n v="4420282"/>
        <n v="209875"/>
        <n v="51185"/>
        <n v="360399"/>
        <n v="177467"/>
        <n v="328926"/>
        <n v="1024586"/>
        <n v="49787"/>
        <n v="346551"/>
        <n v="299531"/>
        <n v="103317"/>
        <n v="329746"/>
        <n v="173835"/>
        <n v="279718"/>
        <n v="12922"/>
        <n v="148916"/>
        <n v="383230"/>
        <n v="65239"/>
        <n v="12919528"/>
        <n v="174817"/>
        <n v="176536"/>
        <n v="110258"/>
        <n v="1572367"/>
        <n v="79347"/>
        <n v="271836"/>
        <n v="98843"/>
        <n v="11827"/>
        <n v="442029"/>
        <n v="130579"/>
        <n v="276872"/>
        <n v="116373"/>
        <n v="110425"/>
        <n v="274386"/>
        <n v="204398"/>
        <n v="198723"/>
        <n v="172612"/>
        <n v="486598"/>
        <n v="1947234"/>
        <n v="635538"/>
        <n v="357407"/>
        <n v="867360"/>
        <n v="74128"/>
        <n v="1089707"/>
        <n v="582707"/>
        <n v="68673"/>
        <n v="98363"/>
        <n v="674146"/>
        <n v="113967"/>
        <n v="4171658"/>
        <n v="150912"/>
        <n v="1185923"/>
        <n v="7993597"/>
        <n v="131909"/>
        <n v="446502"/>
        <n v="259210"/>
        <n v="85607"/>
        <n v="2408210"/>
        <n v="170200"/>
        <n v="47100"/>
        <n v="126770"/>
        <n v="217252"/>
        <n v="24574"/>
        <n v="434379"/>
        <n v="151825"/>
        <n v="19691"/>
        <n v="54953"/>
        <n v="2028664"/>
        <n v="693783"/>
        <n v="2030453"/>
        <n v="673231"/>
        <n v="95580"/>
        <n v="365553"/>
        <n v="1705253"/>
        <n v="150550"/>
        <n v="681681"/>
        <n v="65483"/>
        <n v="437388"/>
        <n v="3723063"/>
        <n v="1726328"/>
        <n v="738714"/>
        <n v="1314467"/>
        <n v="86806"/>
        <n v="318374"/>
        <n v="327711"/>
        <n v="34749"/>
        <n v="27776"/>
        <n v="98515"/>
        <n v="101916"/>
        <n v="34432"/>
        <n v="170004"/>
        <n v="161899"/>
        <n v="59396"/>
        <n v="90293"/>
        <n v="350864"/>
        <n v="6542112"/>
        <n v="153143"/>
        <n v="529547"/>
        <n v="769073"/>
        <n v="33740"/>
        <n v="2020553"/>
        <n v="1039170"/>
        <n v="131768"/>
        <n v="304624"/>
        <n v="187488"/>
        <n v="366544"/>
        <n v="40016"/>
        <n v="87064"/>
        <n v="98027"/>
        <n v="31616"/>
        <n v="69047"/>
        <n v="945212"/>
        <n v="47789"/>
        <n v="257597"/>
        <n v="98576"/>
        <n v="143307"/>
        <n v="231241"/>
        <n v="43469"/>
        <n v="161765"/>
        <n v="264952"/>
        <n v="129201"/>
        <n v="161503"/>
        <n v="32408"/>
        <n v="741463"/>
        <n v="91589"/>
        <n v="291214"/>
        <n v="33742"/>
        <n v="94715"/>
        <n v="116716"/>
        <n v="545858"/>
        <n v="156292"/>
        <n v="4278134"/>
        <n v="543180"/>
        <n v="752084"/>
        <n v="881687"/>
        <n v="254234"/>
        <n v="179210"/>
        <n v="126169"/>
        <n v="1996556"/>
        <n v="333581"/>
        <n v="757515"/>
        <n v="554218"/>
        <n v="357742"/>
        <n v="48903"/>
        <n v="165469"/>
        <n v="1043544"/>
        <n v="209399"/>
        <n v="1176940"/>
        <n v="285030"/>
        <n v="660926"/>
        <n v="20807"/>
        <n v="782130"/>
        <n v="621843"/>
        <n v="1301114"/>
        <n v="719289"/>
        <n v="3069534"/>
        <n v="952418"/>
        <n v="2459701"/>
        <n v="469513"/>
        <n v="150331"/>
        <n v="55261"/>
        <n v="914200"/>
        <n v="306360"/>
        <n v="3387120"/>
        <n v="39137"/>
        <n v="64179"/>
        <n v="459702"/>
        <n v="1144873"/>
        <n v="282131"/>
        <n v="415273"/>
        <n v="571359"/>
        <n v="69322"/>
        <n v="142430"/>
        <n v="3089368"/>
        <n v="857088"/>
        <n v="114854"/>
        <n v="147664"/>
        <n v="456764"/>
        <n v="1702171"/>
        <n v="296435"/>
        <n v="481385"/>
        <n v="1004948"/>
        <n v="1212205"/>
        <n v="152745"/>
        <n v="67346"/>
        <n v="1113450"/>
        <n v="192847"/>
        <n v="156833"/>
        <n v="307667"/>
        <n v="201915"/>
        <n v="2370154"/>
        <n v="73811"/>
        <n v="361700"/>
        <n v="131549"/>
        <n v="1766208"/>
        <n v="1664547"/>
        <n v="306577"/>
        <n v="50748"/>
        <n v="810978"/>
        <n v="105546"/>
        <n v="50590"/>
        <n v="151412"/>
        <n v="89086"/>
        <n v="173374"/>
        <n v="208953"/>
        <n v="633252"/>
        <n v="1914116"/>
        <n v="260119"/>
        <n v="284818"/>
        <n v="31669"/>
        <n v="816590"/>
        <n v="260680"/>
        <n v="1440745"/>
        <n v="546946"/>
        <n v="179239"/>
        <n v="208724"/>
        <n v="411656"/>
        <n v="1179896"/>
        <n v="29568"/>
        <n v="471018"/>
        <n v="32537"/>
        <n v="308773"/>
        <n v="119046"/>
        <n v="1685029"/>
        <n v="385631"/>
        <n v="62714"/>
        <n v="51382"/>
        <n v="219361"/>
        <n v="191939"/>
        <n v="132682"/>
        <n v="269693"/>
        <n v="29543"/>
        <n v="355315"/>
        <n v="466750"/>
        <n v="56625"/>
        <n v="33489"/>
        <n v="37494"/>
        <n v="133539"/>
        <n v="123923"/>
        <n v="100873"/>
        <n v="44511"/>
        <n v="621341"/>
        <n v="134734"/>
        <n v="17750"/>
        <n v="390440"/>
        <n v="115562"/>
        <n v="243718"/>
        <n v="460754"/>
        <n v="114729"/>
        <n v="67027"/>
        <n v="248798"/>
        <n v="235505"/>
        <n v="557253"/>
        <n v="402605"/>
        <n v="907683"/>
        <n v="311164"/>
        <n v="519194"/>
        <n v="373209"/>
        <n v="180558"/>
        <n v="346799"/>
        <n v="554189"/>
        <n v="650197"/>
        <n v="56624"/>
        <n v="614886"/>
        <n v="1112532"/>
        <n v="314895"/>
        <n v="3424933"/>
        <n v="371493"/>
        <n v="525527"/>
        <n v="46321"/>
        <n v="1207815"/>
        <n v="215553"/>
        <n v="119335"/>
        <n v="84160"/>
        <n v="144798"/>
        <n v="388265"/>
        <n v="296864"/>
        <n v="49525"/>
        <n v="52482"/>
        <n v="1248212"/>
        <n v="2284450"/>
        <n v="647520"/>
        <n v="17433516"/>
        <n v="3196475"/>
        <n v="176219"/>
        <n v="255638"/>
        <n v="138012"/>
        <n v="115822"/>
        <n v="677810"/>
        <n v="276106"/>
        <n v="1784458"/>
        <n v="300828"/>
        <n v="336090"/>
        <n v="357431"/>
        <n v="105446"/>
        <n v="126268"/>
        <n v="62836"/>
        <n v="702546"/>
        <n v="9585655"/>
        <n v="60898"/>
        <n v="149307"/>
        <n v="1133657"/>
        <n v="595333"/>
        <n v="786605"/>
        <n v="51284"/>
        <n v="767801"/>
        <n v="316400"/>
        <n v="497168"/>
        <n v="94200"/>
        <n v="165959"/>
        <n v="102096"/>
        <n v="314265"/>
        <n v="58851"/>
        <n v="508522"/>
        <n v="565469"/>
        <n v="744923"/>
        <n v="2639852"/>
        <n v="183126"/>
        <n v="1430200"/>
        <n v="50124"/>
        <n v="72499"/>
        <n v="185623"/>
        <n v="113755"/>
        <n v="101911"/>
        <n v="24607"/>
        <n v="44637"/>
        <n v="102471"/>
        <n v="263695"/>
        <n v="109035"/>
        <n v="277081"/>
        <n v="4698989"/>
        <n v="953498"/>
        <n v="619730"/>
        <n v="149864"/>
        <n v="331692"/>
        <n v="2735831"/>
        <n v="448163"/>
        <n v="236194"/>
        <n v="135990"/>
        <n v="327604"/>
        <n v="395554"/>
        <n v="349919"/>
        <n v="209778"/>
        <n v="561229"/>
        <n v="1489122"/>
        <n v="373642"/>
        <n v="91014"/>
        <n v="541525"/>
        <n v="2141460"/>
        <n v="111052"/>
        <n v="200438"/>
        <n v="97769"/>
        <n v="105377"/>
        <n v="174473"/>
        <n v="161191"/>
        <n v="695766"/>
        <n v="272360"/>
        <n v="284301"/>
        <n v="90397"/>
        <n v="205470"/>
        <n v="296280"/>
        <n v="147297"/>
        <n v="517326"/>
        <n v="31705"/>
        <n v="1164238"/>
        <n v="18961"/>
        <n v="8906284"/>
        <n v="458898"/>
        <n v="115167"/>
        <n v="21668"/>
        <n v="850196"/>
        <n v="258246"/>
        <n v="3967200"/>
        <n v="45880"/>
        <n v="157602"/>
        <n v="46613"/>
        <n v="176909"/>
        <n v="208490"/>
        <n v="62721"/>
        <n v="1210601"/>
        <n v="47020"/>
        <n v="33156"/>
        <n v="45788"/>
        <n v="43929"/>
        <n v="142370"/>
        <n v="3690613"/>
        <n v="95996"/>
        <n v="130173"/>
        <n v="157897"/>
        <n v="932328"/>
        <n v="873854"/>
        <n v="287892"/>
        <n v="1818975"/>
        <n v="72384"/>
        <n v="73803"/>
        <n v="1874910"/>
        <n v="92486"/>
        <n v="124943"/>
        <n v="124100"/>
        <n v="170644"/>
        <n v="35842"/>
        <n v="114454"/>
        <n v="686056"/>
        <n v="20883"/>
        <n v="2666181"/>
        <n v="1146144"/>
        <n v="2171127"/>
        <n v="555221"/>
        <n v="154243"/>
        <n v="260611"/>
        <n v="204686"/>
        <n v="2708547"/>
        <n v="83304"/>
        <n v="303840"/>
        <n v="330070"/>
        <n v="189650"/>
        <n v="230627"/>
        <n v="249289"/>
        <n v="253576"/>
        <n v="388405"/>
        <n v="543663"/>
        <n v="149364"/>
        <n v="122561"/>
        <n v="88349"/>
        <n v="618261"/>
        <n v="3168478"/>
        <n v="137421"/>
        <n v="120083"/>
        <n v="1934184"/>
        <n v="160603"/>
        <n v="567449"/>
        <n v="356394"/>
        <n v="1138338"/>
        <n v="52021"/>
        <n v="224988"/>
        <n v="130734"/>
        <n v="625590"/>
        <n v="1964745"/>
        <n v="266005"/>
        <n v="141350"/>
        <n v="15718041"/>
        <n v="1099532"/>
        <n v="594277"/>
        <n v="1342532"/>
        <n v="733848"/>
        <n v="143655"/>
        <n v="7235699"/>
        <n v="876357"/>
        <n v="179932"/>
        <n v="369906"/>
        <n v="71188"/>
        <n v="2241577"/>
        <n v="225028"/>
        <n v="212172"/>
        <n v="263390"/>
        <n v="57827"/>
        <n v="65556"/>
        <n v="205851"/>
        <n v="194315"/>
        <n v="107561"/>
        <n v="433186"/>
        <n v="32169"/>
        <n v="31950"/>
        <n v="283391"/>
        <n v="184203"/>
        <n v="431625"/>
        <n v="823373"/>
        <n v="58552"/>
        <n v="904082"/>
        <n v="183372"/>
        <n v="199356"/>
        <n v="937621"/>
        <n v="174240"/>
        <n v="2096536"/>
        <n v="143593"/>
        <n v="1404406"/>
        <n v="6342691"/>
        <n v="213487"/>
        <n v="581978"/>
        <n v="1699905"/>
        <n v="830130"/>
        <n v="247596"/>
        <n v="10495263"/>
        <n v="219138"/>
        <n v="2514068"/>
        <n v="306098"/>
        <n v="506002"/>
        <n v="560717"/>
        <n v="346989"/>
        <n v="1663852"/>
        <n v="399545"/>
        <n v="195549"/>
        <n v="870888"/>
        <n v="580269"/>
        <n v="278540"/>
        <n v="922199"/>
        <n v="775565"/>
        <n v="222221"/>
        <n v="140012"/>
        <n v="375189"/>
        <n v="1255386"/>
        <n v="43150"/>
        <n v="235387"/>
        <n v="191769"/>
        <n v="8832"/>
        <n v="193435"/>
        <n v="136007"/>
        <n v="178258"/>
        <n v="157172"/>
        <n v="100469"/>
        <n v="141055"/>
        <n v="148035"/>
        <n v="120390"/>
        <n v="1755796"/>
        <n v="68149"/>
        <n v="381851"/>
        <n v="81045"/>
        <n v="167739"/>
        <n v="52032"/>
        <n v="49195"/>
        <n v="422163"/>
        <n v="1116497"/>
        <n v="216008"/>
        <n v="696065"/>
        <n v="239190"/>
        <n v="11014"/>
        <n v="45888"/>
        <n v="76254"/>
        <n v="127491"/>
        <n v="149193"/>
        <n v="72576"/>
        <n v="210391"/>
        <n v="1418156"/>
        <n v="131356"/>
        <n v="362924"/>
        <n v="85883"/>
        <n v="244113"/>
        <n v="3174035"/>
        <n v="186221"/>
        <n v="463203"/>
        <n v="612015"/>
        <n v="1033078"/>
        <n v="93902"/>
        <n v="207098"/>
        <n v="54659"/>
        <n v="296438"/>
        <n v="602520"/>
        <n v="35948"/>
        <n v="256504"/>
        <n v="50633"/>
        <n v="600994"/>
        <n v="51295"/>
        <n v="20133"/>
        <n v="816269"/>
        <n v="307757"/>
        <n v="96331"/>
        <n v="7438645"/>
        <n v="319705"/>
        <n v="115190"/>
        <n v="326642"/>
        <n v="322001"/>
        <n v="739385"/>
        <n v="180728"/>
        <n v="180948"/>
        <n v="86976"/>
        <n v="431109"/>
        <n v="5580658"/>
        <n v="176062"/>
        <n v="147235"/>
        <n v="3652312"/>
        <n v="211475"/>
        <n v="105812"/>
        <n v="149420"/>
        <n v="56790"/>
        <n v="454277"/>
        <n v="944845"/>
        <n v="41974"/>
        <n v="952895"/>
        <n v="21396"/>
        <n v="293011"/>
        <n v="114266"/>
        <n v="171843"/>
        <n v="965187"/>
        <n v="197736"/>
        <n v="161923"/>
        <n v="843570"/>
        <n v="83454"/>
        <n v="241887"/>
        <n v="163237"/>
        <n v="117986"/>
        <n v="599532"/>
        <n v="2709093"/>
        <n v="1013756"/>
        <n v="113420"/>
        <n v="992853"/>
        <n v="83997"/>
        <n v="107496"/>
        <n v="5250265"/>
        <n v="380282"/>
        <n v="199445"/>
        <n v="204709"/>
        <n v="192071"/>
        <n v="1067115"/>
        <n v="261181"/>
        <n v="36801"/>
        <n v="936774"/>
        <n v="95868"/>
        <n v="33560"/>
        <n v="325802"/>
        <n v="280805"/>
        <n v="107378"/>
        <n v="244408"/>
        <n v="193847"/>
        <n v="122933"/>
        <n v="42677"/>
        <n v="1137733"/>
        <n v="1268797"/>
        <n v="231463"/>
        <n v="151862"/>
        <n v="82787"/>
        <n v="88675"/>
        <n v="1960946"/>
        <n v="288997"/>
        <n v="592195"/>
        <n v="225333"/>
        <n v="509464"/>
        <n v="192545"/>
        <n v="1054453"/>
        <n v="141246"/>
        <n v="328109"/>
        <n v="92070"/>
        <n v="295407"/>
        <n v="648746"/>
        <n v="489323"/>
        <n v="2366078"/>
        <n v="82082"/>
        <n v="76464"/>
        <n v="239486"/>
        <n v="154727"/>
        <n v="157553"/>
        <n v="297150"/>
        <n v="19877"/>
        <n v="61623"/>
        <n v="1700012"/>
        <n v="391064"/>
        <n v="371477"/>
        <n v="127883"/>
        <n v="291173"/>
        <n v="111840"/>
        <n v="74026"/>
        <n v="910263"/>
        <n v="110797"/>
        <n v="51805"/>
        <n v="452223"/>
        <n v="403238"/>
        <n v="122989"/>
        <n v="94985"/>
        <n v="85467"/>
        <n v="99140"/>
        <n v="517109"/>
        <n v="77300"/>
        <n v="261524"/>
        <n v="1807008"/>
        <n v="55879"/>
        <n v="173174"/>
        <n v="134426"/>
        <n v="83222"/>
        <n v="1513094"/>
        <n v="251046"/>
        <n v="179044"/>
        <n v="1063506"/>
        <n v="159191"/>
        <n v="161715"/>
        <n v="201092"/>
        <n v="139998"/>
        <n v="716422"/>
        <n v="249750"/>
        <n v="53467"/>
        <n v="174110"/>
        <n v="4051747"/>
        <n v="88358"/>
        <n v="2403143"/>
        <n v="67977"/>
        <n v="123720"/>
        <n v="2985326"/>
        <n v="342894"/>
        <n v="449849"/>
        <n v="316606"/>
        <n v="312107"/>
        <n v="118485"/>
        <n v="154968"/>
        <n v="61524"/>
        <n v="155019"/>
        <n v="67847"/>
        <n v="281665"/>
        <n v="1510223"/>
        <n v="15514"/>
        <n v="4993836"/>
        <n v="412687"/>
        <n v="831626"/>
        <n v="534951"/>
        <n v="621962"/>
        <n v="519871"/>
        <n v="1944918"/>
        <n v="1577474"/>
        <n v="441222"/>
        <n v="338547"/>
        <n v="338380"/>
        <n v="226418"/>
        <n v="61100"/>
        <n v="86263"/>
        <n v="1093595"/>
        <n v="39366"/>
        <n v="171438"/>
        <n v="540718"/>
        <n v="58371"/>
        <n v="64977"/>
        <n v="374966"/>
        <n v="2626139"/>
        <n v="3215881"/>
        <n v="250611"/>
        <n v="18003"/>
        <n v="433995"/>
        <n v="498141"/>
        <n v="134158"/>
        <n v="1891995"/>
        <n v="496123"/>
        <n v="52509"/>
        <n v="201809"/>
        <n v="44225"/>
        <n v="1089783"/>
        <n v="413958"/>
        <n v="373898"/>
        <n v="2443111"/>
        <n v="94400"/>
        <n v="197407"/>
        <n v="738925"/>
        <n v="3500064"/>
        <n v="88339"/>
        <n v="350998"/>
        <n v="390210"/>
        <n v="101631"/>
        <n v="113554"/>
        <n v="137558"/>
        <n v="131466"/>
        <n v="19963"/>
        <n v="490781"/>
        <n v="1249059"/>
        <n v="145889"/>
        <n v="64806"/>
        <n v="163138"/>
        <n v="40430"/>
        <n v="87796"/>
        <n v="124841"/>
        <n v="255231"/>
        <n v="663171"/>
        <n v="51811"/>
        <n v="835935"/>
        <n v="148939"/>
        <n v="3704049"/>
        <n v="629302"/>
        <n v="454030"/>
        <n v="457362"/>
        <n v="388714"/>
        <n v="188913"/>
        <n v="59620"/>
        <n v="199477"/>
        <n v="149671"/>
        <n v="357010"/>
        <n v="1104896"/>
        <n v="311805"/>
        <n v="366363"/>
        <n v="135746"/>
        <n v="250011"/>
        <n v="327087"/>
        <n v="274727"/>
        <n v="58229"/>
        <n v="1016791"/>
        <n v="231626"/>
        <n v="526348"/>
        <n v="431529"/>
        <n v="114123"/>
        <n v="54057"/>
        <n v="402996"/>
        <n v="169991"/>
        <n v="279743"/>
        <n v="375418"/>
        <n v="146169"/>
        <n v="731861"/>
        <n v="10294388"/>
        <n v="438177"/>
        <n v="192888"/>
        <n v="1746085"/>
        <n v="20746"/>
        <n v="181435"/>
        <n v="53255"/>
        <n v="115370"/>
        <n v="195581"/>
        <n v="335736"/>
        <n v="57991"/>
        <n v="42729"/>
        <n v="602299"/>
        <n v="1610076"/>
        <n v="232273"/>
        <n v="5524232"/>
        <n v="92169"/>
        <n v="204206"/>
        <n v="110372"/>
        <n v="87072"/>
        <n v="80213"/>
        <n v="953168"/>
        <n v="485486"/>
        <n v="4274433"/>
        <n v="178222"/>
        <n v="122097"/>
        <n v="53548"/>
        <n v="1527389"/>
        <n v="184380"/>
        <n v="360743"/>
        <n v="733804"/>
        <n v="1018369"/>
        <n v="627198"/>
        <n v="30199"/>
        <n v="382528"/>
        <n v="309773"/>
        <n v="53809"/>
        <n v="267827"/>
        <n v="361178"/>
        <n v="331595"/>
        <n v="312132"/>
        <n v="1739582"/>
        <n v="8755813"/>
        <n v="205510"/>
        <n v="314683"/>
        <n v="257506"/>
        <n v="161642"/>
        <n v="653000"/>
        <n v="117509"/>
        <n v="580879"/>
        <n v="281614"/>
        <n v="181058"/>
        <n v="474563"/>
        <n v="76572"/>
        <n v="563675"/>
        <n v="174343"/>
        <n v="268658"/>
        <n v="268989"/>
        <n v="618995"/>
        <n v="114186"/>
        <n v="323647"/>
        <n v="548900"/>
        <n v="336541"/>
        <n v="346628"/>
        <n v="759329"/>
        <n v="101381"/>
        <n v="1330543"/>
        <n v="820386"/>
        <n v="1519224"/>
        <n v="201643"/>
        <n v="248390"/>
        <n v="116609"/>
        <n v="1754643"/>
        <n v="128272"/>
        <n v="186086"/>
        <n v="464392"/>
        <n v="371097"/>
        <n v="107664"/>
        <n v="144426"/>
        <n v="64892"/>
        <n v="354448"/>
        <n v="320778"/>
        <n v="329468"/>
        <n v="44059"/>
        <n v="1236862"/>
        <n v="2552709"/>
        <n v="165955"/>
        <n v="66398"/>
        <n v="101387"/>
        <n v="113519"/>
        <n v="106559"/>
        <n v="217752"/>
        <n v="2062957"/>
        <n v="1325152"/>
        <n v="46831"/>
        <n v="270805"/>
        <n v="268908"/>
        <n v="15290"/>
        <n v="368765"/>
        <n v="85688"/>
        <n v="484802"/>
        <n v="160734"/>
        <n v="228461"/>
        <n v="149377"/>
        <n v="1038786"/>
        <n v="422286"/>
        <n v="1969090"/>
        <n v="510615"/>
        <n v="27928"/>
        <n v="390678"/>
        <n v="787875"/>
        <n v="126373"/>
        <n v="43548"/>
        <n v="286149"/>
        <n v="135423"/>
        <n v="43728"/>
        <n v="166076"/>
        <n v="415293"/>
        <n v="151962"/>
        <n v="384688"/>
        <n v="433711"/>
        <n v="255150"/>
        <n v="132334"/>
        <n v="2096196"/>
        <n v="74691"/>
        <n v="95148"/>
        <n v="3531669"/>
        <n v="2156768"/>
        <n v="64511"/>
        <n v="122488"/>
        <n v="11510500"/>
        <n v="561320"/>
        <n v="1920873"/>
        <n v="692800"/>
        <n v="1347266"/>
        <n v="1699002"/>
        <n v="4542236"/>
        <n v="2296712"/>
        <n v="612002"/>
        <n v="276169"/>
        <n v="1617427"/>
        <n v="1040962"/>
        <n v="3404447"/>
        <n v="182882"/>
        <n v="1235551"/>
        <n v="1270505"/>
        <n v="1323917"/>
        <n v="1341824"/>
        <n v="297608"/>
        <n v="1621079"/>
        <n v="69839"/>
        <n v="342538"/>
        <n v="16676487"/>
        <n v="165450"/>
        <n v="1214765"/>
        <n v="558763"/>
        <n v="2733632"/>
        <n v="477353"/>
        <n v="1011117"/>
        <n v="912918"/>
        <n v="2647456"/>
        <n v="219690"/>
        <n v="976772"/>
        <n v="772233"/>
        <n v="270732"/>
        <n v="268422"/>
        <n v="277791"/>
        <n v="179879"/>
        <n v="511482"/>
        <n v="171348"/>
        <n v="260978"/>
        <n v="527741"/>
        <n v="429413"/>
        <n v="524914"/>
        <n v="370575"/>
        <n v="297392"/>
        <n v="264336"/>
        <n v="67952"/>
        <n v="182699"/>
        <n v="404001"/>
        <n v="409708"/>
        <n v="435897"/>
        <n v="921731"/>
        <n v="123395"/>
        <n v="170841"/>
        <n v="325505"/>
        <n v="632019"/>
        <n v="413104"/>
        <n v="207647"/>
        <n v="108472"/>
        <n v="711414"/>
        <n v="152625"/>
        <n v="221389"/>
        <n v="95093"/>
        <n v="357772"/>
        <n v="6823245"/>
        <n v="372299"/>
        <n v="1039970"/>
        <n v="150915"/>
        <n v="134037"/>
        <n v="142535"/>
        <n v="105814"/>
        <n v="195977"/>
        <n v="1244140"/>
        <n v="46801"/>
        <n v="367487"/>
        <n v="119932"/>
        <n v="1124137"/>
        <n v="250861"/>
        <n v="177146"/>
        <n v="204150"/>
        <n v="77297"/>
        <n v="40361"/>
        <n v="49037"/>
        <n v="275070"/>
        <n v="155439"/>
        <n v="1446591"/>
        <n v="518271"/>
        <n v="443772"/>
        <n v="397195"/>
        <n v="852558"/>
        <n v="87231"/>
        <n v="388061"/>
        <n v="137121"/>
        <n v="280477"/>
        <n v="516609"/>
        <n v="147922"/>
        <n v="475026"/>
        <n v="262999"/>
        <n v="2893676"/>
        <n v="2769089"/>
        <n v="429785"/>
        <n v="508903"/>
        <n v="690996"/>
        <n v="194185"/>
        <n v="258943"/>
        <n v="321187"/>
        <n v="982001"/>
        <n v="208845"/>
        <n v="209689"/>
        <n v="221671"/>
        <n v="3458879"/>
        <n v="105279"/>
        <n v="106194"/>
        <n v="5111035"/>
        <n v="210976"/>
        <n v="90698"/>
        <n v="153607"/>
        <n v="201784"/>
        <n v="258870"/>
        <n v="529497"/>
        <n v="89792"/>
        <n v="125106"/>
        <n v="299590"/>
        <n v="139464"/>
        <n v="1080060"/>
        <n v="721787"/>
        <n v="301349"/>
        <n v="139466"/>
        <n v="285843"/>
        <n v="82793"/>
        <n v="437916"/>
        <n v="1705883"/>
        <n v="36837"/>
        <n v="200595"/>
        <n v="7769007"/>
        <n v="45076"/>
        <n v="32485"/>
        <n v="425618"/>
        <n v="212480"/>
        <n v="699559"/>
        <n v="346516"/>
        <n v="461877"/>
        <n v="65845"/>
        <n v="81220"/>
        <n v="745076"/>
        <n v="447208"/>
        <n v="2296736"/>
        <n v="5480015"/>
        <n v="43880"/>
        <n v="178574"/>
        <n v="155890"/>
        <n v="134914"/>
        <n v="171762"/>
        <n v="204749"/>
        <n v="57333"/>
        <n v="148141"/>
        <n v="444332"/>
        <n v="3529469"/>
        <n v="123471"/>
        <n v="115593"/>
        <n v="179689"/>
        <n v="54277"/>
        <n v="319937"/>
        <n v="6641272"/>
        <n v="696092"/>
        <n v="1303472"/>
        <n v="78235"/>
        <n v="91466"/>
        <n v="1229691"/>
        <n v="668125"/>
        <n v="4628972"/>
        <n v="1173740"/>
        <n v="1314910"/>
        <n v="16281667"/>
        <n v="131068"/>
        <n v="288445"/>
        <n v="391016"/>
        <n v="39368"/>
        <n v="99190"/>
        <n v="114897"/>
        <n v="298700"/>
        <n v="305160"/>
        <n v="1247210"/>
        <n v="56028"/>
        <n v="288011"/>
        <n v="84090"/>
        <n v="16767"/>
        <n v="638173"/>
        <n v="137565"/>
        <n v="91910"/>
        <n v="2505814"/>
        <n v="137744"/>
        <n v="243007"/>
        <n v="203051"/>
        <n v="1230195"/>
        <n v="26293"/>
        <n v="110019"/>
        <n v="86901"/>
        <n v="248997"/>
        <n v="26725"/>
        <n v="260191"/>
        <n v="419149"/>
        <n v="52878"/>
        <n v="99822"/>
        <n v="589257"/>
        <n v="161640"/>
        <n v="182541"/>
        <n v="157331"/>
        <n v="636054"/>
        <n v="316203"/>
        <n v="252063"/>
        <n v="1142327"/>
        <n v="622047"/>
        <n v="511016"/>
        <n v="152815"/>
        <n v="200793"/>
        <n v="194475"/>
        <n v="155308"/>
        <n v="25463"/>
        <n v="68832"/>
        <n v="20288"/>
        <n v="291881"/>
        <n v="1626723"/>
        <n v="1144485"/>
        <n v="331925"/>
        <n v="155220"/>
        <n v="7471411"/>
        <n v="129831"/>
        <n v="520013"/>
        <n v="227345"/>
        <n v="381845"/>
        <n v="88988"/>
        <n v="113834"/>
        <n v="415521"/>
        <n v="980559"/>
        <n v="57940"/>
        <n v="637583"/>
        <n v="94082"/>
        <n v="649825"/>
        <n v="697936"/>
        <n v="165951"/>
        <n v="1505774"/>
        <n v="864092"/>
        <n v="233214"/>
        <n v="243973"/>
        <n v="445246"/>
        <n v="775194"/>
        <n v="104640"/>
        <n v="2217638"/>
        <n v="203803"/>
        <n v="22890"/>
        <n v="218072"/>
        <n v="605083"/>
        <n v="70760"/>
        <n v="261653"/>
        <n v="91613"/>
        <n v="13728"/>
        <n v="381931"/>
        <n v="34124"/>
        <n v="334989"/>
        <n v="104441"/>
        <n v="755765"/>
        <n v="848488"/>
        <n v="140184"/>
        <n v="67530"/>
        <n v="260907"/>
        <n v="208613"/>
        <n v="593542"/>
        <n v="476324"/>
        <n v="3777322"/>
        <n v="123138"/>
        <n v="53580"/>
        <n v="54017"/>
        <n v="103986"/>
        <n v="222471"/>
        <n v="1285181"/>
        <n v="303172"/>
        <n v="74689"/>
        <n v="110778"/>
        <n v="492994"/>
        <n v="485763"/>
        <n v="64260"/>
        <n v="992071"/>
        <n v="15582864"/>
        <n v="710125"/>
        <n v="796369"/>
        <n v="184036"/>
        <n v="13759"/>
        <n v="174590"/>
        <n v="92719"/>
        <n v="632772"/>
        <n v="751490"/>
        <n v="428254"/>
        <n v="188407"/>
        <n v="474007"/>
        <n v="1563809"/>
        <n v="542300"/>
        <n v="603166"/>
        <n v="808077"/>
        <n v="52224"/>
        <n v="163032"/>
        <n v="167376"/>
        <n v="790499"/>
        <n v="501395"/>
        <n v="166046"/>
        <n v="207740"/>
        <n v="1157822"/>
        <n v="123569"/>
        <n v="626104"/>
        <n v="211576"/>
        <n v="893041"/>
        <n v="109230"/>
        <n v="254802"/>
        <n v="15070716"/>
        <n v="177933"/>
        <n v="397391"/>
        <n v="1274334"/>
        <n v="226599"/>
        <n v="1127403"/>
        <n v="22769424"/>
        <n v="6983042"/>
        <n v="39883"/>
        <n v="327488"/>
        <n v="373686"/>
        <n v="227469"/>
        <n v="153387"/>
        <n v="355278"/>
        <n v="351714"/>
        <n v="1426681"/>
        <n v="50497"/>
        <n v="161952"/>
        <n v="1138302"/>
        <n v="38611"/>
        <n v="2067731"/>
        <n v="321638"/>
        <n v="189614"/>
        <n v="169046"/>
        <n v="179429"/>
        <n v="1437772"/>
        <n v="4426623"/>
        <n v="31424"/>
        <n v="2022418"/>
        <n v="184174"/>
        <n v="52373"/>
        <n v="39973"/>
        <n v="403275"/>
        <n v="52921"/>
        <n v="79759"/>
        <n v="166481"/>
        <n v="773605"/>
        <n v="267292"/>
        <n v="93197"/>
        <n v="743528"/>
        <n v="159240"/>
        <n v="184447"/>
        <n v="31978"/>
        <n v="149354"/>
        <n v="279065"/>
        <n v="342437"/>
        <n v="604507"/>
        <n v="1199757"/>
        <n v="721475"/>
        <n v="121008"/>
        <n v="218312"/>
        <n v="122198"/>
        <n v="569435"/>
        <n v="92703"/>
        <n v="204425"/>
        <n v="972834"/>
        <n v="1330630"/>
        <n v="7392622"/>
        <n v="474266"/>
        <n v="1735291"/>
        <n v="1068593"/>
        <n v="835382"/>
        <n v="1484517"/>
        <n v="470910"/>
        <n v="1873977"/>
        <n v="443537"/>
        <n v="359328"/>
        <n v="358956"/>
        <n v="376844"/>
        <n v="2002964"/>
        <n v="452405"/>
        <n v="556163"/>
        <n v="295046"/>
        <n v="215768"/>
        <n v="164547"/>
        <n v="418467"/>
        <n v="780305"/>
        <n v="306384"/>
        <n v="378828"/>
        <n v="95470"/>
        <n v="285315"/>
        <n v="124041"/>
        <n v="77226"/>
        <n v="194372"/>
        <n v="199678"/>
        <n v="703674"/>
        <n v="563182"/>
        <n v="1594927"/>
        <n v="283928"/>
        <n v="55419"/>
        <n v="121550"/>
        <n v="813244"/>
        <n v="157567"/>
        <n v="778658"/>
        <n v="1016582"/>
        <n v="180776"/>
        <n v="1249760"/>
        <n v="228034"/>
        <n v="2281675"/>
        <n v="479728"/>
        <n v="400450"/>
        <n v="134848"/>
        <n v="211398"/>
        <n v="137153"/>
        <n v="38894"/>
        <n v="59483"/>
        <n v="75471"/>
        <n v="258186"/>
        <n v="601861"/>
        <n v="49777"/>
        <n v="550063"/>
        <n v="1250814"/>
        <n v="154729"/>
        <n v="166492"/>
        <n v="2245098"/>
        <n v="135469"/>
        <n v="77475"/>
        <n v="212383"/>
        <n v="33529"/>
        <n v="1657668"/>
        <n v="349655"/>
        <n v="14560"/>
        <n v="30340611"/>
        <n v="303979"/>
        <n v="185634"/>
        <n v="331930"/>
        <n v="106794"/>
        <n v="110916"/>
        <n v="14525"/>
        <n v="676687"/>
        <n v="783327"/>
        <n v="89079"/>
        <n v="341922"/>
        <n v="177346"/>
        <n v="730412"/>
        <n v="384986"/>
        <n v="542624"/>
        <n v="185550"/>
        <n v="445754"/>
        <n v="428936"/>
        <n v="31228"/>
        <n v="312485"/>
        <n v="256936"/>
        <n v="165927"/>
        <n v="1215533"/>
        <n v="356091"/>
        <n v="281364"/>
        <n v="574635"/>
        <n v="137820"/>
        <n v="570036"/>
        <n v="143628"/>
        <n v="693264"/>
        <n v="142098"/>
        <n v="37458"/>
        <n v="131766"/>
        <n v="126838"/>
        <n v="159001"/>
        <n v="208226"/>
        <n v="433063"/>
        <n v="181285"/>
        <n v="2647997"/>
        <n v="773044"/>
        <n v="209326"/>
        <n v="27957"/>
        <n v="2357542"/>
        <n v="250998"/>
        <n v="49459"/>
        <n v="1124064"/>
        <n v="275462"/>
        <n v="668758"/>
        <n v="341677"/>
        <n v="156741"/>
        <n v="359058"/>
        <n v="14121"/>
        <n v="186331"/>
        <n v="291871"/>
        <n v="10256578"/>
        <n v="142238"/>
        <n v="48218"/>
        <n v="190619"/>
        <n v="240965"/>
        <n v="78057"/>
        <n v="1100630"/>
        <n v="313617"/>
        <n v="254455"/>
        <n v="94921"/>
        <n v="31059"/>
        <n v="425327"/>
        <n v="157316"/>
        <n v="1536731"/>
        <n v="149651"/>
        <n v="186899"/>
        <n v="65242"/>
        <n v="5432414"/>
        <n v="88419"/>
        <n v="5451646"/>
        <n v="624570"/>
        <n v="173948"/>
        <n v="606377"/>
        <n v="555199"/>
        <n v="847339"/>
        <n v="216075"/>
        <n v="469096"/>
        <n v="196007"/>
        <n v="425176"/>
        <n v="212763"/>
        <n v="505240"/>
        <n v="391244"/>
        <n v="204246"/>
        <n v="360694"/>
        <n v="110225"/>
        <n v="91891"/>
        <n v="343364"/>
        <n v="517204"/>
        <n v="64345"/>
        <n v="342004"/>
        <n v="606382"/>
        <n v="569259"/>
        <n v="580940"/>
        <n v="98924"/>
        <n v="562194"/>
        <n v="157090"/>
        <n v="70227"/>
        <n v="150048"/>
        <n v="1334580"/>
        <n v="551798"/>
        <n v="84676"/>
        <n v="782846"/>
        <n v="41689"/>
        <n v="310130"/>
        <n v="120989"/>
        <n v="196794"/>
        <n v="107590"/>
        <n v="147172"/>
        <n v="1255687"/>
        <n v="1158464"/>
        <n v="173546"/>
        <n v="300136"/>
        <n v="162199"/>
        <n v="1316132"/>
        <n v="200124"/>
        <n v="93962"/>
        <n v="284011"/>
        <n v="133136"/>
        <n v="2625379"/>
        <n v="159225"/>
        <n v="41408"/>
        <n v="568661"/>
        <n v="142896"/>
        <n v="7804127"/>
        <n v="60133"/>
        <n v="203499"/>
        <n v="795526"/>
        <n v="317745"/>
        <n v="199193"/>
        <n v="1201552"/>
        <n v="219414"/>
        <n v="145854"/>
        <n v="197857"/>
        <n v="104478"/>
        <n v="422386"/>
        <n v="1844582"/>
        <n v="563324"/>
        <n v="2246849"/>
        <n v="269690"/>
        <n v="1913507"/>
        <n v="103238"/>
        <n v="581627"/>
        <n v="927832"/>
        <n v="137765"/>
        <n v="1388552"/>
        <n v="694685"/>
        <n v="493847"/>
        <n v="332785"/>
        <n v="2375944"/>
        <n v="506073"/>
        <n v="186183"/>
        <n v="345035"/>
        <n v="191503"/>
        <n v="203970"/>
        <n v="1132121"/>
        <n v="523382"/>
        <n v="153828"/>
        <n v="40408"/>
        <n v="1326581"/>
        <n v="2523395"/>
        <n v="2039324"/>
        <n v="59817"/>
        <n v="235497"/>
        <n v="64114"/>
        <n v="943162"/>
        <n v="288607"/>
        <n v="461288"/>
        <n v="268646"/>
        <n v="241924"/>
        <n v="40548"/>
        <n v="85196"/>
        <n v="292113"/>
        <n v="49333"/>
        <n v="1588877"/>
        <n v="587550"/>
        <n v="67508"/>
        <n v="133512"/>
        <n v="52818"/>
        <n v="209216"/>
        <n v="437343"/>
        <n v="362199"/>
        <n v="272291"/>
        <n v="147649"/>
        <n v="20416"/>
        <n v="124599"/>
        <n v="201583"/>
        <n v="398322"/>
        <n v="287298"/>
        <n v="852082"/>
        <n v="887830"/>
        <n v="223928"/>
        <n v="358148"/>
        <n v="378212"/>
        <n v="511594"/>
        <n v="137817"/>
        <n v="21982564"/>
        <n v="268452"/>
        <n v="549490"/>
        <n v="157092"/>
        <n v="959115"/>
        <n v="2538246"/>
        <n v="207598"/>
        <n v="430220"/>
        <n v="11915843"/>
        <n v="908082"/>
        <n v="1041395"/>
        <n v="1492185"/>
        <n v="503194"/>
        <n v="352397"/>
        <n v="46005"/>
        <n v="107335"/>
        <n v="88638"/>
        <n v="1453676"/>
        <n v="231145"/>
        <n v="193247"/>
        <n v="228998"/>
        <n v="2796075"/>
        <n v="274156"/>
        <n v="1024817"/>
        <n v="1122119"/>
        <n v="3368378"/>
        <n v="87206"/>
        <n v="389382"/>
        <n v="262379"/>
        <n v="248514"/>
        <n v="231971"/>
        <n v="145569"/>
        <n v="2000331"/>
        <n v="249661"/>
        <n v="118394"/>
        <n v="1844814"/>
        <n v="457797"/>
        <n v="429112"/>
        <n v="2441595"/>
        <n v="470216"/>
        <n v="1128540"/>
        <n v="2306250"/>
        <n v="878163"/>
        <n v="231478"/>
        <n v="214122"/>
        <n v="114887"/>
        <n v="440850"/>
        <n v="224206"/>
        <n v="137932"/>
        <n v="759270"/>
        <n v="141948"/>
        <n v="75384"/>
        <n v="378630"/>
        <n v="400488"/>
        <n v="49350"/>
        <n v="157556"/>
        <n v="333813"/>
        <n v="420730"/>
        <n v="42272"/>
        <n v="116455"/>
        <n v="82773"/>
        <n v="284438"/>
        <n v="66040"/>
        <n v="72670"/>
        <n v="396600"/>
        <n v="780737"/>
        <n v="303064"/>
        <n v="1520084"/>
        <n v="65297"/>
        <n v="51871"/>
        <n v="349634"/>
        <n v="74103"/>
        <n v="248184"/>
        <n v="296392"/>
        <n v="1128573"/>
        <n v="129476"/>
        <n v="1852675"/>
        <n v="725665"/>
        <n v="187594"/>
        <n v="698341"/>
        <n v="1103642"/>
        <n v="40194"/>
        <n v="3030716"/>
        <n v="141686"/>
        <n v="642288"/>
        <n v="851870"/>
        <n v="218095"/>
        <n v="329440"/>
        <n v="535149"/>
        <n v="53742"/>
        <n v="480092"/>
        <n v="3923869"/>
        <n v="2172956"/>
        <n v="170409"/>
        <n v="4521181"/>
        <n v="208440"/>
        <n v="335010"/>
        <n v="151672"/>
        <n v="467064"/>
        <n v="969292"/>
        <n v="1282881"/>
        <n v="90176"/>
        <n v="668742"/>
        <n v="131156"/>
        <n v="9808"/>
        <n v="820158"/>
        <n v="99852"/>
        <n v="173509"/>
        <n v="228392"/>
        <n v="118009"/>
        <n v="120085"/>
        <n v="51256"/>
        <n v="361569"/>
        <n v="1252198"/>
        <n v="142208"/>
        <n v="9906528"/>
        <n v="202207"/>
        <n v="521561"/>
        <n v="292127"/>
        <n v="295851"/>
        <n v="14365383"/>
        <n v="45149"/>
        <n v="551343"/>
        <n v="1479199"/>
        <n v="213140"/>
        <n v="110632"/>
        <n v="102769"/>
        <n v="1965980"/>
        <n v="957255"/>
        <n v="433416"/>
        <n v="180034"/>
        <n v="833853"/>
        <n v="1663349"/>
        <n v="488234"/>
        <n v="1657185"/>
        <n v="742367"/>
        <n v="241452"/>
        <n v="354381"/>
        <n v="1054796"/>
        <n v="346074"/>
        <n v="141767"/>
        <n v="390219"/>
        <n v="245819"/>
        <n v="54388"/>
        <n v="789724"/>
        <n v="47649"/>
        <n v="559290"/>
        <n v="187431"/>
        <n v="604699"/>
        <n v="159647"/>
        <n v="350962"/>
        <n v="4245570"/>
        <n v="1229538"/>
        <n v="543049"/>
        <n v="284238"/>
        <n v="106173"/>
        <n v="422575"/>
        <n v="96293"/>
        <n v="151827"/>
        <n v="316668"/>
        <n v="21464"/>
        <n v="156978"/>
        <n v="144549"/>
        <n v="330284"/>
        <n v="461620"/>
        <n v="399774"/>
        <n v="309833"/>
        <n v="35703"/>
        <n v="198065"/>
        <n v="283676"/>
        <n v="125355"/>
        <n v="213038"/>
        <n v="44371"/>
        <n v="108897"/>
        <n v="47258"/>
        <n v="5205536"/>
        <n v="107724"/>
        <n v="250830"/>
        <n v="5364271"/>
        <n v="3299266"/>
        <n v="1089685"/>
        <n v="456700"/>
        <n v="118846"/>
        <n v="40279"/>
        <n v="40630"/>
        <n v="39840"/>
        <n v="349859"/>
        <n v="1304347"/>
        <n v="78160"/>
        <n v="50249"/>
        <n v="380407"/>
        <n v="1802111"/>
        <n v="113071"/>
        <n v="288953"/>
        <n v="42911"/>
        <n v="139158"/>
        <n v="1225827"/>
        <n v="64629"/>
        <n v="4116637"/>
        <n v="273655"/>
        <n v="13261"/>
        <n v="21938"/>
        <n v="608973"/>
        <n v="737870"/>
        <n v="580733"/>
        <n v="589014"/>
        <n v="204016"/>
        <n v="819926"/>
        <n v="76567"/>
        <n v="176306"/>
        <n v="473553"/>
        <n v="361987"/>
        <n v="2221301"/>
        <n v="279768"/>
        <n v="271562"/>
        <n v="152414"/>
        <n v="1583697"/>
        <n v="198163"/>
        <n v="168129"/>
        <n v="361968"/>
        <n v="217502"/>
        <n v="123653"/>
        <n v="51937"/>
        <n v="70224"/>
        <n v="1269930"/>
        <n v="159220"/>
        <n v="1738097"/>
        <n v="230267"/>
        <n v="1575589"/>
        <n v="45783"/>
        <n v="151703"/>
        <n v="751519"/>
        <n v="1616950"/>
        <n v="179152"/>
        <n v="86020"/>
        <n v="217230"/>
        <n v="252701"/>
        <n v="175109"/>
        <n v="325087"/>
        <n v="92387"/>
        <n v="432256"/>
        <n v="108877"/>
        <n v="194947"/>
        <n v="269725"/>
        <n v="1209733"/>
        <n v="91772"/>
        <n v="163066"/>
        <n v="244947"/>
        <n v="76874"/>
        <n v="245122"/>
        <n v="124147"/>
        <n v="190501"/>
        <n v="1097197"/>
        <n v="526529"/>
        <n v="114217"/>
        <n v="402692"/>
        <n v="29364"/>
        <n v="1331359"/>
        <n v="330996"/>
        <n v="195779"/>
        <n v="191973"/>
        <n v="1044742"/>
        <n v="1936672"/>
        <n v="4212327"/>
        <n v="3086548"/>
        <n v="51576"/>
        <n v="114942"/>
        <n v="2438381"/>
        <n v="197184"/>
        <n v="489467"/>
        <n v="537143"/>
        <n v="693792"/>
        <n v="207842"/>
        <n v="305630"/>
        <n v="1710817"/>
        <n v="317411"/>
        <n v="103688"/>
        <n v="275930"/>
        <n v="358200"/>
        <n v="98019"/>
        <n v="488217"/>
        <n v="148925"/>
        <n v="692600"/>
        <n v="803679"/>
        <n v="231669"/>
        <n v="469870"/>
        <n v="52654"/>
        <n v="661514"/>
        <n v="43002"/>
        <n v="398769"/>
        <n v="202409"/>
        <n v="143811"/>
        <n v="6483404"/>
        <n v="48611"/>
        <n v="2009871"/>
        <n v="124820"/>
        <n v="81815"/>
        <n v="82588"/>
        <n v="162908"/>
        <n v="205243"/>
        <n v="361838"/>
        <n v="130547"/>
        <n v="17338"/>
        <n v="347919"/>
        <n v="240228"/>
        <n v="380169"/>
        <n v="146345"/>
        <n v="73509"/>
        <n v="123226"/>
        <n v="248112"/>
        <n v="11201666"/>
        <n v="378821"/>
        <n v="281925"/>
        <n v="124946"/>
        <n v="314139"/>
        <n v="136234"/>
        <n v="31508"/>
        <n v="93089"/>
        <n v="116663"/>
        <n v="168729"/>
        <n v="1687956"/>
        <n v="1141062"/>
        <n v="707747"/>
        <n v="511722"/>
        <n v="108516"/>
        <n v="115516"/>
        <n v="1491799"/>
        <n v="349858"/>
        <n v="378136"/>
        <n v="53794"/>
        <n v="122231"/>
        <n v="2592680"/>
        <n v="212946"/>
        <n v="47101"/>
        <n v="76082"/>
        <n v="349329"/>
        <n v="68961"/>
        <n v="1080683"/>
        <n v="490555"/>
        <n v="742411"/>
        <n v="201855"/>
        <n v="1957425"/>
        <n v="107963"/>
        <n v="447202"/>
        <n v="382848"/>
        <n v="118168"/>
        <n v="936427"/>
        <n v="203153"/>
        <n v="960628"/>
        <n v="340584"/>
        <n v="345128"/>
        <n v="480637"/>
        <n v="218020"/>
        <n v="208802"/>
        <n v="172217"/>
        <n v="291877"/>
        <n v="82659"/>
        <n v="924097"/>
        <n v="152066"/>
        <n v="155051"/>
        <n v="757375"/>
        <n v="29829"/>
        <n v="409961"/>
        <n v="157080"/>
        <n v="180908"/>
        <n v="2020427"/>
        <n v="282571"/>
        <n v="402694"/>
        <n v="1336226"/>
        <n v="57880"/>
        <n v="100544"/>
        <n v="40451"/>
        <n v="128263"/>
        <n v="1929313"/>
        <n v="174270"/>
        <n v="141798"/>
        <n v="859823"/>
        <n v="172661"/>
        <n v="241578"/>
        <n v="88042"/>
        <n v="84719"/>
        <n v="884950"/>
        <n v="139594"/>
        <n v="73553"/>
        <n v="929791"/>
        <n v="31505"/>
        <n v="43558"/>
        <n v="913676"/>
        <n v="132401"/>
        <n v="119274"/>
        <n v="101748"/>
        <n v="218878"/>
        <n v="1242336"/>
        <n v="154257"/>
        <n v="102868"/>
        <n v="1191463"/>
        <n v="241259"/>
        <n v="2800717"/>
        <n v="1080897"/>
        <n v="449345"/>
        <n v="36272"/>
        <n v="241202"/>
        <n v="153251"/>
        <n v="37916"/>
        <n v="61089"/>
        <n v="2338579"/>
        <n v="5987198"/>
        <n v="2219718"/>
        <n v="214832"/>
        <n v="512905"/>
        <n v="58057"/>
        <n v="1163705"/>
        <n v="437836"/>
        <n v="188923"/>
        <n v="74555"/>
        <n v="283626"/>
        <n v="131723"/>
        <n v="838848"/>
        <n v="400267"/>
        <n v="2249448"/>
        <n v="103025"/>
        <n v="216549"/>
        <n v="2878418"/>
        <n v="440090"/>
        <n v="1748123"/>
        <n v="296460"/>
        <n v="154019"/>
        <n v="3182787"/>
        <n v="590915"/>
        <n v="8856042"/>
        <n v="742684"/>
        <n v="3064808"/>
        <n v="124589"/>
        <n v="838936"/>
        <n v="205006"/>
        <n v="2115112"/>
        <n v="235277"/>
        <n v="77275"/>
        <n v="1206662"/>
        <n v="174650"/>
        <n v="977085"/>
        <n v="215848"/>
        <n v="256183"/>
        <n v="63973"/>
        <n v="149207"/>
        <n v="60584"/>
        <n v="165679"/>
        <n v="548968"/>
        <n v="20634"/>
        <n v="150168"/>
        <n v="61269"/>
        <n v="223815"/>
        <n v="344232"/>
        <n v="562074"/>
        <n v="546008"/>
        <n v="128448"/>
        <n v="51164"/>
        <n v="751943"/>
        <n v="206013"/>
        <n v="41317"/>
        <n v="188096"/>
        <n v="70268"/>
        <n v="98443"/>
        <n v="154219"/>
        <n v="93485"/>
        <n v="22012"/>
        <n v="39325"/>
        <n v="549201"/>
        <n v="191817"/>
        <n v="784522"/>
        <n v="1580987"/>
        <n v="183480"/>
        <n v="238637"/>
        <n v="213598"/>
        <n v="41628"/>
        <n v="86515"/>
        <n v="80751"/>
        <n v="270938"/>
        <n v="376211"/>
        <n v="365021"/>
        <n v="397201"/>
        <n v="221311"/>
        <n v="234181"/>
        <n v="793426"/>
        <n v="158508"/>
        <n v="774072"/>
        <n v="141274"/>
        <n v="152042"/>
        <n v="131626"/>
        <n v="142997"/>
        <n v="21241"/>
        <n v="88494"/>
        <n v="956265"/>
        <n v="226072"/>
        <n v="66456"/>
        <n v="2449920"/>
        <n v="3186914"/>
        <n v="644267"/>
        <n v="343884"/>
        <n v="252294"/>
        <n v="258741"/>
        <n v="201119"/>
        <n v="25563"/>
        <n v="244403"/>
        <n v="281759"/>
        <n v="2823761"/>
        <n v="140619"/>
        <n v="908585"/>
        <n v="313161"/>
        <n v="270767"/>
        <n v="806617"/>
        <n v="87431"/>
        <n v="156365"/>
        <n v="1675754"/>
        <n v="470547"/>
        <n v="123668"/>
        <n v="1595709"/>
        <n v="391464"/>
        <n v="38008"/>
        <n v="77273"/>
        <n v="203866"/>
        <n v="1820896"/>
        <n v="362337"/>
        <n v="18712"/>
        <n v="569052"/>
        <n v="275520"/>
        <n v="1863808"/>
        <n v="635237"/>
        <n v="4337113"/>
        <n v="321561"/>
        <n v="2119311"/>
        <n v="437629"/>
        <n v="53924"/>
        <n v="66128"/>
        <n v="649790"/>
        <n v="3951879"/>
        <n v="48313"/>
        <n v="60820"/>
        <n v="886667"/>
        <n v="1187663"/>
        <n v="368853"/>
        <n v="43159"/>
        <n v="241016"/>
        <n v="209161"/>
        <n v="176828"/>
        <n v="1929501"/>
        <n v="595856"/>
        <n v="101732"/>
        <n v="361969"/>
        <n v="254612"/>
        <n v="121439"/>
        <n v="73884"/>
        <n v="6270545"/>
        <n v="122377"/>
        <n v="321848"/>
        <n v="63326"/>
        <n v="3569446"/>
        <n v="1995546"/>
        <n v="1912737"/>
        <n v="397864"/>
        <n v="1209052"/>
        <n v="1523709"/>
        <n v="85319"/>
        <n v="53231"/>
        <n v="256375"/>
        <n v="133973"/>
        <n v="2229357"/>
        <n v="88535"/>
        <n v="687984"/>
        <n v="560120"/>
        <n v="176786"/>
        <n v="141493"/>
        <n v="239624"/>
        <n v="1542079"/>
        <n v="53822757"/>
        <n v="150421"/>
        <n v="252458"/>
        <n v="4375355"/>
        <n v="329931"/>
        <n v="463007"/>
        <n v="144792"/>
        <n v="81108"/>
        <n v="102826"/>
        <n v="321669"/>
        <n v="579259"/>
        <n v="14875"/>
        <n v="383969"/>
        <n v="585997"/>
        <n v="70591"/>
        <n v="97297"/>
        <n v="137810"/>
        <n v="111550"/>
        <n v="4024"/>
        <n v="4287"/>
        <n v="154480"/>
        <n v="266244"/>
        <n v="602755"/>
        <n v="183491"/>
        <n v="3277824"/>
        <n v="234954"/>
        <n v="456025"/>
        <n v="296361"/>
        <n v="426578"/>
        <n v="65510"/>
        <n v="293047"/>
        <n v="67614"/>
        <n v="63521"/>
        <n v="389516"/>
        <n v="194545"/>
        <n v="865458"/>
        <n v="91679"/>
        <n v="947409"/>
        <n v="2995128"/>
        <n v="130026"/>
        <n v="248447"/>
        <n v="556119"/>
        <n v="2715114"/>
        <n v="758153"/>
        <n v="150192"/>
        <n v="1829630"/>
        <n v="88417"/>
        <n v="149785"/>
        <n v="361576"/>
        <n v="23543061"/>
        <n v="1470928"/>
        <n v="186024"/>
        <n v="1996240"/>
        <n v="41799"/>
        <n v="76364"/>
        <n v="84606"/>
        <n v="481935"/>
        <n v="1746394"/>
        <n v="160567"/>
        <n v="427141"/>
        <n v="37043"/>
        <n v="91505"/>
        <n v="641866"/>
        <n v="40530"/>
        <n v="86384"/>
        <n v="218394"/>
        <n v="526509"/>
        <n v="52092"/>
        <n v="83295"/>
        <n v="1089236"/>
        <n v="220563"/>
        <n v="1112702"/>
        <n v="176927"/>
        <n v="1093087"/>
        <n v="73670"/>
        <n v="1985886"/>
        <n v="30462"/>
        <n v="619206"/>
        <n v="107841"/>
        <n v="105989"/>
        <n v="1113240"/>
        <n v="285643"/>
        <n v="203056"/>
        <n v="741050"/>
        <n v="236173"/>
        <n v="483148"/>
        <n v="1144879"/>
        <n v="2284068"/>
        <n v="280826"/>
        <n v="1187369"/>
        <n v="2085215"/>
        <n v="742078"/>
        <n v="682441"/>
        <n v="301335"/>
        <n v="97814"/>
        <n v="208732"/>
        <n v="182551"/>
        <n v="2143186"/>
        <n v="167069"/>
        <n v="70032"/>
        <n v="237630"/>
        <n v="1970608"/>
        <n v="150964"/>
        <n v="48453"/>
        <n v="500170"/>
        <n v="111650"/>
        <n v="95696"/>
        <n v="166263"/>
        <n v="1170258"/>
        <n v="418081"/>
        <n v="71524"/>
        <n v="361603"/>
        <n v="125977"/>
        <n v="875558"/>
        <n v="197284"/>
        <n v="77116"/>
        <n v="661959"/>
        <n v="856555"/>
        <n v="163674"/>
        <n v="430019"/>
        <n v="203769"/>
        <n v="34460"/>
        <n v="137078"/>
        <n v="99102"/>
        <n v="73372"/>
        <n v="1948296"/>
        <n v="974269"/>
        <n v="2723768"/>
        <n v="295842"/>
        <n v="7172963"/>
        <n v="267669"/>
        <n v="157318"/>
        <n v="203565"/>
        <n v="109989"/>
        <n v="40484"/>
        <n v="251223"/>
        <n v="87080"/>
        <n v="312524"/>
        <n v="358401"/>
        <n v="37016"/>
        <n v="34924"/>
        <n v="46568"/>
        <n v="185109"/>
        <n v="335872"/>
        <n v="27893636"/>
        <n v="44509"/>
        <n v="25030"/>
        <n v="39326"/>
        <n v="44171797"/>
        <n v="856754"/>
        <n v="301599"/>
        <n v="491659"/>
        <n v="3157704"/>
        <n v="1103242"/>
        <n v="390875"/>
        <n v="262083"/>
        <n v="25877"/>
        <n v="866873"/>
        <n v="431073"/>
        <n v="657796"/>
        <n v="645780"/>
        <n v="186915"/>
        <n v="163171"/>
        <n v="349920"/>
        <n v="24405"/>
        <n v="3335892"/>
        <n v="264938"/>
        <n v="135507"/>
        <n v="2776367"/>
        <n v="65425"/>
        <n v="386042"/>
        <n v="156026"/>
        <n v="116327"/>
        <n v="46478"/>
        <n v="338310"/>
        <n v="465965"/>
        <n v="28689"/>
        <n v="122324"/>
        <n v="176367"/>
        <n v="244814"/>
        <n v="131146"/>
        <n v="210301"/>
        <n v="241067"/>
        <n v="3308384"/>
        <n v="78593"/>
        <n v="364837"/>
        <n v="218914"/>
        <n v="275128"/>
        <n v="114637"/>
        <n v="307340"/>
        <n v="142722"/>
        <n v="254129"/>
        <n v="186974"/>
        <n v="1928033"/>
        <n v="17812"/>
        <n v="551219"/>
        <n v="1436649"/>
        <n v="356770"/>
        <n v="151682"/>
        <n v="178304"/>
        <n v="358511"/>
        <n v="465298"/>
        <n v="206663"/>
        <n v="1155899"/>
        <n v="357335"/>
        <n v="186431"/>
        <n v="244428"/>
        <n v="42735"/>
        <n v="1452090"/>
        <n v="678124"/>
        <n v="348447"/>
        <n v="43772"/>
        <n v="178095"/>
        <n v="183298"/>
        <n v="761468"/>
        <n v="100098"/>
        <n v="10307"/>
        <n v="2038234"/>
        <n v="1615969"/>
        <n v="825653"/>
        <n v="153037"/>
        <n v="1241704"/>
        <n v="428371"/>
        <n v="447153"/>
        <n v="295107"/>
        <n v="848370"/>
        <n v="200363"/>
        <n v="75903"/>
        <n v="798653"/>
        <n v="277295"/>
        <n v="305493"/>
        <n v="453552"/>
        <n v="94361"/>
        <n v="285266"/>
        <n v="175190"/>
        <n v="519190"/>
        <n v="311377"/>
        <n v="201710"/>
        <n v="485323"/>
        <n v="194249"/>
        <n v="2076012"/>
        <n v="35466"/>
        <n v="108914"/>
        <n v="246321"/>
        <n v="335228"/>
        <n v="455991"/>
        <n v="295494"/>
        <n v="50155"/>
        <n v="186074"/>
        <n v="44781"/>
        <n v="177872"/>
        <n v="152891"/>
        <n v="40227"/>
        <n v="90086"/>
        <n v="3215567"/>
        <n v="282574"/>
        <n v="488241"/>
        <n v="185446"/>
        <n v="205800"/>
        <n v="113364"/>
        <n v="406880"/>
        <n v="93376"/>
        <n v="68172"/>
        <n v="1516448"/>
        <n v="270828"/>
        <n v="897498"/>
        <n v="1831293"/>
        <n v="2122644"/>
        <n v="148958"/>
        <n v="11362844"/>
        <n v="486104"/>
        <n v="210850"/>
        <n v="250304"/>
        <n v="107347"/>
        <n v="374984"/>
        <n v="189645"/>
        <n v="20858"/>
        <n v="53813"/>
        <n v="143512"/>
        <n v="29428"/>
        <n v="30902"/>
        <n v="138293"/>
        <n v="1246543"/>
        <n v="5975148"/>
        <n v="520785"/>
        <n v="3044329"/>
        <n v="26683"/>
        <n v="7361726"/>
        <n v="86734"/>
        <n v="16911"/>
        <n v="1105347"/>
        <n v="31958"/>
        <n v="47745"/>
        <n v="1924401"/>
        <n v="883804"/>
        <n v="1017730"/>
        <n v="4894651"/>
        <n v="269207"/>
        <n v="967340"/>
        <n v="260983"/>
        <n v="9382978"/>
        <n v="356468"/>
        <n v="528839"/>
        <n v="597287"/>
        <n v="80610"/>
        <n v="2890314"/>
        <n v="26600"/>
        <n v="198544"/>
        <n v="1924269"/>
        <n v="177502"/>
        <n v="50153"/>
        <n v="230147"/>
        <n v="151340"/>
        <n v="130246"/>
        <n v="39367"/>
        <n v="63314"/>
        <n v="813870"/>
        <n v="149297"/>
        <n v="255220"/>
        <n v="108993"/>
        <n v="228247"/>
        <n v="79451"/>
        <n v="120951"/>
        <n v="8713351"/>
        <n v="403074"/>
        <n v="243808"/>
        <n v="96004"/>
        <n v="30249"/>
        <n v="173088"/>
        <n v="560675"/>
        <n v="249026"/>
        <n v="130213"/>
        <n v="85295"/>
        <n v="1889384"/>
        <n v="46192"/>
        <n v="179460"/>
        <n v="57516"/>
        <n v="142075"/>
        <n v="16974"/>
        <n v="31724"/>
        <n v="1008063"/>
        <n v="92561"/>
        <n v="69429"/>
        <n v="191744"/>
        <n v="115480"/>
        <n v="92022"/>
        <n v="116945"/>
        <n v="210292"/>
        <n v="277459"/>
        <n v="9947934"/>
        <n v="164753"/>
        <n v="1303732"/>
        <n v="315855"/>
        <n v="178142"/>
        <n v="160866"/>
        <n v="438245"/>
        <n v="20837"/>
        <n v="521325"/>
        <n v="640251"/>
        <n v="458923"/>
        <n v="281507"/>
        <n v="587864"/>
        <n v="56455"/>
        <n v="289676"/>
        <n v="130498"/>
        <n v="90797"/>
        <n v="183541"/>
        <n v="115454"/>
        <n v="135004"/>
        <n v="383347"/>
        <n v="917499"/>
        <n v="214393"/>
        <n v="681591"/>
        <n v="3682919"/>
        <n v="335185"/>
        <n v="1556513"/>
        <n v="89587"/>
        <n v="193529"/>
        <n v="448896"/>
        <n v="109526"/>
        <n v="151308"/>
        <n v="77914"/>
        <n v="1587447"/>
        <n v="1291766"/>
        <n v="227246"/>
        <n v="476365"/>
        <n v="50247"/>
        <n v="263578"/>
        <n v="253492"/>
        <n v="206795"/>
        <n v="1186969"/>
        <n v="446505"/>
        <n v="87854"/>
        <n v="2568372"/>
        <n v="78045"/>
        <n v="60999"/>
        <n v="373242"/>
        <n v="957050"/>
        <n v="20027"/>
        <n v="766083"/>
        <n v="278181"/>
        <n v="183882"/>
        <n v="61216"/>
        <n v="357888"/>
        <n v="44294"/>
        <n v="308262"/>
        <n v="882156"/>
        <n v="86460"/>
        <n v="199486"/>
        <n v="293946"/>
        <n v="19133"/>
        <n v="2508823"/>
        <n v="18137"/>
        <n v="17333594"/>
        <n v="403098"/>
        <n v="1102828"/>
        <n v="13869"/>
        <n v="1338897"/>
        <n v="41932"/>
        <n v="180543"/>
        <n v="128030"/>
        <n v="1389194"/>
        <n v="73191"/>
        <n v="346368"/>
        <n v="1790202"/>
        <n v="1945044"/>
        <n v="1212382"/>
        <n v="772338"/>
        <n v="268525"/>
        <n v="720062"/>
        <n v="469133"/>
        <n v="1606797"/>
        <n v="1597746"/>
        <n v="34255"/>
        <n v="497051"/>
        <n v="1644895"/>
        <n v="15521288"/>
        <n v="411568"/>
        <n v="260923"/>
        <n v="167128"/>
        <n v="2125133"/>
        <n v="60071"/>
        <n v="323344"/>
        <n v="46729"/>
        <n v="284964"/>
        <n v="388565"/>
        <n v="86554"/>
        <n v="294478"/>
        <n v="19456"/>
        <n v="363896"/>
        <n v="60781"/>
        <n v="4065061"/>
        <n v="129011"/>
        <n v="273003"/>
        <n v="1121514"/>
        <n v="66085"/>
        <n v="1558451"/>
        <n v="181185"/>
        <n v="61394"/>
        <n v="40422"/>
        <n v="46818"/>
        <n v="612476"/>
        <n v="167657"/>
        <n v="650707"/>
        <n v="3377158"/>
        <n v="35759"/>
        <n v="520364"/>
        <n v="865920"/>
        <n v="232256"/>
        <n v="139541"/>
        <n v="3916674"/>
        <n v="797993"/>
        <n v="109153"/>
        <n v="655732"/>
        <n v="1203112"/>
        <n v="6811862"/>
        <n v="189370"/>
        <n v="640611"/>
        <n v="56679"/>
        <n v="134618"/>
        <n v="143373"/>
        <n v="734393"/>
        <n v="71820"/>
        <n v="330706"/>
        <n v="959091"/>
        <n v="806646"/>
        <n v="34953"/>
        <n v="952412"/>
        <n v="316141"/>
        <n v="105033"/>
        <n v="2034931"/>
        <n v="20154"/>
        <n v="1113477"/>
        <n v="68997"/>
        <n v="37434"/>
        <n v="276469"/>
        <n v="340562"/>
        <n v="228172"/>
        <n v="1225379"/>
        <n v="117510"/>
        <n v="276325"/>
        <n v="260633"/>
        <n v="285942"/>
        <n v="95135"/>
        <n v="32277"/>
        <n v="134687"/>
        <n v="112622"/>
        <n v="77211"/>
        <n v="366944"/>
        <n v="493519"/>
        <n v="119002"/>
        <n v="258526"/>
        <n v="10627277"/>
        <n v="791903"/>
        <n v="2915253"/>
        <n v="223843"/>
        <n v="668658"/>
        <n v="260987"/>
        <n v="253691"/>
        <n v="721762"/>
        <n v="69893"/>
        <n v="689011"/>
        <n v="123578"/>
        <n v="65031"/>
        <n v="203603"/>
        <n v="47240"/>
        <n v="166984"/>
        <n v="199591"/>
        <n v="191551"/>
        <n v="284028"/>
        <n v="2400489"/>
        <n v="2057481"/>
        <n v="193352"/>
        <n v="179157"/>
        <n v="180758"/>
        <n v="288636"/>
        <n v="119936"/>
        <n v="148418"/>
        <n v="1729039"/>
        <n v="2175903"/>
        <n v="4941744"/>
        <n v="811524"/>
        <n v="2298573"/>
        <n v="2044301"/>
        <n v="261510"/>
        <n v="2459115"/>
        <n v="3860484"/>
        <n v="145073"/>
        <n v="42364"/>
        <n v="246116"/>
        <n v="1746958"/>
        <n v="158062"/>
        <n v="50163"/>
        <n v="1117346"/>
        <n v="58180"/>
        <n v="993571"/>
        <n v="195591"/>
        <n v="89114"/>
        <n v="129866"/>
        <n v="172352"/>
        <n v="207396"/>
        <n v="5423477"/>
        <n v="35436"/>
        <n v="574718"/>
        <n v="946387"/>
        <n v="79803"/>
        <n v="127488"/>
        <n v="112757"/>
        <n v="5146567"/>
        <n v="71418"/>
        <n v="126830"/>
        <n v="134944"/>
        <n v="566373"/>
        <n v="97708"/>
        <n v="818579"/>
        <n v="302446"/>
        <n v="232343"/>
        <n v="28131"/>
        <n v="71358"/>
        <n v="1937449"/>
        <n v="461047"/>
        <n v="254363"/>
        <n v="388860"/>
        <n v="463514"/>
        <n v="318198"/>
        <n v="299121"/>
        <n v="267512"/>
        <n v="220973"/>
        <n v="110331"/>
        <n v="247222"/>
        <n v="63683"/>
        <n v="466141"/>
        <n v="50505"/>
        <n v="13275050"/>
        <n v="169632"/>
        <n v="204426"/>
        <n v="116471"/>
        <n v="216816"/>
        <n v="436282"/>
        <n v="402288"/>
        <n v="238060"/>
        <n v="2253014"/>
        <n v="47207"/>
        <n v="221964"/>
        <n v="923837"/>
        <n v="1407988"/>
        <n v="229907"/>
        <n v="269357"/>
        <n v="167822"/>
        <n v="38982"/>
        <n v="203422"/>
        <n v="605529"/>
        <n v="2947931"/>
        <n v="336552"/>
        <n v="49288"/>
        <n v="41556"/>
        <n v="216311"/>
        <n v="71677"/>
        <n v="662924"/>
        <n v="58699"/>
        <n v="1209709"/>
        <n v="105128"/>
        <n v="1149692"/>
        <n v="78090"/>
        <n v="3611707"/>
        <n v="109290"/>
        <n v="329489"/>
        <n v="306327"/>
        <n v="5356850"/>
        <n v="45052"/>
        <n v="423697"/>
        <n v="180470"/>
        <n v="113793"/>
        <n v="21999"/>
        <n v="210337"/>
        <n v="119315"/>
        <n v="557985"/>
        <n v="749296"/>
        <n v="833179"/>
        <n v="459270"/>
        <n v="630932"/>
        <n v="479247"/>
        <n v="2427505"/>
        <n v="252106"/>
        <n v="342406"/>
        <n v="121426"/>
        <n v="388741"/>
        <n v="678669"/>
        <n v="244445"/>
        <n v="197637"/>
        <n v="462957"/>
        <n v="284461"/>
        <n v="112206"/>
        <n v="184260"/>
        <n v="515378"/>
        <n v="217836"/>
        <n v="213222"/>
        <n v="752697"/>
        <n v="176153"/>
        <n v="58834"/>
        <n v="263266"/>
        <n v="1407615"/>
        <n v="1945977"/>
        <n v="943394"/>
        <n v="68835"/>
        <n v="197487"/>
        <n v="58985"/>
        <n v="3172831"/>
        <n v="771464"/>
        <n v="305016"/>
        <n v="324284"/>
        <n v="193336"/>
        <n v="44347"/>
        <n v="2004333"/>
        <n v="262698"/>
        <n v="151959"/>
        <n v="200264"/>
        <n v="147030"/>
        <n v="2148250"/>
        <n v="17534"/>
        <n v="881674"/>
        <n v="3602745"/>
        <n v="688838"/>
        <n v="88528"/>
        <n v="1287615"/>
        <n v="201790"/>
        <n v="47494"/>
        <n v="235155"/>
        <n v="375547"/>
        <n v="209380"/>
        <n v="1613018"/>
        <n v="54872"/>
        <n v="90719"/>
        <n v="918421"/>
        <n v="192369"/>
        <n v="674929"/>
        <n v="1707946"/>
        <n v="1086676"/>
        <n v="119501"/>
        <n v="308973"/>
        <n v="74647"/>
        <n v="115515"/>
        <n v="2281355"/>
        <n v="211767"/>
        <n v="1514058"/>
        <n v="555922"/>
        <n v="653467"/>
        <n v="536911"/>
        <n v="283371"/>
        <n v="1616618"/>
        <n v="475217"/>
        <n v="365057"/>
        <n v="633614"/>
        <n v="873393"/>
        <n v="310238"/>
        <n v="1334074"/>
        <n v="988258"/>
        <n v="304163"/>
        <n v="248797"/>
        <n v="94965"/>
        <n v="4389486"/>
        <n v="295385"/>
        <n v="51583"/>
        <n v="554815"/>
        <n v="170460"/>
        <n v="749640"/>
        <n v="5784740"/>
        <n v="258265"/>
        <n v="66411"/>
        <n v="94207"/>
        <n v="536376"/>
        <n v="619034"/>
        <n v="852095"/>
        <n v="1671130"/>
        <n v="90556"/>
        <n v="89483"/>
        <n v="486619"/>
        <n v="96543"/>
        <n v="1748097"/>
        <n v="108075"/>
        <n v="48632"/>
        <n v="83013"/>
        <n v="459422"/>
        <n v="614594"/>
        <n v="33910"/>
        <n v="43912"/>
        <n v="42045"/>
        <n v="176191"/>
        <n v="111838"/>
        <n v="101214"/>
        <n v="48723"/>
        <n v="209402"/>
        <n v="108715"/>
        <n v="34414"/>
        <n v="373689"/>
        <n v="1308694"/>
        <n v="40610"/>
        <n v="221592"/>
        <n v="1147618"/>
        <n v="155572"/>
        <n v="1691742"/>
        <n v="36468"/>
        <n v="1119092"/>
        <n v="1055693"/>
        <n v="413546"/>
        <n v="153090"/>
        <n v="1850242"/>
        <n v="152080"/>
        <n v="1372080"/>
        <n v="54181"/>
        <n v="878191"/>
        <n v="50824"/>
        <n v="111211"/>
        <n v="25954"/>
        <n v="1133012"/>
        <n v="393902"/>
        <n v="344113"/>
        <n v="190768"/>
        <n v="2852556"/>
        <n v="10536872"/>
        <n v="929524"/>
        <n v="514098"/>
        <n v="241012"/>
        <n v="949522"/>
        <n v="82967"/>
        <n v="881070"/>
        <n v="283034"/>
        <n v="1153561"/>
        <n v="639560"/>
        <n v="449362"/>
        <n v="132604"/>
        <n v="1946250"/>
        <n v="79553"/>
        <n v="950903"/>
        <n v="80633"/>
        <n v="1007486"/>
        <n v="273878"/>
        <n v="215844"/>
        <n v="521331"/>
        <n v="123973"/>
        <n v="75328"/>
        <n v="257453"/>
        <n v="242270"/>
        <n v="874976"/>
        <n v="944250"/>
        <n v="1458417"/>
        <n v="331243"/>
        <n v="36913"/>
        <n v="538018"/>
        <n v="2343973"/>
        <n v="148021"/>
        <n v="817870"/>
        <n v="139021"/>
        <n v="161282"/>
        <n v="209929"/>
        <n v="445920"/>
        <n v="1361242"/>
        <n v="66779"/>
        <n v="71073"/>
        <n v="443889"/>
        <n v="419498"/>
        <n v="362810"/>
        <n v="497089"/>
        <n v="530213"/>
        <n v="223692"/>
        <n v="202230"/>
        <n v="572990"/>
        <n v="123472"/>
        <n v="311134"/>
        <n v="281297"/>
        <n v="98733"/>
        <n v="87291"/>
        <n v="102126"/>
        <n v="906263"/>
        <n v="58826"/>
        <n v="146367"/>
        <n v="1065369"/>
        <n v="742087"/>
        <n v="78950"/>
        <n v="172649"/>
        <n v="229495"/>
        <n v="111354"/>
        <n v="277569"/>
        <n v="106534"/>
        <n v="41693"/>
        <n v="372702"/>
        <n v="7999"/>
        <n v="108149"/>
        <n v="197843"/>
        <n v="17542"/>
        <n v="380883"/>
        <n v="1036745"/>
        <n v="168553"/>
        <n v="42813"/>
        <n v="296139"/>
        <n v="647545"/>
        <n v="403947"/>
        <n v="4621863"/>
        <n v="203269"/>
        <n v="80516"/>
        <n v="867736"/>
        <n v="352913"/>
        <n v="241304"/>
        <n v="60754"/>
        <n v="10971"/>
        <n v="508039"/>
        <n v="140942"/>
        <n v="4306937"/>
        <n v="430366"/>
        <n v="9793"/>
        <n v="4014269"/>
        <n v="644106"/>
        <n v="2252152"/>
        <n v="1300726"/>
        <n v="604388"/>
        <n v="1347038"/>
        <n v="1327822"/>
        <n v="3253680"/>
        <n v="523845"/>
        <n v="71720"/>
        <n v="1159025"/>
        <n v="397803"/>
        <n v="317993"/>
        <n v="247275"/>
        <n v="632326"/>
        <n v="384316"/>
        <n v="490570"/>
        <n v="1071224"/>
        <n v="554324"/>
        <n v="3053515"/>
        <n v="369401"/>
        <n v="769100"/>
        <n v="9622388"/>
        <n v="5338017"/>
        <n v="1702151"/>
        <n v="2348459"/>
        <n v="3205123"/>
        <n v="1774711"/>
        <n v="328123"/>
        <n v="48156"/>
        <n v="1659538"/>
        <n v="105397"/>
        <n v="2455496"/>
        <n v="30157"/>
        <n v="171309"/>
        <n v="261496"/>
        <n v="81137"/>
        <n v="1225982"/>
        <n v="189128"/>
        <n v="24162"/>
        <n v="128229"/>
        <n v="966755"/>
        <n v="36525"/>
        <n v="44946"/>
        <n v="40365"/>
        <n v="93634"/>
        <n v="886980"/>
        <n v="449197"/>
        <n v="207619"/>
        <n v="550311"/>
        <n v="1588859"/>
        <n v="172419"/>
        <n v="261418"/>
        <n v="383210"/>
        <n v="123816"/>
        <n v="131625"/>
        <n v="276395"/>
        <n v="232678"/>
        <n v="456666"/>
        <n v="244809"/>
        <n v="1184562"/>
        <n v="740507"/>
        <n v="1537614"/>
        <n v="32961"/>
        <n v="488546"/>
        <n v="1024037"/>
        <n v="175291"/>
        <n v="456248"/>
        <n v="168476"/>
        <n v="31964"/>
        <n v="215444"/>
        <n v="1589188"/>
        <n v="649142"/>
        <n v="285855"/>
        <n v="291906"/>
        <n v="47136"/>
        <n v="214489"/>
        <n v="1775669"/>
        <n v="13418844"/>
        <n v="110801"/>
        <n v="52062"/>
        <n v="114751"/>
        <n v="98428"/>
        <n v="108283"/>
        <n v="172205"/>
        <n v="283821"/>
        <n v="15960127"/>
        <n v="109740"/>
        <n v="287936"/>
        <n v="329346"/>
        <n v="50877"/>
        <n v="5237190"/>
        <n v="372820"/>
        <n v="890409"/>
        <n v="1399853"/>
        <n v="153785"/>
        <n v="820906"/>
        <n v="776938"/>
        <n v="88590"/>
        <n v="1039175"/>
        <n v="133730"/>
        <n v="1128939"/>
        <n v="282232"/>
        <n v="640005"/>
        <n v="154831"/>
        <n v="247270"/>
        <n v="2499937"/>
        <n v="430261"/>
        <n v="298334"/>
        <n v="446870"/>
        <n v="186116"/>
        <n v="263177"/>
        <n v="129550"/>
        <n v="1049288"/>
        <n v="126451"/>
        <n v="532683"/>
        <n v="153128"/>
        <n v="56795"/>
        <n v="43586"/>
        <n v="52638"/>
        <n v="141490"/>
        <n v="212822"/>
        <n v="1049923"/>
        <n v="85275"/>
        <n v="118929"/>
        <n v="73295"/>
        <n v="192356"/>
        <n v="1938813"/>
        <n v="445552"/>
        <n v="208054"/>
        <n v="37587"/>
        <n v="141330"/>
        <n v="1614141"/>
        <n v="66431"/>
        <n v="90111"/>
        <n v="295680"/>
        <n v="417385"/>
        <n v="660161"/>
        <n v="320005"/>
        <n v="408627"/>
        <n v="376925"/>
        <n v="167042"/>
        <n v="668330"/>
        <n v="197466"/>
        <n v="125567"/>
        <n v="355000"/>
        <n v="307034"/>
        <n v="141234"/>
        <n v="6306567"/>
        <n v="225330"/>
        <n v="352236"/>
        <n v="134383"/>
        <n v="108043"/>
        <n v="82322"/>
        <n v="461487"/>
        <n v="1461519"/>
        <n v="630700"/>
        <n v="464779"/>
        <n v="18896"/>
        <n v="206633"/>
        <n v="123264"/>
        <n v="27989"/>
        <n v="65970"/>
        <n v="748566"/>
        <n v="232375"/>
        <n v="97914"/>
        <n v="210675"/>
        <n v="357021"/>
        <n v="3903735"/>
        <n v="1679684"/>
        <n v="637932"/>
        <n v="105164"/>
        <n v="1123139"/>
        <n v="722701"/>
        <n v="554092"/>
        <n v="370378"/>
        <n v="945489"/>
        <n v="256842"/>
        <n v="647920"/>
        <n v="43041"/>
        <n v="1013986"/>
        <n v="144125"/>
        <n v="470752"/>
        <n v="914310"/>
        <n v="373817"/>
        <n v="164478"/>
        <n v="4575038"/>
        <n v="258891"/>
        <n v="345444"/>
        <n v="61397"/>
        <n v="51625"/>
        <n v="28318"/>
        <n v="6171775"/>
        <n v="1435737"/>
        <n v="172163"/>
        <n v="17193"/>
        <n v="161755"/>
        <n v="100398"/>
        <n v="5330172"/>
        <n v="29719"/>
        <n v="383747"/>
        <n v="1261881"/>
        <n v="554967"/>
        <n v="644798"/>
        <n v="930882"/>
        <n v="215349"/>
        <n v="167120"/>
        <n v="7480171"/>
        <n v="2764124"/>
        <n v="247979"/>
        <n v="914439"/>
        <n v="332340"/>
        <n v="120949"/>
        <n v="63902"/>
        <n v="279715"/>
        <n v="122721"/>
        <n v="155919"/>
        <n v="377968"/>
        <n v="263434"/>
        <n v="326993"/>
        <n v="984536"/>
        <n v="299873"/>
        <n v="90990"/>
        <n v="196868"/>
        <n v="1885073"/>
        <n v="275175"/>
        <n v="45893"/>
        <n v="124967"/>
        <n v="133722"/>
        <n v="664785"/>
        <n v="254826"/>
        <n v="407766"/>
        <n v="1537691"/>
        <n v="599663"/>
        <n v="132824"/>
        <n v="371412"/>
        <n v="3057874"/>
        <n v="90408"/>
        <n v="830487"/>
        <n v="66378"/>
        <n v="3306528"/>
        <n v="14627"/>
        <n v="1042229"/>
        <n v="49245"/>
        <n v="1530245"/>
        <n v="104062"/>
        <n v="624742"/>
        <n v="254864"/>
        <n v="57222"/>
        <n v="381550"/>
        <n v="384964"/>
        <n v="586461"/>
        <n v="347429"/>
        <n v="734709"/>
        <n v="1626112"/>
        <n v="385289"/>
        <n v="102852"/>
        <n v="86649"/>
        <n v="1832555"/>
        <n v="309252"/>
        <n v="86096"/>
        <n v="45547"/>
        <n v="361444"/>
        <n v="32711"/>
        <n v="60556"/>
        <n v="3896398"/>
        <n v="88927"/>
        <n v="266378"/>
        <n v="357248"/>
        <n v="178677"/>
        <n v="146070"/>
        <n v="134619"/>
        <n v="234994"/>
        <n v="331426"/>
        <n v="556406"/>
        <n v="294127"/>
        <n v="354053"/>
        <n v="162476"/>
        <n v="175455"/>
        <n v="272521"/>
        <n v="139871"/>
        <n v="1740801"/>
        <n v="545538"/>
        <n v="283879"/>
        <n v="2221454"/>
        <n v="10535890"/>
        <n v="577465"/>
        <n v="282978"/>
        <n v="264540"/>
        <n v="476980"/>
        <n v="241040"/>
        <n v="389060"/>
        <n v="1064986"/>
        <n v="931452"/>
        <n v="764809"/>
        <n v="497698"/>
        <n v="499798"/>
        <n v="242578"/>
        <n v="381368"/>
        <n v="425403"/>
        <n v="544787"/>
        <n v="304285"/>
        <n v="35514"/>
        <n v="343734"/>
        <n v="569246"/>
        <n v="1752412"/>
        <n v="1113890"/>
        <n v="93543"/>
        <n v="66606"/>
        <n v="157545"/>
        <n v="338995"/>
        <n v="291344"/>
        <n v="2269522"/>
        <n v="84583"/>
        <n v="283795"/>
        <n v="56637"/>
        <n v="4556911"/>
        <n v="68576"/>
        <n v="1166561"/>
        <n v="316493"/>
        <n v="132960"/>
        <n v="566755"/>
        <n v="737875"/>
        <n v="611237"/>
        <n v="403420"/>
        <n v="1445545"/>
        <n v="108813"/>
        <n v="147218"/>
        <n v="474644"/>
        <n v="133305"/>
        <n v="483212"/>
        <n v="632140"/>
        <n v="363616"/>
        <n v="156783"/>
        <n v="205988"/>
        <n v="470679"/>
        <n v="34197"/>
        <n v="272423"/>
        <n v="2952783"/>
        <n v="27579"/>
        <n v="205619"/>
        <n v="1220642"/>
        <n v="302118"/>
        <n v="2103259"/>
        <n v="78988"/>
        <n v="157639"/>
        <n v="1014117"/>
        <n v="403994"/>
        <n v="4539805"/>
        <n v="79723"/>
        <n v="175985"/>
        <n v="217394"/>
        <n v="549035"/>
        <n v="494459"/>
        <n v="944463"/>
        <n v="2044125"/>
        <n v="847111"/>
        <n v="1113794"/>
        <n v="1229302"/>
        <n v="1862146"/>
        <n v="1648472"/>
        <n v="7660092"/>
        <n v="451108"/>
        <n v="633542"/>
        <n v="716425"/>
        <n v="326647"/>
        <n v="1231800"/>
        <n v="134363"/>
        <n v="163279"/>
        <n v="246175"/>
        <n v="251380"/>
        <n v="318353"/>
        <n v="388208"/>
        <n v="459197"/>
        <n v="419465"/>
        <n v="7475373"/>
        <n v="1004821"/>
        <n v="174868"/>
        <n v="400876"/>
        <n v="171253"/>
        <n v="254377"/>
        <n v="113835"/>
        <n v="337156"/>
        <n v="1441856"/>
        <n v="28472"/>
        <n v="453566"/>
        <n v="415108"/>
        <n v="137353"/>
        <n v="84687"/>
        <n v="1055482"/>
        <n v="7971231"/>
        <n v="788833"/>
        <n v="689729"/>
        <n v="128745"/>
        <n v="120917"/>
        <n v="491391"/>
        <n v="240080"/>
        <n v="423099"/>
        <n v="82480"/>
        <n v="2464973"/>
        <n v="1021597"/>
        <n v="223711"/>
        <n v="312391"/>
        <n v="2891686"/>
        <n v="1565213"/>
        <n v="184430"/>
        <n v="3295486"/>
        <n v="28246"/>
        <n v="36698"/>
        <n v="60450"/>
        <n v="743688"/>
        <n v="123045"/>
        <n v="962568"/>
        <n v="625998"/>
        <n v="126496"/>
        <n v="81043"/>
        <n v="884598"/>
        <n v="15934"/>
        <n v="78140"/>
        <n v="86165"/>
        <n v="30300"/>
        <n v="1147420"/>
        <n v="2494133"/>
        <n v="2282721"/>
        <n v="839286"/>
        <n v="813752"/>
        <n v="457122"/>
        <n v="1223381"/>
        <n v="482541"/>
        <n v="782826"/>
        <n v="257613"/>
        <n v="772336"/>
        <n v="71131"/>
        <n v="881208"/>
        <n v="64902"/>
        <n v="98658"/>
        <n v="1206362"/>
        <n v="232733"/>
        <n v="335946"/>
        <n v="194825"/>
        <n v="267569"/>
        <n v="707613"/>
        <n v="112571"/>
        <n v="5589544"/>
        <n v="256276"/>
        <n v="230979"/>
        <n v="2782697"/>
        <n v="126514"/>
        <n v="502918"/>
        <n v="130286"/>
        <n v="284230"/>
        <n v="44338"/>
        <n v="14800528"/>
        <n v="533726"/>
        <n v="251686"/>
        <n v="314313"/>
        <n v="598792"/>
        <n v="201690"/>
        <n v="37059"/>
        <n v="115263"/>
        <n v="71676"/>
        <n v="395236"/>
        <n v="38345"/>
        <n v="68811"/>
        <n v="328322"/>
        <n v="401041"/>
        <n v="687467"/>
        <n v="160915"/>
        <n v="2682056"/>
        <n v="1067261"/>
        <n v="191396"/>
        <n v="61772"/>
        <n v="122701"/>
        <n v="750879"/>
        <n v="70921"/>
        <n v="674671"/>
        <n v="231798"/>
        <n v="37195"/>
        <n v="29723"/>
        <n v="853240"/>
        <n v="46183"/>
        <n v="63952"/>
        <n v="1153279"/>
        <n v="359863"/>
        <n v="745051"/>
        <n v="595204"/>
        <n v="988033"/>
        <n v="156760"/>
        <n v="852673"/>
        <n v="90028"/>
        <n v="576148"/>
        <n v="78661"/>
        <n v="84554"/>
        <n v="1267552"/>
        <n v="171150"/>
        <n v="200272"/>
        <n v="156303"/>
        <n v="1947462"/>
        <n v="357418"/>
        <n v="182780"/>
        <n v="348495"/>
        <n v="48574"/>
        <n v="56716"/>
        <n v="7397623"/>
        <n v="62301"/>
        <n v="29437104"/>
        <n v="720866"/>
        <n v="411682"/>
        <n v="157957"/>
        <n v="267327"/>
        <n v="656359"/>
        <n v="3382059"/>
        <n v="182346"/>
        <n v="341843"/>
        <n v="3563619"/>
        <n v="111716"/>
        <n v="262276"/>
        <n v="258176"/>
        <n v="331217"/>
        <n v="203657"/>
        <n v="285076"/>
        <n v="340615"/>
        <n v="3111056"/>
        <n v="233685"/>
        <n v="1926686"/>
        <n v="187739"/>
        <n v="163399"/>
        <n v="2486139"/>
        <n v="130303"/>
        <n v="159554"/>
        <n v="238583"/>
        <n v="32989"/>
        <n v="795476"/>
        <n v="7301276"/>
        <n v="2015420"/>
        <n v="116426"/>
        <n v="135586"/>
        <n v="481582"/>
        <n v="468508"/>
        <n v="1494098"/>
        <n v="40992"/>
        <n v="375352"/>
        <n v="28079"/>
        <n v="96390"/>
        <n v="143696"/>
        <n v="1139756"/>
        <n v="941341"/>
        <n v="3028544"/>
        <n v="206875"/>
        <n v="679388"/>
        <n v="80487"/>
        <n v="168739"/>
        <n v="144055"/>
        <n v="164333"/>
        <n v="49167"/>
        <n v="54585"/>
        <n v="308896"/>
        <n v="560119"/>
        <n v="710438"/>
        <n v="1043841"/>
        <n v="520417"/>
        <n v="137245"/>
        <n v="355200"/>
        <n v="277189"/>
        <n v="320101"/>
        <n v="606660"/>
        <n v="279656"/>
        <n v="127308"/>
        <n v="96760"/>
        <n v="244926"/>
        <n v="529729"/>
        <n v="346342"/>
        <n v="53257"/>
        <n v="198755"/>
        <n v="260174"/>
        <n v="1290109"/>
        <n v="186877"/>
        <n v="139201"/>
        <n v="295345"/>
        <n v="89844"/>
        <n v="14574802"/>
        <n v="43566"/>
        <n v="242060"/>
        <n v="234085"/>
        <n v="510415"/>
        <n v="48015"/>
        <n v="645393"/>
        <n v="3742740"/>
        <n v="372968"/>
        <n v="170195"/>
        <n v="101823"/>
        <n v="214002"/>
        <n v="144963"/>
        <n v="362518"/>
        <n v="796579"/>
        <n v="6212638"/>
        <n v="81637"/>
        <n v="60525"/>
        <n v="50172"/>
        <n v="699884"/>
        <n v="248979"/>
        <n v="40797"/>
        <n v="36483"/>
        <n v="147115"/>
        <n v="1433131"/>
        <n v="117889"/>
        <n v="552724"/>
        <n v="744174"/>
        <n v="176748"/>
        <n v="492302"/>
        <n v="673993"/>
        <n v="1150918"/>
        <n v="34719"/>
        <n v="60355"/>
        <n v="471369"/>
        <n v="73865"/>
        <n v="165496"/>
        <n v="47048"/>
        <n v="192470"/>
        <n v="3877713"/>
        <n v="455540"/>
        <n v="143687"/>
        <n v="742486"/>
        <n v="400284"/>
        <n v="142979"/>
        <n v="202528"/>
        <n v="1085080"/>
        <n v="241890"/>
        <n v="25952473"/>
        <n v="353188"/>
        <n v="275980"/>
        <n v="497953"/>
        <n v="889930"/>
        <n v="204875"/>
        <n v="199642"/>
        <n v="1673475"/>
        <n v="374467"/>
        <n v="2488115"/>
        <n v="454576"/>
        <n v="683097"/>
        <n v="196331"/>
        <n v="2630109"/>
        <n v="636218"/>
        <n v="192923"/>
        <n v="53880"/>
        <n v="284927"/>
        <n v="440142"/>
        <n v="92091"/>
        <n v="100861"/>
        <n v="211137"/>
        <n v="1545487"/>
        <n v="50916"/>
        <n v="433297"/>
        <n v="215005"/>
        <n v="228720"/>
        <n v="168287"/>
        <n v="85851"/>
        <n v="528558"/>
        <n v="27368"/>
        <n v="25873"/>
        <n v="315012"/>
        <n v="12211480"/>
        <n v="113001"/>
        <n v="206064"/>
        <n v="209130"/>
        <n v="122832"/>
        <n v="75166"/>
        <n v="161814"/>
        <n v="39556"/>
        <n v="49588"/>
        <n v="1523795"/>
        <n v="151898"/>
        <n v="889394"/>
        <n v="152318"/>
        <n v="152962"/>
        <n v="270473"/>
        <n v="62984"/>
        <n v="262367"/>
        <n v="33144"/>
        <n v="107406"/>
        <n v="56732"/>
        <n v="218846"/>
        <n v="145359"/>
        <n v="559196"/>
        <n v="153036"/>
        <n v="3657659"/>
        <n v="61707"/>
        <n v="2193778"/>
        <n v="827979"/>
        <n v="226183"/>
        <n v="271555"/>
        <n v="511782"/>
        <n v="2350928"/>
        <n v="286127"/>
        <n v="121601"/>
        <n v="1291052"/>
        <n v="213370"/>
        <n v="253895"/>
        <n v="313404"/>
        <n v="2476878"/>
        <n v="1973724"/>
        <n v="1076028"/>
        <n v="504526"/>
        <n v="88856"/>
        <n v="1221752"/>
        <n v="537482"/>
        <n v="275364"/>
        <n v="516257"/>
        <n v="92567"/>
        <n v="250066"/>
        <n v="234877"/>
        <n v="414164"/>
        <n v="108521"/>
        <n v="411635"/>
        <n v="155687"/>
        <n v="55674"/>
        <n v="245395"/>
        <n v="240277"/>
        <n v="409787"/>
        <n v="267764"/>
        <n v="1171004"/>
        <n v="48180"/>
        <n v="1835901"/>
        <n v="144416"/>
        <n v="689959"/>
        <n v="167920"/>
        <n v="453216"/>
        <n v="131348"/>
        <n v="3424579"/>
        <n v="210740"/>
        <n v="433411"/>
        <n v="1200428"/>
        <n v="437788"/>
        <n v="175781"/>
        <n v="380082"/>
        <n v="174091"/>
        <n v="608710"/>
        <n v="146574"/>
        <n v="69127"/>
        <n v="685180"/>
        <n v="191829"/>
        <n v="52968"/>
        <n v="109009"/>
        <n v="29993"/>
        <n v="3304617"/>
        <n v="71549"/>
        <n v="179073"/>
        <n v="95218"/>
        <n v="189965"/>
        <n v="762880"/>
        <n v="245546"/>
        <n v="701216"/>
        <n v="2828699"/>
        <n v="1242671"/>
        <n v="871909"/>
        <n v="196833"/>
        <n v="601943"/>
        <n v="183193"/>
        <n v="293398"/>
        <n v="164120"/>
        <n v="287235"/>
        <n v="563104"/>
        <n v="796838"/>
        <n v="52727"/>
        <n v="107893"/>
        <n v="199800"/>
        <n v="1068415"/>
        <n v="481950"/>
        <n v="49178"/>
        <n v="13103833"/>
        <n v="51925"/>
        <n v="505876"/>
        <n v="390340"/>
        <n v="4153997"/>
        <n v="271065"/>
        <n v="906991"/>
        <n v="280191"/>
        <n v="53240"/>
        <n v="929480"/>
        <n v="3344805"/>
        <n v="189318"/>
        <n v="112110"/>
        <n v="136897"/>
        <n v="190811"/>
        <n v="1276224"/>
        <n v="989224"/>
        <n v="113318"/>
        <n v="47919"/>
        <n v="985759"/>
        <n v="30832"/>
        <n v="181987"/>
        <n v="1599988"/>
        <n v="172139"/>
        <n v="284748"/>
        <n v="55217"/>
        <n v="727040"/>
        <n v="17315"/>
        <n v="362123"/>
        <n v="26985"/>
        <n v="286477"/>
        <n v="239831"/>
        <n v="2489168"/>
        <n v="193179"/>
        <n v="197127"/>
        <n v="38529"/>
        <n v="90183"/>
        <n v="4483185"/>
        <n v="1018965"/>
        <n v="665141"/>
        <n v="3902101"/>
        <n v="192484"/>
        <n v="202618"/>
        <n v="129942"/>
        <n v="436450"/>
        <n v="91722"/>
        <n v="109168"/>
        <n v="49558"/>
        <n v="1768892"/>
        <n v="20178"/>
        <n v="877230"/>
        <n v="238030"/>
        <n v="565698"/>
        <n v="468976"/>
        <n v="511949"/>
        <n v="328594"/>
        <n v="119417"/>
        <n v="1779901"/>
        <n v="1021581"/>
        <n v="311855"/>
        <n v="254272"/>
        <n v="787276"/>
        <n v="97560"/>
        <n v="105492"/>
        <n v="121625"/>
        <n v="158680"/>
        <n v="133750"/>
        <n v="288870"/>
        <n v="399034"/>
        <n v="169808"/>
        <n v="262025"/>
        <n v="31286"/>
        <n v="211270"/>
        <n v="37639"/>
        <n v="340357"/>
        <n v="377096"/>
        <n v="108941"/>
        <n v="209484"/>
        <n v="293606"/>
        <n v="512005"/>
        <n v="128368"/>
        <n v="593509"/>
        <n v="76360"/>
        <n v="935120"/>
        <n v="210031"/>
        <n v="3323210"/>
        <n v="109007"/>
        <n v="79236"/>
        <n v="1005633"/>
        <n v="324541"/>
        <n v="409044"/>
        <n v="85882"/>
        <n v="2042254"/>
        <n v="11771976"/>
        <n v="227429"/>
        <n v="297301"/>
        <n v="69741"/>
        <n v="303174"/>
        <n v="464975"/>
        <n v="243605"/>
        <n v="310865"/>
        <n v="105095"/>
        <n v="219338"/>
        <n v="50693"/>
        <n v="216259"/>
        <n v="724051"/>
        <n v="128527"/>
        <n v="1189926"/>
        <n v="519101"/>
        <n v="853654"/>
        <n v="1960142"/>
        <n v="1171799"/>
        <n v="133110"/>
        <n v="443809"/>
        <n v="217811"/>
        <n v="9501171"/>
        <n v="209475"/>
        <n v="1310602"/>
        <n v="1075698"/>
        <n v="92353"/>
        <n v="43531"/>
        <n v="369966"/>
        <n v="27860"/>
        <n v="811823"/>
        <n v="2054436"/>
        <n v="114984"/>
        <n v="653665"/>
        <n v="114834"/>
        <n v="4042640"/>
        <n v="1152828"/>
        <n v="168737"/>
        <n v="119903"/>
        <n v="66876"/>
        <n v="428123"/>
        <n v="1965126"/>
        <n v="2103668"/>
        <n v="273412"/>
        <n v="712397"/>
        <n v="229742"/>
        <n v="189240"/>
        <n v="3181665"/>
        <n v="153087"/>
        <n v="67091"/>
        <n v="83241"/>
        <n v="165883"/>
        <n v="497356"/>
        <n v="162241"/>
        <n v="316871"/>
        <n v="187881"/>
        <n v="1120085"/>
        <n v="266946"/>
        <n v="90679"/>
        <n v="130596"/>
        <n v="64599"/>
        <n v="3825372"/>
        <n v="557690"/>
        <n v="331133"/>
        <n v="138030"/>
        <n v="1097387"/>
        <n v="47399"/>
        <n v="214786"/>
        <n v="77505"/>
        <n v="895480"/>
        <n v="56906"/>
        <n v="319386"/>
        <n v="72685"/>
        <n v="360958"/>
        <n v="246811"/>
        <n v="85916"/>
        <n v="319920"/>
        <n v="605651"/>
        <n v="93753"/>
        <n v="158078"/>
        <n v="275319"/>
        <n v="119949"/>
        <n v="261819"/>
        <n v="986271"/>
        <n v="102774"/>
        <n v="230953"/>
        <n v="272627"/>
        <n v="114009"/>
        <n v="106616"/>
        <n v="329040"/>
        <n v="197742"/>
        <n v="330127"/>
        <n v="35597"/>
        <n v="964692"/>
        <n v="746974"/>
        <n v="207487"/>
        <n v="676036"/>
        <n v="16169625"/>
        <n v="385767"/>
        <n v="250082"/>
        <n v="170406"/>
        <n v="96885"/>
        <n v="181206"/>
        <n v="345755"/>
        <n v="596121"/>
        <n v="277757"/>
        <n v="24284"/>
        <n v="18189708"/>
        <n v="77124"/>
        <n v="144260"/>
        <n v="457399"/>
        <n v="289625"/>
        <n v="39583"/>
        <n v="100856"/>
        <n v="42963"/>
        <n v="74254"/>
        <n v="41225"/>
        <n v="1468690"/>
        <n v="245824"/>
        <n v="792386"/>
        <n v="204118"/>
        <n v="220771"/>
        <n v="167420"/>
        <n v="196454"/>
        <n v="84717"/>
        <n v="30091"/>
        <n v="65689"/>
        <n v="777288"/>
        <n v="81724"/>
        <n v="401495"/>
        <n v="41544"/>
        <n v="681253"/>
        <n v="2306283"/>
        <n v="17246"/>
        <n v="1843172"/>
        <n v="64921"/>
        <n v="146992"/>
        <n v="452219"/>
        <n v="536501"/>
        <n v="409953"/>
        <n v="117275"/>
        <n v="272635"/>
        <n v="1132646"/>
        <n v="238383"/>
        <n v="2413546"/>
        <n v="481090"/>
        <n v="37496"/>
        <n v="150686"/>
        <n v="55936"/>
        <n v="499161"/>
        <n v="141262"/>
        <n v="147009"/>
        <n v="592361"/>
        <n v="84558"/>
        <n v="257109"/>
        <n v="148183"/>
        <n v="145401"/>
        <n v="347242"/>
        <n v="602783"/>
        <n v="167767"/>
        <n v="241153"/>
        <n v="6540418"/>
        <n v="587431"/>
        <n v="431341"/>
        <n v="198889"/>
        <n v="318041"/>
        <n v="1879136"/>
        <n v="403656"/>
        <n v="59357"/>
        <n v="1624599"/>
        <n v="270307"/>
        <n v="1060505"/>
        <n v="841399"/>
        <n v="1076856"/>
        <n v="102104"/>
        <n v="411018"/>
        <n v="360446"/>
        <n v="358502"/>
        <n v="388302"/>
        <n v="51270"/>
        <n v="74816"/>
        <n v="228101"/>
        <n v="354208"/>
        <n v="378798"/>
        <n v="146275"/>
        <n v="2460731"/>
        <n v="192745"/>
        <n v="369445"/>
        <n v="146885"/>
        <n v="24803"/>
        <n v="47825"/>
        <n v="695972"/>
        <n v="843487"/>
        <n v="13558"/>
        <n v="208162"/>
        <n v="287033"/>
        <n v="30580"/>
        <n v="449894"/>
        <n v="1492862"/>
        <n v="368204"/>
        <n v="391448"/>
        <n v="340411"/>
        <n v="1598573"/>
        <n v="435265"/>
        <n v="76932"/>
        <n v="97600"/>
        <n v="1451929"/>
        <n v="328327"/>
        <n v="135526"/>
        <n v="356852"/>
        <n v="1829812"/>
        <n v="153606"/>
        <n v="166874"/>
        <n v="644914"/>
        <n v="265034"/>
        <n v="35008"/>
        <n v="83576"/>
        <n v="331084"/>
        <n v="245983"/>
        <n v="488634"/>
        <n v="195931"/>
        <n v="260096"/>
        <n v="201375"/>
        <n v="403237"/>
        <n v="627611"/>
        <n v="157188"/>
        <n v="484924"/>
        <n v="137609"/>
        <n v="482954"/>
        <n v="1397343"/>
        <n v="1610129"/>
        <n v="121978"/>
        <n v="67149"/>
        <n v="218828"/>
        <n v="27386"/>
        <n v="247986"/>
        <n v="1320054"/>
        <n v="167779"/>
        <n v="115826"/>
        <n v="158815"/>
        <n v="431329"/>
        <n v="143005"/>
        <n v="874597"/>
        <n v="852461"/>
        <n v="1952263"/>
        <n v="161181"/>
        <n v="126039"/>
        <n v="1267498"/>
        <n v="1489771"/>
        <n v="94700"/>
        <n v="593682"/>
        <n v="1016346"/>
        <n v="1993445"/>
        <n v="2961432"/>
        <n v="348517"/>
        <n v="1023697"/>
        <n v="823874"/>
        <n v="731093"/>
        <n v="380346"/>
        <n v="90190"/>
        <n v="285493"/>
        <n v="344834"/>
        <n v="273598"/>
        <n v="325053"/>
        <n v="565311"/>
        <n v="526704"/>
        <n v="223164"/>
        <n v="289490"/>
        <n v="303054"/>
        <n v="434627"/>
        <n v="245544"/>
        <n v="94260"/>
        <n v="25590"/>
        <n v="70345"/>
        <n v="288916"/>
        <n v="76897"/>
        <n v="382631"/>
        <n v="222832"/>
        <n v="785183"/>
        <n v="531220"/>
        <n v="28839"/>
        <n v="290728"/>
        <n v="53613"/>
        <n v="3166997"/>
        <n v="544798"/>
        <n v="142855"/>
        <n v="234139"/>
        <n v="1308250"/>
        <n v="74665"/>
        <n v="280953"/>
        <n v="169897"/>
        <n v="41881"/>
        <n v="161769"/>
        <n v="489415"/>
        <n v="235133"/>
        <n v="154045"/>
        <n v="36905"/>
        <n v="37275"/>
        <n v="63695"/>
        <n v="45028"/>
        <n v="69200"/>
        <n v="152855"/>
        <n v="89009"/>
        <n v="88132"/>
        <n v="22144"/>
        <n v="168499"/>
        <n v="121067"/>
        <n v="696255"/>
        <n v="810856"/>
        <n v="38364"/>
        <n v="257868"/>
        <n v="489111"/>
        <n v="137002"/>
        <n v="1248214"/>
        <n v="40944"/>
        <n v="24203"/>
        <n v="3292160"/>
        <n v="208031"/>
        <n v="843298"/>
        <n v="340822"/>
        <n v="1352710"/>
        <n v="435250"/>
        <n v="852031"/>
        <n v="601902"/>
        <n v="562208"/>
        <n v="387856"/>
        <n v="134556"/>
        <n v="595704"/>
        <n v="70861"/>
        <n v="396194"/>
        <n v="224261"/>
        <n v="1759817"/>
        <n v="1118657"/>
        <n v="380268"/>
        <n v="74552"/>
        <n v="186575"/>
        <n v="2380874"/>
        <n v="1262135"/>
        <n v="350110"/>
        <n v="2558560"/>
        <n v="87390"/>
        <n v="859898"/>
        <n v="136689"/>
        <n v="473450"/>
        <n v="359989"/>
        <n v="48073"/>
        <n v="614360"/>
        <n v="544282"/>
        <n v="1447307"/>
        <n v="405282"/>
        <n v="212386"/>
        <n v="520131"/>
        <n v="554454"/>
        <n v="300685"/>
        <n v="672181"/>
        <n v="95881"/>
        <n v="36547"/>
        <n v="40658"/>
        <n v="438585"/>
        <n v="97250"/>
        <n v="275193"/>
        <n v="79286"/>
        <n v="104892"/>
        <n v="2253630"/>
        <n v="127387"/>
        <n v="737047"/>
        <n v="573308"/>
        <n v="30829"/>
        <n v="60086"/>
        <n v="2772480"/>
        <n v="90688"/>
        <n v="844391"/>
        <n v="3002972"/>
        <n v="573431"/>
        <n v="650683"/>
        <n v="1261744"/>
        <n v="1268813"/>
        <n v="114653"/>
        <n v="121603"/>
        <n v="266627"/>
        <n v="825097"/>
        <n v="3361697"/>
        <n v="479362"/>
        <n v="449382"/>
        <n v="1158291"/>
        <n v="30384"/>
        <n v="1335358"/>
        <n v="158342"/>
        <n v="22343"/>
        <n v="289189"/>
        <n v="407798"/>
        <n v="177769"/>
        <n v="67771"/>
        <n v="57780"/>
        <n v="334858"/>
        <n v="320979"/>
        <n v="216214"/>
        <n v="315567"/>
        <n v="346774"/>
        <n v="87287"/>
        <n v="997248"/>
        <n v="263755"/>
        <n v="1857553"/>
        <n v="408772"/>
        <n v="11086865"/>
        <n v="379994"/>
        <n v="297304"/>
        <n v="157043"/>
        <n v="2687405"/>
        <n v="227923"/>
        <n v="417843"/>
        <n v="180990"/>
        <n v="84691"/>
        <n v="568877"/>
        <n v="213024"/>
        <n v="89408"/>
        <n v="145242"/>
        <n v="35642"/>
        <n v="221839"/>
        <n v="136667"/>
        <n v="245449"/>
        <n v="226123"/>
        <n v="20728"/>
        <n v="53304"/>
        <n v="8758674"/>
        <n v="187101"/>
        <n v="1508761"/>
        <n v="155923"/>
        <n v="20937"/>
        <n v="423177"/>
        <n v="311840"/>
        <n v="382764"/>
        <n v="26677"/>
        <n v="17242"/>
        <n v="354837"/>
        <n v="150868"/>
        <n v="427125"/>
        <n v="64019"/>
        <n v="19113"/>
        <n v="23419"/>
        <n v="126938"/>
        <n v="114731"/>
        <n v="922529"/>
        <n v="323271"/>
        <n v="679673"/>
        <n v="428282"/>
        <n v="809542"/>
        <n v="250545"/>
        <n v="293289"/>
        <n v="648993"/>
        <n v="93456"/>
        <n v="106579"/>
        <n v="27887"/>
        <n v="61196"/>
        <n v="91930"/>
        <n v="96824"/>
        <n v="190630"/>
        <n v="37763"/>
        <n v="340038"/>
        <n v="1038410"/>
        <n v="165738"/>
        <n v="1002747"/>
        <n v="212507"/>
        <n v="2098624"/>
        <n v="412869"/>
        <n v="221177"/>
        <n v="63717"/>
        <n v="107275"/>
        <n v="108489"/>
        <n v="244338"/>
        <n v="1038329"/>
        <n v="16987"/>
        <n v="560830"/>
        <n v="395384"/>
        <n v="37560"/>
        <n v="615075"/>
        <n v="319070"/>
        <n v="253165"/>
        <n v="292891"/>
        <n v="4138484"/>
        <n v="846679"/>
        <n v="101789"/>
        <n v="534843"/>
        <n v="965612"/>
        <n v="234630"/>
        <n v="95956"/>
        <n v="54805"/>
        <n v="81336"/>
        <n v="1459115"/>
        <n v="77258"/>
        <n v="22424"/>
        <n v="1589392"/>
        <n v="199334"/>
        <n v="73736"/>
        <n v="563612"/>
        <n v="578738"/>
        <n v="67850"/>
        <n v="126186"/>
        <n v="53606"/>
        <n v="319237"/>
        <n v="416611"/>
        <n v="799662"/>
        <n v="51497"/>
        <n v="60029"/>
        <n v="70188"/>
        <n v="4504979"/>
        <n v="242560"/>
        <n v="82255"/>
        <n v="104721"/>
        <n v="102731"/>
        <n v="161199"/>
        <n v="127395"/>
        <n v="867194"/>
        <n v="1041653"/>
        <n v="462478"/>
        <n v="194700"/>
        <n v="590281"/>
        <n v="157583"/>
        <n v="6111819"/>
        <n v="9556534"/>
        <n v="494957"/>
        <n v="401186"/>
        <n v="498922"/>
        <n v="953834"/>
        <n v="926452"/>
        <n v="87407"/>
        <n v="743778"/>
        <n v="879285"/>
        <n v="716542"/>
        <n v="670288"/>
        <n v="115778"/>
        <n v="4791237"/>
        <n v="2291019"/>
        <n v="801862"/>
        <n v="513136"/>
        <n v="3006287"/>
        <n v="50161"/>
        <n v="411633"/>
        <n v="140159"/>
        <n v="398681"/>
        <n v="655610"/>
        <n v="106608"/>
        <n v="80298"/>
        <n v="293319"/>
        <n v="117987"/>
        <n v="5412459"/>
        <n v="252326"/>
        <n v="61068"/>
        <n v="84815"/>
        <n v="200616"/>
        <n v="26721"/>
        <n v="162839"/>
        <n v="270065"/>
        <n v="689126"/>
        <n v="135172"/>
        <n v="2901230"/>
        <n v="264119"/>
        <n v="766059"/>
        <n v="18920"/>
        <n v="187234"/>
        <n v="235206"/>
        <n v="57233"/>
        <n v="168887"/>
        <n v="335668"/>
        <n v="63963"/>
        <n v="124834"/>
        <n v="159766"/>
        <n v="491632"/>
        <n v="7461268"/>
        <n v="932451"/>
        <n v="648166"/>
        <n v="698931"/>
        <n v="803153"/>
        <n v="2929769"/>
        <n v="750394"/>
        <n v="137238"/>
        <n v="484556"/>
        <n v="1188041"/>
        <n v="562615"/>
        <n v="243944"/>
        <n v="446705"/>
        <n v="419529"/>
        <n v="246634"/>
        <n v="1622456"/>
        <n v="3846666"/>
        <n v="323851"/>
        <n v="89706"/>
        <n v="949736"/>
        <n v="1725426"/>
        <n v="529106"/>
        <n v="66224"/>
        <n v="6073361"/>
        <n v="140258"/>
        <n v="413833"/>
        <n v="86946"/>
        <n v="1195202"/>
        <n v="181269"/>
        <n v="135455"/>
        <n v="200023"/>
        <n v="39472"/>
        <n v="513509"/>
        <n v="781371"/>
        <n v="123860"/>
        <n v="129120"/>
        <n v="423665"/>
        <n v="394976"/>
        <n v="1500114"/>
        <n v="98758"/>
        <n v="786200"/>
        <n v="179821"/>
        <n v="173564"/>
        <n v="396673"/>
        <n v="36224215"/>
        <n v="271452"/>
        <n v="625741"/>
        <n v="423881"/>
        <n v="163788"/>
        <n v="2174156"/>
        <n v="312621"/>
        <n v="67388"/>
        <n v="314392"/>
        <n v="512012"/>
        <n v="2538751"/>
        <n v="18904020"/>
        <n v="77895"/>
        <n v="3553910"/>
        <n v="76672"/>
        <n v="380961"/>
        <n v="1475929"/>
        <n v="79308"/>
        <n v="7398655"/>
        <n v="1976731"/>
        <n v="105210"/>
        <n v="724509"/>
        <n v="735882"/>
        <n v="664658"/>
        <n v="794747"/>
        <n v="1257942"/>
        <n v="391626"/>
        <n v="7146248"/>
        <n v="253750"/>
        <n v="480365"/>
        <n v="107901"/>
        <n v="871406"/>
        <n v="45873"/>
        <n v="1153763"/>
        <n v="128673"/>
        <n v="359844"/>
        <n v="327474"/>
        <n v="1080709"/>
        <n v="404464"/>
        <n v="145856"/>
        <n v="61036"/>
        <n v="288196"/>
        <n v="97601"/>
        <n v="330373"/>
        <n v="493669"/>
        <n v="3615349"/>
        <n v="60387"/>
        <n v="2056911"/>
        <n v="161565"/>
        <n v="187277"/>
        <n v="199070"/>
        <n v="223367"/>
        <n v="346866"/>
        <n v="661153"/>
        <n v="597727"/>
        <n v="43235"/>
        <n v="60383"/>
        <n v="876291"/>
        <n v="530877"/>
        <n v="344691"/>
        <n v="180174"/>
        <n v="2176191"/>
        <n v="7917701"/>
        <n v="142484"/>
        <n v="64920"/>
        <n v="206407"/>
        <n v="91990"/>
        <n v="1762606"/>
        <n v="221665"/>
        <n v="605946"/>
        <n v="950798"/>
        <n v="384146"/>
        <n v="96921"/>
        <n v="3655908"/>
        <n v="58774"/>
        <n v="129163"/>
        <n v="171128"/>
        <n v="11465487"/>
        <n v="419960"/>
        <n v="48583"/>
        <n v="34960"/>
        <n v="1353130"/>
        <n v="156980"/>
        <n v="52426"/>
        <n v="604661"/>
        <n v="316878"/>
        <n v="417053"/>
        <n v="628962"/>
        <n v="639046"/>
        <n v="218301"/>
        <n v="440264"/>
        <n v="463115"/>
        <n v="520490"/>
        <n v="569702"/>
        <n v="1000932"/>
        <n v="921789"/>
        <n v="386716"/>
        <n v="1321663"/>
        <n v="323250"/>
        <n v="343437"/>
        <n v="665827"/>
        <n v="17741854"/>
        <n v="371205"/>
        <n v="91045"/>
        <n v="1585634"/>
        <n v="192200"/>
        <n v="1168536"/>
        <n v="155512"/>
        <n v="19687255"/>
        <n v="87256"/>
        <n v="384635"/>
        <n v="99647"/>
        <n v="60317"/>
        <n v="152299"/>
        <n v="410150"/>
        <n v="59726"/>
        <n v="65975"/>
        <n v="90148"/>
        <n v="358972"/>
        <n v="73556"/>
        <n v="124320"/>
        <n v="212830"/>
        <n v="653594"/>
        <n v="224342"/>
        <n v="126610"/>
        <n v="2099763"/>
        <n v="272239"/>
        <n v="2193221"/>
        <n v="95189"/>
        <n v="125958"/>
        <n v="40536"/>
        <n v="19582"/>
        <n v="102026"/>
        <n v="21017"/>
        <n v="29644"/>
        <n v="88502"/>
        <n v="544977"/>
        <n v="200503"/>
        <n v="68478"/>
        <n v="131496"/>
        <n v="48178"/>
        <n v="418393"/>
        <n v="29468"/>
        <n v="382232"/>
        <n v="226698"/>
        <n v="48703"/>
        <n v="655577"/>
        <n v="96370"/>
        <n v="171915"/>
        <n v="56176"/>
        <n v="210747"/>
        <n v="503306"/>
        <n v="79068"/>
        <n v="83488"/>
        <n v="52210"/>
        <n v="103968"/>
        <n v="72054"/>
        <n v="574983"/>
        <n v="95064"/>
        <n v="366464"/>
        <n v="408960"/>
        <n v="572508"/>
        <n v="602547"/>
        <n v="56080"/>
        <n v="30177"/>
        <n v="84967"/>
        <n v="158219"/>
        <n v="1090691"/>
        <n v="16818"/>
        <n v="10592828"/>
        <n v="1868499"/>
        <n v="23345196"/>
        <n v="2169169"/>
        <n v="2021486"/>
        <n v="565220"/>
        <n v="659592"/>
        <n v="4381895"/>
        <n v="1131779"/>
        <n v="118701"/>
        <n v="232620"/>
        <n v="333981"/>
        <n v="729556"/>
        <n v="434292"/>
        <n v="609477"/>
        <n v="319503"/>
        <n v="84445"/>
        <n v="697060"/>
        <n v="47057"/>
        <n v="103897"/>
        <n v="50417"/>
        <n v="75580"/>
        <n v="541904"/>
        <n v="489449"/>
        <n v="9158983"/>
        <n v="18124"/>
        <n v="155560"/>
        <n v="79914"/>
        <n v="3146172"/>
        <n v="351347"/>
        <n v="273253"/>
        <n v="339111"/>
        <n v="735846"/>
        <n v="1184057"/>
        <n v="613084"/>
        <n v="2164628"/>
        <n v="1539218"/>
        <n v="3770017"/>
        <n v="36542"/>
        <n v="147943"/>
        <n v="3145891"/>
        <n v="348030"/>
        <n v="66350"/>
        <n v="48004"/>
        <n v="618843"/>
        <n v="859919"/>
        <n v="3019522"/>
        <n v="87589"/>
        <n v="10947704"/>
        <n v="100790"/>
        <n v="402162"/>
        <n v="241663"/>
        <n v="427631"/>
        <n v="338384"/>
        <n v="225437"/>
        <n v="25464"/>
        <n v="23966"/>
        <n v="314161"/>
        <n v="114105"/>
        <n v="442497"/>
        <n v="174910"/>
        <n v="81572"/>
        <n v="79457"/>
        <n v="644871"/>
        <n v="134453"/>
        <n v="2175607"/>
        <n v="960667"/>
        <n v="7594291"/>
        <n v="89552"/>
        <n v="290571"/>
        <n v="20636"/>
        <n v="38505"/>
        <n v="190805"/>
        <n v="1147872"/>
        <n v="84056"/>
        <n v="2947917"/>
        <n v="117357"/>
        <n v="132466"/>
        <n v="5490160"/>
        <n v="152643"/>
        <n v="1282011"/>
        <n v="1100857"/>
        <n v="365084"/>
        <n v="4238781"/>
        <n v="313880"/>
        <n v="995276"/>
        <n v="1058202"/>
        <n v="626662"/>
        <n v="52302"/>
        <n v="254537"/>
        <n v="98102"/>
        <n v="401947"/>
        <n v="2434814"/>
        <n v="820195"/>
        <n v="700724"/>
        <n v="1053689"/>
        <n v="664049"/>
        <n v="211872"/>
        <n v="480406"/>
        <n v="807263"/>
        <n v="2915821"/>
        <n v="98158"/>
        <n v="240697"/>
        <n v="250280"/>
        <n v="999150"/>
        <n v="198534"/>
        <n v="64041"/>
        <n v="359829"/>
        <n v="141904"/>
        <n v="194079"/>
        <n v="220343"/>
        <n v="296276"/>
        <n v="379735"/>
        <n v="265467"/>
        <n v="790992"/>
        <n v="154404"/>
        <n v="538350"/>
        <n v="523993"/>
        <n v="1372977"/>
        <n v="407046"/>
        <n v="564801"/>
        <n v="81964"/>
        <n v="258719"/>
        <n v="10166879"/>
        <n v="5217526"/>
        <n v="337228"/>
        <n v="46755"/>
        <n v="452416"/>
        <n v="210310"/>
        <n v="1985723"/>
        <n v="199385"/>
        <n v="54429"/>
        <n v="20771856"/>
        <n v="163056"/>
        <n v="888372"/>
        <n v="64848"/>
        <n v="139648"/>
        <n v="39305"/>
        <n v="2022065"/>
        <n v="1112478"/>
        <n v="30244"/>
        <n v="1547357"/>
        <n v="39697"/>
        <n v="142322"/>
        <n v="247555"/>
        <n v="102191"/>
        <n v="79570"/>
        <n v="832147"/>
        <n v="86475"/>
        <n v="1483661"/>
        <n v="4305862"/>
        <n v="146707"/>
        <n v="293849"/>
        <n v="409258"/>
        <n v="224012"/>
        <n v="626764"/>
        <n v="248207"/>
        <n v="2190573"/>
        <n v="2549922"/>
        <n v="2065269"/>
        <n v="258622"/>
        <n v="1324375"/>
        <n v="129370"/>
        <n v="220179"/>
        <n v="69769"/>
        <n v="358572"/>
        <n v="355537"/>
        <n v="81887"/>
        <n v="607257"/>
        <n v="2116110"/>
        <n v="423328"/>
        <n v="82912"/>
        <n v="1038768"/>
        <n v="169155"/>
        <n v="80316"/>
        <n v="190336"/>
        <n v="149658"/>
        <n v="200069"/>
        <n v="77451"/>
        <n v="59375"/>
        <n v="2130648"/>
        <n v="402681"/>
        <n v="206034"/>
        <n v="185371"/>
        <n v="371385"/>
        <n v="226997"/>
        <n v="20030814"/>
        <n v="38651"/>
        <n v="8240953"/>
        <n v="10433510"/>
        <n v="3144214"/>
        <n v="77086"/>
        <n v="62401"/>
        <n v="118276"/>
        <n v="396220"/>
        <n v="277119"/>
        <n v="1936948"/>
        <n v="753230"/>
        <n v="817532"/>
        <n v="190288"/>
        <n v="58564"/>
        <n v="572756"/>
        <n v="62111"/>
        <n v="919383"/>
        <n v="655901"/>
        <n v="1503865"/>
        <n v="96471"/>
        <n v="40575"/>
        <n v="3034924"/>
        <n v="210353"/>
        <n v="157324"/>
        <n v="416353"/>
        <n v="76429"/>
        <n v="11873989"/>
        <n v="429673"/>
        <n v="337364"/>
        <n v="974503"/>
        <n v="572348"/>
        <n v="792957"/>
        <n v="659135"/>
        <n v="611983"/>
        <n v="531125"/>
        <n v="193334"/>
        <n v="131686"/>
        <n v="1611556"/>
        <n v="442154"/>
        <n v="399305"/>
        <n v="494000"/>
        <n v="566588"/>
        <n v="319248"/>
        <n v="609464"/>
        <n v="226850"/>
        <n v="230429"/>
        <n v="274449"/>
        <n v="219488"/>
        <n v="384877"/>
        <n v="176564"/>
        <n v="276749"/>
        <n v="189217"/>
        <n v="110298"/>
        <n v="3893338"/>
        <n v="134628"/>
        <n v="72227"/>
        <n v="131366"/>
        <n v="1708119"/>
        <n v="313505"/>
        <n v="195551"/>
        <n v="487236"/>
        <n v="381232"/>
        <n v="797434"/>
        <n v="1285696"/>
        <n v="166912"/>
        <n v="136041"/>
        <n v="191096"/>
        <n v="86142"/>
        <n v="366322"/>
        <n v="1730127"/>
        <n v="208154"/>
        <n v="851561"/>
        <n v="59711"/>
        <n v="54441"/>
        <n v="44412"/>
        <n v="351989"/>
        <n v="247029"/>
        <n v="64436"/>
        <n v="1917213"/>
        <n v="2765957"/>
        <n v="161271"/>
        <n v="1017216"/>
        <n v="78232"/>
        <n v="84933"/>
        <n v="57035"/>
        <n v="4377097"/>
        <n v="100169"/>
        <n v="75388"/>
        <n v="145718"/>
        <n v="1582738"/>
        <n v="48154"/>
        <n v="354991"/>
        <n v="68015"/>
        <n v="43166"/>
        <n v="1207864"/>
        <n v="59328"/>
        <n v="879924"/>
        <n v="212481"/>
        <n v="657984"/>
        <n v="236723"/>
        <n v="685025"/>
        <n v="274864"/>
        <n v="384537"/>
        <n v="26403"/>
        <n v="277211"/>
        <n v="1849399"/>
        <n v="674051"/>
        <n v="893847"/>
        <n v="29536"/>
        <n v="1241389"/>
        <n v="145452"/>
        <n v="90643"/>
        <n v="2675706"/>
        <n v="770873"/>
        <n v="27696924"/>
        <n v="3233766"/>
        <n v="3854712"/>
        <n v="6725073"/>
        <n v="2274252"/>
        <n v="2072162"/>
        <n v="3315697"/>
        <n v="1143890"/>
        <n v="3637277"/>
        <n v="1522362"/>
        <n v="10531608"/>
        <n v="19472216"/>
        <n v="1000533"/>
        <n v="540577"/>
        <n v="784680"/>
        <n v="415506"/>
        <n v="1214423"/>
        <n v="566057"/>
        <n v="704200"/>
        <n v="2368233"/>
        <n v="4427381"/>
        <n v="487189"/>
        <n v="391397"/>
        <n v="435576"/>
        <n v="906199"/>
        <n v="121582"/>
        <n v="132055"/>
        <n v="1000490"/>
        <n v="413333"/>
        <n v="296798"/>
        <n v="425601"/>
        <n v="752876"/>
        <n v="235634"/>
        <n v="341799"/>
        <n v="333855"/>
        <n v="168534"/>
        <n v="135219"/>
        <n v="469379"/>
        <n v="339265"/>
        <n v="447755"/>
        <n v="56313"/>
        <n v="535254"/>
        <n v="274861"/>
        <n v="214378"/>
        <n v="406828"/>
        <n v="386319"/>
        <n v="130263"/>
        <n v="1278249"/>
      </sharedItems>
      <fieldGroup base="9">
        <rangePr autoStart="0" autoEnd="0" startNum="200000" endNum="250000" groupInterval="50000"/>
        <groupItems count="3">
          <s v="&lt;200000"/>
          <s v="200000-250000"/>
          <s v="&gt;250000"/>
        </groupItems>
      </fieldGroup>
    </cacheField>
    <cacheField name="likes" numFmtId="0">
      <sharedItems containsSemiMixedTypes="0" containsString="0" containsNumber="1" containsInteger="1" minValue="0" maxValue="2912710"/>
    </cacheField>
    <cacheField name="dislikes" numFmtId="0">
      <sharedItems containsSemiMixedTypes="0" containsString="0" containsNumber="1" containsInteger="1" minValue="0" maxValue="1545017"/>
    </cacheField>
    <cacheField name="comment_count" numFmtId="0">
      <sharedItems containsSemiMixedTypes="0" containsString="0" containsNumber="1" containsInteger="1" minValue="0" maxValue="807558"/>
    </cacheField>
    <cacheField name="comments_disabled" numFmtId="0">
      <sharedItems/>
    </cacheField>
    <cacheField name="ratings_disabled" numFmtId="0">
      <sharedItems/>
    </cacheField>
    <cacheField name="video_error_or_removed" numFmtId="0">
      <sharedItems/>
    </cacheField>
  </cacheFields>
  <extLst>
    <ext xmlns:x14="http://schemas.microsoft.com/office/spreadsheetml/2009/9/main" uri="{725AE2AE-9491-48be-B2B4-4EB974FC3084}">
      <x14:pivotCacheDefinition pivotCacheId="491433353"/>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hreyas Sridharan(Latentview)" refreshedDate="45348.62002141204" backgroundQuery="1" createdVersion="8" refreshedVersion="8" minRefreshableVersion="3" recordCount="0" supportSubquery="1" supportAdvancedDrill="1" xr:uid="{4BC0A36C-6ECA-4974-A8BD-90E737178BB4}">
  <cacheSource type="external" connectionId="1"/>
  <cacheFields count="2">
    <cacheField name="[Range].[channel_title].[channel_title]" caption="channel_title" numFmtId="0" hierarchy="3" level="1">
      <sharedItems count="3">
        <s v="Disney•Pixar"/>
        <s v="TaylorSwiftVEVO"/>
        <s v="YouTube Spotlight"/>
      </sharedItems>
    </cacheField>
    <cacheField name="[Measures].[Average of views]" caption="Average of views" numFmtId="0" hierarchy="37" level="32767"/>
  </cacheFields>
  <cacheHierarchies count="41">
    <cacheHierarchy uniqueName="[Range].[video_id]" caption="video_id" attribute="1" defaultMemberUniqueName="[Range].[video_id].[All]" allUniqueName="[Range].[video_id].[All]" dimensionUniqueName="[Range]" displayFolder="" count="0" memberValueDatatype="130" unbalanced="0"/>
    <cacheHierarchy uniqueName="[Range].[trending_date]" caption="trending_date" attribute="1" time="1" defaultMemberUniqueName="[Range].[trending_date].[All]" allUniqueName="[Range].[trending_date].[All]" dimensionUniqueName="[Range]" displayFolder="" count="0" memberValueDatatype="7" unbalanced="0"/>
    <cacheHierarchy uniqueName="[Range].[title]" caption="title" attribute="1" defaultMemberUniqueName="[Range].[title].[All]" allUniqueName="[Range].[title].[All]" dimensionUniqueName="[Range]" displayFolder="" count="0" memberValueDatatype="130" unbalanced="0"/>
    <cacheHierarchy uniqueName="[Range].[channel_title]" caption="channel_title" attribute="1" defaultMemberUniqueName="[Range].[channel_title].[All]" allUniqueName="[Range].[channel_title].[All]" dimensionUniqueName="[Range]" displayFolder="" count="2" memberValueDatatype="130" unbalanced="0">
      <fieldsUsage count="2">
        <fieldUsage x="-1"/>
        <fieldUsage x="0"/>
      </fieldsUsage>
    </cacheHierarchy>
    <cacheHierarchy uniqueName="[Range].[category_id]" caption="category_id" attribute="1" defaultMemberUniqueName="[Range].[category_id].[All]" allUniqueName="[Range].[category_id].[All]" dimensionUniqueName="[Range]" displayFolder="" count="0" memberValueDatatype="20" unbalanced="0"/>
    <cacheHierarchy uniqueName="[Range].[Category title]" caption="Category title" attribute="1" defaultMemberUniqueName="[Range].[Category title].[All]" allUniqueName="[Range].[Category title].[All]" dimensionUniqueName="[Range]" displayFolder="" count="0" memberValueDatatype="130" unbalanced="0"/>
    <cacheHierarchy uniqueName="[Range].[publish_date]" caption="publish_date" attribute="1" time="1" defaultMemberUniqueName="[Range].[publish_date].[All]" allUniqueName="[Range].[publish_date].[All]" dimensionUniqueName="[Range]" displayFolder="" count="0" memberValueDatatype="7" unbalanced="0"/>
    <cacheHierarchy uniqueName="[Range].[Month]" caption="Month" attribute="1" defaultMemberUniqueName="[Range].[Month].[All]" allUniqueName="[Range].[Month].[All]" dimensionUniqueName="[Range]" displayFolder="" count="0" memberValueDatatype="130" unbalanced="0"/>
    <cacheHierarchy uniqueName="[Range].[Tilte- Month]" caption="Tilte- Month" attribute="1" defaultMemberUniqueName="[Range].[Tilte- Month].[All]" allUniqueName="[Range].[Tilte- Month].[All]" dimensionUniqueName="[Range]" displayFolder="" count="0" memberValueDatatype="130" unbalanced="0"/>
    <cacheHierarchy uniqueName="[Range].[views]" caption="views" attribute="1" defaultMemberUniqueName="[Range].[views].[All]" allUniqueName="[Range].[views].[All]" dimensionUniqueName="[Range]" displayFolder="" count="0" memberValueDatatype="20" unbalanced="0"/>
    <cacheHierarchy uniqueName="[Range].[likes]" caption="likes" attribute="1" defaultMemberUniqueName="[Range].[likes].[All]" allUniqueName="[Range].[likes].[All]" dimensionUniqueName="[Range]" displayFolder="" count="0" memberValueDatatype="20" unbalanced="0"/>
    <cacheHierarchy uniqueName="[Range].[dislikes]" caption="dislikes" attribute="1" defaultMemberUniqueName="[Range].[dislikes].[All]" allUniqueName="[Range].[dislikes].[All]" dimensionUniqueName="[Range]" displayFolder="" count="0" memberValueDatatype="20" unbalanced="0"/>
    <cacheHierarchy uniqueName="[Range].[comment_count]" caption="comment_count" attribute="1" defaultMemberUniqueName="[Range].[comment_count].[All]" allUniqueName="[Range].[comment_count].[All]" dimensionUniqueName="[Range]" displayFolder="" count="0" memberValueDatatype="20" unbalanced="0"/>
    <cacheHierarchy uniqueName="[Range].[comments_disabled]" caption="comments_disabled" attribute="1" defaultMemberUniqueName="[Range].[comments_disabled].[All]" allUniqueName="[Range].[comments_disabled].[All]" dimensionUniqueName="[Range]" displayFolder="" count="0" memberValueDatatype="11" unbalanced="0"/>
    <cacheHierarchy uniqueName="[Range].[ratings_disabled]" caption="ratings_disabled" attribute="1" defaultMemberUniqueName="[Range].[ratings_disabled].[All]" allUniqueName="[Range].[ratings_disabled].[All]" dimensionUniqueName="[Range]" displayFolder="" count="0" memberValueDatatype="11" unbalanced="0"/>
    <cacheHierarchy uniqueName="[Range].[video_error_or_removed]" caption="video_error_or_removed" attribute="1" defaultMemberUniqueName="[Range].[video_error_or_removed].[All]" allUniqueName="[Range].[video_error_or_removed].[All]" dimensionUniqueName="[Range]" displayFolder="" count="0" memberValueDatatype="11" unbalanced="0"/>
    <cacheHierarchy uniqueName="[Range 1].[video_id]" caption="video_id" attribute="1" defaultMemberUniqueName="[Range 1].[video_id].[All]" allUniqueName="[Range 1].[video_id].[All]" dimensionUniqueName="[Range 1]" displayFolder="" count="0" memberValueDatatype="130" unbalanced="0"/>
    <cacheHierarchy uniqueName="[Range 1].[trending_date]" caption="trending_date" attribute="1" time="1" defaultMemberUniqueName="[Range 1].[trending_date].[All]" allUniqueName="[Range 1].[trending_date].[All]" dimensionUniqueName="[Range 1]" displayFolder="" count="0" memberValueDatatype="7" unbalanced="0"/>
    <cacheHierarchy uniqueName="[Range 1].[title]" caption="title" attribute="1" defaultMemberUniqueName="[Range 1].[title].[All]" allUniqueName="[Range 1].[title].[All]" dimensionUniqueName="[Range 1]" displayFolder="" count="0" memberValueDatatype="130" unbalanced="0"/>
    <cacheHierarchy uniqueName="[Range 1].[channel_title]" caption="channel_title" attribute="1" defaultMemberUniqueName="[Range 1].[channel_title].[All]" allUniqueName="[Range 1].[channel_title].[All]" dimensionUniqueName="[Range 1]" displayFolder="" count="0" memberValueDatatype="130" unbalanced="0"/>
    <cacheHierarchy uniqueName="[Range 1].[category_id]" caption="category_id" attribute="1" defaultMemberUniqueName="[Range 1].[category_id].[All]" allUniqueName="[Range 1].[category_id].[All]" dimensionUniqueName="[Range 1]" displayFolder="" count="0" memberValueDatatype="20" unbalanced="0"/>
    <cacheHierarchy uniqueName="[Range 1].[Category title]" caption="Category title" attribute="1" defaultMemberUniqueName="[Range 1].[Category title].[All]" allUniqueName="[Range 1].[Category title].[All]" dimensionUniqueName="[Range 1]" displayFolder="" count="0" memberValueDatatype="130" unbalanced="0"/>
    <cacheHierarchy uniqueName="[Range 1].[publish_date]" caption="publish_date" attribute="1" time="1" defaultMemberUniqueName="[Range 1].[publish_date].[All]" allUniqueName="[Range 1].[publish_date].[All]" dimensionUniqueName="[Range 1]" displayFolder="" count="0" memberValueDatatype="7" unbalanced="0"/>
    <cacheHierarchy uniqueName="[Range 1].[Day]" caption="Day" attribute="1" defaultMemberUniqueName="[Range 1].[Day].[All]" allUniqueName="[Range 1].[Day].[All]" dimensionUniqueName="[Range 1]" displayFolder="" count="0" memberValueDatatype="130" unbalanced="0"/>
    <cacheHierarchy uniqueName="[Range 1].[Month]" caption="Month" attribute="1" defaultMemberUniqueName="[Range 1].[Month].[All]" allUniqueName="[Range 1].[Month].[All]" dimensionUniqueName="[Range 1]" displayFolder="" count="0" memberValueDatatype="130" unbalanced="0"/>
    <cacheHierarchy uniqueName="[Range 1].[Tilte- Month]" caption="Tilte- Month" attribute="1" defaultMemberUniqueName="[Range 1].[Tilte- Month].[All]" allUniqueName="[Range 1].[Tilte- Month].[All]" dimensionUniqueName="[Range 1]" displayFolder="" count="0" memberValueDatatype="130" unbalanced="0"/>
    <cacheHierarchy uniqueName="[Range 1].[views]" caption="views" attribute="1" defaultMemberUniqueName="[Range 1].[views].[All]" allUniqueName="[Range 1].[views].[All]" dimensionUniqueName="[Range 1]" displayFolder="" count="0" memberValueDatatype="20" unbalanced="0"/>
    <cacheHierarchy uniqueName="[Range 1].[likes]" caption="likes" attribute="1" defaultMemberUniqueName="[Range 1].[likes].[All]" allUniqueName="[Range 1].[likes].[All]" dimensionUniqueName="[Range 1]" displayFolder="" count="0" memberValueDatatype="20" unbalanced="0"/>
    <cacheHierarchy uniqueName="[Range 1].[dislikes]" caption="dislikes" attribute="1" defaultMemberUniqueName="[Range 1].[dislikes].[All]" allUniqueName="[Range 1].[dislikes].[All]" dimensionUniqueName="[Range 1]" displayFolder="" count="0" memberValueDatatype="20" unbalanced="0"/>
    <cacheHierarchy uniqueName="[Range 1].[comment_count]" caption="comment_count" attribute="1" defaultMemberUniqueName="[Range 1].[comment_count].[All]" allUniqueName="[Range 1].[comment_count].[All]" dimensionUniqueName="[Range 1]" displayFolder="" count="0" memberValueDatatype="20" unbalanced="0"/>
    <cacheHierarchy uniqueName="[Range 1].[comments_disabled]" caption="comments_disabled" attribute="1" defaultMemberUniqueName="[Range 1].[comments_disabled].[All]" allUniqueName="[Range 1].[comments_disabled].[All]" dimensionUniqueName="[Range 1]" displayFolder="" count="0" memberValueDatatype="11" unbalanced="0"/>
    <cacheHierarchy uniqueName="[Range 1].[ratings_disabled]" caption="ratings_disabled" attribute="1" defaultMemberUniqueName="[Range 1].[ratings_disabled].[All]" allUniqueName="[Range 1].[ratings_disabled].[All]" dimensionUniqueName="[Range 1]" displayFolder="" count="0" memberValueDatatype="11" unbalanced="0"/>
    <cacheHierarchy uniqueName="[Range 1].[video_error_or_removed]" caption="video_error_or_removed" attribute="1" defaultMemberUniqueName="[Range 1].[video_error_or_removed].[All]" allUniqueName="[Range 1].[video_error_or_removed].[All]" dimensionUniqueName="[Range 1]" displayFolder="" count="0" memberValueDatatype="11"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views]" caption="Sum of views" measure="1" displayFolder="" measureGroup="Range" count="0" hidden="1">
      <extLst>
        <ext xmlns:x15="http://schemas.microsoft.com/office/spreadsheetml/2010/11/main" uri="{B97F6D7D-B522-45F9-BDA1-12C45D357490}">
          <x15:cacheHierarchy aggregatedColumn="9"/>
        </ext>
      </extLst>
    </cacheHierarchy>
    <cacheHierarchy uniqueName="[Measures].[Average of views]" caption="Average of views" measure="1" displayFolder="" measureGroup="Range" count="0" oneField="1" hidden="1">
      <fieldsUsage count="1">
        <fieldUsage x="1"/>
      </fieldsUsage>
      <extLst>
        <ext xmlns:x15="http://schemas.microsoft.com/office/spreadsheetml/2010/11/main" uri="{B97F6D7D-B522-45F9-BDA1-12C45D357490}">
          <x15:cacheHierarchy aggregatedColumn="9"/>
        </ext>
      </extLst>
    </cacheHierarchy>
    <cacheHierarchy uniqueName="[Measures].[Count of video_id]" caption="Count of video_id" measure="1" displayFolder="" measureGroup="Range" count="0" hidden="1">
      <extLst>
        <ext xmlns:x15="http://schemas.microsoft.com/office/spreadsheetml/2010/11/main" uri="{B97F6D7D-B522-45F9-BDA1-12C45D357490}">
          <x15:cacheHierarchy aggregatedColumn="0"/>
        </ext>
      </extLst>
    </cacheHierarchy>
    <cacheHierarchy uniqueName="[Measures].[Sum of views 2]" caption="Sum of views 2" measure="1" displayFolder="" measureGroup="Range 1" count="0" hidden="1">
      <extLst>
        <ext xmlns:x15="http://schemas.microsoft.com/office/spreadsheetml/2010/11/main" uri="{B97F6D7D-B522-45F9-BDA1-12C45D357490}">
          <x15:cacheHierarchy aggregatedColumn="26"/>
        </ext>
      </extLst>
    </cacheHierarchy>
    <cacheHierarchy uniqueName="[Measures].[Average of views 2]" caption="Average of views 2" measure="1" displayFolder="" measureGroup="Range 1" count="0" hidden="1">
      <extLst>
        <ext xmlns:x15="http://schemas.microsoft.com/office/spreadsheetml/2010/11/main" uri="{B97F6D7D-B522-45F9-BDA1-12C45D357490}">
          <x15:cacheHierarchy aggregatedColumn="26"/>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hreyas Sridharan(Latentview)" refreshedDate="45348.622318981485" backgroundQuery="1" createdVersion="8" refreshedVersion="8" minRefreshableVersion="3" recordCount="0" supportSubquery="1" supportAdvancedDrill="1" xr:uid="{E4334696-445E-474C-B46A-AD2AA8F4F267}">
  <cacheSource type="external" connectionId="1"/>
  <cacheFields count="2">
    <cacheField name="[Range].[comments_disabled].[comments_disabled]" caption="comments_disabled" numFmtId="0" hierarchy="13" level="1">
      <sharedItems count="2">
        <b v="0"/>
        <b v="1"/>
      </sharedItems>
    </cacheField>
    <cacheField name="[Measures].[Count of video_id]" caption="Count of video_id" numFmtId="0" hierarchy="38" level="32767"/>
  </cacheFields>
  <cacheHierarchies count="41">
    <cacheHierarchy uniqueName="[Range].[video_id]" caption="video_id" attribute="1" defaultMemberUniqueName="[Range].[video_id].[All]" allUniqueName="[Range].[video_id].[All]" dimensionUniqueName="[Range]" displayFolder="" count="0" memberValueDatatype="130" unbalanced="0"/>
    <cacheHierarchy uniqueName="[Range].[trending_date]" caption="trending_date" attribute="1" time="1" defaultMemberUniqueName="[Range].[trending_date].[All]" allUniqueName="[Range].[trending_date].[All]" dimensionUniqueName="[Range]" displayFolder="" count="0" memberValueDatatype="7" unbalanced="0"/>
    <cacheHierarchy uniqueName="[Range].[title]" caption="title" attribute="1" defaultMemberUniqueName="[Range].[title].[All]" allUniqueName="[Range].[title].[All]" dimensionUniqueName="[Range]" displayFolder="" count="0" memberValueDatatype="130" unbalanced="0"/>
    <cacheHierarchy uniqueName="[Range].[channel_title]" caption="channel_title" attribute="1" defaultMemberUniqueName="[Range].[channel_title].[All]" allUniqueName="[Range].[channel_title].[All]" dimensionUniqueName="[Range]" displayFolder="" count="0" memberValueDatatype="130" unbalanced="0"/>
    <cacheHierarchy uniqueName="[Range].[category_id]" caption="category_id" attribute="1" defaultMemberUniqueName="[Range].[category_id].[All]" allUniqueName="[Range].[category_id].[All]" dimensionUniqueName="[Range]" displayFolder="" count="0" memberValueDatatype="20" unbalanced="0"/>
    <cacheHierarchy uniqueName="[Range].[Category title]" caption="Category title" attribute="1" defaultMemberUniqueName="[Range].[Category title].[All]" allUniqueName="[Range].[Category title].[All]" dimensionUniqueName="[Range]" displayFolder="" count="0" memberValueDatatype="130" unbalanced="0"/>
    <cacheHierarchy uniqueName="[Range].[publish_date]" caption="publish_date" attribute="1" time="1" defaultMemberUniqueName="[Range].[publish_date].[All]" allUniqueName="[Range].[publish_date].[All]" dimensionUniqueName="[Range]" displayFolder="" count="0" memberValueDatatype="7" unbalanced="0"/>
    <cacheHierarchy uniqueName="[Range].[Month]" caption="Month" attribute="1" defaultMemberUniqueName="[Range].[Month].[All]" allUniqueName="[Range].[Month].[All]" dimensionUniqueName="[Range]" displayFolder="" count="0" memberValueDatatype="130" unbalanced="0"/>
    <cacheHierarchy uniqueName="[Range].[Tilte- Month]" caption="Tilte- Month" attribute="1" defaultMemberUniqueName="[Range].[Tilte- Month].[All]" allUniqueName="[Range].[Tilte- Month].[All]" dimensionUniqueName="[Range]" displayFolder="" count="0" memberValueDatatype="130" unbalanced="0"/>
    <cacheHierarchy uniqueName="[Range].[views]" caption="views" attribute="1" defaultMemberUniqueName="[Range].[views].[All]" allUniqueName="[Range].[views].[All]" dimensionUniqueName="[Range]" displayFolder="" count="0" memberValueDatatype="20" unbalanced="0"/>
    <cacheHierarchy uniqueName="[Range].[likes]" caption="likes" attribute="1" defaultMemberUniqueName="[Range].[likes].[All]" allUniqueName="[Range].[likes].[All]" dimensionUniqueName="[Range]" displayFolder="" count="0" memberValueDatatype="20" unbalanced="0"/>
    <cacheHierarchy uniqueName="[Range].[dislikes]" caption="dislikes" attribute="1" defaultMemberUniqueName="[Range].[dislikes].[All]" allUniqueName="[Range].[dislikes].[All]" dimensionUniqueName="[Range]" displayFolder="" count="0" memberValueDatatype="20" unbalanced="0"/>
    <cacheHierarchy uniqueName="[Range].[comment_count]" caption="comment_count" attribute="1" defaultMemberUniqueName="[Range].[comment_count].[All]" allUniqueName="[Range].[comment_count].[All]" dimensionUniqueName="[Range]" displayFolder="" count="0" memberValueDatatype="20" unbalanced="0"/>
    <cacheHierarchy uniqueName="[Range].[comments_disabled]" caption="comments_disabled" attribute="1" defaultMemberUniqueName="[Range].[comments_disabled].[All]" allUniqueName="[Range].[comments_disabled].[All]" dimensionUniqueName="[Range]" displayFolder="" count="2" memberValueDatatype="11" unbalanced="0">
      <fieldsUsage count="2">
        <fieldUsage x="-1"/>
        <fieldUsage x="0"/>
      </fieldsUsage>
    </cacheHierarchy>
    <cacheHierarchy uniqueName="[Range].[ratings_disabled]" caption="ratings_disabled" attribute="1" defaultMemberUniqueName="[Range].[ratings_disabled].[All]" allUniqueName="[Range].[ratings_disabled].[All]" dimensionUniqueName="[Range]" displayFolder="" count="0" memberValueDatatype="11" unbalanced="0"/>
    <cacheHierarchy uniqueName="[Range].[video_error_or_removed]" caption="video_error_or_removed" attribute="1" defaultMemberUniqueName="[Range].[video_error_or_removed].[All]" allUniqueName="[Range].[video_error_or_removed].[All]" dimensionUniqueName="[Range]" displayFolder="" count="0" memberValueDatatype="11" unbalanced="0"/>
    <cacheHierarchy uniqueName="[Range 1].[video_id]" caption="video_id" attribute="1" defaultMemberUniqueName="[Range 1].[video_id].[All]" allUniqueName="[Range 1].[video_id].[All]" dimensionUniqueName="[Range 1]" displayFolder="" count="0" memberValueDatatype="130" unbalanced="0"/>
    <cacheHierarchy uniqueName="[Range 1].[trending_date]" caption="trending_date" attribute="1" time="1" defaultMemberUniqueName="[Range 1].[trending_date].[All]" allUniqueName="[Range 1].[trending_date].[All]" dimensionUniqueName="[Range 1]" displayFolder="" count="0" memberValueDatatype="7" unbalanced="0"/>
    <cacheHierarchy uniqueName="[Range 1].[title]" caption="title" attribute="1" defaultMemberUniqueName="[Range 1].[title].[All]" allUniqueName="[Range 1].[title].[All]" dimensionUniqueName="[Range 1]" displayFolder="" count="0" memberValueDatatype="130" unbalanced="0"/>
    <cacheHierarchy uniqueName="[Range 1].[channel_title]" caption="channel_title" attribute="1" defaultMemberUniqueName="[Range 1].[channel_title].[All]" allUniqueName="[Range 1].[channel_title].[All]" dimensionUniqueName="[Range 1]" displayFolder="" count="0" memberValueDatatype="130" unbalanced="0"/>
    <cacheHierarchy uniqueName="[Range 1].[category_id]" caption="category_id" attribute="1" defaultMemberUniqueName="[Range 1].[category_id].[All]" allUniqueName="[Range 1].[category_id].[All]" dimensionUniqueName="[Range 1]" displayFolder="" count="0" memberValueDatatype="20" unbalanced="0"/>
    <cacheHierarchy uniqueName="[Range 1].[Category title]" caption="Category title" attribute="1" defaultMemberUniqueName="[Range 1].[Category title].[All]" allUniqueName="[Range 1].[Category title].[All]" dimensionUniqueName="[Range 1]" displayFolder="" count="0" memberValueDatatype="130" unbalanced="0"/>
    <cacheHierarchy uniqueName="[Range 1].[publish_date]" caption="publish_date" attribute="1" time="1" defaultMemberUniqueName="[Range 1].[publish_date].[All]" allUniqueName="[Range 1].[publish_date].[All]" dimensionUniqueName="[Range 1]" displayFolder="" count="0" memberValueDatatype="7" unbalanced="0"/>
    <cacheHierarchy uniqueName="[Range 1].[Day]" caption="Day" attribute="1" defaultMemberUniqueName="[Range 1].[Day].[All]" allUniqueName="[Range 1].[Day].[All]" dimensionUniqueName="[Range 1]" displayFolder="" count="0" memberValueDatatype="130" unbalanced="0"/>
    <cacheHierarchy uniqueName="[Range 1].[Month]" caption="Month" attribute="1" defaultMemberUniqueName="[Range 1].[Month].[All]" allUniqueName="[Range 1].[Month].[All]" dimensionUniqueName="[Range 1]" displayFolder="" count="0" memberValueDatatype="130" unbalanced="0"/>
    <cacheHierarchy uniqueName="[Range 1].[Tilte- Month]" caption="Tilte- Month" attribute="1" defaultMemberUniqueName="[Range 1].[Tilte- Month].[All]" allUniqueName="[Range 1].[Tilte- Month].[All]" dimensionUniqueName="[Range 1]" displayFolder="" count="0" memberValueDatatype="130" unbalanced="0"/>
    <cacheHierarchy uniqueName="[Range 1].[views]" caption="views" attribute="1" defaultMemberUniqueName="[Range 1].[views].[All]" allUniqueName="[Range 1].[views].[All]" dimensionUniqueName="[Range 1]" displayFolder="" count="0" memberValueDatatype="20" unbalanced="0"/>
    <cacheHierarchy uniqueName="[Range 1].[likes]" caption="likes" attribute="1" defaultMemberUniqueName="[Range 1].[likes].[All]" allUniqueName="[Range 1].[likes].[All]" dimensionUniqueName="[Range 1]" displayFolder="" count="0" memberValueDatatype="20" unbalanced="0"/>
    <cacheHierarchy uniqueName="[Range 1].[dislikes]" caption="dislikes" attribute="1" defaultMemberUniqueName="[Range 1].[dislikes].[All]" allUniqueName="[Range 1].[dislikes].[All]" dimensionUniqueName="[Range 1]" displayFolder="" count="0" memberValueDatatype="20" unbalanced="0"/>
    <cacheHierarchy uniqueName="[Range 1].[comment_count]" caption="comment_count" attribute="1" defaultMemberUniqueName="[Range 1].[comment_count].[All]" allUniqueName="[Range 1].[comment_count].[All]" dimensionUniqueName="[Range 1]" displayFolder="" count="0" memberValueDatatype="20" unbalanced="0"/>
    <cacheHierarchy uniqueName="[Range 1].[comments_disabled]" caption="comments_disabled" attribute="1" defaultMemberUniqueName="[Range 1].[comments_disabled].[All]" allUniqueName="[Range 1].[comments_disabled].[All]" dimensionUniqueName="[Range 1]" displayFolder="" count="0" memberValueDatatype="11" unbalanced="0"/>
    <cacheHierarchy uniqueName="[Range 1].[ratings_disabled]" caption="ratings_disabled" attribute="1" defaultMemberUniqueName="[Range 1].[ratings_disabled].[All]" allUniqueName="[Range 1].[ratings_disabled].[All]" dimensionUniqueName="[Range 1]" displayFolder="" count="0" memberValueDatatype="11" unbalanced="0"/>
    <cacheHierarchy uniqueName="[Range 1].[video_error_or_removed]" caption="video_error_or_removed" attribute="1" defaultMemberUniqueName="[Range 1].[video_error_or_removed].[All]" allUniqueName="[Range 1].[video_error_or_removed].[All]" dimensionUniqueName="[Range 1]" displayFolder="" count="0" memberValueDatatype="11"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views]" caption="Sum of views" measure="1" displayFolder="" measureGroup="Range" count="0" hidden="1">
      <extLst>
        <ext xmlns:x15="http://schemas.microsoft.com/office/spreadsheetml/2010/11/main" uri="{B97F6D7D-B522-45F9-BDA1-12C45D357490}">
          <x15:cacheHierarchy aggregatedColumn="9"/>
        </ext>
      </extLst>
    </cacheHierarchy>
    <cacheHierarchy uniqueName="[Measures].[Average of views]" caption="Average of views" measure="1" displayFolder="" measureGroup="Range" count="0" hidden="1">
      <extLst>
        <ext xmlns:x15="http://schemas.microsoft.com/office/spreadsheetml/2010/11/main" uri="{B97F6D7D-B522-45F9-BDA1-12C45D357490}">
          <x15:cacheHierarchy aggregatedColumn="9"/>
        </ext>
      </extLst>
    </cacheHierarchy>
    <cacheHierarchy uniqueName="[Measures].[Count of video_id]" caption="Count of video_id" measure="1" displayFolder="" measureGroup="Range" count="0" oneField="1" hidden="1">
      <fieldsUsage count="1">
        <fieldUsage x="1"/>
      </fieldsUsage>
      <extLst>
        <ext xmlns:x15="http://schemas.microsoft.com/office/spreadsheetml/2010/11/main" uri="{B97F6D7D-B522-45F9-BDA1-12C45D357490}">
          <x15:cacheHierarchy aggregatedColumn="0"/>
        </ext>
      </extLst>
    </cacheHierarchy>
    <cacheHierarchy uniqueName="[Measures].[Sum of views 2]" caption="Sum of views 2" measure="1" displayFolder="" measureGroup="Range 1" count="0" hidden="1">
      <extLst>
        <ext xmlns:x15="http://schemas.microsoft.com/office/spreadsheetml/2010/11/main" uri="{B97F6D7D-B522-45F9-BDA1-12C45D357490}">
          <x15:cacheHierarchy aggregatedColumn="26"/>
        </ext>
      </extLst>
    </cacheHierarchy>
    <cacheHierarchy uniqueName="[Measures].[Average of views 2]" caption="Average of views 2" measure="1" displayFolder="" measureGroup="Range 1" count="0" hidden="1">
      <extLst>
        <ext xmlns:x15="http://schemas.microsoft.com/office/spreadsheetml/2010/11/main" uri="{B97F6D7D-B522-45F9-BDA1-12C45D357490}">
          <x15:cacheHierarchy aggregatedColumn="26"/>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hreyas Sridharan(Latentview)" refreshedDate="45348.623733796296" backgroundQuery="1" createdVersion="8" refreshedVersion="8" minRefreshableVersion="3" recordCount="0" supportSubquery="1" supportAdvancedDrill="1" xr:uid="{4CE85445-C9DD-4E14-B8D5-11CCF5DDBF0A}">
  <cacheSource type="external" connectionId="1"/>
  <cacheFields count="2">
    <cacheField name="[Range].[Category title].[Category title]" caption="Category title" numFmtId="0" hierarchy="5" level="1">
      <sharedItems count="17">
        <s v="Autos &amp; Vehicles"/>
        <s v="Comedy"/>
        <s v="Education"/>
        <s v="Entertainment"/>
        <s v="Film &amp; Animation"/>
        <s v="Gaming"/>
        <s v="Howto &amp; Style"/>
        <s v="Movies"/>
        <s v="Music"/>
        <s v="News &amp; Politics"/>
        <s v="People &amp; Blogs"/>
        <s v="Pets &amp; Animals"/>
        <s v="Religious"/>
        <s v="Science &amp; Technology"/>
        <s v="Shows"/>
        <s v="Sports"/>
        <s v="Travel &amp; Events"/>
      </sharedItems>
    </cacheField>
    <cacheField name="[Measures].[Sum of views]" caption="Sum of views" numFmtId="0" hierarchy="36" level="32767"/>
  </cacheFields>
  <cacheHierarchies count="41">
    <cacheHierarchy uniqueName="[Range].[video_id]" caption="video_id" attribute="1" defaultMemberUniqueName="[Range].[video_id].[All]" allUniqueName="[Range].[video_id].[All]" dimensionUniqueName="[Range]" displayFolder="" count="0" memberValueDatatype="130" unbalanced="0"/>
    <cacheHierarchy uniqueName="[Range].[trending_date]" caption="trending_date" attribute="1" time="1" defaultMemberUniqueName="[Range].[trending_date].[All]" allUniqueName="[Range].[trending_date].[All]" dimensionUniqueName="[Range]" displayFolder="" count="0" memberValueDatatype="7" unbalanced="0"/>
    <cacheHierarchy uniqueName="[Range].[title]" caption="title" attribute="1" defaultMemberUniqueName="[Range].[title].[All]" allUniqueName="[Range].[title].[All]" dimensionUniqueName="[Range]" displayFolder="" count="0" memberValueDatatype="130" unbalanced="0"/>
    <cacheHierarchy uniqueName="[Range].[channel_title]" caption="channel_title" attribute="1" defaultMemberUniqueName="[Range].[channel_title].[All]" allUniqueName="[Range].[channel_title].[All]" dimensionUniqueName="[Range]" displayFolder="" count="0" memberValueDatatype="130" unbalanced="0"/>
    <cacheHierarchy uniqueName="[Range].[category_id]" caption="category_id" attribute="1" defaultMemberUniqueName="[Range].[category_id].[All]" allUniqueName="[Range].[category_id].[All]" dimensionUniqueName="[Range]" displayFolder="" count="0" memberValueDatatype="20" unbalanced="0"/>
    <cacheHierarchy uniqueName="[Range].[Category title]" caption="Category title" attribute="1" defaultMemberUniqueName="[Range].[Category title].[All]" allUniqueName="[Range].[Category title].[All]" dimensionUniqueName="[Range]" displayFolder="" count="2" memberValueDatatype="130" unbalanced="0">
      <fieldsUsage count="2">
        <fieldUsage x="-1"/>
        <fieldUsage x="0"/>
      </fieldsUsage>
    </cacheHierarchy>
    <cacheHierarchy uniqueName="[Range].[publish_date]" caption="publish_date" attribute="1" time="1" defaultMemberUniqueName="[Range].[publish_date].[All]" allUniqueName="[Range].[publish_date].[All]" dimensionUniqueName="[Range]" displayFolder="" count="0" memberValueDatatype="7" unbalanced="0"/>
    <cacheHierarchy uniqueName="[Range].[Month]" caption="Month" attribute="1" defaultMemberUniqueName="[Range].[Month].[All]" allUniqueName="[Range].[Month].[All]" dimensionUniqueName="[Range]" displayFolder="" count="0" memberValueDatatype="130" unbalanced="0"/>
    <cacheHierarchy uniqueName="[Range].[Tilte- Month]" caption="Tilte- Month" attribute="1" defaultMemberUniqueName="[Range].[Tilte- Month].[All]" allUniqueName="[Range].[Tilte- Month].[All]" dimensionUniqueName="[Range]" displayFolder="" count="0" memberValueDatatype="130" unbalanced="0"/>
    <cacheHierarchy uniqueName="[Range].[views]" caption="views" attribute="1" defaultMemberUniqueName="[Range].[views].[All]" allUniqueName="[Range].[views].[All]" dimensionUniqueName="[Range]" displayFolder="" count="0" memberValueDatatype="20" unbalanced="0"/>
    <cacheHierarchy uniqueName="[Range].[likes]" caption="likes" attribute="1" defaultMemberUniqueName="[Range].[likes].[All]" allUniqueName="[Range].[likes].[All]" dimensionUniqueName="[Range]" displayFolder="" count="0" memberValueDatatype="20" unbalanced="0"/>
    <cacheHierarchy uniqueName="[Range].[dislikes]" caption="dislikes" attribute="1" defaultMemberUniqueName="[Range].[dislikes].[All]" allUniqueName="[Range].[dislikes].[All]" dimensionUniqueName="[Range]" displayFolder="" count="0" memberValueDatatype="20" unbalanced="0"/>
    <cacheHierarchy uniqueName="[Range].[comment_count]" caption="comment_count" attribute="1" defaultMemberUniqueName="[Range].[comment_count].[All]" allUniqueName="[Range].[comment_count].[All]" dimensionUniqueName="[Range]" displayFolder="" count="0" memberValueDatatype="20" unbalanced="0"/>
    <cacheHierarchy uniqueName="[Range].[comments_disabled]" caption="comments_disabled" attribute="1" defaultMemberUniqueName="[Range].[comments_disabled].[All]" allUniqueName="[Range].[comments_disabled].[All]" dimensionUniqueName="[Range]" displayFolder="" count="0" memberValueDatatype="11" unbalanced="0"/>
    <cacheHierarchy uniqueName="[Range].[ratings_disabled]" caption="ratings_disabled" attribute="1" defaultMemberUniqueName="[Range].[ratings_disabled].[All]" allUniqueName="[Range].[ratings_disabled].[All]" dimensionUniqueName="[Range]" displayFolder="" count="0" memberValueDatatype="11" unbalanced="0"/>
    <cacheHierarchy uniqueName="[Range].[video_error_or_removed]" caption="video_error_or_removed" attribute="1" defaultMemberUniqueName="[Range].[video_error_or_removed].[All]" allUniqueName="[Range].[video_error_or_removed].[All]" dimensionUniqueName="[Range]" displayFolder="" count="0" memberValueDatatype="11" unbalanced="0"/>
    <cacheHierarchy uniqueName="[Range 1].[video_id]" caption="video_id" attribute="1" defaultMemberUniqueName="[Range 1].[video_id].[All]" allUniqueName="[Range 1].[video_id].[All]" dimensionUniqueName="[Range 1]" displayFolder="" count="0" memberValueDatatype="130" unbalanced="0"/>
    <cacheHierarchy uniqueName="[Range 1].[trending_date]" caption="trending_date" attribute="1" time="1" defaultMemberUniqueName="[Range 1].[trending_date].[All]" allUniqueName="[Range 1].[trending_date].[All]" dimensionUniqueName="[Range 1]" displayFolder="" count="0" memberValueDatatype="7" unbalanced="0"/>
    <cacheHierarchy uniqueName="[Range 1].[title]" caption="title" attribute="1" defaultMemberUniqueName="[Range 1].[title].[All]" allUniqueName="[Range 1].[title].[All]" dimensionUniqueName="[Range 1]" displayFolder="" count="0" memberValueDatatype="130" unbalanced="0"/>
    <cacheHierarchy uniqueName="[Range 1].[channel_title]" caption="channel_title" attribute="1" defaultMemberUniqueName="[Range 1].[channel_title].[All]" allUniqueName="[Range 1].[channel_title].[All]" dimensionUniqueName="[Range 1]" displayFolder="" count="0" memberValueDatatype="130" unbalanced="0"/>
    <cacheHierarchy uniqueName="[Range 1].[category_id]" caption="category_id" attribute="1" defaultMemberUniqueName="[Range 1].[category_id].[All]" allUniqueName="[Range 1].[category_id].[All]" dimensionUniqueName="[Range 1]" displayFolder="" count="0" memberValueDatatype="20" unbalanced="0"/>
    <cacheHierarchy uniqueName="[Range 1].[Category title]" caption="Category title" attribute="1" defaultMemberUniqueName="[Range 1].[Category title].[All]" allUniqueName="[Range 1].[Category title].[All]" dimensionUniqueName="[Range 1]" displayFolder="" count="0" memberValueDatatype="130" unbalanced="0"/>
    <cacheHierarchy uniqueName="[Range 1].[publish_date]" caption="publish_date" attribute="1" time="1" defaultMemberUniqueName="[Range 1].[publish_date].[All]" allUniqueName="[Range 1].[publish_date].[All]" dimensionUniqueName="[Range 1]" displayFolder="" count="0" memberValueDatatype="7" unbalanced="0"/>
    <cacheHierarchy uniqueName="[Range 1].[Day]" caption="Day" attribute="1" defaultMemberUniqueName="[Range 1].[Day].[All]" allUniqueName="[Range 1].[Day].[All]" dimensionUniqueName="[Range 1]" displayFolder="" count="0" memberValueDatatype="130" unbalanced="0"/>
    <cacheHierarchy uniqueName="[Range 1].[Month]" caption="Month" attribute="1" defaultMemberUniqueName="[Range 1].[Month].[All]" allUniqueName="[Range 1].[Month].[All]" dimensionUniqueName="[Range 1]" displayFolder="" count="0" memberValueDatatype="130" unbalanced="0"/>
    <cacheHierarchy uniqueName="[Range 1].[Tilte- Month]" caption="Tilte- Month" attribute="1" defaultMemberUniqueName="[Range 1].[Tilte- Month].[All]" allUniqueName="[Range 1].[Tilte- Month].[All]" dimensionUniqueName="[Range 1]" displayFolder="" count="0" memberValueDatatype="130" unbalanced="0"/>
    <cacheHierarchy uniqueName="[Range 1].[views]" caption="views" attribute="1" defaultMemberUniqueName="[Range 1].[views].[All]" allUniqueName="[Range 1].[views].[All]" dimensionUniqueName="[Range 1]" displayFolder="" count="0" memberValueDatatype="20" unbalanced="0"/>
    <cacheHierarchy uniqueName="[Range 1].[likes]" caption="likes" attribute="1" defaultMemberUniqueName="[Range 1].[likes].[All]" allUniqueName="[Range 1].[likes].[All]" dimensionUniqueName="[Range 1]" displayFolder="" count="0" memberValueDatatype="20" unbalanced="0"/>
    <cacheHierarchy uniqueName="[Range 1].[dislikes]" caption="dislikes" attribute="1" defaultMemberUniqueName="[Range 1].[dislikes].[All]" allUniqueName="[Range 1].[dislikes].[All]" dimensionUniqueName="[Range 1]" displayFolder="" count="0" memberValueDatatype="20" unbalanced="0"/>
    <cacheHierarchy uniqueName="[Range 1].[comment_count]" caption="comment_count" attribute="1" defaultMemberUniqueName="[Range 1].[comment_count].[All]" allUniqueName="[Range 1].[comment_count].[All]" dimensionUniqueName="[Range 1]" displayFolder="" count="0" memberValueDatatype="20" unbalanced="0"/>
    <cacheHierarchy uniqueName="[Range 1].[comments_disabled]" caption="comments_disabled" attribute="1" defaultMemberUniqueName="[Range 1].[comments_disabled].[All]" allUniqueName="[Range 1].[comments_disabled].[All]" dimensionUniqueName="[Range 1]" displayFolder="" count="0" memberValueDatatype="11" unbalanced="0"/>
    <cacheHierarchy uniqueName="[Range 1].[ratings_disabled]" caption="ratings_disabled" attribute="1" defaultMemberUniqueName="[Range 1].[ratings_disabled].[All]" allUniqueName="[Range 1].[ratings_disabled].[All]" dimensionUniqueName="[Range 1]" displayFolder="" count="0" memberValueDatatype="11" unbalanced="0"/>
    <cacheHierarchy uniqueName="[Range 1].[video_error_or_removed]" caption="video_error_or_removed" attribute="1" defaultMemberUniqueName="[Range 1].[video_error_or_removed].[All]" allUniqueName="[Range 1].[video_error_or_removed].[All]" dimensionUniqueName="[Range 1]" displayFolder="" count="0" memberValueDatatype="11"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views]" caption="Sum of views" measure="1" displayFolder="" measureGroup="Range" count="0" oneField="1" hidden="1">
      <fieldsUsage count="1">
        <fieldUsage x="1"/>
      </fieldsUsage>
      <extLst>
        <ext xmlns:x15="http://schemas.microsoft.com/office/spreadsheetml/2010/11/main" uri="{B97F6D7D-B522-45F9-BDA1-12C45D357490}">
          <x15:cacheHierarchy aggregatedColumn="9"/>
        </ext>
      </extLst>
    </cacheHierarchy>
    <cacheHierarchy uniqueName="[Measures].[Average of views]" caption="Average of views" measure="1" displayFolder="" measureGroup="Range" count="0" hidden="1">
      <extLst>
        <ext xmlns:x15="http://schemas.microsoft.com/office/spreadsheetml/2010/11/main" uri="{B97F6D7D-B522-45F9-BDA1-12C45D357490}">
          <x15:cacheHierarchy aggregatedColumn="9"/>
        </ext>
      </extLst>
    </cacheHierarchy>
    <cacheHierarchy uniqueName="[Measures].[Count of video_id]" caption="Count of video_id" measure="1" displayFolder="" measureGroup="Range" count="0" hidden="1">
      <extLst>
        <ext xmlns:x15="http://schemas.microsoft.com/office/spreadsheetml/2010/11/main" uri="{B97F6D7D-B522-45F9-BDA1-12C45D357490}">
          <x15:cacheHierarchy aggregatedColumn="0"/>
        </ext>
      </extLst>
    </cacheHierarchy>
    <cacheHierarchy uniqueName="[Measures].[Sum of views 2]" caption="Sum of views 2" measure="1" displayFolder="" measureGroup="Range 1" count="0" hidden="1">
      <extLst>
        <ext xmlns:x15="http://schemas.microsoft.com/office/spreadsheetml/2010/11/main" uri="{B97F6D7D-B522-45F9-BDA1-12C45D357490}">
          <x15:cacheHierarchy aggregatedColumn="26"/>
        </ext>
      </extLst>
    </cacheHierarchy>
    <cacheHierarchy uniqueName="[Measures].[Average of views 2]" caption="Average of views 2" measure="1" displayFolder="" measureGroup="Range 1" count="0" hidden="1">
      <extLst>
        <ext xmlns:x15="http://schemas.microsoft.com/office/spreadsheetml/2010/11/main" uri="{B97F6D7D-B522-45F9-BDA1-12C45D357490}">
          <x15:cacheHierarchy aggregatedColumn="26"/>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hreyas Sridharan(Latentview)" refreshedDate="45348.636201620371" backgroundQuery="1" createdVersion="8" refreshedVersion="8" minRefreshableVersion="3" recordCount="0" supportSubquery="1" supportAdvancedDrill="1" xr:uid="{D7222BEB-EE33-434C-864A-F011A0651356}">
  <cacheSource type="external" connectionId="1"/>
  <cacheFields count="2">
    <cacheField name="[Range 1].[Day].[Day]" caption="Day" numFmtId="0" hierarchy="23" level="1">
      <sharedItems count="7">
        <s v="Fri"/>
        <s v="Mon"/>
        <s v="Sat"/>
        <s v="Sun"/>
        <s v="Thu"/>
        <s v="Tue"/>
        <s v="Wed"/>
      </sharedItems>
    </cacheField>
    <cacheField name="[Measures].[Average of views 2]" caption="Average of views 2" numFmtId="0" hierarchy="40" level="32767"/>
  </cacheFields>
  <cacheHierarchies count="41">
    <cacheHierarchy uniqueName="[Range].[video_id]" caption="video_id" attribute="1" defaultMemberUniqueName="[Range].[video_id].[All]" allUniqueName="[Range].[video_id].[All]" dimensionUniqueName="[Range]" displayFolder="" count="0" memberValueDatatype="130" unbalanced="0"/>
    <cacheHierarchy uniqueName="[Range].[trending_date]" caption="trending_date" attribute="1" time="1" defaultMemberUniqueName="[Range].[trending_date].[All]" allUniqueName="[Range].[trending_date].[All]" dimensionUniqueName="[Range]" displayFolder="" count="0" memberValueDatatype="7" unbalanced="0"/>
    <cacheHierarchy uniqueName="[Range].[title]" caption="title" attribute="1" defaultMemberUniqueName="[Range].[title].[All]" allUniqueName="[Range].[title].[All]" dimensionUniqueName="[Range]" displayFolder="" count="0" memberValueDatatype="130" unbalanced="0"/>
    <cacheHierarchy uniqueName="[Range].[channel_title]" caption="channel_title" attribute="1" defaultMemberUniqueName="[Range].[channel_title].[All]" allUniqueName="[Range].[channel_title].[All]" dimensionUniqueName="[Range]" displayFolder="" count="0" memberValueDatatype="130" unbalanced="0"/>
    <cacheHierarchy uniqueName="[Range].[category_id]" caption="category_id" attribute="1" defaultMemberUniqueName="[Range].[category_id].[All]" allUniqueName="[Range].[category_id].[All]" dimensionUniqueName="[Range]" displayFolder="" count="0" memberValueDatatype="20" unbalanced="0"/>
    <cacheHierarchy uniqueName="[Range].[Category title]" caption="Category title" attribute="1" defaultMemberUniqueName="[Range].[Category title].[All]" allUniqueName="[Range].[Category title].[All]" dimensionUniqueName="[Range]" displayFolder="" count="0" memberValueDatatype="130" unbalanced="0"/>
    <cacheHierarchy uniqueName="[Range].[publish_date]" caption="publish_date" attribute="1" time="1" defaultMemberUniqueName="[Range].[publish_date].[All]" allUniqueName="[Range].[publish_date].[All]" dimensionUniqueName="[Range]" displayFolder="" count="0" memberValueDatatype="7" unbalanced="0"/>
    <cacheHierarchy uniqueName="[Range].[Month]" caption="Month" attribute="1" defaultMemberUniqueName="[Range].[Month].[All]" allUniqueName="[Range].[Month].[All]" dimensionUniqueName="[Range]" displayFolder="" count="0" memberValueDatatype="130" unbalanced="0"/>
    <cacheHierarchy uniqueName="[Range].[Tilte- Month]" caption="Tilte- Month" attribute="1" defaultMemberUniqueName="[Range].[Tilte- Month].[All]" allUniqueName="[Range].[Tilte- Month].[All]" dimensionUniqueName="[Range]" displayFolder="" count="0" memberValueDatatype="130" unbalanced="0"/>
    <cacheHierarchy uniqueName="[Range].[views]" caption="views" attribute="1" defaultMemberUniqueName="[Range].[views].[All]" allUniqueName="[Range].[views].[All]" dimensionUniqueName="[Range]" displayFolder="" count="0" memberValueDatatype="20" unbalanced="0"/>
    <cacheHierarchy uniqueName="[Range].[likes]" caption="likes" attribute="1" defaultMemberUniqueName="[Range].[likes].[All]" allUniqueName="[Range].[likes].[All]" dimensionUniqueName="[Range]" displayFolder="" count="0" memberValueDatatype="20" unbalanced="0"/>
    <cacheHierarchy uniqueName="[Range].[dislikes]" caption="dislikes" attribute="1" defaultMemberUniqueName="[Range].[dislikes].[All]" allUniqueName="[Range].[dislikes].[All]" dimensionUniqueName="[Range]" displayFolder="" count="0" memberValueDatatype="20" unbalanced="0"/>
    <cacheHierarchy uniqueName="[Range].[comment_count]" caption="comment_count" attribute="1" defaultMemberUniqueName="[Range].[comment_count].[All]" allUniqueName="[Range].[comment_count].[All]" dimensionUniqueName="[Range]" displayFolder="" count="0" memberValueDatatype="20" unbalanced="0"/>
    <cacheHierarchy uniqueName="[Range].[comments_disabled]" caption="comments_disabled" attribute="1" defaultMemberUniqueName="[Range].[comments_disabled].[All]" allUniqueName="[Range].[comments_disabled].[All]" dimensionUniqueName="[Range]" displayFolder="" count="0" memberValueDatatype="11" unbalanced="0"/>
    <cacheHierarchy uniqueName="[Range].[ratings_disabled]" caption="ratings_disabled" attribute="1" defaultMemberUniqueName="[Range].[ratings_disabled].[All]" allUniqueName="[Range].[ratings_disabled].[All]" dimensionUniqueName="[Range]" displayFolder="" count="0" memberValueDatatype="11" unbalanced="0"/>
    <cacheHierarchy uniqueName="[Range].[video_error_or_removed]" caption="video_error_or_removed" attribute="1" defaultMemberUniqueName="[Range].[video_error_or_removed].[All]" allUniqueName="[Range].[video_error_or_removed].[All]" dimensionUniqueName="[Range]" displayFolder="" count="0" memberValueDatatype="11" unbalanced="0"/>
    <cacheHierarchy uniqueName="[Range 1].[video_id]" caption="video_id" attribute="1" defaultMemberUniqueName="[Range 1].[video_id].[All]" allUniqueName="[Range 1].[video_id].[All]" dimensionUniqueName="[Range 1]" displayFolder="" count="0" memberValueDatatype="130" unbalanced="0"/>
    <cacheHierarchy uniqueName="[Range 1].[trending_date]" caption="trending_date" attribute="1" time="1" defaultMemberUniqueName="[Range 1].[trending_date].[All]" allUniqueName="[Range 1].[trending_date].[All]" dimensionUniqueName="[Range 1]" displayFolder="" count="0" memberValueDatatype="7" unbalanced="0"/>
    <cacheHierarchy uniqueName="[Range 1].[title]" caption="title" attribute="1" defaultMemberUniqueName="[Range 1].[title].[All]" allUniqueName="[Range 1].[title].[All]" dimensionUniqueName="[Range 1]" displayFolder="" count="0" memberValueDatatype="130" unbalanced="0"/>
    <cacheHierarchy uniqueName="[Range 1].[channel_title]" caption="channel_title" attribute="1" defaultMemberUniqueName="[Range 1].[channel_title].[All]" allUniqueName="[Range 1].[channel_title].[All]" dimensionUniqueName="[Range 1]" displayFolder="" count="0" memberValueDatatype="130" unbalanced="0"/>
    <cacheHierarchy uniqueName="[Range 1].[category_id]" caption="category_id" attribute="1" defaultMemberUniqueName="[Range 1].[category_id].[All]" allUniqueName="[Range 1].[category_id].[All]" dimensionUniqueName="[Range 1]" displayFolder="" count="0" memberValueDatatype="20" unbalanced="0"/>
    <cacheHierarchy uniqueName="[Range 1].[Category title]" caption="Category title" attribute="1" defaultMemberUniqueName="[Range 1].[Category title].[All]" allUniqueName="[Range 1].[Category title].[All]" dimensionUniqueName="[Range 1]" displayFolder="" count="0" memberValueDatatype="130" unbalanced="0"/>
    <cacheHierarchy uniqueName="[Range 1].[publish_date]" caption="publish_date" attribute="1" time="1" defaultMemberUniqueName="[Range 1].[publish_date].[All]" allUniqueName="[Range 1].[publish_date].[All]" dimensionUniqueName="[Range 1]" displayFolder="" count="0" memberValueDatatype="7" unbalanced="0"/>
    <cacheHierarchy uniqueName="[Range 1].[Day]" caption="Day" attribute="1" defaultMemberUniqueName="[Range 1].[Day].[All]" allUniqueName="[Range 1].[Day].[All]" dimensionUniqueName="[Range 1]" displayFolder="" count="2" memberValueDatatype="130" unbalanced="0">
      <fieldsUsage count="2">
        <fieldUsage x="-1"/>
        <fieldUsage x="0"/>
      </fieldsUsage>
    </cacheHierarchy>
    <cacheHierarchy uniqueName="[Range 1].[Month]" caption="Month" attribute="1" defaultMemberUniqueName="[Range 1].[Month].[All]" allUniqueName="[Range 1].[Month].[All]" dimensionUniqueName="[Range 1]" displayFolder="" count="0" memberValueDatatype="130" unbalanced="0"/>
    <cacheHierarchy uniqueName="[Range 1].[Tilte- Month]" caption="Tilte- Month" attribute="1" defaultMemberUniqueName="[Range 1].[Tilte- Month].[All]" allUniqueName="[Range 1].[Tilte- Month].[All]" dimensionUniqueName="[Range 1]" displayFolder="" count="0" memberValueDatatype="130" unbalanced="0"/>
    <cacheHierarchy uniqueName="[Range 1].[views]" caption="views" attribute="1" defaultMemberUniqueName="[Range 1].[views].[All]" allUniqueName="[Range 1].[views].[All]" dimensionUniqueName="[Range 1]" displayFolder="" count="0" memberValueDatatype="20" unbalanced="0"/>
    <cacheHierarchy uniqueName="[Range 1].[likes]" caption="likes" attribute="1" defaultMemberUniqueName="[Range 1].[likes].[All]" allUniqueName="[Range 1].[likes].[All]" dimensionUniqueName="[Range 1]" displayFolder="" count="0" memberValueDatatype="20" unbalanced="0"/>
    <cacheHierarchy uniqueName="[Range 1].[dislikes]" caption="dislikes" attribute="1" defaultMemberUniqueName="[Range 1].[dislikes].[All]" allUniqueName="[Range 1].[dislikes].[All]" dimensionUniqueName="[Range 1]" displayFolder="" count="0" memberValueDatatype="20" unbalanced="0"/>
    <cacheHierarchy uniqueName="[Range 1].[comment_count]" caption="comment_count" attribute="1" defaultMemberUniqueName="[Range 1].[comment_count].[All]" allUniqueName="[Range 1].[comment_count].[All]" dimensionUniqueName="[Range 1]" displayFolder="" count="0" memberValueDatatype="20" unbalanced="0"/>
    <cacheHierarchy uniqueName="[Range 1].[comments_disabled]" caption="comments_disabled" attribute="1" defaultMemberUniqueName="[Range 1].[comments_disabled].[All]" allUniqueName="[Range 1].[comments_disabled].[All]" dimensionUniqueName="[Range 1]" displayFolder="" count="0" memberValueDatatype="11" unbalanced="0"/>
    <cacheHierarchy uniqueName="[Range 1].[ratings_disabled]" caption="ratings_disabled" attribute="1" defaultMemberUniqueName="[Range 1].[ratings_disabled].[All]" allUniqueName="[Range 1].[ratings_disabled].[All]" dimensionUniqueName="[Range 1]" displayFolder="" count="0" memberValueDatatype="11" unbalanced="0"/>
    <cacheHierarchy uniqueName="[Range 1].[video_error_or_removed]" caption="video_error_or_removed" attribute="1" defaultMemberUniqueName="[Range 1].[video_error_or_removed].[All]" allUniqueName="[Range 1].[video_error_or_removed].[All]" dimensionUniqueName="[Range 1]" displayFolder="" count="0" memberValueDatatype="11"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views]" caption="Sum of views" measure="1" displayFolder="" measureGroup="Range" count="0" hidden="1">
      <extLst>
        <ext xmlns:x15="http://schemas.microsoft.com/office/spreadsheetml/2010/11/main" uri="{B97F6D7D-B522-45F9-BDA1-12C45D357490}">
          <x15:cacheHierarchy aggregatedColumn="9"/>
        </ext>
      </extLst>
    </cacheHierarchy>
    <cacheHierarchy uniqueName="[Measures].[Average of views]" caption="Average of views" measure="1" displayFolder="" measureGroup="Range" count="0" hidden="1">
      <extLst>
        <ext xmlns:x15="http://schemas.microsoft.com/office/spreadsheetml/2010/11/main" uri="{B97F6D7D-B522-45F9-BDA1-12C45D357490}">
          <x15:cacheHierarchy aggregatedColumn="9"/>
        </ext>
      </extLst>
    </cacheHierarchy>
    <cacheHierarchy uniqueName="[Measures].[Count of video_id]" caption="Count of video_id" measure="1" displayFolder="" measureGroup="Range" count="0" hidden="1">
      <extLst>
        <ext xmlns:x15="http://schemas.microsoft.com/office/spreadsheetml/2010/11/main" uri="{B97F6D7D-B522-45F9-BDA1-12C45D357490}">
          <x15:cacheHierarchy aggregatedColumn="0"/>
        </ext>
      </extLst>
    </cacheHierarchy>
    <cacheHierarchy uniqueName="[Measures].[Sum of views 2]" caption="Sum of views 2" measure="1" displayFolder="" measureGroup="Range 1" count="0" hidden="1">
      <extLst>
        <ext xmlns:x15="http://schemas.microsoft.com/office/spreadsheetml/2010/11/main" uri="{B97F6D7D-B522-45F9-BDA1-12C45D357490}">
          <x15:cacheHierarchy aggregatedColumn="26"/>
        </ext>
      </extLst>
    </cacheHierarchy>
    <cacheHierarchy uniqueName="[Measures].[Average of views 2]" caption="Average of views 2" measure="1" displayFolder="" measureGroup="Range 1" count="0" oneField="1" hidden="1">
      <fieldsUsage count="1">
        <fieldUsage x="1"/>
      </fieldsUsage>
      <extLst>
        <ext xmlns:x15="http://schemas.microsoft.com/office/spreadsheetml/2010/11/main" uri="{B97F6D7D-B522-45F9-BDA1-12C45D357490}">
          <x15:cacheHierarchy aggregatedColumn="26"/>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hreyas Sridharan(Latentview)" refreshedDate="45348.695124768521" backgroundQuery="1" createdVersion="8" refreshedVersion="8" minRefreshableVersion="3" recordCount="0" supportSubquery="1" supportAdvancedDrill="1" xr:uid="{4F4FE07B-4BEE-473A-A932-2CDA6E097D2B}">
  <cacheSource type="external" connectionId="1"/>
  <cacheFields count="3">
    <cacheField name="[Range].[Category title].[Category title]" caption="Category title" numFmtId="0" hierarchy="5" level="1">
      <sharedItems count="1">
        <s v="Comedy"/>
      </sharedItems>
    </cacheField>
    <cacheField name="[Measures].[Average of views]" caption="Average of views" numFmtId="0" hierarchy="37" level="32767"/>
    <cacheField name="[Range].[channel_title].[channel_title]" caption="channel_title" numFmtId="0" hierarchy="3" level="1">
      <sharedItems count="3">
        <s v="ashish chanchlani vines"/>
        <s v="Jimmy Kimmel Live"/>
        <s v="PewDiePie"/>
      </sharedItems>
    </cacheField>
  </cacheFields>
  <cacheHierarchies count="41">
    <cacheHierarchy uniqueName="[Range].[video_id]" caption="video_id" attribute="1" defaultMemberUniqueName="[Range].[video_id].[All]" allUniqueName="[Range].[video_id].[All]" dimensionUniqueName="[Range]" displayFolder="" count="0" memberValueDatatype="130" unbalanced="0"/>
    <cacheHierarchy uniqueName="[Range].[trending_date]" caption="trending_date" attribute="1" time="1" defaultMemberUniqueName="[Range].[trending_date].[All]" allUniqueName="[Range].[trending_date].[All]" dimensionUniqueName="[Range]" displayFolder="" count="0" memberValueDatatype="7" unbalanced="0"/>
    <cacheHierarchy uniqueName="[Range].[title]" caption="title" attribute="1" defaultMemberUniqueName="[Range].[title].[All]" allUniqueName="[Range].[title].[All]" dimensionUniqueName="[Range]" displayFolder="" count="0" memberValueDatatype="130" unbalanced="0"/>
    <cacheHierarchy uniqueName="[Range].[channel_title]" caption="channel_title" attribute="1" defaultMemberUniqueName="[Range].[channel_title].[All]" allUniqueName="[Range].[channel_title].[All]" dimensionUniqueName="[Range]" displayFolder="" count="2" memberValueDatatype="130" unbalanced="0">
      <fieldsUsage count="2">
        <fieldUsage x="-1"/>
        <fieldUsage x="2"/>
      </fieldsUsage>
    </cacheHierarchy>
    <cacheHierarchy uniqueName="[Range].[category_id]" caption="category_id" attribute="1" defaultMemberUniqueName="[Range].[category_id].[All]" allUniqueName="[Range].[category_id].[All]" dimensionUniqueName="[Range]" displayFolder="" count="0" memberValueDatatype="20" unbalanced="0"/>
    <cacheHierarchy uniqueName="[Range].[Category title]" caption="Category title" attribute="1" defaultMemberUniqueName="[Range].[Category title].[All]" allUniqueName="[Range].[Category title].[All]" dimensionUniqueName="[Range]" displayFolder="" count="2" memberValueDatatype="130" unbalanced="0">
      <fieldsUsage count="2">
        <fieldUsage x="-1"/>
        <fieldUsage x="0"/>
      </fieldsUsage>
    </cacheHierarchy>
    <cacheHierarchy uniqueName="[Range].[publish_date]" caption="publish_date" attribute="1" time="1" defaultMemberUniqueName="[Range].[publish_date].[All]" allUniqueName="[Range].[publish_date].[All]" dimensionUniqueName="[Range]" displayFolder="" count="0" memberValueDatatype="7" unbalanced="0"/>
    <cacheHierarchy uniqueName="[Range].[Month]" caption="Month" attribute="1" defaultMemberUniqueName="[Range].[Month].[All]" allUniqueName="[Range].[Month].[All]" dimensionUniqueName="[Range]" displayFolder="" count="0" memberValueDatatype="130" unbalanced="0"/>
    <cacheHierarchy uniqueName="[Range].[Tilte- Month]" caption="Tilte- Month" attribute="1" defaultMemberUniqueName="[Range].[Tilte- Month].[All]" allUniqueName="[Range].[Tilte- Month].[All]" dimensionUniqueName="[Range]" displayFolder="" count="0" memberValueDatatype="130" unbalanced="0"/>
    <cacheHierarchy uniqueName="[Range].[views]" caption="views" attribute="1" defaultMemberUniqueName="[Range].[views].[All]" allUniqueName="[Range].[views].[All]" dimensionUniqueName="[Range]" displayFolder="" count="0" memberValueDatatype="20" unbalanced="0"/>
    <cacheHierarchy uniqueName="[Range].[likes]" caption="likes" attribute="1" defaultMemberUniqueName="[Range].[likes].[All]" allUniqueName="[Range].[likes].[All]" dimensionUniqueName="[Range]" displayFolder="" count="0" memberValueDatatype="20" unbalanced="0"/>
    <cacheHierarchy uniqueName="[Range].[dislikes]" caption="dislikes" attribute="1" defaultMemberUniqueName="[Range].[dislikes].[All]" allUniqueName="[Range].[dislikes].[All]" dimensionUniqueName="[Range]" displayFolder="" count="0" memberValueDatatype="20" unbalanced="0"/>
    <cacheHierarchy uniqueName="[Range].[comment_count]" caption="comment_count" attribute="1" defaultMemberUniqueName="[Range].[comment_count].[All]" allUniqueName="[Range].[comment_count].[All]" dimensionUniqueName="[Range]" displayFolder="" count="0" memberValueDatatype="20" unbalanced="0"/>
    <cacheHierarchy uniqueName="[Range].[comments_disabled]" caption="comments_disabled" attribute="1" defaultMemberUniqueName="[Range].[comments_disabled].[All]" allUniqueName="[Range].[comments_disabled].[All]" dimensionUniqueName="[Range]" displayFolder="" count="0" memberValueDatatype="11" unbalanced="0"/>
    <cacheHierarchy uniqueName="[Range].[ratings_disabled]" caption="ratings_disabled" attribute="1" defaultMemberUniqueName="[Range].[ratings_disabled].[All]" allUniqueName="[Range].[ratings_disabled].[All]" dimensionUniqueName="[Range]" displayFolder="" count="0" memberValueDatatype="11" unbalanced="0"/>
    <cacheHierarchy uniqueName="[Range].[video_error_or_removed]" caption="video_error_or_removed" attribute="1" defaultMemberUniqueName="[Range].[video_error_or_removed].[All]" allUniqueName="[Range].[video_error_or_removed].[All]" dimensionUniqueName="[Range]" displayFolder="" count="0" memberValueDatatype="11" unbalanced="0"/>
    <cacheHierarchy uniqueName="[Range 1].[video_id]" caption="video_id" attribute="1" defaultMemberUniqueName="[Range 1].[video_id].[All]" allUniqueName="[Range 1].[video_id].[All]" dimensionUniqueName="[Range 1]" displayFolder="" count="0" memberValueDatatype="130" unbalanced="0"/>
    <cacheHierarchy uniqueName="[Range 1].[trending_date]" caption="trending_date" attribute="1" time="1" defaultMemberUniqueName="[Range 1].[trending_date].[All]" allUniqueName="[Range 1].[trending_date].[All]" dimensionUniqueName="[Range 1]" displayFolder="" count="0" memberValueDatatype="7" unbalanced="0"/>
    <cacheHierarchy uniqueName="[Range 1].[title]" caption="title" attribute="1" defaultMemberUniqueName="[Range 1].[title].[All]" allUniqueName="[Range 1].[title].[All]" dimensionUniqueName="[Range 1]" displayFolder="" count="0" memberValueDatatype="130" unbalanced="0"/>
    <cacheHierarchy uniqueName="[Range 1].[channel_title]" caption="channel_title" attribute="1" defaultMemberUniqueName="[Range 1].[channel_title].[All]" allUniqueName="[Range 1].[channel_title].[All]" dimensionUniqueName="[Range 1]" displayFolder="" count="0" memberValueDatatype="130" unbalanced="0"/>
    <cacheHierarchy uniqueName="[Range 1].[category_id]" caption="category_id" attribute="1" defaultMemberUniqueName="[Range 1].[category_id].[All]" allUniqueName="[Range 1].[category_id].[All]" dimensionUniqueName="[Range 1]" displayFolder="" count="0" memberValueDatatype="20" unbalanced="0"/>
    <cacheHierarchy uniqueName="[Range 1].[Category title]" caption="Category title" attribute="1" defaultMemberUniqueName="[Range 1].[Category title].[All]" allUniqueName="[Range 1].[Category title].[All]" dimensionUniqueName="[Range 1]" displayFolder="" count="0" memberValueDatatype="130" unbalanced="0"/>
    <cacheHierarchy uniqueName="[Range 1].[publish_date]" caption="publish_date" attribute="1" time="1" defaultMemberUniqueName="[Range 1].[publish_date].[All]" allUniqueName="[Range 1].[publish_date].[All]" dimensionUniqueName="[Range 1]" displayFolder="" count="0" memberValueDatatype="7" unbalanced="0"/>
    <cacheHierarchy uniqueName="[Range 1].[Day]" caption="Day" attribute="1" defaultMemberUniqueName="[Range 1].[Day].[All]" allUniqueName="[Range 1].[Day].[All]" dimensionUniqueName="[Range 1]" displayFolder="" count="0" memberValueDatatype="130" unbalanced="0"/>
    <cacheHierarchy uniqueName="[Range 1].[Month]" caption="Month" attribute="1" defaultMemberUniqueName="[Range 1].[Month].[All]" allUniqueName="[Range 1].[Month].[All]" dimensionUniqueName="[Range 1]" displayFolder="" count="0" memberValueDatatype="130" unbalanced="0"/>
    <cacheHierarchy uniqueName="[Range 1].[Tilte- Month]" caption="Tilte- Month" attribute="1" defaultMemberUniqueName="[Range 1].[Tilte- Month].[All]" allUniqueName="[Range 1].[Tilte- Month].[All]" dimensionUniqueName="[Range 1]" displayFolder="" count="0" memberValueDatatype="130" unbalanced="0"/>
    <cacheHierarchy uniqueName="[Range 1].[views]" caption="views" attribute="1" defaultMemberUniqueName="[Range 1].[views].[All]" allUniqueName="[Range 1].[views].[All]" dimensionUniqueName="[Range 1]" displayFolder="" count="0" memberValueDatatype="20" unbalanced="0"/>
    <cacheHierarchy uniqueName="[Range 1].[likes]" caption="likes" attribute="1" defaultMemberUniqueName="[Range 1].[likes].[All]" allUniqueName="[Range 1].[likes].[All]" dimensionUniqueName="[Range 1]" displayFolder="" count="0" memberValueDatatype="20" unbalanced="0"/>
    <cacheHierarchy uniqueName="[Range 1].[dislikes]" caption="dislikes" attribute="1" defaultMemberUniqueName="[Range 1].[dislikes].[All]" allUniqueName="[Range 1].[dislikes].[All]" dimensionUniqueName="[Range 1]" displayFolder="" count="0" memberValueDatatype="20" unbalanced="0"/>
    <cacheHierarchy uniqueName="[Range 1].[comment_count]" caption="comment_count" attribute="1" defaultMemberUniqueName="[Range 1].[comment_count].[All]" allUniqueName="[Range 1].[comment_count].[All]" dimensionUniqueName="[Range 1]" displayFolder="" count="0" memberValueDatatype="20" unbalanced="0"/>
    <cacheHierarchy uniqueName="[Range 1].[comments_disabled]" caption="comments_disabled" attribute="1" defaultMemberUniqueName="[Range 1].[comments_disabled].[All]" allUniqueName="[Range 1].[comments_disabled].[All]" dimensionUniqueName="[Range 1]" displayFolder="" count="0" memberValueDatatype="11" unbalanced="0"/>
    <cacheHierarchy uniqueName="[Range 1].[ratings_disabled]" caption="ratings_disabled" attribute="1" defaultMemberUniqueName="[Range 1].[ratings_disabled].[All]" allUniqueName="[Range 1].[ratings_disabled].[All]" dimensionUniqueName="[Range 1]" displayFolder="" count="0" memberValueDatatype="11" unbalanced="0"/>
    <cacheHierarchy uniqueName="[Range 1].[video_error_or_removed]" caption="video_error_or_removed" attribute="1" defaultMemberUniqueName="[Range 1].[video_error_or_removed].[All]" allUniqueName="[Range 1].[video_error_or_removed].[All]" dimensionUniqueName="[Range 1]" displayFolder="" count="0" memberValueDatatype="11" unbalanced="0"/>
    <cacheHierarchy uniqueName="[Measures].[__XL_Count Range]" caption="__XL_Count Range" measure="1" displayFolder="" measureGroup="Range" count="0" hidden="1"/>
    <cacheHierarchy uniqueName="[Measures].[__XL_Count Range 1]" caption="__XL_Count Range 1" measure="1" displayFolder="" measureGroup="Range 1" count="0" hidden="1"/>
    <cacheHierarchy uniqueName="[Measures].[__No measures defined]" caption="__No measures defined" measure="1" displayFolder="" count="0" hidden="1"/>
    <cacheHierarchy uniqueName="[Measures].[Sum of views]" caption="Sum of views" measure="1" displayFolder="" measureGroup="Range" count="0" hidden="1">
      <extLst>
        <ext xmlns:x15="http://schemas.microsoft.com/office/spreadsheetml/2010/11/main" uri="{B97F6D7D-B522-45F9-BDA1-12C45D357490}">
          <x15:cacheHierarchy aggregatedColumn="9"/>
        </ext>
      </extLst>
    </cacheHierarchy>
    <cacheHierarchy uniqueName="[Measures].[Average of views]" caption="Average of views" measure="1" displayFolder="" measureGroup="Range" count="0" oneField="1" hidden="1">
      <fieldsUsage count="1">
        <fieldUsage x="1"/>
      </fieldsUsage>
      <extLst>
        <ext xmlns:x15="http://schemas.microsoft.com/office/spreadsheetml/2010/11/main" uri="{B97F6D7D-B522-45F9-BDA1-12C45D357490}">
          <x15:cacheHierarchy aggregatedColumn="9"/>
        </ext>
      </extLst>
    </cacheHierarchy>
    <cacheHierarchy uniqueName="[Measures].[Count of video_id]" caption="Count of video_id" measure="1" displayFolder="" measureGroup="Range" count="0" hidden="1">
      <extLst>
        <ext xmlns:x15="http://schemas.microsoft.com/office/spreadsheetml/2010/11/main" uri="{B97F6D7D-B522-45F9-BDA1-12C45D357490}">
          <x15:cacheHierarchy aggregatedColumn="0"/>
        </ext>
      </extLst>
    </cacheHierarchy>
    <cacheHierarchy uniqueName="[Measures].[Sum of views 2]" caption="Sum of views 2" measure="1" displayFolder="" measureGroup="Range 1" count="0" hidden="1">
      <extLst>
        <ext xmlns:x15="http://schemas.microsoft.com/office/spreadsheetml/2010/11/main" uri="{B97F6D7D-B522-45F9-BDA1-12C45D357490}">
          <x15:cacheHierarchy aggregatedColumn="26"/>
        </ext>
      </extLst>
    </cacheHierarchy>
    <cacheHierarchy uniqueName="[Measures].[Average of views 2]" caption="Average of views 2" measure="1" displayFolder="" measureGroup="Range 1" count="0" hidden="1">
      <extLst>
        <ext xmlns:x15="http://schemas.microsoft.com/office/spreadsheetml/2010/11/main" uri="{B97F6D7D-B522-45F9-BDA1-12C45D357490}">
          <x15:cacheHierarchy aggregatedColumn="26"/>
        </ext>
      </extLst>
    </cacheHierarchy>
  </cacheHierarchies>
  <kpis count="0"/>
  <dimensions count="3">
    <dimension measure="1" name="Measures" uniqueName="[Measures]" caption="Measures"/>
    <dimension name="Range" uniqueName="[Range]" caption="Range"/>
    <dimension name="Range 1" uniqueName="[Range 1]" caption="Range 1"/>
  </dimensions>
  <measureGroups count="2">
    <measureGroup name="Range" caption="Range"/>
    <measureGroup name="Range 1" caption="Range 1"/>
  </measureGroups>
  <maps count="2">
    <map measureGroup="0" dimension="1"/>
    <map measureGroup="1" dimension="2"/>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hreyas Sridharan(Latentview)" refreshedDate="45349.498355787036" createdVersion="8" refreshedVersion="8" minRefreshableVersion="3" recordCount="16307" xr:uid="{BFE0BC61-D990-4D66-9D9D-D1A091D116CA}">
  <cacheSource type="worksheet">
    <worksheetSource ref="A1:N16308" sheet="YouTube data"/>
  </cacheSource>
  <cacheFields count="17">
    <cacheField name="video_id" numFmtId="0">
      <sharedItems count="16307">
        <s v="Prb_osSVE0M"/>
        <s v="1kuJkA9usqg"/>
        <s v="znOC3IU0dF8"/>
        <s v="z3V9LUA6VQM"/>
        <s v="gW4Su5wq0b8"/>
        <s v="qP67alYxSiU"/>
        <s v="1OTwWFJY_0I"/>
        <s v="JSkOecmAFFo"/>
        <s v="Yvp9jUJtMuY"/>
        <s v="7yTWI873yfg"/>
        <s v="l3fRny54z4U"/>
        <s v="MXH7yFFl3fE"/>
        <s v="hDUel4MX-Fw"/>
        <s v="TuOBfQRXwhQ"/>
        <s v="1WTtrHW7uw8"/>
        <s v="w5qMOyPuUqU"/>
        <s v="8vBjlhp73hU"/>
        <s v="WPuhu6dYyQY"/>
        <s v="XjF2n3NaoSk"/>
        <s v="ozZ8HpIBsGw"/>
        <s v="RWTutjJA1I4"/>
        <s v="xjFKfAudCOo"/>
        <s v="Mwn4zdD51Kc"/>
        <s v="Ny_-eMpu95Q"/>
        <s v="7BUEKSFwk7Q"/>
        <s v="EU-y4Y7khJU"/>
        <s v="pw3iSkTRJWw"/>
        <s v="r0wnuv1X1Z0"/>
        <s v="WZIsINLpDcA"/>
        <s v="SDG5U00mS_U"/>
        <s v="5zHIyadCwwE"/>
        <s v="3QsBs8JM3sM"/>
        <s v="3BF-iAMjciE"/>
        <s v="_Qh5u5U9h80"/>
        <s v="6I2yAoxBRtI"/>
        <s v="qgasli1u-Ag"/>
        <s v="UtqE056lqas"/>
        <s v="7HTw1Jz5lcQ"/>
        <s v="NgEgYjvh6rE"/>
        <s v="yqV4godQ7Xk"/>
        <s v="Svdb9YT86vc"/>
        <s v="_bNrVP6CCfs"/>
        <s v="FBzjw0yPup0"/>
        <s v="uzcHSrzwp9I"/>
        <s v="BwIw80nybkU"/>
        <s v="7RGnOALpYCk"/>
        <s v="PBuCqgA7u5w"/>
        <s v="xnvlaasnhHg"/>
        <s v="JsZ2yyIXOSE"/>
        <s v="1wqsTGkFHoE"/>
        <s v="_fJSu5naKX4"/>
        <s v="3FxCSn3d1f4"/>
        <s v="0Gf19Rue4zA"/>
        <s v="cRxYTelqWOg"/>
        <s v="BhZx-ZEz0_Y"/>
        <s v="deKWUn7r-_8"/>
        <s v="bDDZLQw8Wb4"/>
        <s v="AL1RsbakLx4"/>
        <s v="zWAjEtFkMgY"/>
        <s v="D1z2sKcSsfY"/>
        <s v="m5HsZ4lYtv4"/>
        <s v="a8hFBXnqo0k"/>
        <s v="XVPpvn9vQDU"/>
        <s v="efpUCPITNmw"/>
        <s v="JFe_OFPYKQY"/>
        <s v="oGoABVPTDQA"/>
        <s v="uLLYbYpV1z4"/>
        <s v="ul6tkHoVFg0"/>
        <s v="HilwZ2E5PX8"/>
        <s v="V4olAUYK6aE"/>
        <s v="Yx6FaFVw9NY"/>
        <s v="t_vpgs7aDco"/>
        <s v="82Xuew50Dh4"/>
        <s v="v3nuxG2Q6Ew"/>
        <s v="ziOwvxFoLw0"/>
        <s v="JBFmDaNsofY"/>
        <s v="ifqJNMRupEU"/>
        <s v="NgsoF5QeG4c"/>
        <s v="CgbZnZrE9OM"/>
        <s v="cA3fSbbeLqI"/>
        <s v="DWC2o_h5wP0"/>
        <s v="SF-ObMCb-Ac"/>
        <s v="F9Fd3AUaOC4"/>
        <s v="s6pM3FlBcAw"/>
        <s v="t-3rtU-91OU"/>
        <s v="-7dTzc8kTOY"/>
        <s v="g7SdBlW1Zj8"/>
        <s v="HroHi1lUg6M"/>
        <s v="13zgNDLHfyk"/>
        <s v="GuO4gJs9BFs"/>
        <s v="kwGrQZUXBus"/>
        <s v="JtSoHMVvKG8"/>
        <s v="Lww6RzTwTpE"/>
        <s v="pBmmYgmN2IM"/>
        <s v="Sdar8GHtD0k"/>
        <s v="1r4NI9_rC8A"/>
        <s v="ntBIQF7TOW4"/>
        <s v="2nTvmoZNr9E"/>
        <s v="7z90pkNWBlw"/>
        <s v="7zCrBCsRcDc"/>
        <s v="LwVz-MSPCcA"/>
        <s v="pzRaJ63e-fg"/>
        <s v="9qMbaOzubCc"/>
        <s v="LY-RHT8xF5I"/>
        <s v="UZZJT2dN1QM"/>
        <s v="iTdm-HsOdNs"/>
        <s v="rOR5PJgR0DQ"/>
        <s v="4TStX6b0uJ0"/>
        <s v="QYNymjtl_QE"/>
        <s v="DckjtlTRxxw"/>
        <s v="cVYWO4aOhis"/>
        <s v="3JZDGo55roI"/>
        <s v="4q8gvlRQh84"/>
        <s v="OZU2E50G4KI"/>
        <s v="zH2QWFmKqpQ"/>
        <s v="AlrbKKGIcjI"/>
        <s v="a8G-vVFKm4M"/>
        <s v="YbWw3kVdsPs"/>
        <s v="g7BHnHzwOVo"/>
        <s v="MfB_zSC70J0"/>
        <s v="iNQiWRdqYb0"/>
        <s v="uCU5Bc2Q6pc"/>
        <s v="KmTGHO9if3o"/>
        <s v="Dp1Vb81ifb0"/>
        <s v="yPOnlqGGGGU"/>
        <s v="Ukjn7A9L7vY"/>
        <s v="GL1hj67Er8c"/>
        <s v="F2MGNXj8HLo"/>
        <s v="5xsWmHAkQhw"/>
        <s v="Rrqv9-zOlu0"/>
        <s v="uR5ucuK7Ssk"/>
        <s v="uJADNiqa7rM"/>
        <s v="wh_hDwv5vug"/>
        <s v="b-ShNqtj8Yw"/>
        <s v="_uS0hwCS2II"/>
        <s v="gFbY974MF88"/>
        <s v="GCo-kUYSPmw"/>
        <s v="dmIn_HJ6AJY"/>
        <s v="jElRtesCnlA"/>
        <s v="3Kwpk9J8tJM"/>
        <s v="E_e3nSdBiqE"/>
        <s v="01TgqDvqcyk"/>
        <s v="UTVFNrRwL1o"/>
        <s v="zdiBM3qjIcI"/>
        <s v="4tEqzEo5uKY"/>
        <s v="y6YY8-k9Cwg"/>
        <s v="touLlrvDlys"/>
        <s v="U3xLOo-CNwo"/>
        <s v="49j_Tbl3HWU"/>
        <s v="q3eBCWAwVpo"/>
        <s v="u84lPMD6UaE"/>
        <s v="1bzpAtPDbxI"/>
        <s v="x0Dc7pUPkzE"/>
        <s v="WXN8BzAsi3A"/>
        <s v="nuI7FJKDo8w"/>
        <s v="XU6iH5LHwDw"/>
        <s v="AHWTbKVpukU"/>
        <s v="Q9WbsyxfnpI"/>
        <s v="DClc5ZhpyWQ"/>
        <s v="5ILPvGB726A"/>
        <s v="KPSK2qOPvuU"/>
        <s v="dA22FnCf0CI"/>
        <s v="reoTUboruJ0"/>
        <s v="3d7NjfTziNM"/>
        <s v="A_XgvSkbCvM"/>
        <s v="tA-cUlv-3Z8"/>
        <s v="NMioU5WLbaY"/>
        <s v="KskjXRkmJW4"/>
        <s v="NTiSvK7c810"/>
        <s v="UnDJFsPwg7o"/>
        <s v="Uf_rqW2yTgs"/>
        <s v="q20-e-nMAV8"/>
        <s v="fRY7UWGFvdc"/>
        <s v="Rhq6uJkoy_o"/>
        <s v="2Drj_O8FH2U"/>
        <s v="B6IxqP9z9XE"/>
        <s v="cCE2o-HCEQA"/>
        <s v="gWZwfjfgwGs"/>
        <s v="rx5dx6HxBgg"/>
        <s v="VKsGT2mPEfA"/>
        <s v="4f20l8mdBh0"/>
        <s v="xNfzGWB34b4"/>
        <s v="wgamdaaM36I"/>
        <s v="DZFXaNpbMvI"/>
        <s v="Dxg-ELOg-L4"/>
        <s v="y6Zt8DYocdA"/>
        <s v="2Vv-BfVoq4g"/>
        <s v="fGIBFfRkxyU"/>
        <s v="SVc0gV3pWC0"/>
        <s v="ZJaR1RPrvkA"/>
        <s v="PnYrL1rK-z8"/>
        <s v="tzlF8oZd2BU"/>
        <s v="ZGgWlec-82s"/>
        <s v="WYV4afdFEvs"/>
        <s v="d380meD0W0M"/>
        <s v="Jwa0Qh1muyA"/>
        <s v="cGL7UlcbBsI"/>
        <s v="NX23eK3ud10"/>
        <s v="jvcBAsE72Lc"/>
        <s v="qTVbE0yAWBo"/>
        <s v="xzEbOteUiRY"/>
        <s v="cOJ7v9jCXxU"/>
        <s v="h6Z9mmSNJcw"/>
        <s v="xyWpP99H2i4"/>
        <s v="fQmPqaNYHls"/>
        <s v="-90fWzjVM7w"/>
        <s v="qEf_2YN1XaA"/>
        <s v="sOwXjFMy17Y"/>
        <s v="kzwfHumJyYc"/>
        <s v="7xQ6WkiNCvk"/>
        <s v="1IivsJpJkoo"/>
        <s v="zFrllD9D9HM"/>
        <s v="GCSPBKnbpJc"/>
        <s v="9e-90Sz_iN0"/>
        <s v="BgYJmXbIVZo"/>
        <s v="4du1KXBl4YU"/>
        <s v="9do6ZWRmoRM"/>
        <s v="xxwI3U_7s-I"/>
        <s v="tvTRaEFqLgw"/>
        <s v="XZsTzaBizs8"/>
        <s v="Dg21EeUWisc"/>
        <s v="Otwccw5Yfvg"/>
        <s v="RqccSEEO-5M"/>
        <s v="vetQ9MlYq_w"/>
        <s v="oGSNSLD8rcw"/>
        <s v="mhV_vlCc2y8"/>
        <s v="Ik9JXtQDqmU"/>
        <s v="eDf-QoNxkk8"/>
        <s v="LDx7vOaw5ZU"/>
        <s v="ysik6z44B1E"/>
        <s v="hJ6nM40tuKQ"/>
        <s v="WEH64_sLRsc"/>
        <s v="IWaW35OaLBU"/>
        <s v="Jcao2Ci5kLk"/>
        <s v="wX0P4YuMycA"/>
        <s v="gUlzhZ1ETXg"/>
        <s v="EzWSQl0xKB8"/>
        <s v="OV9n85JDEK8"/>
        <s v="wj1IO--18SI"/>
        <s v="BCPFG0GLghA"/>
        <s v="BFNxIPfnVOw"/>
        <s v="8bBfxT71WZ4"/>
        <s v="caUHggmbKFs"/>
        <s v="iQR4zaj--nU"/>
        <s v="TTcgaz5u9U0"/>
        <s v="J6oJvqYaR6U"/>
        <s v="dsWLVh1zhqk"/>
        <s v="ExBnZv7mYys"/>
        <s v="TFneepFU0Dc"/>
        <s v="7MeCnwGvVI8"/>
        <s v="TQypXve0Ork"/>
        <s v="1SiKopOt-QM"/>
        <s v="Lib5Vmlu-7w"/>
        <s v="tPd_Luepxz4"/>
        <s v="8hKbIhrb1WU"/>
        <s v="t7I8EBOTx8Y"/>
        <s v="VwBb77AZOxI"/>
        <s v="GqdUSoPDkeo"/>
        <s v="9Ca8zWJOlFQ"/>
        <s v="ePO5M5DE01I"/>
        <s v="so0ccfs-psI"/>
        <s v="44mVinbQhss"/>
        <s v="klabrXbvqU4"/>
        <s v="5bFn-JOfRGY"/>
        <s v="jLsNEN-rnG0"/>
        <s v="QfGyQYzb0og"/>
        <s v="A8zlx53hNbU"/>
        <s v="EkfWXfbzS8k"/>
        <s v="NDuOXWe4KW8"/>
        <s v="gjXrm2Q-te4"/>
        <s v="tFM-GNSeXzw"/>
        <s v="MkeIfFJgd1o"/>
        <s v="yEMSUnFCf2o"/>
        <s v="1Px_NmoK3Ew"/>
        <s v="ujWrAy1oRc8"/>
        <s v="2kyS6SvSYSE"/>
        <s v="k_994Y4j88A"/>
        <s v="DZ9vgenKvDc"/>
        <s v="uBBYweTCAhk"/>
        <s v="ZrEP2EuSufc"/>
        <s v="YaNtkqkNRaM"/>
        <s v="urOa95MSbA8"/>
        <s v="puBq9Z5TpEw"/>
        <s v="A0-Ri5Rciow"/>
        <s v="vMLs3kIuhzA"/>
        <s v="XbSGC9WqyiM"/>
        <s v="Lo-DguXKxkk"/>
        <s v="0SMKG3SRGzQ"/>
        <s v="MF9ovM9y0PE"/>
        <s v="QzQNUYbO-nI"/>
        <s v="5v1jiWYSTns"/>
        <s v="XvCBNwjxlCY"/>
        <s v="gOrGKfn3eTI"/>
        <s v="UQ5M6AsmBUI"/>
        <s v="Aw3lZMex208"/>
        <s v="rdTnZknoBfY"/>
        <s v="Mqfh8_Uk1eM"/>
        <s v="CtBca6H6Teg"/>
        <s v="RGuAnFgu9ew"/>
        <s v="f1xLsNNlaVk"/>
        <s v="NhyolxnS-Qs"/>
        <s v="fiZVDksv_hM"/>
        <s v="0ZWfwVDP2k4"/>
        <s v="yJxOLsgqOuc"/>
        <s v="EoC6GToffGA"/>
        <s v="czGoVtyEoH4"/>
        <s v="k3twDhbG2W8"/>
        <s v="5H4VEdjoA30"/>
        <s v="o6H2PVojbCM"/>
        <s v="DehMqK6WKrg"/>
        <s v="5EBDXsTkg1E"/>
        <s v="Dref7pB1Bbg"/>
        <s v="Ybk37X2YJxo"/>
        <s v="7ANyO-Fsxo0"/>
        <s v="7U1LJYwTzQM"/>
        <s v="nLFX8rBUNdk"/>
        <s v="8WfHX9Q8S6w"/>
        <s v="YoXH6cZYI_s"/>
        <s v="pHWs5wsYfw0"/>
        <s v="RZ54XSb_4oU"/>
        <s v="_q13YscLQIA"/>
        <s v="MaR_mrHmo7Q"/>
        <s v="Hj2GF4YG1Ww"/>
        <s v="f2GeSskSsy8"/>
        <s v="vzo3Q9VSePM"/>
        <s v="zDfXTcxhq9c"/>
        <s v="10L1hZ9qa58"/>
        <s v="nMN7su1YHKo"/>
        <s v="xTUauDxLzko"/>
        <s v="KGUGk0gDAJw"/>
        <s v="xLTyB3tMOm0"/>
        <s v="kTJVJJOTrG0"/>
        <s v="sEmUj8pm-b4"/>
        <s v="vGd-eEsRPKI"/>
        <s v="cYoyO6_5SGI"/>
        <s v="avWQMj_LhFo"/>
        <s v="N1vE8iiEg64"/>
        <s v="nNhclTpN_w0"/>
        <s v="Fvg3EkAp15E"/>
        <s v="Q_FAO1ZNKgo"/>
        <s v="GN4kB3D7aaM"/>
        <s v="bx-QX2ZPH60"/>
        <s v="r-iL1lxno-0"/>
        <s v="2nn-UJIqTNA"/>
        <s v="9tLDDJsSb0s"/>
        <s v="qyfWXkRCfYY"/>
        <s v="hhtzBUFGfWM"/>
        <s v="GdwPd8JLRCA"/>
        <s v="i02hFj5UZI4"/>
        <s v="cpkxJ1y_0V4"/>
        <s v="meX1HkC-vKs"/>
        <s v="ep3SLMuRbvg"/>
        <s v="GBVJbKSNlQQ"/>
        <s v="MOM3DHzp5Y4"/>
        <s v="c64I9HNpiOY"/>
        <s v="EJVvdjDGnak"/>
        <s v="HMEBI2uWkkY"/>
        <s v="pfoeW5IVYAE"/>
        <s v="tETQaX2pIiE"/>
        <s v="K6JyjjNnTlg"/>
        <s v="il_pSa5l98w"/>
        <s v="8wbrVyWBYr8"/>
        <s v="ZLFwFwKZCGg"/>
        <s v="bFcHu8jCBRw"/>
        <s v="zOOmEDwPJX0"/>
        <s v="8uP0-0IOaxk"/>
        <s v="YXSbUKHg2to"/>
        <s v="SEfbUD0PZ-k"/>
        <s v="y5TM_K-ldDs"/>
        <s v="FOJFv1HOQLY"/>
        <s v="PubzoQK0pR4"/>
        <s v="7gShaSuK_PY"/>
        <s v="CLl1RbxDRAs"/>
        <s v="F3R5gCnaKt8"/>
        <s v="EFkd5ymLfjs"/>
        <s v="ZwciKVhBZfE"/>
        <s v="ZIHhuwvT7R0"/>
        <s v="B4FySeq6DIo"/>
        <s v="5xYzLjwDoPM"/>
        <s v="OK297-PAEs0"/>
        <s v="yYTMQ7GKQVA"/>
        <s v="M1_u9gCoCXU"/>
        <s v="g8QsfJhFpjY"/>
        <s v="q0-SCcsuSSs"/>
        <s v="17uT4FQt7og"/>
        <s v="V8b805Xk6KU"/>
        <s v="HXYS-RTe2Js"/>
        <s v="R_PvsjjXRz8"/>
        <s v="1ZAPwfrtAFY"/>
        <s v="5nEogChRGE8"/>
        <s v="3Qqbz4NMTd0"/>
        <s v="LmYqHHXWrVM"/>
        <s v="y8uB4JpFSBY"/>
        <s v="Kiv73Gbaxr0"/>
        <s v="7V6Z1uh3sqg"/>
        <s v="FCv9vvuGMlY"/>
        <s v="QDsZ3HP3xdk"/>
        <s v="6MAqLTAR6qA"/>
        <s v="vAoYxP1cdQc"/>
        <s v="6vcFAkNelfY"/>
        <s v="OGNq72p-zgs"/>
        <s v="S7VyPNc75m4"/>
        <s v="ey1SQ-rz22E"/>
        <s v="NTlI8HLVTHU"/>
        <s v="4Mwz2b7HW00"/>
        <s v="qltp1qcIP1Y"/>
        <s v="m4oqHFSqHr0"/>
        <s v="KHxdrECEsD0"/>
        <s v="S32NP0KPP2A"/>
        <s v="jfC0sCvtrB8"/>
        <s v="8wRYvW8s7n0"/>
        <s v="4xyM3WzEfBM"/>
        <s v="CfLCQ7UV7JE"/>
        <s v="5mcBxqAAH5M"/>
        <s v="PVxtqaZ7CFM"/>
        <s v="GZYDBArpHKA"/>
        <s v="5RSibH30DdM"/>
        <s v="uwlIYWMmwLs"/>
        <s v="BoGvzZW9aDg"/>
        <s v="dfMwWbyCxLk"/>
        <s v="Prp-E07L_Uc"/>
        <s v="Ut5Sj36dZUU"/>
        <s v="U5TDUPUrmqQ"/>
        <s v="BfDC0Yb1Cs4"/>
        <s v="f8XuDoum8Hc"/>
        <s v="_CpikPu5ojY"/>
        <s v="r--yffbacS4"/>
        <s v="LLF_PS4r6Ik"/>
        <s v="Av5nUQXdGzM"/>
        <s v="I2T_Mxsm9UY"/>
        <s v="mrWLYHVmUhA"/>
        <s v="mp-fqyG2cXs"/>
        <s v="pGBRAKrYwEw"/>
        <s v="wvHYHVq9xio"/>
        <s v="o5GNPXUwj08"/>
        <s v="SYtxYDSUF90"/>
        <s v="xHu2OBXVOY8"/>
        <s v="rdnSMooiSfY"/>
        <s v="7t066o9PGjE"/>
        <s v="viUWXtRLNgo"/>
        <s v="HkBsicEJveQ"/>
        <s v="z4EIRvH5YfY"/>
        <s v="0gKk_JQkMIY"/>
        <s v="eOQpjvnm4ME"/>
        <s v="Gc_BnMrFhPc"/>
        <s v="B5vg6tD8IKs"/>
        <s v="px6R6UFHv0Q"/>
        <s v="KIjGEHiORXM"/>
        <s v="p3TeB1GVVVM"/>
        <s v="Ji2s_4DFCIg"/>
        <s v="P-pycrmifwU"/>
        <s v="VhnADBeHgqw"/>
        <s v="XxH5yqVr6PE"/>
        <s v="4aO3Uu-pRMs"/>
        <s v="BJ1Tlhkl2Is"/>
        <s v="rLlzAvlefBQ"/>
        <s v="g6ydk-TTdYM"/>
        <s v="eJWzfE9SbaQ"/>
        <s v="ssVrzoCgr_w"/>
        <s v="z4aeaw3BH8Y"/>
        <s v="cFvFRcwpOuk"/>
        <s v="dFvyE_-S4JY"/>
        <s v="xx5ur6QKnRY"/>
        <s v="d9xBypgiFcI"/>
        <s v="0iSLe3GJnAU"/>
        <s v="zXFNwaD11Vs"/>
        <s v="qcPWjww3EN4"/>
        <s v="7MxiQ4v0EnE"/>
        <s v="tkBkZu1u7E8"/>
        <s v="2XXMMxtcrK0"/>
        <s v="_xYYPQt4JMY"/>
        <s v="eT6fvvP5obg"/>
        <s v="bHX-8h6OKi8"/>
        <s v="KjJ6jg2Zic8"/>
        <s v="Ulz2Pg-aLkY"/>
        <s v="pbFr2Vb5hK0"/>
        <s v="rnDPb5jQdLc"/>
        <s v="SpLiViK_TdU"/>
        <s v="kJzGH0PVQHQ"/>
        <s v="Zza3whxhB3A"/>
        <s v="jarbO6uNCpw"/>
        <s v="fi5GZwNq3gA"/>
        <s v="nwIYBdA2CU8"/>
        <s v="PVyuSPi0brM"/>
        <s v="KObFEYCaRx8"/>
        <s v="SaT0lLpb0RQ"/>
        <s v="0ZcqzNh_qqI"/>
        <s v="2eiBztJHjBY"/>
        <s v="lsrarJcq81I"/>
        <s v="f9TOr-Y-QMA"/>
        <s v="HhTRGnR9X6I"/>
        <s v="mEJA-XqNdZY"/>
        <s v="V2VquEl3zzE"/>
        <s v="d5LbnkyVQqA"/>
        <s v="iRzCg9eY9pk"/>
        <s v="ShoT7k3w6_M"/>
        <s v="XmELYApWmCk"/>
        <s v="nx2r9wUawFU"/>
        <s v="9Fg_C0In88g"/>
        <s v="1K-mJLfsaCk"/>
        <s v="AjqBXw9lT2Y"/>
        <s v="oLz-fSyWcx0"/>
        <s v="EaLI1lfw_wM"/>
        <s v="qJBbYXneScs"/>
        <s v="mdli7Ig115o"/>
        <s v="UG9PxlRX2aI"/>
        <s v="6cR_0HlApkg"/>
        <s v="V77J2lRRLLI"/>
        <s v="15HYrLtKn2w"/>
        <s v="Gt2Xu8_ddSA"/>
        <s v="5sVY2KcTuAI"/>
        <s v="nRjvxbDj80k"/>
        <s v="xwA2L2HogYI"/>
        <s v="pxnmZ-VEBfI"/>
        <s v="RlX2wG93AMA"/>
        <s v="NTPAau4KNPQ"/>
        <s v="t8r-PHbNf94"/>
        <s v="JZgJnC7U8Yc"/>
        <s v="WhnHKIT9124"/>
        <s v="pAbwRN2eU_Y"/>
        <s v="E3lttmoJJlI"/>
        <s v="DSkNMg2b9w0"/>
        <s v="F-w1aoHZxVs"/>
        <s v="30SS8jYIDuU"/>
        <s v="vkr74kiEPM4"/>
        <s v="9P2A2mbRmj0"/>
        <s v="6RkjyIXzErA"/>
        <s v="bvmlbu5Vipg"/>
        <s v="xIODir3Rz9s"/>
        <s v="DAVkiCl4AHc"/>
        <s v="N0aZTygjo_s"/>
        <s v="z5m_noilQno"/>
        <s v="OEOHYI4pp88"/>
        <s v="iWQ4OwUIiYQ"/>
        <s v="8dvVnoGq8gA"/>
        <s v="A3lznY84lHk"/>
        <s v="8-Cjsnq8kVU"/>
        <s v="LuqEs0wRHos"/>
        <s v="esMhJ-gstkw"/>
        <s v="D6yCN-UQalQ"/>
        <s v="aRDrGD04PXY"/>
        <s v="j5Wc2tk1E_c"/>
        <s v="PuzzJJ785dc"/>
        <s v="zUZ1z7FwLc8"/>
        <s v="OCEtNtpHlDc"/>
        <s v="tZlDG_ughsw"/>
        <s v="e_L1L_hia2Y"/>
        <s v="ZASCWH7oVPM"/>
        <s v="yfqXONVbGZQ"/>
        <s v="VPcH9OXjzqo"/>
        <s v="WJ65IXee3E4"/>
        <s v="MXGNBurVnb0"/>
        <s v="H7ASUQWcyKI"/>
        <s v="FT8k0VVjLek"/>
        <s v="iqY6FEgocgI"/>
        <s v="f8se638KySI"/>
        <s v="mYNsupDKazo"/>
        <s v="NXcGCGGtJI0"/>
        <s v="prELPu26Hvc"/>
        <s v="fNVfgXSHXRQ"/>
        <s v="XlCHEONTqnc"/>
        <s v="YKCXOeY5fQM"/>
        <s v="QrCpa61j8bk"/>
        <s v="_IHniuVOFBU"/>
        <s v="gOkkrN3H8Nw"/>
        <s v="Uq3zy7ODnQg"/>
        <s v="Ilc76vV427c"/>
        <s v="48PQ3SGK34U"/>
        <s v="tkPM0nuPFFk"/>
        <s v="SrmBuGll6No"/>
        <s v="N344CxexIV8"/>
        <s v="JgRlhZoELQ0"/>
        <s v="B1FwxlEUprw"/>
        <s v="fWajtP80g54"/>
        <s v="-0N9r10xb_0"/>
        <s v="8r9FLxHelRg"/>
        <s v="fZuYslUB0X0"/>
        <s v="xgGDV5CrdC4"/>
        <s v="NeIyUdYfdP0"/>
        <s v="YoGfzrxCQoo"/>
        <s v="Q0YfHwPoQLw"/>
        <s v="BwYmaDSXdQY"/>
        <s v="2IKely-eEPU"/>
        <s v="a2Q_XBVW16A"/>
        <s v="MKlFmkCtNUc"/>
        <s v="sqwfgvhDaRI"/>
        <s v="R_dq3gjymLg"/>
        <s v="X3mtWkiOgrA"/>
        <s v="io82HGyOf9s"/>
        <s v="VXOJPfk5k9o"/>
        <s v="WlQS7RPTO6U"/>
        <s v="lptdYzQQrgU"/>
        <s v="giJwDCUinns"/>
        <s v="r71I00XmLbM"/>
        <s v="_EGxDujtQyQ"/>
        <s v="YUHr4T_60N0"/>
        <s v="gLT0q47fKYw"/>
        <s v="L0fNL2f9bds"/>
        <s v="JSqL2yaWSKE"/>
        <s v="1MsENU8XLdU"/>
        <s v="hMZTEJed4qo"/>
        <s v="tyeJ5sQgv9I"/>
        <s v="VpnNR3z_pAM"/>
        <s v="xdrzpOIBA4o"/>
        <s v="b0ks6zuBpRI"/>
        <s v="oiZ8p7rMt7I"/>
        <s v="U5kgLCKiqtU"/>
        <s v="4yryFBQC0DE"/>
        <s v="sHcDkrawVVs"/>
        <s v="eHfLuSsf50A"/>
        <s v="1lqNyhiHKiI"/>
        <s v="VesEFgZt-LM"/>
        <s v="DJ_9WRDPWYQ"/>
        <s v="CfgwsIXO-S8"/>
        <s v="DZRbzVK-98o"/>
        <s v="Qzsnda62XLc"/>
        <s v="x5zFyEeFLYQ"/>
        <s v="OmfkatEvoiM"/>
        <s v="4r4rErKcQeU"/>
        <s v="lZhpU2sZav8"/>
        <s v="vlf8B35qdww"/>
        <s v="734OGrGvK34"/>
        <s v="g4R7MiDUai0"/>
        <s v="jUiP543q35k"/>
        <s v="FVM9wklD73A"/>
        <s v="jFFkAYxFwTY"/>
        <s v="cp4D-t5IqMw"/>
        <s v="6iYUCAHPKlo"/>
        <s v="EYM_kGPMaI8"/>
        <s v="aUFRpl19OJk"/>
        <s v="bwxR_PMuKuk"/>
        <s v="tYsC5FylJNI"/>
        <s v="vtonIUVsABQ"/>
        <s v="KkUAbgA6d6Q"/>
        <s v="Lxet1zLBTM8"/>
        <s v="lHrZY2bA6ts"/>
        <s v="xWQAuvE5CbE"/>
        <s v="aumXGJnd_hU"/>
        <s v="aJleFt0EV7I"/>
        <s v="povWr5ji6Dk"/>
        <s v="zMpjexMuKao"/>
        <s v="a1z34DSeGTg"/>
        <s v="D9IZgUSm4WQ"/>
        <s v="LWkkT7y0sa4"/>
        <s v="iE_AHSiQQvQ"/>
        <s v="h6ezOhaegGA"/>
        <s v="lprgKLNWdAg"/>
        <s v="vy42ssvz8Js"/>
        <s v="DT3MTn9NsUo"/>
        <s v="GFgTQf-1J_Y"/>
        <s v="k1KR-JK39dk"/>
        <s v="OWYvI898PQE"/>
        <s v="8_Wt0G4b7i4"/>
        <s v="iq9iV_p99ug"/>
        <s v="iaob8uLqt14"/>
        <s v="daSu5agYchQ"/>
        <s v="GcJSg7ZFVwk"/>
        <s v="dXO8sV8w-b8"/>
        <s v="Pm2OzGamZa8"/>
        <s v="lOZWTBgELag"/>
        <s v="nDOpAEW2q2w"/>
        <s v="dvtetdiY-2M"/>
        <s v="vuGiHHSJ77Q"/>
        <s v="UeJZhji9Eek"/>
        <s v="57OIa0UO0Uw"/>
        <s v="z4hwv828ny4"/>
        <s v="GFNvoGy49Tg"/>
        <s v="7mfyIUI0EVs"/>
        <s v="fNLIUQVyQmQ"/>
        <s v="56zxKLA0SuQ"/>
        <s v="LyqEhGyeF5g"/>
        <s v="h5XEfrEYcl0"/>
        <s v="_xB2Kry8JOk"/>
        <s v="6VTkUDQMzx8"/>
        <s v="pgOe401AYLs"/>
        <s v="dwq3i92NDMQ"/>
        <s v="bpHw9kWH4bM"/>
        <s v="LzZAdzJB_Mk"/>
        <s v="5ly4eC-U4P4"/>
        <s v="KtQGYCrTxWI"/>
        <s v="cdQSWyefDUg"/>
        <s v="vXPwo3Ck8B4"/>
        <s v="Y83L3JOlWHo"/>
        <s v="lGHQQOx2eMA"/>
        <s v="WCbfcSnmOn8"/>
        <s v="QUCI0HQUGbw"/>
        <s v="I8epygi1VNg"/>
        <s v="PJBQd-Nweeo"/>
        <s v="HclxVbTn0jo"/>
        <s v="l9OhLH_o-Q0"/>
        <s v="8NHxiPrukS0"/>
        <s v="VhSiLkpuWJE"/>
        <s v="pKqow0ggNiQ"/>
        <s v="HACZRoTvxs4"/>
        <s v="BbF4mQtyCLU"/>
        <s v="euaGS3tPRBw"/>
        <s v="srVPuA_ME4k"/>
        <s v="eR7s3qyhdrA"/>
        <s v="422MZbMcKww"/>
        <s v="ZLHWcpH6qx0"/>
        <s v="u81TSWKd8Wg"/>
        <s v="kDVye4KnjRU"/>
        <s v="pFol9N2CQAM"/>
        <s v="qzq8mZGbJos"/>
        <s v="vdOQw9NJJWU"/>
        <s v="b4iO9QSPNso"/>
        <s v="VpPAC1hvVJU"/>
        <s v="gz6QKWPpMIU"/>
        <s v="p8XP7A7kvzM"/>
        <s v="TTtGCLyCXjo"/>
        <s v="Le_i6x1Oc4g"/>
        <s v="VAuF8PRCY58"/>
        <s v="bX4lYE_fxjE"/>
        <s v="VTkFfX_t9kM"/>
        <s v="84x-etyfzrE"/>
        <s v="KLQQAYneljQ"/>
        <s v="2yN04AjT-cs"/>
        <s v="wn04wJoj4T4"/>
        <s v="XVqU5EtjAtA"/>
        <s v="b4f4QhBkD7A"/>
        <s v="iWEUQUVnIlA"/>
        <s v="x3O_aBWrqFc"/>
        <s v="7ScAjZRJQSA"/>
        <s v="5UpXnyq4WAU"/>
        <s v="kbLwpZU_xjk"/>
        <s v="p7KXTgCvjr4"/>
        <s v="nmKS2r6pXBA"/>
        <s v="QaXTOCVe9kM"/>
        <s v="xpPDYkJbi08"/>
        <s v="RFXA9dhxt6g"/>
        <s v="auvvez3zxxA"/>
        <s v="OpmaY3WJyoc"/>
        <s v="iJx1nU2ju-M"/>
        <s v="14Hehc661uc"/>
        <s v="PFcehzVfIH8"/>
        <s v="rca4AJ-Vrdc"/>
        <s v="Juh9mFsGWZg"/>
        <s v="gXiJM445mYM"/>
        <s v="UF6Ott3X-g4"/>
        <s v="IoW3IyPiVLc"/>
        <s v="PgEDv6cUHbg"/>
        <s v="abdwSCHnrjI"/>
        <s v="uNiHqAbM4Zo"/>
        <s v="5y7AJm8WbDs"/>
        <s v="PrOrmzAiFhI"/>
        <s v="dxwQXzAIXKk"/>
        <s v="EarnEgB0CO8"/>
        <s v="tcnfyjdp0PA"/>
        <s v="lrpZSm1eqOY"/>
        <s v="SQTrqeQXsi0"/>
        <s v="HGCG781JWZg"/>
        <s v="Sb-SfaM2PYY"/>
        <s v="cCO_G-L7bpA"/>
        <s v="wkIXZWRBxXc"/>
        <s v="GFCe3L4g2NM"/>
        <s v="-pRBNnI-9dM"/>
        <s v="wXVrRZm8mhA"/>
        <s v="yoraaGd5gvg"/>
        <s v="ysOGmCHU6C4"/>
        <s v="8K9MEtGfS3I"/>
        <s v="0um0fXcBPNY"/>
        <s v="Klhx7PnolZI"/>
        <s v="NqLO0KwkRNg"/>
        <s v="dPksin9O1sY"/>
        <s v="gAcs_Kxqd-g"/>
        <s v="cQhv1m0ULSo"/>
        <s v="FpPNdAyqrJs"/>
        <s v="xDJCriMpLWI"/>
        <s v="R4Jk8aqpY7w"/>
        <s v="squUyFDngx8"/>
        <s v="Fbb5mtIxuc0"/>
        <s v="xHLPSa78o74"/>
        <s v="pC9dViGfJ2Q"/>
        <s v="GubpY7QotGY"/>
        <s v="QjLXhkjljbc"/>
        <s v="olZ2dwyD6R8"/>
        <s v="0VlKmwIZxDI"/>
        <s v="CkiePYEjIjk"/>
        <s v="zoSbFxs56Q8"/>
        <s v="M8WDB3mKmHg"/>
        <s v="YFB6IOTEN7M"/>
        <s v="imneybZIsvw"/>
        <s v="Fq9hla8ugX4"/>
        <s v="qzk6MgLJ3M8"/>
        <s v="yNIEkWQkPu4"/>
        <s v="0vTUmi56Jf4"/>
        <s v="_Jq2RX3KQQk"/>
        <s v="4DkmeKhKtC0"/>
        <s v="jjn26SndxBM"/>
        <s v="Lt46fYe7ul4"/>
        <s v="PDlw1Tn-PVk"/>
        <s v="pCzEhJPg3pU"/>
        <s v="CfZSYm-mFgI"/>
        <s v="_lJ8TDEX_jM"/>
        <s v="XvkVErtEfjM"/>
        <s v="m1PDqdLQMv8"/>
        <s v="0spvT8pdFKg"/>
        <s v="gymzCLP7tNQ"/>
        <s v="AQ9HkEJ6shU"/>
        <s v="I5XdwBzlFgw"/>
        <s v="lMll5K9-cB8"/>
        <s v="fMmFZG8PQuY"/>
        <s v="R7JsP-xj0d8"/>
        <s v="0GLpvKLcdIU"/>
        <s v="uSxxrmF1c7w"/>
        <s v="B1XCBp5Qlec"/>
        <s v="v3vh0L0NqFY"/>
        <s v="Gw_0YTSblOc"/>
        <s v="oj7njkkQ6Nw"/>
        <s v="eRvFPKbQi04"/>
        <s v="iIcmFJAy7NQ"/>
        <s v="nK__yBd1z1E"/>
        <s v="p32g56xXJuA"/>
        <s v="q-iDX07jK60"/>
        <s v="5if38K4wbb4"/>
        <s v="zX65xRqH-S4"/>
        <s v="mewW_pRSgEc"/>
        <s v="s8wTyQnUq_M"/>
        <s v="aOuIUS4BnQI"/>
        <s v="dh2IPikoM7k"/>
        <s v="UIxlW9aySJw"/>
        <s v="0Fo5rISAJAw"/>
        <s v="QPQnmtPYl8w"/>
        <s v="NN6KOJiNvuQ"/>
        <s v="coOKvrsmQiI"/>
        <s v="M-TjQeyHrs8"/>
        <s v="WSEdCMHiUlg"/>
        <s v="gnLGPslfX0c"/>
        <s v="kq5kkfvlOmY"/>
        <s v="9bv11NgyTi8"/>
        <s v="yeij2JKM1mU"/>
        <s v="bkQ13bIMV2k"/>
        <s v="fdXQAvNVFfc"/>
        <s v="HJZEp4s8sKI"/>
        <s v="xsbLtHql4g8"/>
        <s v="Fd8pZ8hakM0"/>
        <s v="jQW0apSNm14"/>
        <s v="FYFiubhNlaY"/>
        <s v="EkoJt-eXAA0"/>
        <s v="QX0E4k5Z_HA"/>
        <s v="hziHYKyZEBU"/>
        <s v="Sxv6FELNBNA"/>
        <s v="rGFrM0VV-xk"/>
        <s v="guZJF32nMcw"/>
        <s v="iIzRYZyrg8U"/>
        <s v="tWMr935bAPc"/>
        <s v="PRmkLLhEsOc"/>
        <s v="53drM6OPyXU"/>
        <s v="v2cytZa1nXw"/>
        <s v="hj40PpRtpK4"/>
        <s v="rLwyewjozJs"/>
        <s v="XtxVwJ7e9Lg"/>
        <s v="zVc-Oe1wZGc"/>
        <s v="TInRePpJmaE"/>
        <s v="Ty9yzhgT2mc"/>
        <s v="XsRkmh2CdvU"/>
        <s v="WUrhLdaY0do"/>
        <s v="OszEm9NmhIw"/>
        <s v="YKSOC__UU2o"/>
        <s v="WZb68DCtSCw"/>
        <s v="SaWfkrDrC_w"/>
        <s v="YZ5txqs-1mc"/>
        <s v="7mqEA_7DK60"/>
        <s v="e1sJzAkI318"/>
        <s v="ejJxEPvMshg"/>
        <s v="W8HAcuARR7s"/>
        <s v="AzaQlmMFtG0"/>
        <s v="1lRQZEXNq6Y"/>
        <s v="3ufQ1PtCThg"/>
        <s v="_xyudTYEglw"/>
        <s v="9_Pq2sTzCZM"/>
        <s v="p5ynBmP466M"/>
        <s v="4L-BPQVZYXM"/>
        <s v="7IJD2Y35Vcs"/>
        <s v="YAzs-timxnI"/>
        <s v="KLMnGtoq5Oo"/>
        <s v="4b07d_ihmB0"/>
        <s v="2HB-W2hpQWM"/>
        <s v="ZnaLe0NHGFg"/>
        <s v="gqhQJiFQ2bM"/>
        <s v="EpgpSJDW4dI"/>
        <s v="4kjA1X1TSSA"/>
        <s v="1lwI9JJh84Y"/>
        <s v="GfUme1S5e0U"/>
        <s v="Zx67ZfaeSaQ"/>
        <s v="U3vOQIOTa9I"/>
        <s v="LeY_oo4Yprg"/>
        <s v="CXWGx8d4xKM"/>
        <s v="_-oxAlQXv20"/>
        <s v="FpJmNRnkD4U"/>
        <s v="4F7BcfhTFuE"/>
        <s v="zj0AQTf3Zko"/>
        <s v="Iwmb4qFNY7U"/>
        <s v="PPDnRyJw6FA"/>
        <s v="gu_cSXf1zGo"/>
        <s v="icFU7qiRGHE"/>
        <s v="Q5i8x7ryIjg"/>
        <s v="7fc5JGA4MCc"/>
        <s v="oYmaZa5UyUM"/>
        <s v="lWw7u_MzsKQ"/>
        <s v="TjGbyr6UwQw"/>
        <s v="7UiA0ky8afg"/>
        <s v="UYDjM7E85GE"/>
        <s v="9JdcGeJkntc"/>
        <s v="NF9lsOrAc0s"/>
        <s v="BjQaJPCpTso"/>
        <s v="ywrCdTQqOu0"/>
        <s v="6NAISxSPVSQ"/>
        <s v="8HR0XFBK6Ec"/>
        <s v="ch6e2Yx63b4"/>
        <s v="7jBuObyGyVk"/>
        <s v="cIpnjaKSdLU"/>
        <s v="LkrCw6f8sH8"/>
        <s v="2zv8gaaAxmk"/>
        <s v="VIHhqXD-jCY"/>
        <s v="MFLxHtrId2Y"/>
        <s v="vw2CS_Ahpd8"/>
        <s v="bEump0zeN1c"/>
        <s v="3MXYmjUhsyo"/>
        <s v="sgktTBLNgq4"/>
        <s v="yJJ-7PS2ltM"/>
        <s v="syPz7Z2NP7E"/>
        <s v="EZi4FN_h3nU"/>
        <s v="fFk2cIgDLnw"/>
        <s v="TmGpjoTv4JI"/>
        <s v="Zzs6wTGDD2A"/>
        <s v="pNl8xXkPJeA"/>
        <s v="vQXEG71PJo0"/>
        <s v="eIuI45PEIa0"/>
        <s v="LqdXPg4ANWE"/>
        <s v="w6ioUtlunns"/>
        <s v="Eaq_4DIOkEY"/>
        <s v="TSblrnXKfkE"/>
        <s v="O7SyrJCf2ck"/>
        <s v="fpxBxp9QKrk"/>
        <s v="SAMSxQfdn8Y"/>
        <s v="N2WyQw6x478"/>
        <s v="NwwcpVamnmU"/>
        <s v="NvmZs9jzcBQ"/>
        <s v="i4gPI-IXSjU"/>
        <s v="SFjHDaVXL0Q"/>
        <s v="hIkn0ecQPxI"/>
        <s v="dsN8trUQdbo"/>
        <s v="b8Was1fayz0"/>
        <s v="NZ5nZlsfbTc"/>
        <s v="uLh0emnuhYY"/>
        <s v="E9GnPlS3uPI"/>
        <s v="fRrGh2dd9FU"/>
        <s v="QOiyM1yp3x0"/>
        <s v="H7OKwy1l0Jk"/>
        <s v="Bi686WFyE5k"/>
        <s v="OH2qje9-Yh0"/>
        <s v="7D79nbOz3wo"/>
        <s v="bSN0cvIu3ZQ"/>
        <s v="1BPmz8tBXyA"/>
        <s v="wKkmHM8IFbc"/>
        <s v="iIQ9wf3H4E4"/>
        <s v="Lnec1hTX6A0"/>
        <s v="61SJiJmu98s"/>
        <s v="vwKyaw7bFNc"/>
        <s v="YIudhbHB1nQ"/>
        <s v="BMRhVNC1GOM"/>
        <s v="DrFTUETb6f8"/>
        <s v="UZEU5czmucI"/>
        <s v="cNYwnlcjnDU"/>
        <s v="E1besnW-Oww"/>
        <s v="j-EM01zPQzs"/>
        <s v="wlY8DDHMhb0"/>
        <s v="6VDMKStmFCE"/>
        <s v="mqcQWAXUbZk"/>
        <s v="24uH3qdnYC4"/>
        <s v="CzmIrPvIzxk"/>
        <s v="ePue6c0HtdI"/>
        <s v="wJTU0l_bq-8"/>
        <s v="VjDrNseQ_P4"/>
        <s v="0Dt_ul7dpT8"/>
        <s v="aIYjVu2EXbE"/>
        <s v="v2fTPeihHQw"/>
        <s v="eQcJpa_QHWU"/>
        <s v="mkEogmijNaE"/>
        <s v="q7bmOgqA3UE"/>
        <s v="nPkBVb9Rf7U"/>
        <s v="1-ZGJWgsO1E"/>
        <s v="uxucV_iwovA"/>
        <s v="emIkfioZnoI"/>
        <s v="1TED4tfSLb0"/>
        <s v="1HP2UKtvRXs"/>
        <s v="4pwJrADIaTE"/>
        <s v="KhnheAEaj9Q"/>
        <s v="2UeYokxy5vg"/>
        <s v="Hi3ZRhGekNg"/>
        <s v="NxQaVoDhiNs"/>
        <s v="Iilm9IeFGho"/>
        <s v="2gREpLR1qVw"/>
        <s v="xhCRRthTs7I"/>
        <s v="fR8L9sFm_0w"/>
        <s v="brx5e9MZlUg"/>
        <s v="uuNivTp52vQ"/>
        <s v="2UR5Y2MJYD0"/>
        <s v="43_u3d3DSvI"/>
        <s v="XA24uqrtU7s"/>
        <s v="EPQu-5oz-jA"/>
        <s v="ubAZZ-FvHNA"/>
        <s v="z5IwNVxE5VE"/>
        <s v="FPF034i9SW4"/>
        <s v="dyk-LRCf_5Y"/>
        <s v="oAC20_n_5MA"/>
        <s v="v5VAonsS-Wk"/>
        <s v="28tzhXU_kI8"/>
        <s v="cm7VF6ULskQ"/>
        <s v="lMDd9WfnAN8"/>
        <s v="lplrTS5ONlg"/>
        <s v="ON5YYRxcgVM"/>
        <s v="183em88223c"/>
        <s v="KMPkLOJyTZ8"/>
        <s v="xlVRomSQ88U"/>
        <s v="KlPkau9TQQo"/>
        <s v="hMZP19GEZmQ"/>
        <s v="rewrhR1sKx8"/>
        <s v="q8Qur8Kfr4s"/>
        <s v="1T2ISZ7s23U"/>
        <s v="RRfn1dRvchI"/>
        <s v="FlKe_HAbmsk"/>
        <s v="1xtunyCPIOk"/>
        <s v="rqE7QGRHNmg"/>
        <s v="8jlXye49ib0"/>
        <s v="AdVv0YR4Ewk"/>
        <s v="2QceSebTfJc"/>
        <s v="CtOflub6V6A"/>
        <s v="xBx_dYywCj8"/>
        <s v="cFC8p6s0knU"/>
        <s v="CyHed4iPfEY"/>
        <s v="3yR54ug2MF4"/>
        <s v="kSSseY4sE7A"/>
        <s v="sfzAuVutOA0"/>
        <s v="3ncMdLwPGMk"/>
        <s v="8wwW8jAvXaU"/>
        <s v="PxSup7h97m0"/>
        <s v="E63GHrHXTto"/>
        <s v="ezl84JvucJQ"/>
        <s v="jeyER-nWq_o"/>
        <s v="hxTzYLEoGvc"/>
        <s v="cGXpqe--BYU"/>
        <s v="DAyDuVnFL5s"/>
        <s v="s3K3cy8uchs"/>
        <s v="3SGYZIuPu-M"/>
        <s v="ViK1nbfo1J4"/>
        <s v="BqlRuWr-sbY"/>
        <s v="WfzY9Jwni3I"/>
        <s v="gruGp8bzS7Y"/>
        <s v="XHKbyKvKiHI"/>
        <s v="YsKbiYWfhxU"/>
        <s v="W4ltACLykp8"/>
        <s v="776P6GFLAyc"/>
        <s v="IvMX35AARig"/>
        <s v="WoA0Ncz8bqk"/>
        <s v="a2thOOVs574"/>
        <s v="HQ97x0ldXWE"/>
        <s v="ox9xALOuasQ"/>
        <s v="U5Q0J1fpswU"/>
        <s v="7QG_CJGVxc4"/>
        <s v="jfcnE5KzTYg"/>
        <s v="3Q1hiiJPJsI"/>
        <s v="D226FaPUQUM"/>
        <s v="XXB3CTDOvwg"/>
        <s v="q_UWyjH41tw"/>
        <s v="jnLGYbXPzDo"/>
        <s v="Q-4j_G1bDd8"/>
        <s v="TGrAIbPF9L0"/>
        <s v="ONppwrrzCRQ"/>
        <s v="8M6cT48_K6M"/>
        <s v="iXaiTgxQyXY"/>
        <s v="LuswB7sAvyo"/>
        <s v="EHeyeIxehqc"/>
        <s v="45i_lEN9OPg"/>
        <s v="JWkUrw1oh4I"/>
        <s v="Hv03nRrmkMM"/>
        <s v="isllq0EzB-k"/>
        <s v="FZqDrDV8C4w"/>
        <s v="IWSOknSI9TU"/>
        <s v="Mi1RcXq40VQ"/>
        <s v="7c6ugxqtF4g"/>
        <s v="SLChdocQY28"/>
        <s v="foDdcR2Owp8"/>
        <s v="byLufx7Izfg"/>
        <s v="baqtzGrjxrc"/>
        <s v="Vqn-oc7phdc"/>
        <s v="bpd9ytmR6x4"/>
        <s v="bqqH36pX8N8"/>
        <s v="lAgw1ptL3Yo"/>
        <s v="aqkd_pqWvR0"/>
        <s v="zPBTpsnPdok"/>
        <s v="z8QxXD-Cy1g"/>
        <s v="Tt46fJpAVzs"/>
        <s v="zwwfogoWVIA"/>
        <s v="Uw-f0FuOatI"/>
        <s v="qzr_LA110F0"/>
        <s v="4UXb1J9ARCU"/>
        <s v="pd2dtGbWIco"/>
        <s v="BOw5RtQGbYY"/>
        <s v="51BOpokB5Oo"/>
        <s v="m3MIkt8lxjA"/>
        <s v="VJwoSfTOhyM"/>
        <s v="IZX8zw4-x1g"/>
        <s v="zJuzhcgl2-M"/>
        <s v="GL6B_D2zuD4"/>
        <s v="ClsuqUrEy_E"/>
        <s v="Uc9ddHu2ulY"/>
        <s v="sNbGY2GYFlI"/>
        <s v="7CLwgdWDt48"/>
        <s v="V-kWFAoNgT8"/>
        <s v="nldCjOoiMPY"/>
        <s v="J7oiTMFXeTI"/>
        <s v="VKEaxBc4e0Q"/>
        <s v="SwSnoB3Wgr4"/>
        <s v="RVpnz8mbVDI"/>
        <s v="nj7XoeDXjUA"/>
        <s v="h8_w7shvqzM"/>
        <s v="YS5k2u4lhvc"/>
        <s v="ziDB5YzHDro"/>
        <s v="gkfK9DdWtQg"/>
        <s v="EXio0mZVrag"/>
        <s v="aiKY5Y8THG0"/>
        <s v="k8GstIJvDlQ"/>
        <s v="Ie_su59U1Tk"/>
        <s v="SXAX70gDK_M"/>
        <s v="LUqt0j_9eLw"/>
        <s v="9CWGIOWvsMc"/>
        <s v="sjL64hmQeYU"/>
        <s v="VMWRMe8xIXY"/>
        <s v="-1LnwpleqLQ"/>
        <s v="3QaJr-ds0P4"/>
        <s v="p6mvfoTpjcY"/>
        <s v="TMWqeBWASMM"/>
        <s v="1lHCtUZNSXQ"/>
        <s v="fIhjLhT9Z8s"/>
        <s v="59ABUAcdUO0"/>
        <s v="M-_zgaPRcCA"/>
        <s v="K3H7WX6MiaM"/>
        <s v="4-oSGAwDCwg"/>
        <s v="pbC8BI0AgAM"/>
        <s v="bc-ke-ofCfA"/>
        <s v="xHljr_VuTJQ"/>
        <s v="ZJDMWVZta3M"/>
        <s v="SrQLGwmy3Pg"/>
        <s v="Yr20KmBawg0"/>
        <s v="Ks3OUSc40TQ"/>
        <s v="qCRfa5MLKQo"/>
        <s v="E8fQbYljsaU"/>
        <s v="gddFMG3GR5g"/>
        <s v="yjsMSBEKAhQ"/>
        <s v="HoFEa5Lbnu0"/>
        <s v="KEbins4ldf8"/>
        <s v="huDgbH3URTs"/>
        <s v="XRcAqUJ9az8"/>
        <s v="ES-aN5E0GTo"/>
        <s v="ps7_dC9kmj8"/>
        <s v="dIe7ev4iSFU"/>
        <s v="rzgkByTGPDk"/>
        <s v="GQvrXouLz-o"/>
        <s v="7OcjwJOWNRc"/>
        <s v="LwNjbt2J-g0"/>
        <s v="j_ZQPxbsXoM"/>
        <s v="9OPK3DXk4ug"/>
        <s v="ts7YmLdSwmM"/>
        <s v="9lZKL1A4V5E"/>
        <s v="sPQ-7mdeuHY"/>
        <s v="4GSeLO0eHB0"/>
        <s v="KSD5Gn5s7wE"/>
        <s v="PGNx6iPAz1Y"/>
        <s v="UNgaF_xLpXo"/>
        <s v="KmiHyJkngDM"/>
        <s v="kLJLecYz5a4"/>
        <s v="zQD5NLOQWoE"/>
        <s v="kRfBT4SDP28"/>
        <s v="DietACVMs7o"/>
        <s v="zMxIW7uwDGg"/>
        <s v="ffb6G1ZsgXs"/>
        <s v="bs9y2NTRg_c"/>
        <s v="hKBuF3fqyqI"/>
        <s v="iiw9Pa6TcV4"/>
        <s v="laaQXMuiGAw"/>
        <s v="MA4g3ZUcc3c"/>
        <s v="0cCxdgNqoP4"/>
        <s v="c2XjkPsf8lw"/>
        <s v="LZ13Ca1teeE"/>
        <s v="rpYLkcetoIU"/>
        <s v="PXXy6C60SUI"/>
        <s v="ait6Y_MyVMU"/>
        <s v="_7rvYV_YmaQ"/>
        <s v="ltHtdxjaYZo"/>
        <s v="4hyWFjCY60o"/>
        <s v="O-Wt0_7Jd80"/>
        <s v="iEO90MO9wcE"/>
        <s v="y6g0cGGP8ZE"/>
        <s v="0p0VtcirXgE"/>
        <s v="3tgxP2G_l-E"/>
        <s v="q6TzcYC3uWY"/>
        <s v="Kw3bNl3032Y"/>
        <s v="xj2DPynmgXU"/>
        <s v="AidI0GBIs0k"/>
        <s v="w0rtaR2w89M"/>
        <s v="hv--evE9hbY"/>
        <s v="lxNe0PpdtBY"/>
        <s v="AaBJwAmk8VU"/>
        <s v="R-_PZwE7j3U"/>
        <s v="C_RSUvclLk8"/>
        <s v="HjGTzRfdfY4"/>
        <s v="8DjK4Ukbh3w"/>
        <s v="GJ-gDWTcpgw"/>
        <s v="kFrpcWON8Js"/>
        <s v="LECGiF24aLw"/>
        <s v="Pb-O6iWv_HE"/>
        <s v="X9inVpinDyk"/>
        <s v="p_Bk4dDcuOo"/>
        <s v="mYSxQT5c2wk"/>
        <s v="cwpfKjWGMWA"/>
        <s v="nFYM6XyWvuw"/>
        <s v="e9QX9HK84BM"/>
        <s v="K-jtkPhfN7Q"/>
        <s v="qnrL5JX8qlE"/>
        <s v="Y-FoigPMo8E"/>
        <s v="UTGhaSdMCD8"/>
        <s v="m0x5yCc3ckY"/>
        <s v="M2GYqerN0nw"/>
        <s v="H5cFwe8EnfI"/>
        <s v="Brau_5qij9g"/>
        <s v="JADtNk5ORUI"/>
        <s v="86JrFa1Ghs0"/>
        <s v="XQfssQiaQXU"/>
        <s v="canPhnx-fEA"/>
        <s v="GYlwpqKcp_U"/>
        <s v="QNJ9qsfy3wU"/>
        <s v="UPZqFlKzQm8"/>
        <s v="8cq8aE723jQ"/>
        <s v="Zyfhxlaeihg"/>
        <s v="OZ5qPuxYlEs"/>
        <s v="MH2UFY2J4Es"/>
        <s v="Am0aMeu32uY"/>
        <s v="lzfPu_dhS2o"/>
        <s v="5cAkrx9Pm90"/>
        <s v="u47Hqjx_lqI"/>
        <s v="8QX5bAdvWvo"/>
        <s v="OrYgh6T10hQ"/>
        <s v="x8C9t6O1Kys"/>
        <s v="URRpbARFaIk"/>
        <s v="6F2gDr-ADdw"/>
        <s v="SqOILJpAlJI"/>
        <s v="GBLZHreX6gw"/>
        <s v="CWG9HGBSdZA"/>
        <s v="yv5i0oTHubc"/>
        <s v="tTaTHNw5gwI"/>
        <s v="GMACtL6t6SY"/>
        <s v="nJN_CwNS-Ik"/>
        <s v="7wCKiS-n1Ug"/>
        <s v="6dOhowcc_WQ"/>
        <s v="2MmwVrCSNSE"/>
        <s v="QuvPfSnC230"/>
        <s v="1IVy3oxN9i8"/>
        <s v="h6c7m7Do6Hs"/>
        <s v="Z7ZxIKEkPHo"/>
        <s v="CNktdMtSRkw"/>
        <s v="cCJX51WZZmQ"/>
        <s v="JLi4NGNQIkE"/>
        <s v="feZdio1o8zs"/>
        <s v="6iasJ7De55k"/>
        <s v="P9v0p1IbVCA"/>
        <s v="ouWXvEfycHw"/>
        <s v="3cnuB2OpG00"/>
        <s v="tL58a9fIXJg"/>
        <s v="_2TcCxVbQAU"/>
        <s v="HbSpJUwpQ0I"/>
        <s v="ehIiETwIg6c"/>
        <s v="Ehgj5ZPCS04"/>
        <s v="PHP4w6vDjug"/>
        <s v="TtiLD-h_HgM"/>
        <s v="i3tB2qx80Ew"/>
        <s v="7qxtaZ7xa_A"/>
        <s v="85LPF34UQaQ"/>
        <s v="yef_HfQoBd8"/>
        <s v="E2wmlKvRlsw"/>
        <s v="bo_C5GJhQ3E"/>
        <s v="1CvUbjgrRa0"/>
        <s v="7eupQ0LwzKs"/>
        <s v="_8vguSZ_lJw"/>
        <s v="_r0mH98oPlg"/>
        <s v="5Clp4tL2wSY"/>
        <s v="ygPt_uW8JEY"/>
        <s v="cuPnkpruj4Q"/>
        <s v="IXbWT1qMoFU"/>
        <s v="6ynnEXV3Yk8"/>
        <s v="iFgXT21LOl8"/>
        <s v="GUjXDkRFssY"/>
        <s v="g2F_3Ve-_wE"/>
        <s v="vTTs2p_SVnw"/>
        <s v="dpEsEjpprhA"/>
        <s v="H4yQqge5-Bc"/>
        <s v="DKesLd81LfE"/>
        <s v="v70b6o6bk3s"/>
        <s v="9b6byAsuaMs"/>
        <s v="5xCIMI4M7D8"/>
        <s v="gVehBcOM__Q"/>
        <s v="I37EkrJx1Zc"/>
        <s v="sxzO-gyd4Po"/>
        <s v="lAtjKJYjzY0"/>
        <s v="84pbZG-RMQg"/>
        <s v="gM7xXnQR0j4"/>
        <s v="eXv0OdgvBxw"/>
        <s v="1CRe5YPO2is"/>
        <s v="IOaJkXPJxcA"/>
        <s v="T3EEPvaxC1s"/>
        <s v="qX0A20VyElQ"/>
        <s v="hrsxnbK5tws"/>
        <s v="M1EtM-XU6tA"/>
        <s v="umCFibogfIw"/>
        <s v="txKeEEdlLxA"/>
        <s v="OF2Bnpx9ANc"/>
        <s v="nlceigF6uhM"/>
        <s v="-3NHqAW8M5g"/>
        <s v="agC2xp2AZlM"/>
        <s v="7O9MXJUbnwA"/>
        <s v="m7d-25M-p8w"/>
        <s v="fWH1ImLu8ew"/>
        <s v="xVtVUiP-7sw"/>
        <s v="_uPYFdzsYag"/>
        <s v="9pGOWCnVMcQ"/>
        <s v="F4AEdWCB37o"/>
        <s v="GAwP4DKF8Gk"/>
        <s v="756mFOh6w60"/>
        <s v="AjShGEgJRD8"/>
        <s v="7YTlLQsszH8"/>
        <s v="hItjHtXrUWM"/>
        <s v="fbKGDZ7V5kg"/>
        <s v="fA8rYU8BFgM"/>
        <s v="HDOzLpMZ50Q"/>
        <s v="34lcrQy8lwU"/>
        <s v="Tv3VsWnwqrQ"/>
        <s v="KNaLwYUk3-8"/>
        <s v="YU-friXFu5U"/>
        <s v="iVxj85-RmGE"/>
        <s v="GDF3STI5FZA"/>
        <s v="kGBeq4MjNG4"/>
        <s v="B6I0a5iAFko"/>
        <s v="VcvkoAn6PPg"/>
        <s v="DVuhA23Bp68"/>
        <s v="IOuFE-6Awos"/>
        <s v="ABYKJXJ5eS4"/>
        <s v="pre2NGss1uQ"/>
        <s v="NbXSrab0suU"/>
        <s v="FAs36FIRAzY"/>
        <s v="NqWCE1izfz8"/>
        <s v="6ug9zvC9pJM"/>
        <s v="3VbHg5fqBYw"/>
        <s v="WjiOzyZPyCs"/>
        <s v="w2mzFCZQsCI"/>
        <s v="em1qWdOttF4"/>
        <s v="HDBk-BWmhjk"/>
        <s v="i3Om8nvuUOM"/>
        <s v="VFN9i368Nls"/>
        <s v="LGCslFvv4lA"/>
        <s v="_AB7VCw1S-4"/>
        <s v="m5Y4qf_D_88"/>
        <s v="DB4Y1TokT6w"/>
        <s v="ikVJf_r2uiM"/>
        <s v="enQFlRwQgiM"/>
        <s v="OFYv_S_2Aw8"/>
        <s v="tzAOAzRREz8"/>
        <s v="pgc7yopnewg"/>
        <s v="AiprzzLeeZE"/>
        <s v="LEJyP-g_olY"/>
        <s v="kUuTPVVjUaA"/>
        <s v="EVPMzmeTlXU"/>
        <s v="iguPHytSgYg"/>
        <s v="50AZQFDGqPc"/>
        <s v="wQF8kTOVp3g"/>
        <s v="B_xkp0R7gbQ"/>
        <s v="jfD2HcRALh4"/>
        <s v="aM6RFJ5qQO4"/>
        <s v="dZD0BxKsgZo"/>
        <s v="kreWFDa0-GY"/>
        <s v="AC0Z5lmxJmU"/>
        <s v="VVchNC5MJjc"/>
        <s v="U8XggS6s5F8"/>
        <s v="6_lhToKMO_A"/>
        <s v="9vHzfUkSEsk"/>
        <s v="pi36z_ReHK0"/>
        <s v="2AUn3KYvbXg"/>
        <s v="xLsgOBwzkXE"/>
        <s v="9ScU2wOFZDg"/>
        <s v="NRvs2eLPsWE"/>
        <s v="uV4nS6JG9Ls"/>
        <s v="KQb4d9N-sQw"/>
        <s v="gkAUiba8Lb8"/>
        <s v="ATMCG0ByqzY"/>
        <s v="6OFreg9xSQI"/>
        <s v="3ogNCPZ9sdU"/>
        <s v="5WLRo6HeYLk"/>
        <s v="tR0Og2tJX6U"/>
        <s v="b9zwDwUlb1I"/>
        <s v="uA7rPSnE6sE"/>
        <s v="OSVgsmhJLBE"/>
        <s v="xmU0s2QtaEY"/>
        <s v="FkjQR6NacGw"/>
        <s v="lnwfmn8GZtA"/>
        <s v="y-rGlJqhCwQ"/>
        <s v="cRUOr0y12kc"/>
        <s v="iiOzcMQiDZs"/>
        <s v="BYP6XeSXy9s"/>
        <s v="EWOG8mFTBvI"/>
        <s v="7CXDSx0QiSE"/>
        <s v="95ytHZzM0d4"/>
        <s v="teyGVzguRaY"/>
        <s v="tqApAKqv2sY"/>
        <s v="j4FL4ALk23s"/>
        <s v="stjfxR94MKY"/>
        <s v="ZYw6XBwKK1o"/>
        <s v="r4Sfuy60274"/>
        <s v="dxYUecyifn8"/>
        <s v="xLEMiN-SO8I"/>
        <s v="M__1C40ZIUo"/>
        <s v="5sQ5SALwmOc"/>
        <s v="quAWroEKQUI"/>
        <s v="SCqb-uSsdfg"/>
        <s v="JuM4UxOq-jA"/>
        <s v="cuEY98wQLsg"/>
        <s v="9edpKIQXito"/>
        <s v="4ydzEQ1bVSo"/>
        <s v="UnfOSfas0UQ"/>
        <s v="yqGjQjSxM7Y"/>
        <s v="Mp6q4EEw1AI"/>
        <s v="u-cRnzazmcI"/>
        <s v="6wy1DRcmgUE"/>
        <s v="P3VpXyW9mcg"/>
        <s v="txnyOamVWm8"/>
        <s v="qj9tvELgK8M"/>
        <s v="Ih2JqFmxaes"/>
        <s v="jMtyrGUlPhs"/>
        <s v="hhMnexT2p2E"/>
        <s v="hQ_wXXkoHHs"/>
        <s v="D_WM3MYaIb4"/>
        <s v="CgImeJcZEb0"/>
        <s v="VSaIfk6okZU"/>
        <s v="yEYHThlgwNA"/>
        <s v="S1eoHmJtHkU"/>
        <s v="6hUdk_u0KSQ"/>
        <s v="H8EWy2aceNM"/>
        <s v="0koNztY_F6A"/>
        <s v="Lnz-b6cS7cI"/>
        <s v="lrUzmaDYK_s"/>
        <s v="xxC0GVLVH5A"/>
        <s v="0LneBLI71zU"/>
        <s v="aCLgXLzwwk8"/>
        <s v="Kk651Yyf7B4"/>
        <s v="JZkOx9rkoUs"/>
        <s v="VyT3tAneQ6c"/>
        <s v="4WEEG70IahY"/>
        <s v="D6zROcdkZw8"/>
        <s v="EhCiI4xvpmw"/>
        <s v="bdRNyrQmpYk"/>
        <s v="GyMnYgidGlQ"/>
        <s v="MYQIVsugZSI"/>
        <s v="0GW_XSTVkkk"/>
        <s v="rGwu4PZGdAQ"/>
        <s v="4crwPEMEMcw"/>
        <s v="jaMaRvkW1Zs"/>
        <s v="g8Y6JhOVYqw"/>
        <s v="SmgM5sf6Ymk"/>
        <s v="lPSd9gkcjgQ"/>
        <s v="FPfXIuDrwGM"/>
        <s v="2rRIZs6KmTQ"/>
        <s v="AN0MtjUxcwU"/>
        <s v="a3JzEsvRZ8I"/>
        <s v="X0p21XaNhEI"/>
        <s v="wX9C6suZbbo"/>
        <s v="tISkZ6C5fYE"/>
        <s v="CRHGOKs-Ylc"/>
        <s v="_YSVCLfs1Ow"/>
        <s v="8VGlpk1u78A"/>
        <s v="eeMpv9AZmf0"/>
        <s v="Bbd0DZp6cvM"/>
        <s v="aRE6erbbbfA"/>
        <s v="mE9Nzf2Dl1o"/>
        <s v="Z9cB0TjfIkM"/>
        <s v="Dxsymh_rPqA"/>
        <s v="tzykZuxlViY"/>
        <s v="UCMcqYFmU2U"/>
        <s v="t9Ot-QhzX_0"/>
        <s v="0i49SNGgdkM"/>
        <s v="6dEnyZDD19I"/>
        <s v="uheBhLyCEUg"/>
        <s v="fBPMUL51P_I"/>
        <s v="o1MeydJgdUA"/>
        <s v="-4LXo4UtUr8"/>
        <s v="49YHO57ADJY"/>
        <s v="3V7j292CUT8"/>
        <s v="m6sG3mY0GF0"/>
        <s v="BDWKy3F9og4"/>
        <s v="XogC3hSjtwQ"/>
        <s v="l8BDty_K_-k"/>
        <s v="6wN12oKQYl8"/>
        <s v="tLkfkSztkmk"/>
        <s v="VcE0Cun5Bd8"/>
        <s v="qk434rmm4dw"/>
        <s v="NKUvMCQGjA0"/>
        <s v="NASqRg2csaw"/>
        <s v="f5KKZ6HYXWg"/>
        <s v="XkAXAoWvkh0"/>
        <s v="GrStPKrA6B4"/>
        <s v="6QyAOfalGQ4"/>
        <s v="7ADgSUDVk2w"/>
        <s v="TUwQOeh3iC4"/>
        <s v="NpOv0mqwy1w"/>
        <s v="OfCfkzpzfP0"/>
        <s v="TmCnvdoZ39A"/>
        <s v="BhohN_-h7-c"/>
        <s v="9UlNX9tQURs"/>
        <s v="BU85FZLmuIQ"/>
        <s v="yp7y3lKtyco"/>
        <s v="20Xf2D47USU"/>
        <s v="UlS9FNgophc"/>
        <s v="1DJVxuY2Fxw"/>
        <s v="fgu03YieB6M"/>
        <s v="Ov_C9f_O5hc"/>
        <s v="ls_gHypURJk"/>
        <s v="yZJXUeh-fv0"/>
        <s v="AggBNqMVPuo"/>
        <s v="CZtzTRctSu8"/>
        <s v="dmFn1A969MI"/>
        <s v="ub6B1L35DS8"/>
        <s v="SZzvIuiAZm8"/>
        <s v="xoIsQJBHo18"/>
        <s v="v2-z9w996vw"/>
        <s v="vGObMgb5eaw"/>
        <s v="C8EykP6KbG0"/>
        <s v="coF8r_M_Rnw"/>
        <s v="EL80F2GD8yQ"/>
        <s v="zMN0JR0dF4I"/>
        <s v="I3mzn5tZOUw"/>
        <s v="AdCjRBPUYPY"/>
        <s v="8oOJGEqh0tY"/>
        <s v="5ILMG8dFrhc"/>
        <s v="x-fxqw88ORQ"/>
        <s v="mU3mmqSnAXo"/>
        <s v="SempAoSbR6I"/>
        <s v="IFHfhB9K0U4"/>
        <s v="cwrt_dMmRW0"/>
        <s v="n83E1riKbCM"/>
        <s v="wtcfnleAiUE"/>
        <s v="5SFdFyNH-ig"/>
        <s v="fmQ46u_6Fgk"/>
        <s v="hQkQlRYqvtg"/>
        <s v="Lx4ESwFT9mk"/>
        <s v="vL0InFiBRyM"/>
        <s v="8Lvskj12y7k"/>
        <s v="MM6d97DKOiw"/>
        <s v="CtSZLqdO-y4"/>
        <s v="1vmhLprZYBg"/>
        <s v="dWdGwnXvBkM"/>
        <s v="sxJyYnkDHh0"/>
        <s v="OvjS1Tkz4HU"/>
        <s v="oHOvtnccnjA"/>
        <s v="qLSbEP1PEGA"/>
        <s v="3qQCjCZRIVo"/>
        <s v="nMbUA7dghlk"/>
        <s v="VEOQOwFBsI4"/>
        <s v="mpGp4oBEtlM"/>
        <s v="Qur20fwAMBM"/>
        <s v="qfkuJvShtgI"/>
        <s v="H53Y-LoFlUI"/>
        <s v="TGXjtYG0oHA"/>
        <s v="xmuw3IkckWg"/>
        <s v="RHMa2lWWvV0"/>
        <s v="KF9pKtHC-pI"/>
        <s v="ia3PRBhXCD4"/>
        <s v="zKaJpFB4FFM"/>
        <s v="Mwi3aMQbiLs"/>
        <s v="UOcd79qkzHw"/>
        <s v="UTV3cOtVGpI"/>
        <s v="XK_hddIIgfk"/>
        <s v="EpV9_R_6hLA"/>
        <s v="Ego0VrMUfhk"/>
        <s v="Nid_Zbt_axE"/>
        <s v="WeyLEe1T0yo"/>
        <s v="Lf_l_kyh-eg"/>
        <s v="JfTQUS4sN8g"/>
        <s v="KJICCWoSooE"/>
        <s v="oNfIlIOuh84"/>
        <s v="NxK4TahUBuE"/>
        <s v="DvuAxxh-BvQ"/>
        <s v="az--ouAQqDw"/>
        <s v="MZa6P-UQAfg"/>
        <s v="cZIOEORESWk"/>
        <s v="Y6mmRFUzqQ0"/>
        <s v="8fK0Zj4-1o0"/>
        <s v="yroA9ko7ktY"/>
        <s v="phGveAOXF94"/>
        <s v="gEl2k-Bi01A"/>
        <s v="Uphs05NJEaY"/>
        <s v="c2dUEN48fTU"/>
        <s v="ykHeGtN4m94"/>
        <s v="Ykqx3BYXKmQ"/>
        <s v="3VcC34zLA6U"/>
        <s v="8zbM2Dge35U"/>
        <s v="w-7togFAqPs"/>
        <s v="TsRv3YHxWp4"/>
        <s v="9YSxneXySSs"/>
        <s v="R2MPJyxPDiM"/>
        <s v="v4Udhm96XNM"/>
        <s v="mPmg-1-UoYQ"/>
        <s v="u6zjeAraXlU"/>
        <s v="Wlz1ba0NnhM"/>
        <s v="RfRHg30YtaM"/>
        <s v="JL8rXteFzMI"/>
        <s v="HBxsSoc3atg"/>
        <s v="l6OJvtAtn0s"/>
        <s v="JyJ_6LcZMGM"/>
        <s v="HU1nGdGg-2I"/>
        <s v="3J9wLlAbwh0"/>
        <s v="uePEiMUnJ40"/>
        <s v="yoYntdIlRS0"/>
        <s v="d5U-eb24bfM"/>
        <s v="8oqkT0CDL2Q"/>
        <s v="AnVgFzs9Bh4"/>
        <s v="XGEFeVzceNg"/>
        <s v="4kc7e_yHEUk"/>
        <s v="xV7quAJzs6E"/>
        <s v="2r-9Tj9SP80"/>
        <s v="MNyXLKTzMQY"/>
        <s v="tyBUDZFQmCk"/>
        <s v="e1MlxPXzzWU"/>
        <s v="ybTP59hOxrY"/>
        <s v="sCS0ZP2FOvs"/>
        <s v="Xy-qsiE7Gro"/>
        <s v="9QW0csdfM1s"/>
        <s v="hl_8dKBUIHY"/>
        <s v="yu3S5iDUM4E"/>
        <s v="9tiqNb4xQZw"/>
        <s v="1WDS8vsmnWA"/>
        <s v="CCnWllegNhc"/>
        <s v="2YYGia3-PTA"/>
        <s v="6yvkitjvnEk"/>
        <s v="ODlXb_UH58Y"/>
        <s v="f4KY8JY0wIY"/>
        <s v="nrE67FL0K7o"/>
        <s v="uhwTdu1-XeI"/>
        <s v="ILk7MJO7p8s"/>
        <s v="ennVCgmslT0"/>
        <s v="1GeKATQ6KIs"/>
        <s v="bxUoh5YxY5s"/>
        <s v="YZ_V19RWjeI"/>
        <s v="41YhwNz7qAY"/>
        <s v="WcdTbiZZJZ0"/>
        <s v="td1xI8BD3sk"/>
        <s v="veVBbxZyzKU"/>
        <s v="2RMOcQeQAkU"/>
        <s v="rBw9RV-KTwY"/>
        <s v="Lse8jl_ATFA"/>
        <s v="fDyK4NLerc8"/>
        <s v="ZgH4A2lmzPk"/>
        <s v="Oir6U1vBD04"/>
        <s v="t_vqK9XbxWM"/>
        <s v="IbxFCTCVEXA"/>
        <s v="yQt3wNwYdvc"/>
        <s v="XtPh-idp4j4"/>
        <s v="X0v6vnvVXcw"/>
        <s v="993Pfpr1HUw"/>
        <s v="UiAcWM16uHc"/>
        <s v="ASXutG8RjrE"/>
        <s v="G_z7qAiYQXw"/>
        <s v="gywC5t9JxSA"/>
        <s v="u2ru-EwFsn0"/>
        <s v="_JqzCrRzgjY"/>
        <s v="j5KWl00Wlsw"/>
        <s v="1bgznFhQmco"/>
        <s v="G4H_ZW3cAPU"/>
        <s v="wPMG631l8to"/>
        <s v="kB4eNVv1Q_I"/>
        <s v="M5QmMWc0iR4"/>
        <s v="myVmjPQFyXo"/>
        <s v="SSVDTFjBqbU"/>
        <s v="0Lf1Baw_j4Q"/>
        <s v="7h-sX2qpEb8"/>
        <s v="RjU7ve8IWfI"/>
        <s v="iwKfkkmw9lw"/>
        <s v="dAusirUb-qM"/>
        <s v="VCO2pxhAIi8"/>
        <s v="bMiT3IotyDQ"/>
        <s v="4uI-pVlpXb0"/>
        <s v="vebpsEgYf6U"/>
        <s v="JJOtJmOyXs8"/>
        <s v="I7GfxShBPJA"/>
        <s v="HFkDcHlxpQ4"/>
        <s v="yFocecxD9fQ"/>
        <s v="gqpM8_fanbc"/>
        <s v="R_JH2JCYDq0"/>
        <s v="eUyb51fxFw4"/>
        <s v="H1a9k7Mnpew"/>
        <s v="EUBQzbq-JN8"/>
        <s v="DdzG3RCuREg"/>
        <s v="J-tjx9KAZ20"/>
        <s v="KOSumCyBXCs"/>
        <s v="BtuY-6G7P_E"/>
        <s v="7hCJgmA2bfE"/>
        <s v="QnYc6ioDg28"/>
        <s v="0uG7sXIEauE"/>
        <s v="I69o8N2alSs"/>
        <s v="NcSQGDZ3sao"/>
        <s v="8569cjQAjms"/>
        <s v="Diq-EmEb91o"/>
        <s v="_qPMBsnw4Io"/>
        <s v="jWnGwrFY3QM"/>
        <s v="uAazOQDbOI8"/>
        <s v="K4aES7NiUVo"/>
        <s v="P_Qj01NQIWs"/>
        <s v="z7D9QjAWo6c"/>
        <s v="lK91826fm3M"/>
        <s v="_muemtrwlEI"/>
        <s v="qB4MYf3XlhY"/>
        <s v="yyXUkVGsljY"/>
        <s v="fTMi8Eql0U0"/>
        <s v="8KojjjvonrE"/>
        <s v="3t1va8Z3LZM"/>
        <s v="vVkd5AjADaw"/>
        <s v="38oied_KwUo"/>
        <s v="s5n7RQZA_M0"/>
        <s v="9GN7Bi0jP0E"/>
        <s v="HwCZcq8Y8z0"/>
        <s v="9HI_vNf_sAI"/>
        <s v="hijlgPm6rLk"/>
        <s v="B1PQLwrtdvo"/>
        <s v="rXussBvSW8E"/>
        <s v="KJFu6lZULo4"/>
        <s v="h4DDlNQyt24"/>
        <s v="sWetrgRiMBA"/>
        <s v="gtMICnxPy-4"/>
        <s v="sXAwqoJ-WUA"/>
        <s v="O37N4Bm4lo8"/>
        <s v="2WsjCedYzdg"/>
        <s v="ySQbARx-X5o"/>
        <s v="GrUOn4yl1Lo"/>
        <s v="8PYhr24iiCI"/>
        <s v="FdXT4z_YrKs"/>
        <s v="b0cET6inXj0"/>
        <s v="eessUMzxb10"/>
        <s v="SexE4hOFiAw"/>
        <s v="bhYapjcdQvM"/>
        <s v="PmUYvqy6yGU"/>
        <s v="M6b_2xbQwoA"/>
        <s v="FgTb0fwIjMY"/>
        <s v="iFbiIuJM2UE"/>
        <s v="dCctj8j7jFw"/>
        <s v="OZqsFkJpvj0"/>
        <s v="jaGZNgosNpk"/>
        <s v="R26Wf_IGEOg"/>
        <s v="eSG-B_FO-iM"/>
        <s v="CzC2vkPUvVA"/>
        <s v="HNniVtQtWxA"/>
        <s v="bYdleC-PRRw"/>
        <s v="ED0PSAElYio"/>
        <s v="mu8rZU7sW5o"/>
        <s v="hj7WhjcinoY"/>
        <s v="7KU21Jvp9Ks"/>
        <s v="r3laXkyihNs"/>
        <s v="MG9_daxKLlc"/>
        <s v="oajM8-n4p3g"/>
        <s v="JlCBt9tYNtA"/>
        <s v="RrLE9kglP_Q"/>
        <s v="RhUJsKwvW7s"/>
        <s v="pBL8PSePtbo"/>
        <s v="KaL_7QPnOP8"/>
        <s v="IYMsX8Kz8uw"/>
        <s v="cEAR5uSjvgE"/>
        <s v="584myzOAcbg"/>
        <s v="Q4X8zSSAlCc"/>
        <s v="5A3i2gpmHp0"/>
        <s v="iG_Ie0ecm0Q"/>
        <s v="5CvUIa8eh0I"/>
        <s v="wzaO0HeH5mk"/>
        <s v="fvEwHI4iRjs"/>
        <s v="yKkheNpuOKU"/>
        <s v="apsuYkf_4pk"/>
        <s v="9c5u9OPsO6g"/>
        <s v="2_YiKWygojs"/>
        <s v="D_olJ7mjWow"/>
        <s v="X39-rNyMSx8"/>
        <s v="2tu1gmXxiJs"/>
        <s v="EIdzdUZuL-E"/>
        <s v="2tGxMbx2L9s"/>
        <s v="mLTabnwFd3Q"/>
        <s v="QjZ8J1OuUiQ"/>
        <s v="aJxPTujR_gI"/>
        <s v="OiSlaQkyxaM"/>
        <s v="DfCcZLGVgDg"/>
        <s v="1-ZhOClJO-w"/>
        <s v="qltI2sQolvk"/>
        <s v="GuhMDilpowo"/>
        <s v="3U4nlSualNc"/>
        <s v="ULF55RtHISA"/>
        <s v="ho18m0ZrKXQ"/>
        <s v="bBpd4Nd5J6g"/>
        <s v="XDXOjF0F0i0"/>
        <s v="SSmib0UPQoA"/>
        <s v="f98A-1q3jgo"/>
        <s v="-6lhLdyTcpY"/>
        <s v="GjWc35AUbcA"/>
        <s v="jDHnDqzLNdg"/>
        <s v="v-slo6q9-cw"/>
        <s v="kdHT3U0Lj_8"/>
        <s v="vWhKDByshDs"/>
        <s v="0Jik_UImU6U"/>
        <s v="O8xAmluJ5Ro"/>
        <s v="pD81bsCg7rs"/>
        <s v="tzvbOwmBTbg"/>
        <s v="DTs2Orwc2_k"/>
        <s v="H1N14xPRvoY"/>
        <s v="7OvIvwXuUXg"/>
        <s v="nLVxESuXz_c"/>
        <s v="lSco2U1MncI"/>
        <s v="tSzUmEsEcVI"/>
        <s v="gYVjHIc8wVw"/>
        <s v="lVQ-vM42VCo"/>
        <s v="ZR1928D_M3A"/>
        <s v="EHuJ0Pjd1Ic"/>
        <s v="TyHFhVEpzJs"/>
        <s v="nxjeWmQeOgU"/>
        <s v="LTqyxVzSbr0"/>
        <s v="ccMwQ9NoEU0"/>
        <s v="s875iTPQYxk"/>
        <s v="OGeMSzgQDnY"/>
        <s v="OLfbYnjbyq4"/>
        <s v="uHzeMA39TQM"/>
        <s v="lduo4gvJsaQ"/>
        <s v="bcEU0Z_34AE"/>
        <s v="sr49lAydbJc"/>
        <s v="-2t-dA15iVU"/>
        <s v="g6Y_mepNH10"/>
        <s v="ZhTDbwc9Ve0"/>
        <s v="rpbhl0ad4d0"/>
        <s v="AvRZ6AHK_sI"/>
        <s v="_5zMOMOHgL4"/>
        <s v="WS-kCiCVEp0"/>
        <s v="CbyTFA2APpM"/>
        <s v="1xPTOIRWPWQ"/>
        <s v="Nzcz_yEDdkw"/>
        <s v="mj5QcQQ58Yg"/>
        <s v="hYM_iZII4U4"/>
        <s v="3Q3XB2q5l5g"/>
        <s v="ROs1bSmKHP4"/>
        <s v="wWW9pgAi5T8"/>
        <s v="UmtRPx-pYpI"/>
        <s v="SuLH1OwwtSs"/>
        <s v="p-C1f6jd7AU"/>
        <s v="gtyzWWOGdiA"/>
        <s v="HW5HTPviuXE"/>
        <s v="imPlrI1jDsE"/>
        <s v="9ZTDk9Sx030"/>
        <s v="P8bIW8NaBq0"/>
        <s v="23x0ZFGUpQU"/>
        <s v="p-FP3Oej7SE"/>
        <s v="RVQZ2BmSehI"/>
        <s v="mTUn2aPwtC8"/>
        <s v="s5ssH692b2I"/>
        <s v="lfhMgE260Hs"/>
        <s v="_Ct7yN_iELM"/>
        <s v="PnYHkw7X2MM"/>
        <s v="BVLO3k3GCHM"/>
        <s v="5e8KqMbnSK4"/>
        <s v="od2E5cAXESU"/>
        <s v="udHn6yjfei0"/>
        <s v="sqb1a4UzRmQ"/>
        <s v="3lPfhAeO5EA"/>
        <s v="_WiilkPcHT0"/>
        <s v="zKtBpSS5g0A"/>
        <s v="jgYYxs_d_bo"/>
        <s v="cs_sWQX45NU"/>
        <s v="fpMiRMvmf5I"/>
        <s v="vcjm6k25z2c"/>
        <s v="bg6m1ZRhAvo"/>
        <s v="8Sw6rJgT9_M"/>
        <s v="VDK2s3rWZ-s"/>
        <s v="ZrVBEcZz4oM"/>
        <s v="pOq_M-hPUhI"/>
        <s v="GcbsIv3QdFs"/>
        <s v="FbyaYgx--mo"/>
        <s v="WcBaq5flLUc"/>
        <s v="wGaWvD_S7f0"/>
        <s v="N62Q_Xdy_Kk"/>
        <s v="eMiOXlzVMNc"/>
        <s v="hikgpPkFwbo"/>
        <s v="Z1SB7h8LZaQ"/>
        <s v="1dZEnQmICfs"/>
        <s v="ny_GNqecGSo"/>
        <s v="ApGh_sN_niI"/>
        <s v="eOqk1r0UFUg"/>
        <s v="t_MoOWvkEeo"/>
        <s v="BjWfuh-x9F0"/>
        <s v="HFCfYCewHuA"/>
        <s v="t7Y_QlNvskU"/>
        <s v="pjagqAGyoS0"/>
        <s v="hPIAYtEiJvQ"/>
        <s v="_qvlycb-asw"/>
        <s v="dOwXLXqWoi0"/>
        <s v="7twQONm96I0"/>
        <s v="JqLfeYHI0GU"/>
        <s v="DCCNe2eKsC0"/>
        <s v="dHCP0dhjEq8"/>
        <s v="Beb2Iblr4sY"/>
        <s v="IQar71vOSZs"/>
        <s v="qH9j2bqiMpI"/>
        <s v="DSjHUqilbqU"/>
        <s v="TElPAKqsvl4"/>
        <s v="3yRsNaGCFBw"/>
        <s v="I1D7Xbpqtmc"/>
        <s v="Ta3Yruzx_lA"/>
        <s v="7O4zYHLx0NY"/>
        <s v="RRmbgjWfFzM"/>
        <s v="oKRGrL7CjN0"/>
        <s v="Mu-d5hw1qTU"/>
        <s v="SUuDH61YQb4"/>
        <s v="P-VbToKmwsw"/>
        <s v="1wRY_oIQ-2w"/>
        <s v="Y0O0rD1hJ6s"/>
        <s v="yANcfPr-EOM"/>
        <s v="cKt8EfqBYUY"/>
        <s v="0I3huodoN-s"/>
        <s v="ofQmZiprPVk"/>
        <s v="8xEQdVEexN8"/>
        <s v="YAvJVMuA5I8"/>
        <s v="JN8WwwaTpIU"/>
        <s v="9UC7pqiTSlk"/>
        <s v="B56WNdMHtjQ"/>
        <s v="neiery7FVQ8"/>
        <s v="2Hk9kq03bFg"/>
        <s v="7i3LymfKdGY"/>
        <s v="mmrA1chENAg"/>
        <s v="0n_S-RA_NgM"/>
        <s v="5lbLSfEdBeI"/>
        <s v="T14GHpnONz8"/>
        <s v="I8pE1a7BknU"/>
        <s v="MyGn84kUhms"/>
        <s v="3AhGp3ELXUM"/>
        <s v="Y9v-aOWd460"/>
        <s v="rM_f8jmKKnw"/>
        <s v="ZwJfSw3IEDI"/>
        <s v="3Yv8pOMsTRE"/>
        <s v="L6bH5nzzdEY"/>
        <s v="j_Vlg4K05s8"/>
        <s v="UYAg6VXQGdA"/>
        <s v="dVC8ABg92fk"/>
        <s v="U-v6HDIdC94"/>
        <s v="Z5Zcpa1Cgzs"/>
        <s v="RiA3hcmbWrc"/>
        <s v="7kmqGqVj9fc"/>
        <s v="m7C1WvsoQZ8"/>
        <s v="KX1ygyJrKrs"/>
        <s v="LC0HbKYrqjY"/>
        <s v="uuENwoAGhrc"/>
        <s v="TkGCiThREUw"/>
        <s v="XzfqdnC6ckc"/>
        <s v="zibpYrl9N3w"/>
        <s v="xamewPxfdOo"/>
        <s v="etzkziNGth8"/>
        <s v="8xDzPFVCUHQ"/>
        <s v="6WgnE6J07e8"/>
        <s v="0RH02wLzmNo"/>
        <s v="zaI28Z4iaIY"/>
        <s v="StEIapEm-R0"/>
        <s v="ANZDPMKM1yI"/>
        <s v="Qx7LRv1mTEs"/>
        <s v="bA0FMKO_UVc"/>
        <s v="r16e-mrlVns"/>
        <s v="UZXLiCqY-FI"/>
        <s v="zOuXs8RuCOQ"/>
        <s v="gcqAGyvzRF4"/>
        <s v="NOt4Ybpnzj0"/>
        <s v="ZzSkpyJhOTA"/>
        <s v="XjLyFVWX8k8"/>
        <s v="yn_-uRhyijQ"/>
        <s v="1vzYs_X4yLw"/>
        <s v="sg-UCvp1nCs"/>
        <s v="AEKk5q0ffDw"/>
        <s v="TuROCL4PBGA"/>
        <s v="aIVSrUQOp0Y"/>
        <s v="nfqgsSORqWg"/>
        <s v="31E2SuA8zY0"/>
        <s v="UNJo9Elz4V0"/>
        <s v="Sfv6Zzx_15I"/>
        <s v="TQSPNeq0XUg"/>
        <s v="prMVQmNRnOY"/>
        <s v="_BL0Gg-w8QM"/>
        <s v="2UHmDbKkVHo"/>
        <s v="CEg24Eg3TWE"/>
        <s v="6aNn8OKOhNA"/>
        <s v="RkHFjR_QJxM"/>
        <s v="Er4nSMkHASI"/>
        <s v="vdHFa7HsGW8"/>
        <s v="_6Dda6gacFA"/>
        <s v="OgyC_D-9NCQ"/>
        <s v="FsJD4F3TXGU"/>
        <s v="Ut-JRKyMjEI"/>
        <s v="lYZzN4z5NlU"/>
        <s v="BCoDeTiKBYY"/>
        <s v="tTITD2UlBeE"/>
        <s v="oBRvg5dwLLk"/>
        <s v="p-R1FIo6xK0"/>
        <s v="FETzRhcnmTM"/>
        <s v="F9ABxq3_-rY"/>
        <s v="GNloY_4s8RA"/>
        <s v="eEyZgU8N9Eo"/>
        <s v="BsFbiOksHrQ"/>
        <s v="nV89HOgISwA"/>
        <s v="ZscgrAjqcYk"/>
        <s v="Khg8JCK6PMI"/>
        <s v="Li6IMuOS9DM"/>
        <s v="HNSPBvvp7-A"/>
        <s v="EQiHbflGy8M"/>
        <s v="ncwdTsIZMEM"/>
        <s v="WClP9d_7IGs"/>
        <s v="di3SMcIN_OU"/>
        <s v="bmB2M99-WyU"/>
        <s v="xeq5uehjuSY"/>
        <s v="sjN-NGsRg9g"/>
        <s v="i48o5jdePys"/>
        <s v="Q6kJOEgUi8o"/>
        <s v="GDKIIbrAfaw"/>
        <s v="GWMdRjNs8J4"/>
        <s v="0gwOQSJw3Uk"/>
        <s v="0jBOb_F7d80"/>
        <s v="07bpHG1gu_8"/>
        <s v="cfO3F0BtL4E"/>
        <s v="4iux3J0Sng4"/>
        <s v="mxexD8ZD4KY"/>
        <s v="KfJYCmEPdK8"/>
        <s v="LIev1F-9HV4"/>
        <s v="kf6M9Qumyf4"/>
        <s v="I0Ne2Kisosk"/>
        <s v="Yt1VflEmhUo"/>
        <s v="EfhdU_xBSwI"/>
        <s v="IblwqRj9PCs"/>
        <s v="JmFSZdrlJco"/>
        <s v="bn8Cc5kLXck"/>
        <s v="SAcpESN_Fk4"/>
        <s v="3Vy5GlPfzEQ"/>
        <s v="Tr4X1Ev2l-8"/>
        <s v="YbFCADgXXK8"/>
        <s v="Q6CUaLa1Rtg"/>
        <s v="myGAsu-RCwY"/>
        <s v="zPj4YzRLKmo"/>
        <s v="QuErOh8Owko"/>
        <s v="GEXvkNaR3e0"/>
        <s v="ewhP1hGIbdA"/>
        <s v="qxo9OzKb-iw"/>
        <s v="nDnubBSB3h4"/>
        <s v="XjT6-n9aJ3s"/>
        <s v="Qt6CTz_A2gI"/>
        <s v="ad1nNuaZc2g"/>
        <s v="Wkf61IKHHKU"/>
        <s v="pRop_zhTiYs"/>
        <s v="STtILs39v9w"/>
        <s v="dugthvpLWPE"/>
        <s v="dkxdxfaiYks"/>
        <s v="H2F1ljARfkw"/>
        <s v="PpHFW4JknfU"/>
        <s v="nnWM9LsDOiw"/>
        <s v="33bO69rUwk0"/>
        <s v="AkO-HWVFJtU"/>
        <s v="MsfsDLwRFKI"/>
        <s v="6ZfuNTqbHE8"/>
        <s v="BdiSLCl5EbE"/>
        <s v="eARKYQVn8rU"/>
        <s v="b6HMp1DhZDY"/>
        <s v="06Uzhn2sC2Y"/>
        <s v="WE0yOwmip8w"/>
        <s v="jeYdQuhPvi4"/>
        <s v="qKq4tXEd7Wk"/>
        <s v="Fs3ndz2gitw"/>
        <s v="czhSzmxN3WU"/>
        <s v="bjPOg2bAWJc"/>
        <s v="mwvQDS4mrpA"/>
        <s v="IqykbCfnjh8"/>
        <s v="aTAe3dcIXas"/>
        <s v="eTJbHt9Bkro"/>
        <s v="ZGwFDFQEe6w"/>
        <s v="nylKJ3CXyic"/>
        <s v="CcVqazulnZ0"/>
        <s v="auZVpcFr-S4"/>
        <s v="jnSWLVshJ0g"/>
        <s v="5DVrOlVq1hE"/>
        <s v="RcXsaoARHyw"/>
        <s v="ZQvGkF2lxhQ"/>
        <s v="s0nJ75BGcPE"/>
        <s v="DqFwJ1DkuVM"/>
        <s v="onvHEjy6OzM"/>
        <s v="yPVerhSBC8c"/>
        <s v="IJ_8Q50w_no"/>
        <s v="gHFvT8KkGww"/>
        <s v="49ToG43-Qw4"/>
        <s v="0ZtQem11FDo"/>
        <s v="AREQS-6zfWA"/>
        <s v="JnuvNW-ey34"/>
        <s v="EWSZDYafj38"/>
        <s v="ZvQ7PK2y3QU"/>
        <s v="czf1JK9Sn_c"/>
        <s v="gYbjqmNUSww"/>
        <s v="4BEC10ORpJY"/>
        <s v="c77CYt2Vx-U"/>
        <s v="82JeBVN7PI8"/>
        <s v="o8xRMbXI5HM"/>
        <s v="NGl4-NmAtuQ"/>
        <s v="iB2mIUbop30"/>
        <s v="KDDjr92sFpU"/>
        <s v="O5TQnXog11Q"/>
        <s v="IjOzqI9VQIw"/>
        <s v="lICK0hSNAuA"/>
        <s v="g_AsFRsDdQs"/>
        <s v="9yu0T0ii8Ok"/>
        <s v="8pcba-H4Iu4"/>
        <s v="iePfbhVhTAM"/>
        <s v="d0jkiwnme74"/>
        <s v="HTCU53ONfPk"/>
        <s v="mXIRkr_RYms"/>
        <s v="czMLYetYUb4"/>
        <s v="ZcaJgbxkQig"/>
        <s v="7Ubu9CCltCw"/>
        <s v="_QYSDjAvLmY"/>
        <s v="VbcsU7Rnqqs"/>
        <s v="J6PBvi2ZOKI"/>
        <s v="W-wC9I3WDV8"/>
        <s v="Xvz3pDvPUJM"/>
        <s v="DGzP9ssjl7g"/>
        <s v="pCIPS1HxZcc"/>
        <s v="jmah3Rikn0w"/>
        <s v="rQOEkCZX_ig"/>
        <s v="9o17VhsbTqU"/>
        <s v="vv8yh7kJt1E"/>
        <s v="jfrGsxoQJnc"/>
        <s v="4a1U1vEOr60"/>
        <s v="c6_8u4KGV5M"/>
        <s v="gMOgPhsk77U"/>
        <s v="kwhb9G0vkxY"/>
        <s v="OhQ6lNlHLQE"/>
        <s v="3pdPBVRVON4"/>
        <s v="266EI7hdjFs"/>
        <s v="zvS2hxh3ZhU"/>
        <s v="jI0BiWkZS_U"/>
        <s v="Du373PGewlk"/>
        <s v="NJYt8bJ_NZw"/>
        <s v="uRJrRsn6TTg"/>
        <s v="wQlxy1CR8UM"/>
        <s v="PJIAVr8Qux4"/>
        <s v="Ep_IUvyJIk8"/>
        <s v="jcDWZ_e6Vlc"/>
        <s v="E18tX6SriWE"/>
        <s v="77EMY4wiOCw"/>
        <s v="7MTN_iygttQ"/>
        <s v="gcx2UexjG3Y"/>
        <s v="CJjPOGQKwf0"/>
        <s v="9OjJghjDphM"/>
        <s v="2dq3s_GgSTQ"/>
        <s v="_uDxUj_6DLk"/>
        <s v="uWG06ChpehA"/>
        <s v="RgrteYrdBiE"/>
        <s v="jX8sNHauEm0"/>
        <s v="r8kw0cQmHWM"/>
        <s v="Qco6CCuk8KM"/>
        <s v="2b36m9_QCIQ"/>
        <s v="IktpQR9sTi8"/>
        <s v="VdASwWidcW8"/>
        <s v="IuEldTVhvb0"/>
        <s v="U9VoV3iH8i0"/>
        <s v="xhybjeRciYg"/>
        <s v="Jk9-yBBz3pc"/>
        <s v="FeNjVJfo5kw"/>
        <s v="otUm63EndZ4"/>
        <s v="Y66OiQiGH4M"/>
        <s v="YAxdzbjnG14"/>
        <s v="7Nv1KoqM6vc"/>
        <s v="VWZQsEBkoKQ"/>
        <s v="84A4Ymlo5h8"/>
        <s v="xRWdoLeMw04"/>
        <s v="psRHgizIE2U"/>
        <s v="fw9VNPNhG9s"/>
        <s v="1828OrFnspE"/>
        <s v="qUBbr5MeX30"/>
        <s v="AA9PJqK56XA"/>
        <s v="7vfv8xplkLA"/>
        <s v="gMXjjvod7zY"/>
        <s v="kbAuQ-vxUdw"/>
        <s v="NwsVtBiAaCc"/>
        <s v="5kpMzcuBoPY"/>
        <s v="TAfevzAjxdc"/>
        <s v="nSbBJpR2xfM"/>
        <s v="Mufv9MUgvxg"/>
        <s v="BQjAgyvfzt4"/>
        <s v="YYaaBGcWT68"/>
        <s v="baf7nC9hl18"/>
        <s v="vl0hPJnkNcM"/>
        <s v="m1P1raDXJ9E"/>
        <s v="n_ZY_nRjNSg"/>
        <s v="kOUdzGsbBP8"/>
        <s v="of777__T3Pc"/>
        <s v="M_j-xlqo6W0"/>
        <s v="sarCtt5FFVg"/>
        <s v="1Otk7YEBtec"/>
        <s v="T-mYWopP0Eo"/>
        <s v="-5Fy_wPc6gU"/>
        <s v="mdpdrGBpBvs"/>
        <s v="tyhBmsLC-JY"/>
        <s v="KDeHSl9ueg0"/>
        <s v="VtykUGlTI1Q"/>
        <s v="sH9rAl9fpRo"/>
        <s v="rkZ8IANKMJM"/>
        <s v="xPa-B3zCmLU"/>
        <s v="vWaEIuGRWQI"/>
        <s v="e4tBQ0Dmmro"/>
        <s v="o_zLoJondXM"/>
        <s v="O_8VP9jERUY"/>
        <s v="OQYDMudPbgw"/>
        <s v="aSK1hmeYFI4"/>
        <s v="5JaaLKkeotE"/>
        <s v="Jb-cD_jDS1M"/>
        <s v="v67KqkCEGU0"/>
        <s v="hFRWNMIf03Q"/>
        <s v="xl1s1nLv2Kw"/>
        <s v="pnrftViBq44"/>
        <s v="dxB7Mbrmp7Y"/>
        <s v="iJIhujbH7w4"/>
        <s v="e95ZcmNi_hQ"/>
        <s v="_lwAwkdVsFY"/>
        <s v="C1bYmMUvElI"/>
        <s v="UhC0uD7aQlA"/>
        <s v="ZnZ0eNb6t2w"/>
        <s v="PQxHj9_w3Cs"/>
        <s v="pc7DtweWSGU"/>
        <s v="J7IdMsRUj9o"/>
        <s v="Au4v4yradhI"/>
        <s v="s7XkKHDDTmY"/>
        <s v="xxXZy_sKrtw"/>
        <s v="zCuOihqQcZs"/>
        <s v="6vbs7z1Sttc"/>
        <s v="j6i9xlrPuZA"/>
        <s v="pZu9yMsPTZs"/>
        <s v="OeoDky4veXA"/>
        <s v="pjDLp2gw7HE"/>
        <s v="i9qCFvE8pG0"/>
        <s v="ZXyEI5IvLFA"/>
        <s v="6lg975XOhLg"/>
        <s v="vIA73i3Juwk"/>
        <s v="E0Mv8UzcPDc"/>
        <s v="Kou2MSwRrOM"/>
        <s v="VRn0IcoDWxM"/>
        <s v="f_OLukVg2lA"/>
        <s v="ewVyq-FlpfQ"/>
        <s v="8IoViF7yPMc"/>
        <s v="IxyGgI0yV-0"/>
        <s v="ny_1UURma7Q"/>
        <s v="PYQ5PwVXErI"/>
        <s v="S8kxh8ffa7c"/>
        <s v="Vsc3xzOm7pQ"/>
        <s v="bAvAa737W9I"/>
        <s v="kQvRWXuMd5M"/>
        <s v="z8znufL0UZ4"/>
        <s v="tALNIV2vgHk"/>
        <s v="C3IMDkYkAZk"/>
        <s v="gLLi6tO60LM"/>
        <s v="SWbjtTIsdtg"/>
        <s v="3Yxhskepn1Q"/>
        <s v="3ilf24AR0Xs"/>
        <s v="h0juXXzh8ko"/>
        <s v="GUYfO7rOl7w"/>
        <s v="P9Ulw1ZfyxY"/>
        <s v="Ah7ZCnIIJdI"/>
        <s v="0tMYRkeExgU"/>
        <s v="Rh_M0mSUcP8"/>
        <s v="KZcwOlj3SGU"/>
        <s v="NyNQLRhsAsk"/>
        <s v="iSD4ZX3PVSs"/>
        <s v="FrJ85qhVEqA"/>
        <s v="CCIs8xliK-g"/>
        <s v="hfm_8wHf_XY"/>
        <s v="5KxTgfKWeOI"/>
        <s v="lzsPNIKLmAw"/>
        <s v="zJyUHRG3jpI"/>
        <s v="X8cboEWtyXc"/>
        <s v="kO7qz5u_GiY"/>
        <s v="0KOmu6JtZ9o"/>
        <s v="3Zsk4fmmWIs"/>
        <s v="A4vk8GomNvo"/>
        <s v="DEnRjVcgU8c"/>
        <s v="xlhuPmDsm8U"/>
        <s v="XXpUsJcL7CY"/>
        <s v="h3OD61AF410"/>
        <s v="eoVb0ogo6SQ"/>
        <s v="cwi0KsPqej0"/>
        <s v="ZrTN2sONAbE"/>
        <s v="fHWaKx5MnNc"/>
        <s v="CEO5ttOL8s4"/>
        <s v="x4gQHzfLKsg"/>
        <s v="bomp2pf8vIo"/>
        <s v="Pej5BdSL0DU"/>
        <s v="SaUIy9N4Hvk"/>
        <s v="OLrxWrBavmQ"/>
        <s v="hjZJaf6FbOw"/>
        <s v="AT2p5KRyqvs"/>
        <s v="84n82Eg_KVw"/>
        <s v="KEALhOgxHv4"/>
        <s v="8-bEMmzREWs"/>
        <s v="R6pdKuS7efI"/>
        <s v="aNj9FbBptnE"/>
        <s v="ao7rtrWuwxs"/>
        <s v="SQh3WHCfCoM"/>
        <s v="XODc4o8_lT8"/>
        <s v="oyB-BdZprQ0"/>
        <s v="TOQi6DM_6U0"/>
        <s v="EziNR64FVuA"/>
        <s v="UBkp8UWESWs"/>
        <s v="YJw3MrRSX2k"/>
        <s v="DDD57cEvExw"/>
        <s v="6OlgthN_774"/>
        <s v="wCgb1ubsHQY"/>
        <s v="dNppXNV7s3A"/>
        <s v="yDP2Bp9P2o8"/>
        <s v="3soVHA-f1zQ"/>
        <s v="N4Jl7Qx8jyo"/>
        <s v="7th4TExL5kQ"/>
        <s v="HYZO1ptmN0Q"/>
        <s v="ZQc34LzQeZ8"/>
        <s v="SE_jEP7-IDs"/>
        <s v="aHDV2mHzNgE"/>
        <s v="qSVFwv1Albo"/>
        <s v="kcrXoxnRuCA"/>
        <s v="7dgjSAaLC3U"/>
        <s v="xea6kn4vxPI"/>
        <s v="lLouMAqOSR8"/>
        <s v="bhBZ9xusfs0"/>
        <s v="nWn37_52pOM"/>
        <s v="YAponR3fkCM"/>
        <s v="4FJaBFH3CMs"/>
        <s v="dvpm3XFWNqg"/>
        <s v="Pw0F_H7CiW8"/>
        <s v="_Lg2zUev5fA"/>
        <s v="Gp40Uztk3bg"/>
        <s v="P9x5V2f_yDM"/>
        <s v="BgDzj1EPpFw"/>
        <s v="gOC_Hru8_j0"/>
        <s v="FidX5un3mcY"/>
        <s v="Ba5Zo8Y427g"/>
        <s v="Zh9yq1fgJvY"/>
        <s v="TikQzPiF2YM"/>
        <s v="_jdI0m2Ehj4"/>
        <s v="eG9pCz3qVJ0"/>
        <s v="8l_mLQZrIZk"/>
        <s v="KwZ060iicYI"/>
        <s v="2OSjL2U52Hk"/>
        <s v="BSzFZeE2Bu8"/>
        <s v="PW1YP8RE1D0"/>
        <s v="i_81ZXfCKa8"/>
        <s v="OQ7MhnoXHeg"/>
        <s v="Te5bdrwmmso"/>
        <s v="E8cXnybv0uI"/>
        <s v="XtYw9xRYDI4"/>
        <s v="JOGPlRvPnA8"/>
        <s v="i-MZRNeAmBI"/>
        <s v="_kx26-PI-Hg"/>
        <s v="2HsvjH_eZFI"/>
        <s v="JT6FiIW5r8Q"/>
        <s v="Nx6ee-vSPc0"/>
        <s v="w30zqrV6D0M"/>
        <s v="gwSGUosPbvc"/>
        <s v="UlNgIRaGumc"/>
        <s v="wAH2abwcJKI"/>
        <s v="dQaLXXPVW4I"/>
        <s v="hWlTq_SvXoY"/>
        <s v="1vOck2Nguso"/>
        <s v="CRaNLIG4G5I"/>
        <s v="IToONU1cS7I"/>
        <s v="OOzLtsqQKjY"/>
        <s v="IqvBpLj1WoQ"/>
        <s v="gOB_5HPmEYQ"/>
        <s v="XngCzfakTXY"/>
        <s v="sRyJZJDjm3M"/>
        <s v="NOtkAV72glU"/>
        <s v="ZL2vCpRz_X8"/>
        <s v="xOP1oqGtokw"/>
        <s v="9UXH4RjeyL8"/>
        <s v="rJ6SyvwnPd0"/>
        <s v="dSDcvcScZok"/>
        <s v="PvSzuxOHP8s"/>
        <s v="znEd2y5NvE8"/>
        <s v="x6LKJjIhUEs"/>
        <s v="BLTSH4Q0rMg"/>
        <s v="sj0QExiyFfk"/>
        <s v="ezEY4FnptF8"/>
        <s v="P-aUNuHnHLc"/>
        <s v="kiAio2TAb2A"/>
        <s v="g3-qQyv4UA0"/>
        <s v="TdvKdUm-kYk"/>
        <s v="FpUrA1Kpzds"/>
        <s v="V82FjwcJrW8"/>
        <s v="Nx0CsfFIhPs"/>
        <s v="UxNxcQIHTfk"/>
        <s v="BWHQprSO4rE"/>
        <s v="72gsrslfoF4"/>
        <s v="PCybqyAdWk0"/>
        <s v="zfcO8GYHPmE"/>
        <s v="YX9ed4bYR7E"/>
        <s v="UyBfm3gad8A"/>
        <s v="7YtKD28XBQs"/>
        <s v="KALv1FCQLnY"/>
        <s v="Xy-dTJIzJIs"/>
        <s v="1Bht6dg0Cfk"/>
        <s v="7PMDnVvWJ-I"/>
        <s v="ygOgBnB9cjM"/>
        <s v="kG015apY7E8"/>
        <s v="7IMHS7NRc28"/>
        <s v="neYRupCRYXY"/>
        <s v="pYHMR3vcQzY"/>
        <s v="UYgbAyvFGYA"/>
        <s v="QK_iX5cPDhE"/>
        <s v="uxLDNIUCshI"/>
        <s v="saNC0oA2NH4"/>
        <s v="tFUitlgTmxg"/>
        <s v="1p4RGhUiSrs"/>
        <s v="2C6vu8XVSvg"/>
        <s v="0lkbA8SfAmo"/>
        <s v="Oagl7kJJkRY"/>
        <s v="tZZu1s6KZYo"/>
        <s v="mevO4I0f5lg"/>
        <s v="O-Uz4xrWxnM"/>
        <s v="rJWpi4O7KsI"/>
        <s v="-5YBjcqv75Y"/>
        <s v="rKJ7ktl8F3c"/>
        <s v="q9ncawDK2Wc"/>
        <s v="TETlAN62fjA"/>
        <s v="59NnPdb6Yhg"/>
        <s v="64K0ZNYZBs0"/>
        <s v="lA0t3XWuIvA"/>
        <s v="LGrYxntbqrQ"/>
        <s v="k20AYixVMaM"/>
        <s v="vAg-Wx_6Km4"/>
        <s v="20C8by6Gkq4"/>
        <s v="rYxIhyhgqDU"/>
        <s v="W9Eq6JJXXb8"/>
        <s v="nzeLRqTlEto"/>
        <s v="N8YXau_iwbY"/>
        <s v="7h5MlTPG3YM"/>
        <s v="3e1NsQvhAs4"/>
        <s v="yEjidVTE6a8"/>
        <s v="GRaR6JpFoM0"/>
        <s v="1QJgGnkIX5A"/>
        <s v="5eAmJtvgQyQ"/>
        <s v="rQSbKaLweFs"/>
        <s v="H9KDcSp6yyE"/>
        <s v="j1TkPxKh4Vk"/>
        <s v="WdlXl4S0PX8"/>
        <s v="PZFDEDCyph4"/>
        <s v="OwcwdU1DumE"/>
        <s v="A5XWo41Fhfs"/>
        <s v="dIcKb3iTT-w"/>
        <s v="kEim0__rCRw"/>
        <s v="p3Wn9FuI2zo"/>
        <s v="b-cX5Fr3Cg8"/>
        <s v="94un7DxC144"/>
        <s v="ntquM-4Uqwo"/>
        <s v="R-eCfwNrZg8"/>
        <s v="MEmfXG7AoJI"/>
        <s v="ZYNQGQDp954"/>
        <s v="xKaOKf5VvJA"/>
        <s v="KwsV783Nd9M"/>
        <s v="kXjeAqydmtk"/>
        <s v="r6MDeLLNikc"/>
        <s v="FZdjeCjHR5k"/>
        <s v="4xuyhtnTLLA"/>
        <s v="Dal6gytEhIg"/>
        <s v="1D6akJVuiuE"/>
        <s v="buWkSPCO13I"/>
        <s v="rbZpVEFvn1g"/>
        <s v="Tz81pYZy-Cw"/>
        <s v="7L5vKupaPZM"/>
        <s v="5Mw7CKw6RLY"/>
        <s v="ahxUkogct8E"/>
        <s v="P6dmZyjsGPM"/>
        <s v="PdzWVxc0YNE"/>
        <s v="fl3gun0J8XM"/>
        <s v="E0wPd2NnA3U"/>
        <s v="DT3n9F_IhbQ"/>
        <s v="dl--XgEZxA4"/>
        <s v="Op49M3kiSgg"/>
        <s v="71wAEnP9NpM"/>
        <s v="R9_hKhf0TDo"/>
        <s v="LlffEOOUCaQ"/>
        <s v="PO4JH1yzpDs"/>
        <s v="MFII4q-QSXg"/>
        <s v="VyCBTlzYFTI"/>
        <s v="C4yma23zGsU"/>
        <s v="B2ZmmuP7NjI"/>
        <s v="pA0MdlTcBH0"/>
        <s v="FlsCjmMhFmw"/>
        <s v="JxlS8ZtYUQs"/>
        <s v="z01qISmQo2M"/>
        <s v="MgAmmBPZQsU"/>
        <s v="Jr1TDPKqlZA"/>
        <s v="QfZVYITsQRI"/>
        <s v="EkR-Kv1fYHw"/>
        <s v="cO0GVwTiSLo"/>
        <s v="Ey-23Tw7f2E"/>
        <s v="4B-xA9Hykjc"/>
        <s v="een2k_HJjj8"/>
        <s v="vW3c8D4WF00"/>
        <s v="EJDxfJFA7Oc"/>
        <s v="hHhlk3eKV9c"/>
        <s v="VaM2jEHxVUI"/>
        <s v="so5PjHzmNt4"/>
        <s v="iYhTWtrBnxE"/>
        <s v="n3JYWwFaCec"/>
        <s v="Tkjy1euut3U"/>
        <s v="7Qyfllcm7bg"/>
        <s v="EeY4cU2eaQA"/>
        <s v="C7w4rCMf99I"/>
        <s v="OTEj16z2cvE"/>
        <s v="ldVkOjCI60k"/>
        <s v="6bFlNGM45m4"/>
        <s v="ezyQ6gR17Mk"/>
        <s v="KOqTYRQobcs"/>
        <s v="LdMlvz-i7KA"/>
        <s v="OPYeV5LiZ_s"/>
        <s v="26eWtt3hjFo"/>
        <s v="GSUIqW7GwZA"/>
        <s v="ekW-T4bBD-c"/>
        <s v="dW6YBqXzpKA"/>
        <s v="w4AImq08j9o"/>
        <s v="ihJIHNT9gjc"/>
        <s v="ZDQqwXZDk3c"/>
        <s v="aEeobo1fsDM"/>
        <s v="kAzjbcd2iGU"/>
        <s v="p91n_1t5bt4"/>
        <s v="cGysOV3AzCM"/>
        <s v="A4rOaf0jK9E"/>
        <s v="dR-n0nuIbB4"/>
        <s v="6IDrRzpp34k"/>
        <s v="AcCmQFPZYeo"/>
        <s v="nvx34h3wIqU"/>
        <s v="g13BkabLzcM"/>
        <s v="QtNU0RGwT14"/>
        <s v="HSGD97ENVfg"/>
        <s v="Wa1oWmsH1PE"/>
        <s v="3ZyMpG3WxIo"/>
        <s v="GWTOLk7Pw0A"/>
        <s v="J6OKGBrGU3g"/>
        <s v="qhQqaLZnGoc"/>
        <s v="mhHkdxAwEa4"/>
        <s v="WhKbxViySLI"/>
        <s v="nLACDVwpmnk"/>
        <s v="64QXmeV3FtI"/>
        <s v="2_nTW8_wcGo"/>
        <s v="PEsVUaXO4k0"/>
        <s v="24oBjjYSupg"/>
        <s v="qwgXnOQ7ebo"/>
        <s v="jRT74op6xak"/>
        <s v="WEkOOtmxTSo"/>
        <s v="XepYtZJ1gHU"/>
        <s v="QbaIVU5-SIY"/>
        <s v="RQZ31_RiZdw"/>
        <s v="DTrDV4xkrZo"/>
        <s v="HRozbQXwQ1o"/>
        <s v="kSAx-Kvor1Q"/>
        <s v="2z8tMpPdK2U"/>
        <s v="WJFZjaKz_fI"/>
        <s v="o02tvRGHOQs"/>
        <s v="JBDWIGpKnwM"/>
        <s v="86hHzO-shfc"/>
        <s v="7xnVrktQY0s"/>
        <s v="nrp3WUJUFeE"/>
        <s v="Uo9w5oEfsj0"/>
        <s v="MLSUiFGnOeA"/>
        <s v="GrWitO8VNVs"/>
        <s v="sTkcealL3QM"/>
        <s v="18XbqYqJ7is"/>
        <s v="PY-v-ocJHOw"/>
        <s v="pT_8SCKec0s"/>
        <s v="9ND-Kmd60t8"/>
        <s v="bIz6CI8Hq-c"/>
        <s v="PBSU6iO7SCg"/>
        <s v="H3g2GBRTzZ8"/>
        <s v="Un0cZn9OFIY"/>
        <s v="oQvv1gIaEWk"/>
        <s v="PHmLNpdH59A"/>
        <s v="RVm3mRA6OMY"/>
        <s v="8sUK-euZUCU"/>
        <s v="qulVEscM11s"/>
        <s v="qEpdEJNrLqc"/>
        <s v="0lbVyV0GPiM"/>
        <s v="7x82gDNEf8M"/>
        <s v="d9ZfKSEZWfc"/>
        <s v="38Y-DxTukuY"/>
        <s v="_MNPODMDI4k"/>
        <s v="34d_Iy2s_2U"/>
        <s v="EzrUvTiDJY4"/>
        <s v="KetYTH01gfg"/>
        <s v="nRIuXP5Q4Ak"/>
        <s v="SmKNd9vbwic"/>
        <s v="rNUfBWul-cQ"/>
        <s v="7sp9PIAM_AI"/>
        <s v="kmGD4oet2u0"/>
        <s v="UmnWk-Sa5n8"/>
        <s v="m1fELwfXrZI"/>
        <s v="f35yeTyt7bY"/>
        <s v="Poyq5bIbVrU"/>
        <s v="3qhVAarQ38w"/>
        <s v="qqeCXMpye8I"/>
        <s v="O-Gh3Dxm3XY"/>
        <s v="XsS_APhR-jE"/>
        <s v="Ztbm9G0EySU"/>
        <s v="aj8mN_7Apcw"/>
        <s v="R4Fy9SPOWR0"/>
        <s v="Fu8wl8BHFmU"/>
        <s v="HdCsP1obMfU"/>
        <s v="5gULhfRLJHo"/>
        <s v="yvDUw2rdaeg"/>
        <s v="79nsFMS7kjQ"/>
        <s v="D2LjlQjQkfM"/>
        <s v="QHaJS-hoppg"/>
        <s v="GJ1Vvxak7t8"/>
        <s v="lM4JRVgu-dQ"/>
        <s v="moW6djXX-kg"/>
        <s v="h0ChlY8mR5k"/>
        <s v="f8u_2Y87y_s"/>
        <s v="h-h5Mhlt6O0"/>
        <s v="GGHCcogA2H4"/>
        <s v="zFkUxEYHbXs"/>
        <s v="MWezw6LZd7Y"/>
        <s v="d3_Hqf0sO_s"/>
        <s v="hO3J5g315_0"/>
        <s v="o8wvpIUMfL4"/>
        <s v="B-7zckt62mI"/>
        <s v="UT6MzHWkT7o"/>
        <s v="T8xGsyGPNfw"/>
        <s v="93YOUpkeWYs"/>
        <s v="6yHrAfqrebg"/>
        <s v="4HtmIkJ1gAY"/>
        <s v="dOSCZngPYWg"/>
        <s v="TATr6tDWPvE"/>
        <s v="8DaAdIJk-cY"/>
        <s v="lYh8al-HhB0"/>
        <s v="PuPUPFaH_I4"/>
        <s v="NRJF8Tv_4HQ"/>
        <s v="7acJ-XHyPx8"/>
        <s v="_89sunV8waw"/>
        <s v="CCr5-ZxYtNU"/>
        <s v="7JZuSFky1cI"/>
        <s v="THkCSwnTaME"/>
        <s v="rriomIvkAok"/>
        <s v="M8stuApKzjI"/>
        <s v="BnYxQdgQi5o"/>
        <s v="3Or4fPN5qmY"/>
        <s v="DmoMlyHhZhY"/>
        <s v="VWkhq1nXna8"/>
        <s v="2z6wqAFLDXY"/>
        <s v="h4jokeuedoA"/>
        <s v="3TOnJI1BqzU"/>
        <s v="bmkYc2aODSk"/>
        <s v="8IVP83sL7v4"/>
        <s v="B1HH3fWOr2s"/>
        <s v="9qmcyucT6y4"/>
        <s v="fRGQg1PO6Ys"/>
        <s v="1u_VGlwvQHw"/>
        <s v="FciPpWOp2iw"/>
        <s v="-941dyJoASA"/>
        <s v="8CnBp3hjzLk"/>
        <s v="YmQc3lpqMuA"/>
        <s v="kCDSge-Wsgw"/>
        <s v="0Dy4FwvjIZc"/>
        <s v="6HoS37BJ6Og"/>
        <s v="WpEjZALEPVc"/>
        <s v="RsfUZe606LQ"/>
        <s v="JssL-0rBJ2c"/>
        <s v="GBNfWCYwlz4"/>
        <s v="EduPDDj3wV8"/>
        <s v="6CgKK8DN63E"/>
        <s v="NEnYYg9HBhU"/>
        <s v="IMzcFMu0phg"/>
        <s v="ZrhP6rXaDKM"/>
        <s v="j0VZtMVAxg4"/>
        <s v="NV6ogpOBYNA"/>
        <s v="Pvo9zUvixOk"/>
        <s v="ryvBWshPi9Q"/>
        <s v="hcQdBcwR4PI"/>
        <s v="pNNQw1wt-tA"/>
        <s v="miD3ujpqYTk"/>
        <s v="gTea348Sa28"/>
        <s v="m3CD0oUJ_2g"/>
        <s v="WKDjSFcn_Ac"/>
        <s v="__XgHijSqW8"/>
        <s v="m2KZgwc-jBA"/>
        <s v="o4OwcU9Prr8"/>
        <s v="4hlceKhfCV0"/>
        <s v="4uKE_VdhEq4"/>
        <s v="9vnhToVxgUU"/>
        <s v="bod5wRBpUXE"/>
        <s v="LmkCdJbpkIA"/>
        <s v="BKy0j6F77Kk"/>
        <s v="r_OX9jTBb3s"/>
        <s v="Qpa6gb6uQqE"/>
        <s v="4D6MgcUapS8"/>
        <s v="c8bkGdeqwWw"/>
        <s v="n4siMzEeTKk"/>
        <s v="6ErU_EcckxI"/>
        <s v="RdyALBfPqfA"/>
        <s v="kBy56ajSK2A"/>
        <s v="gY6Uw3f6t8A"/>
        <s v="BmokWi1RDHI"/>
        <s v="Z9-PzX_LBAU"/>
        <s v="Vv4xsdOHjXM"/>
        <s v="A_OTro_GURY"/>
        <s v="PhjEg6344_s"/>
        <s v="frJA24Qerck"/>
        <s v="Bj2i7lCpZT0"/>
        <s v="LQxA15BNNKE"/>
        <s v="oObOsdmwXBY"/>
        <s v="EEdi8nlsulE"/>
        <s v="XI_btaA1nNo"/>
        <s v="nqWyjNqdhXM"/>
        <s v="3Xn3JgQc9qc"/>
        <s v="_7FRVJaPWDQ"/>
        <s v="qkeY8-MRYFc"/>
        <s v="H3RmJXMNnDU"/>
        <s v="hx03Cw-YPUo"/>
        <s v="Lkasz92RHTY"/>
        <s v="4oTy_QUn9kA"/>
        <s v="EwnsrU8roZc"/>
        <s v="iDjNatOowTo"/>
        <s v="a7NJ6Gek9v4"/>
        <s v="g8yN87RVzQE"/>
        <s v="cd33Rp5U_U8"/>
        <s v="i_koHnQyCS4"/>
        <s v="3pe5rrAMAqg"/>
        <s v="a3NKAuWxaYA"/>
        <s v="0QUe8xkpygw"/>
        <s v="lnSD4ZuTopI"/>
        <s v="ZnQGzfrEpsc"/>
        <s v="nUpg2jdxieM"/>
        <s v="qStW1fcUtpY"/>
        <s v="vn9mMeWcgoM"/>
        <s v="_J-QadI8iLw"/>
        <s v="et7gSyaOLqA"/>
        <s v="ICmqBckmEkI"/>
        <s v="_MNVWEhD7YQ"/>
        <s v="cSp1dM2Vj48"/>
        <s v="Le5kBwN6Vsg"/>
        <s v="ycVc1jsaAA0"/>
        <s v="H6Jv_lpOFZc"/>
        <s v="UmuQsu0qECs"/>
        <s v="cufrVAYkS2k"/>
        <s v="OLqPMbo3g2Y"/>
        <s v="IhayTDC4GTQ"/>
        <s v="niDBHEqRs2g"/>
        <s v="7Y7fHMIf4rQ"/>
        <s v="sGUXN9LT80Q"/>
        <s v="V7KwrSS98CM"/>
        <s v="89AB6NeVDtU"/>
        <s v="xh7dpY5tTYA"/>
        <s v="0Sh_yqlYh8Y"/>
        <s v="3vuI6jxqVk4"/>
        <s v="zW9aLsVj25Y"/>
        <s v="YbQrFrpzcoA"/>
        <s v="wWb5gqnIAEI"/>
        <s v="CiBbHTpuRX4"/>
        <s v="7Bp0NBcPg4Q"/>
        <s v="TGlnbi_OpBw"/>
        <s v="eRcYo5FMWKc"/>
        <s v="eYbb0CZjF78"/>
        <s v="ot0O9iSxzgQ"/>
        <s v="4VwSXehlRzA"/>
        <s v="WhIrj0f3agI"/>
        <s v="eOJVjfwsZD0"/>
        <s v="esP3tENzeYU"/>
        <s v="K4X0Sj0_djg"/>
        <s v="7S7xniaFLO8"/>
        <s v="Cq1p4rObZ-M"/>
        <s v="GUGFhdTNXAU"/>
        <s v="shVPUWK6gGs"/>
        <s v="69S0CEzEeNw"/>
        <s v="-2ELfKgAcp8"/>
        <s v="6OvOm7ex6Ms"/>
        <s v="4yz9qGkgY-s"/>
        <s v="q6XR-fPJf4w"/>
        <s v="dSZdhcMwHCA"/>
        <s v="bCTyMXhd_IY"/>
        <s v="khPLWaBioOs"/>
        <s v="gxhOHvtVc90"/>
        <s v="ZkEyaJIQyU8"/>
        <s v="LzTJlBl7utg"/>
        <s v="ef_KR7-U3bk"/>
        <s v="z2fSkAcMNPA"/>
        <s v="u_UNwdZh-1Y"/>
        <s v="6ajCr0Lih4I"/>
        <s v="syiEqRf0Xp8"/>
        <s v="T9V59_z_Sm0"/>
        <s v="2cKGl0r5kFI"/>
        <s v="lxilGaX83gE"/>
        <s v="GQQ5__5iUOk"/>
        <s v="xx0EO0-WSNI"/>
        <s v="pI12D2ZcGEw"/>
        <s v="3_FVKT-pfXE"/>
        <s v="ITflhZqN9Iw"/>
        <s v="VKGnphd9v6o"/>
        <s v="nejf7ZD6rRg"/>
        <s v="p1SFDjvLLbY"/>
        <s v="v9RyaFjC6-Q"/>
        <s v="HiAAgI0sy_I"/>
        <s v="1c1Ksfkv0yU"/>
        <s v="JbiNh_dtqxM"/>
        <s v="TTrsDfabR8I"/>
        <s v="mOBA_bu5FTs"/>
        <s v="hMv8mqlfoaM"/>
        <s v="5tLIJKtjYlI"/>
        <s v="R6jeHZ18qxw"/>
        <s v="fDSbZU8S044"/>
        <s v="QWuGkei4E74"/>
        <s v="T52-u-m-3NU"/>
        <s v="4ZjQQ9bpcMc"/>
        <s v="U1rxliXHeG4"/>
        <s v="77sf-jOTTII"/>
        <s v="YNDRPZpH_t8"/>
        <s v="6yYwFqYMppY"/>
        <s v="9OArhHmSCIU"/>
        <s v="FMxzXPOWKYk"/>
        <s v="JXfMMNYUexE"/>
        <s v="2_UdLrYZPYQ"/>
        <s v="YCtuljX2GFE"/>
        <s v="89OP78l9oF0"/>
        <s v="xrxWNYdwF90"/>
        <s v="1dNK7Fjpm8Y"/>
        <s v="zgRJBucGX-I"/>
        <s v="p99Qga6yq0k"/>
        <s v="1Sub7Pq0u_o"/>
        <s v="1AfQZzX6CjM"/>
        <s v="dRvwjTgAGPE"/>
        <s v="_2RRVOZAScw"/>
        <s v="Gd1XTKyb3k4"/>
        <s v="hirWrQNzd9A"/>
        <s v="t5gw3GGwPoU"/>
        <s v="rvWM5tI-XFU"/>
        <s v="VBPPLZ9vI7E"/>
        <s v="fFIg8WbeiUw"/>
        <s v="K5houy6BSBU"/>
        <s v="pMgq5V-xV0o"/>
        <s v="QS08leUQO88"/>
        <s v="MDO2ALHQ-qM"/>
        <s v="dTMQX8g6pAA"/>
        <s v="B4s0xeuNRLw"/>
        <s v="WeMGHzO5QZI"/>
        <s v="PsldHmrxEqw"/>
        <s v="ibLexE8oczQ"/>
        <s v="GcAp5sSSIwA"/>
        <s v="9Pa47Bj3O6k"/>
        <s v="rt8pLzYgVjs"/>
        <s v="bzjtqEtyhNI"/>
        <s v="wS7okEDsAWI"/>
        <s v="VGmq8mK9hno"/>
        <s v="mEBhYXiLYkI"/>
        <s v="H60ax6ajPL4"/>
        <s v="bBxUuqJuG3c"/>
        <s v="FJ7F0oxwnak"/>
        <s v="kRcMkRTZQcY"/>
        <s v="QhaH1SZ3eqo"/>
        <s v="sZiF-VWbgeY"/>
        <s v="fitAJBB-aUA"/>
        <s v="t9eBucK28nE"/>
        <s v="h1gT0leGy_o"/>
        <s v="ulH_5gS3jx0"/>
        <s v="VASMz4-DVY8"/>
        <s v="rmLsSDIRuKs"/>
        <s v="UqiZ04j3EmU"/>
        <s v="aWX1tpNB4kw"/>
        <s v="Rl4jV5orp0A"/>
        <s v="bvhBIsmzhwE"/>
        <s v="abdue_485Ks"/>
        <s v="XWD8LngHjeU"/>
        <s v="CaI--yOpUY0"/>
        <s v="aquJ2q21KXg"/>
        <s v="64UhJDwAzqM"/>
        <s v="YqXpjgAKr3w"/>
        <s v="PPhhA9SoEdo"/>
        <s v="2njhBV0Z30E"/>
        <s v="xmXUhS-Yv0c"/>
        <s v="Oc7DgC3bIj0"/>
        <s v="bp1fsKJIU54"/>
        <s v="rq6ZdOKouJI"/>
        <s v="3cljaQ_RoAg"/>
        <s v="MvIwx0JThsk"/>
        <s v="gl1vzv96K8s"/>
        <s v="hLO4kV8fY_Q"/>
        <s v="irXtiNZGIU0"/>
        <s v="5w3UxZbWe-M"/>
        <s v="lZ6h-wSPzMM"/>
        <s v="x2KNCpVi-5A"/>
        <s v="J3b0WiLjwVQ"/>
        <s v="cS2jgCUvok8"/>
        <s v="pungT-IGDcA"/>
        <s v="h1bV5A0Mqq4"/>
        <s v="_CwOBWkK4hI"/>
        <s v="v54s0UxkJaI"/>
        <s v="QfhW2iqCvqw"/>
        <s v="8qxqvYCEJt0"/>
        <s v="_whY-cy3vz4"/>
        <s v="WE0Bq-1cw8s"/>
        <s v="uicctZJskCQ"/>
        <s v="2Iw-m9LjnIs"/>
        <s v="htukLqYop6g"/>
        <s v="20aZHly_zTY"/>
        <s v="vz-U3fjk7zw"/>
        <s v="4iY0lnKsFgw"/>
        <s v="fRbIqg5Kz7Q"/>
        <s v="c0JAnKc--7k"/>
        <s v="nYMxERQLXG4"/>
        <s v="a35t9-bNbnA"/>
        <s v="6fqhCSP6iJc"/>
        <s v="DoDiKLlSNFc"/>
        <s v="vhBkqHFIJbw"/>
        <s v="hTkm0Zot8TM"/>
        <s v="vnmiJotqC_k"/>
        <s v="X31GAj6beVA"/>
        <s v="WpFc1XWzyGU"/>
        <s v="5gJo1hN5nuA"/>
        <s v="jOMA4O-BZEk"/>
        <s v="lCrefZXly4w"/>
        <s v="5ogCmKbOipM"/>
        <s v="t9j4Nf1FUbY"/>
        <s v="or-xbqcWEI8"/>
        <s v="HE1g3VgrI5o"/>
        <s v="ciwGqzga_Ts"/>
        <s v="vI4LHl4yFuo"/>
        <s v="q32PASp0fM0"/>
        <s v="AQkmBIfeE6A"/>
        <s v="faByp-vee3U"/>
        <s v="2dk8TdyfEM4"/>
        <s v="xiILTSKuCAc"/>
        <s v="dw08WCOaZwk"/>
        <s v="Tjvml998_UU"/>
        <s v="29PYTYlFm9M"/>
        <s v="ZpShLdgfNbY"/>
        <s v="QLKqNQ3yHHk"/>
        <s v="tGZeOX4kK68"/>
        <s v="Or0ykC7vvmc"/>
        <s v="1KXiKD08og0"/>
        <s v="sHsulWR79Lk"/>
        <s v="3JH8QSXxbTc"/>
        <s v="nkE6ukYbQ7M"/>
        <s v="GPV_kxv20GI"/>
        <s v="V3U1D7-EBeg"/>
        <s v="5c0bKyqHLyY"/>
        <s v="zqJl8u8yFmc"/>
        <s v="2SGA9KJkLbY"/>
        <s v="Z2gs24Xewxk"/>
        <s v="xo3mmfZsjd4"/>
        <s v="3H3dmVhoy_I"/>
        <s v="FAG0G7y7Wo0"/>
        <s v="uBO4wV7sgws"/>
        <s v="8vXpEMxVbJ8"/>
        <s v="kKLz26BcsdY"/>
        <s v="CUMjSGpUu9U"/>
        <s v="_siL9EhgsfA"/>
        <s v="AdHYKFdnJpY"/>
        <s v="JUzlad-cQg4"/>
        <s v="JRolVtynz8g"/>
        <s v="gWO8tll3fLk"/>
        <s v="ax5RMteun4o"/>
        <s v="h84r63okL3s"/>
        <s v="FWOUCA5zIck"/>
        <s v="bK7iu0eTN2c"/>
        <s v="iDNESDyr5s4"/>
        <s v="BxtvSubERwE"/>
        <s v="SV-sPFvM2L0"/>
        <s v="LINKaNPCCa8"/>
        <s v="YkFGZikJS8c"/>
        <s v="mL2La5UZYG0"/>
        <s v="pqmWY0PpauU"/>
        <s v="OezSZeVdZCI"/>
        <s v="sykLxkX_-2I"/>
        <s v="zYzlXFCLYEQ"/>
        <s v="Hu2kmL86K9k"/>
        <s v="Ry5adolRJvo"/>
        <s v="PzoCwkRNo_Y"/>
        <s v="uUDa-qmgkDg"/>
        <s v="IlvSz76oQTg"/>
        <s v="DTN5l69zyC8"/>
        <s v="r1XjM8-Gojw"/>
        <s v="Yp57o8nEw4A"/>
        <s v="FZ9OI1LrjsI"/>
        <s v="h3doP22HXCE"/>
        <s v="W7LDxFFLI_k"/>
        <s v="WFQnaT7Satw"/>
        <s v="H1J5jCVKE14"/>
        <s v="stO99uGSqos"/>
        <s v="9V0hw6QjzSw"/>
        <s v="h1o2-eLE_AQ"/>
        <s v="uSK88LGouEo"/>
        <s v="ZsGsHYct-vk"/>
        <s v="GRNATEKNryk"/>
        <s v="EGc1JGiF0fA"/>
        <s v="Qu1KNkhXq8s"/>
        <s v="ifwaHnf32e8"/>
        <s v="ZuKpjnf01O8"/>
        <s v="eJ8rWDRCS0g"/>
        <s v="dSxrZ1ETBU0"/>
        <s v="tZ5sEAG4ty0"/>
        <s v="b78ePgx1CeA"/>
        <s v="PE6dcjocTKQ"/>
        <s v="3JuZ0ksTYSM"/>
        <s v="y75ZeXSOb5Q"/>
        <s v="zh9QNzmzPrQ"/>
        <s v="H57MO6wVHM0"/>
        <s v="bufCV2r0T9I"/>
        <s v="TAUTRwEj9Rc"/>
        <s v="dKj1h3WJHE0"/>
        <s v="RAaWHw6WNu8"/>
        <s v="1-JNKm26dG4"/>
        <s v="sfcHeOIYoz8"/>
        <s v="NiInmAxkBO8"/>
        <s v="v8cADKkLmIo"/>
        <s v="LYsNTDA3WCY"/>
        <s v="FnPN2eOUVGM"/>
        <s v="pRF-vpFEGME"/>
        <s v="Rif8pd3TZGQ"/>
        <s v="QLVhaoausGM"/>
        <s v="-5x_xOCOl7Y"/>
        <s v="388JgZwBGaQ"/>
        <s v="swbzx2QOUqU"/>
        <s v="nzTNNz1qzAU"/>
        <s v="Le5UkRtBahY"/>
        <s v="Wdy-YCw0syU"/>
        <s v="iiURzrjJseQ"/>
        <s v="zDKSr03AnHc"/>
        <s v="IN1BrefGuxQ"/>
        <s v="PZ5Rk0h-jUo"/>
        <s v="OVKjMIwPqaM"/>
        <s v="cdGtdMDMPgc"/>
        <s v="mf8tN4hkPRY"/>
        <s v="KsaC4hdnA3M"/>
        <s v="K674LKBUukk"/>
        <s v="w3tA7PX3wqs"/>
        <s v="h_67XloYXTc"/>
        <s v="UCoVXBzprOU"/>
        <s v="kp8zuVBX03s"/>
        <s v="kMTl20tKOiA"/>
        <s v="Qo840lxDpoc"/>
        <s v="jIoum-sORtU"/>
        <s v="wfCmRAz1GzQ"/>
        <s v="dB7mV7BAieU"/>
        <s v="36gpygvylHE"/>
        <s v="GkHeroo5YmU"/>
        <s v="0k4jne82Qc0"/>
        <s v="KJPh2-atxlk"/>
        <s v="tjSW-qBd-v8"/>
        <s v="KaAkzbtdf5o"/>
        <s v="Rtnd-HwsoO0"/>
        <s v="yOZC2KH9-Ms"/>
        <s v="PGlHMeR6pK0"/>
        <s v="85uItUWwDu8"/>
        <s v="qUWoifAlYHs"/>
        <s v="5AprOYRDHWk"/>
        <s v="MMgHBlgvyag"/>
        <s v="vaZtNsgBgHg"/>
        <s v="TzpuAqrw54Q"/>
        <s v="UAPBlI2f6ZU"/>
        <s v="6RNtjZEHpHs"/>
        <s v="Dk_ucV8Nmtg"/>
        <s v="sbl94kaGoew"/>
        <s v="64e1DDIiX5Y"/>
        <s v="_Jw-e4Y8b6o"/>
        <s v="II2BMr4LzcU"/>
        <s v="FqAJKJlexE8"/>
        <s v="3VJbVdhdkR0"/>
        <s v="89OBIp0A_qc"/>
        <s v="1hHvH8xQDKA"/>
        <s v="9dSxRSbEZd4"/>
        <s v="ODjmfQnsUgg"/>
        <s v="Def-3JldSi0"/>
        <s v="1Uye3kSh6Hw"/>
        <s v="-8uBb_FWX1I"/>
        <s v="yt3WwZc637M"/>
        <s v="8v5NpgN9pTM"/>
        <s v="nMkuAYL1F5o"/>
        <s v="xCCh0MJ7Cww"/>
        <s v="iMT_7P0CtfU"/>
        <s v="8zQ8PXLxGt4"/>
        <s v="CJbrks5FR88"/>
        <s v="vWD6kUP9RTY"/>
        <s v="4ZT8verRHRI"/>
        <s v="A7bMbZZ92t8"/>
        <s v="jmUooZZ96Mk"/>
        <s v="bpJ8qAMySlo"/>
        <s v="aJfIh6vmmSw"/>
        <s v="MLn_llHg9PA"/>
        <s v="QFHLn5HrESg"/>
        <s v="L05sXhdGVZU"/>
        <s v="c5pduXAszD4"/>
        <s v="GPNPRnLZtsU"/>
        <s v="ut-Fk6vPjuQ"/>
        <s v="nLT0Xv4-UhA"/>
        <s v="hHnim6o5_Xw"/>
        <s v="SAgwNSLJTfw"/>
        <s v="o1feHIBSof0"/>
        <s v="y64tqQxiyZc"/>
        <s v="_jlVhEs75Fo"/>
        <s v="QTyKibeDKGs"/>
        <s v="u-CDjV9MPQw"/>
        <s v="M7SdOGPKjzg"/>
        <s v="whpkP5I557I"/>
        <s v="P4XprZQUEx4"/>
        <s v="d8ZO47wXPTA"/>
        <s v="ufjhzCUq7ZU"/>
        <s v="omGrRIxs9F8"/>
        <s v="y_lUJ911BeQ"/>
        <s v="03I_g6iAXhA"/>
        <s v="7FYwNhnXeVg"/>
        <s v="AGaOtxH42Fk"/>
        <s v="_0R5MD6BqGw"/>
        <s v="OdWkNizbsKY"/>
        <s v="CVGZOHHwseU"/>
        <s v="sBmtSYGHUqw"/>
        <s v="hUJGGABc1mg"/>
        <s v="d_tG4j-3b9E"/>
        <s v="UbzX2Q6_QdU"/>
        <s v="TZSn6d298KI"/>
        <s v="ipuVY9GMK5g"/>
        <s v="kXKw2skbLdk"/>
        <s v="B6pbB505afc"/>
        <s v="GY2K2uLMANk"/>
        <s v="HbOGNQlG1PY"/>
        <s v="jSw5DNWGOG0"/>
        <s v="s1ksryg_p2M"/>
        <s v="UsLdGhkSw9Q"/>
        <s v="xLSTHn4am38"/>
        <s v="EMfm8f2xHO8"/>
        <s v="JFjReDfR8eU"/>
        <s v="UmVSUuv514g"/>
        <s v="lUnu1n6FzsU"/>
        <s v="oMe2I3AkWPQ"/>
        <s v="beHCFMkodEY"/>
        <s v="kwrWhv7FQV0"/>
        <s v="aqj7Uvi9jK8"/>
        <s v="9ZTOjsBpv7c"/>
        <s v="sJk8Kc9HtNk"/>
        <s v="kmWB72k3xlk"/>
        <s v="fXtEAkHAFSE"/>
        <s v="Xca-nW0aALA"/>
        <s v="XNoX6v89JdI"/>
        <s v="NyEmFAdd5VE"/>
        <s v="4OSQIcdXVe4"/>
        <s v="MyQi9XGpGPg"/>
        <s v="TKvGxz_icuo"/>
        <s v="gk0S58kWUrI"/>
        <s v="5PFiGykcyEA"/>
        <s v="itUrUflsJqo"/>
        <s v="0KbWFEe8Rz0"/>
        <s v="wn57ZVIp1L0"/>
        <s v="GN7YogTeKRI"/>
        <s v="X3dcYm9V_lM"/>
        <s v="r3g8yEdRgQ4"/>
        <s v="I1cRUx_nOjw"/>
        <s v="q25AaDDNjyw"/>
        <s v="VtQNkJdK5Co"/>
        <s v="Rh5BVQwfk9Q"/>
        <s v="ICUi-UKevMM"/>
        <s v="5TXt6A0zDWE"/>
        <s v="e748X-vH5EY"/>
        <s v="oO4G_xPx-9o"/>
        <s v="9-T_E30q7-w"/>
        <s v="2tru_d7qN5k"/>
        <s v="zRdxP3PbUVk"/>
        <s v="lZfOFdUNutk"/>
        <s v="IxL-7HVJE8A"/>
        <s v="tqQUSZP7QqY"/>
        <s v="woFtaHfe6Jo"/>
        <s v="GTfrEHtPryo"/>
        <s v="lEUj2r5UZTg"/>
        <s v="fN8pSenHUvA"/>
        <s v="4DOthjQvTm8"/>
        <s v="sz2K_JbhUj0"/>
        <s v="JKAa5JMtuhg"/>
        <s v="j67QcXslpEk"/>
        <s v="prRDeW3NLLA"/>
        <s v="fTFQIe01-jU"/>
        <s v="1Znl8OUBa_o"/>
        <s v="nWsSxG7bPcM"/>
        <s v="SCIVb_QJqKM"/>
        <s v="f0VA3xyt2pM"/>
        <s v="7pbyoNwmcpc"/>
        <s v="oz3IhrrTslw"/>
        <s v="eiDiKwbGfIY"/>
        <s v="Z-9iyiuNaq4"/>
        <s v="0myJBoLcjgw"/>
        <s v="U_lYmW3KDFo"/>
        <s v="86EJumSjHp4"/>
        <s v="K4VVtabj8N4"/>
        <s v="yQkA-fofEro"/>
        <s v="tM3QV4ZAhzU"/>
        <s v="x99CPHuwWho"/>
        <s v="6VhtIJxeN7I"/>
        <s v="SGCHPR-tLPw"/>
        <s v="PbA1UjF2ag0"/>
        <s v="mupg527F_rE"/>
        <s v="jcjslstPYuY"/>
        <s v="W0sWnTzIcNY"/>
        <s v="r4X3ehjy-mg"/>
        <s v="Ujfk3_mPDas"/>
        <s v="8gOdVsbfjW4"/>
        <s v="Xs1-F2VncOE"/>
        <s v="Cr4GlBQ9hVc"/>
        <s v="d1-oVt4DlEI"/>
        <s v="p9T83-u9370"/>
        <s v="kNpARSFCPag"/>
        <s v="Mv29ArAch64"/>
        <s v="Dc5SbL9O36Y"/>
        <s v="7IHXCNq3s2s"/>
        <s v="Ztbw3tz47JI"/>
        <s v="e-Cpg_KR_z4"/>
        <s v="ZIU2y0m4cug"/>
        <s v="mfpSZixkGXU"/>
        <s v="VEY8mlKPjP0"/>
        <s v="NNgpIDKCFyo"/>
        <s v="GEtv4M4iA38"/>
        <s v="j_gJDaBe11A"/>
        <s v="E0rSeGP0nIg"/>
        <s v="XWkjEkfTSas"/>
        <s v="knaCsR6dr58"/>
        <s v="iWcJHM6Q3Ko"/>
        <s v="jPa4P8LluPo"/>
        <s v="CixoPJ-BUGw"/>
        <s v="f5GganBB0Yw"/>
        <s v="ifBMIpX4tJQ"/>
        <s v="KX3b0okwL0A"/>
        <s v="Xk3KixvzGZo"/>
        <s v="f5_3xduXV-Q"/>
        <s v="qNqiNIzlWaI"/>
        <s v="dsZWCJlDl8M"/>
        <s v="DLf_WNizsZU"/>
        <s v="dZ0fwJojhrs"/>
        <s v="N4ykNuh-11Y"/>
        <s v="R8oEYiohFeo"/>
        <s v="upCvnFuZJHg"/>
        <s v="DqD1Ak3OdKg"/>
        <s v="2dHxnzkHTz8"/>
        <s v="_oEIdFi7sAE"/>
        <s v="sXT3ALskww8"/>
        <s v="kNXZvShByPA"/>
        <s v="qUnUoxa8Bww"/>
        <s v="9VAZ0WCTrGk"/>
        <s v="kIUTkykbC_0"/>
        <s v="8p5viWCKYOw"/>
        <s v="5WqDAAzEcjk"/>
        <s v="0ktXUQCI07U"/>
        <s v="4MiYBsG82Ho"/>
        <s v="D496EM6gnnc"/>
        <s v="4VL9VPnSfcY"/>
        <s v="fugigPIUSeQ"/>
        <s v="bhF9fBKyMEo"/>
        <s v="IicV_i3wIOE"/>
        <s v="D0EcQlbq_No"/>
        <s v="klDLrsVZgqw"/>
        <s v="carGXNbdhsA"/>
        <s v="L84_PzfkH2g"/>
        <s v="19Hg4OC0W24"/>
        <s v="E_dg9cv86qA"/>
        <s v="1AOlnSeW_wE"/>
        <s v="clCzp59Qk60"/>
        <s v="1Tci7Z4XA0A"/>
        <s v="4cdIyTuYIUg"/>
        <s v="0-7wMD5ISIs"/>
        <s v="IodBs5n6LY4"/>
        <s v="AzOCO61rfb8"/>
        <s v="Uf2Cj7ppggA"/>
        <s v="8Khw_1_0wqA"/>
        <s v="jk864bc-8hA"/>
        <s v="wtKBAiRyre4"/>
        <s v="HBZF97NioyY"/>
        <s v="81oEIrDYX4E"/>
        <s v="B0jItb1pcOQ"/>
        <s v="eq9XGDKsZSQ"/>
        <s v="pV42vOPP41s"/>
        <s v="_PBIEpUqP8A"/>
        <s v="L7cdApi5vTk"/>
        <s v="RmkDc6lHWi8"/>
        <s v="jMAHoWbfdN0"/>
        <s v="g1NqSbwrk-I"/>
        <s v="wCQw-ZLzht8"/>
        <s v="lMsRUtAELLg"/>
        <s v="ZZBCagwloo0"/>
        <s v="RqLKhmNMYVY"/>
        <s v="0A9RyOaIa4o"/>
        <s v="GjDK_6NtYGQ"/>
        <s v="UJgsdX8NUnI"/>
        <s v="P9ZdxKvZ9h0"/>
        <s v="Wi3pu6InO90"/>
        <s v="gpqhM1NiKJU"/>
        <s v="yHLDHa_Wf_Y"/>
        <s v="n39LjU5ldcw"/>
        <s v="UNRKOOPwuu4"/>
        <s v="G5STtCZUEMg"/>
        <s v="W9h0cpXajlk"/>
        <s v="T5-gLMUbq3o"/>
        <s v="psKWR8IB528"/>
        <s v="QtGue7HuuwA"/>
        <s v="LWCzx9EuBhU"/>
        <s v="meeh2f8-OqI"/>
        <s v="LPjQIXAqGc8"/>
        <s v="yf2jrvLOZso"/>
        <s v="pdo-xtVvaMM"/>
        <s v="k5f-MQb-ngE"/>
        <s v="kcXlkIgT7Kw"/>
        <s v="IHtJgtBm9k0"/>
        <s v="BvzkJCL_uVM"/>
        <s v="yUZUmerqGbo"/>
        <s v="3CGGqXL7Qr8"/>
        <s v="O8lzxs_b9Rg"/>
        <s v="kpjKbaZQJKU"/>
        <s v="yR1OwH_gmiI"/>
        <s v="pPns-DIwhII"/>
        <s v="BTma7cV4DDA"/>
        <s v="bAl2OnwldqQ"/>
        <s v="bjKr2ltVKII"/>
        <s v="nDDfFws3BfA"/>
        <s v="NEYtxauVqA4"/>
        <s v="XPPwZaqUiD0"/>
        <s v="EN32N-HlGtE"/>
        <s v="upUdEeDDo7Y"/>
        <s v="fN491KqvtP0"/>
        <s v="61jLSaDVgnE"/>
        <s v="YBI1c2dygNk"/>
        <s v="pUGh0ydBzI8"/>
        <s v="lL8AyBMVYDQ"/>
        <s v="3UWxZMaKF6o"/>
        <s v="Qdx4JZq6EWc"/>
        <s v="BODrjpqFWRI"/>
        <s v="zgGEEX16esE"/>
        <s v="5YE-yuqX8_U"/>
        <s v="kPOqWhBRyLQ"/>
        <s v="xZsONNB3gXU"/>
        <s v="WISBAbtjlHM"/>
        <s v="_A-0UgcGJjw"/>
        <s v="FVWZjNclRRY"/>
        <s v="oYuhTr5MdfE"/>
        <s v="l9AwBTSuaXg"/>
        <s v="EK5K-xhyzXs"/>
        <s v="Jtzn9OQ20Vk"/>
        <s v="91YGsDA4Ejo"/>
        <s v="MLc9mvgjef4"/>
        <s v="yUs1Y-6PWgU"/>
        <s v="3TtxYU7oKOI"/>
        <s v="FliRCB1NE3M"/>
        <s v="aJW9fg54yqs"/>
        <s v="L1AuR4NORTk"/>
        <s v="gI5H6fj4UGs"/>
        <s v="E39E-kHu95w"/>
        <s v="uL4tsRArKVk"/>
        <s v="3TAfds1tC34"/>
        <s v="fdjafnm35fI"/>
        <s v="lp_sGRz8224"/>
        <s v="QTu7oKnsYDU"/>
        <s v="4db6jfnXtJ8"/>
        <s v="hHoqFSOCQfU"/>
        <s v="y-BScbU0vyY"/>
        <s v="OH0PxmmZm7U"/>
        <s v="ory30tEGL0E"/>
        <s v="UnmHjCabr58"/>
        <s v="Waf5MF-UUj0"/>
        <s v="hUkVUCP6Axc"/>
        <s v="_VJJ58M85_0"/>
        <s v="XSpM8-CPsvg"/>
        <s v="fmARwh-wR1o"/>
        <s v="WzelEE1T2r8"/>
        <s v="MEO6eSEqDfI"/>
        <s v="b7IHLVVqqLs"/>
        <s v="20vQXCtUdsw"/>
        <s v="byU2uSU2tBc"/>
        <s v="U7uuEF4HShY"/>
        <s v="2lFH48tXRfE"/>
        <s v="GfO1uGmIDEM"/>
        <s v="aybQKMrpPsM"/>
        <s v="vFYbDciwcrI"/>
        <s v="d-ua07UhoLg"/>
        <s v="V8bBJn3Umw8"/>
        <s v="C6p3u3sTd9U"/>
        <s v="y-2RVR_epmw"/>
        <s v="8BZQHGgZVjw"/>
        <s v="Hsbd0ebtCF4"/>
        <s v="IrNcQRYcGNY"/>
        <s v="ab6JzpWd3wU"/>
        <s v="HplPYGonuwo"/>
        <s v="ixlgbdjFaYg"/>
        <s v="4JJlS11e6Mo"/>
        <s v="oDDqFC2OUKM"/>
        <s v="wesWyCNZSPs"/>
        <s v="07noZhQ5tGM"/>
        <s v="kJ7OvxYjxxA"/>
        <s v="CQKfx5NOsVM"/>
        <s v="nIDn1ob86S4"/>
        <s v="LQhLlO79PuE"/>
        <s v="eG2GUEYfJqg"/>
        <s v="Bje6JcQPTOg"/>
        <s v="8snO0-gZt9c"/>
        <s v="LoA5IK2H5Sg"/>
        <s v="7FDaQbE44uY"/>
        <s v="OD6HlOgSirY"/>
        <s v="2ktuvx9hrMw"/>
        <s v="eXvoAwhUp0E"/>
        <s v="vcZCU4ETkN8"/>
        <s v="QqWIs8lehtk"/>
        <s v="NhJPeWiHOhY"/>
        <s v="vTNEcCAbdLQ"/>
        <s v="jl_VyGFXfjc"/>
        <s v="hp84ZF42TLE"/>
        <s v="JfAwgMzNUqU"/>
        <s v="lX52T-QJfks"/>
        <s v="VsW9GyxoO-Q"/>
        <s v="azVAxbETWmk"/>
        <s v="8hWC4RW_0Q0"/>
        <s v="5175LTQliA4"/>
        <s v="TqoeZccmxtQ"/>
        <s v="3tfTJw5QFeA"/>
        <s v="4uj577tfP20"/>
        <s v="_lUiJsnGXh8"/>
        <s v="vg-_S5hY2Bs"/>
        <s v="4XO97MLOdwQ"/>
        <s v="V6ZB8DUFuF8"/>
        <s v="nD4Y1Hro7LQ"/>
        <s v="BPtRo0LXVYo"/>
        <s v="YrKt780sY98"/>
        <s v="M5qCmPpIv78"/>
        <s v="MoEPugKtZTo"/>
        <s v="deSJ841IS68"/>
        <s v="fYjsm3EtJe8"/>
        <s v="wTzVDSxOuwo"/>
        <s v="FH8N-RHxqkA"/>
        <s v="ku7t0Sp7HiY"/>
        <s v="nhpPxcJ2RQA"/>
        <s v="Wmh4fhsT4Uw"/>
        <s v="j0TbzISCk7Q"/>
        <s v="VnYFg3wknKU"/>
        <s v="DB4lIN-Xjmg"/>
        <s v="fdYoNpJ0S-c"/>
        <s v="3IIEFSWtqkI"/>
        <s v="QZ3lMmnwV-8"/>
        <s v="t3UV6H5u3_g"/>
        <s v="r7FtF1NGGWw"/>
        <s v="VXjoLJ7pQEE"/>
        <s v="iAHy5O6h64Y"/>
        <s v="HqEMOtX1GjE"/>
        <s v="NUPRzCN8FL0"/>
        <s v="LvWqsd_Xyg0"/>
        <s v="yz5RuzHRwYw"/>
        <s v="5CG-AXOAYko"/>
        <s v="qRFda46RjIA"/>
        <s v="VQAigwxzu_g"/>
        <s v="UBdpGbHbuPU"/>
        <s v="pcQU_2XapWg"/>
        <s v="Ah1zgG5Glxg"/>
        <s v="Fpj5aMdC6W0"/>
        <s v="_PZdOD_8swg"/>
        <s v="SK1wpxSv6mc"/>
        <s v="bbRuwzN-jtE"/>
        <s v="G3sJ92CpP8o"/>
        <s v="QUx1xH3UkMc"/>
        <s v="9dirWlQAezY"/>
        <s v="pMaa9XJmGH0"/>
        <s v="A9uzBMUNIVE"/>
        <s v="BpKAC1Am_l4"/>
        <s v="Gn5GjbbmIGY"/>
        <s v="Ax7M9TIK4sc"/>
        <s v="Lds_GoZvbUQ"/>
        <s v="O67948Ka8Ns"/>
        <s v="KnvP8I2RfJg"/>
        <s v="IsKKSPu-Mnc"/>
        <s v="b-LDelJrFO8"/>
        <s v="UewgB65jNkE"/>
        <s v="lhBdEnSeAAg"/>
        <s v="wSqe1OlA82E"/>
        <s v="SHhW2lmflos"/>
        <s v="AexXaGgoSSk"/>
        <s v="foruCNGpRq4"/>
        <s v="3oU4jzNgqU8"/>
        <s v="AafmzX3nvtM"/>
        <s v="koeEyBPbuqw"/>
        <s v="2EPi1R9oZIw"/>
        <s v="xuvgD7I0-A8"/>
        <s v="q-jZm-FUbqs"/>
        <s v="XzLQ3DKhnCc"/>
        <s v="TMZ8LBAFcx0"/>
        <s v="VbHy1dgqJ5Q"/>
        <s v="SewWZbm-wEQ"/>
        <s v="GAvoa7QTXL0"/>
        <s v="sZSAZy4kvcY"/>
        <s v="hnuaKesCOO8"/>
        <s v="sJNeTue32UQ"/>
        <s v="cPfKelGQ0tQ"/>
        <s v="9kKJh8IEowc"/>
        <s v="9piDpJONh-Q"/>
        <s v="kXwracSOrvM"/>
        <s v="lzT4VVuyDfc"/>
        <s v="zIYju9E8bIg"/>
        <s v="qF_0rY2e18A"/>
        <s v="aru3rrTjGFo"/>
        <s v="QiUAnMrr5Ik"/>
        <s v="gUAftlPaz7M"/>
        <s v="BAB6WWROXn8"/>
        <s v="c9_1mjQTmKg"/>
        <s v="M7d59sgDQGc"/>
        <s v="sDvcg1GWMPg"/>
        <s v="SLYSuiBllGc"/>
        <s v="aFleYBC4cm4"/>
        <s v="7wU0NCWwoYg"/>
        <s v="aMQbRpxgFvs"/>
        <s v="gsRjQI_xchU"/>
        <s v="8LPVjHxXvJM"/>
        <s v="_Pvu7Ayiiyg"/>
        <s v="XuSnVCwUa5M"/>
        <s v="UR6iSH3pygE"/>
        <s v="yn5WYTXhlDE"/>
        <s v="Ri4i6cxdO78"/>
        <s v="X5a5ImEJf2A"/>
        <s v="kxFPItCfYjw"/>
        <s v="nlJ4WIj3j24"/>
        <s v="Q9qOAf5n83M"/>
        <s v="YINoc51BbB0"/>
        <s v="dVs5lz8Bmgg"/>
        <s v="kDwl3TUWdLg"/>
        <s v="mU2yb76829Q"/>
        <s v="bO6sw2nAaaM"/>
        <s v="DCMuKvjP-LY"/>
        <s v="nAiocyJLiW4"/>
        <s v="Y2-1vfXj_ng"/>
        <s v="yscQtS_Lay0"/>
        <s v="2C8_t9paCek"/>
        <s v="oYFV9w-USFo"/>
        <s v="vHmw9EAFrro"/>
        <s v="v_Mhpc0EtV8"/>
        <s v="e2FbmMVlvA8"/>
        <s v="nFRPwohgjq0"/>
        <s v="QnbffHwbeho"/>
        <s v="4izUqU1VfSI"/>
        <s v="Uhs-r9Kjg_c"/>
        <s v="5n8DiGocuRI"/>
        <s v="ThfnXXAn_vg"/>
        <s v="Urpt7K061xI"/>
        <s v="cjaVGU0-xWs"/>
        <s v="AP1Scjdy_Kc"/>
        <s v="rel8mTmHJgE"/>
        <s v="Exrqhj-mlKc"/>
        <s v="10LzfzFmwFo"/>
        <s v="fnRgySF7HnY"/>
        <s v="rHqVcWxwQKw"/>
        <s v="QTNvSxTdyQ0"/>
        <s v="EzKl9maaiW4"/>
        <s v="VQ58jLqr5Q0"/>
        <s v="6t9gqyvHAso"/>
        <s v="LHIN4LWFoV4"/>
        <s v="lTCetELrWvo"/>
        <s v="nOfn_p82KTo"/>
        <s v="lUDqmvNXizU"/>
        <s v="p65p7APC9qo"/>
        <s v="Sl-EU68P6w4"/>
        <s v="AFko9dpc8q4"/>
        <s v="nSfdD4ag7Ac"/>
        <s v="WctGrWiB1p8"/>
        <s v="n53NJNB1T74"/>
        <s v="r5CrGkyS9R4"/>
        <s v="sgDGNKwcjJs"/>
        <s v="AI10HEYYv40"/>
        <s v="qtmduJaH7yI"/>
        <s v="aYwG7bg0iu4"/>
        <s v="7_VtZc3VqmU"/>
        <s v="4g39QA0mfvE"/>
        <s v="fguRnROCs7U"/>
        <s v="R2opvwNkD1M"/>
        <s v="ZwaGPPSydFw"/>
        <s v="GjdvezK3a3Y"/>
        <s v="RbqWaACgK4g"/>
        <s v="ehu772l5eKE"/>
        <s v="jFjSUHUIEyo"/>
        <s v="7x9GnrYzbfY"/>
        <s v="975d0ssVXpQ"/>
        <s v="Du4j36OLSMg"/>
        <s v="uDf_WLrM7gE"/>
        <s v="xUGYcyGCfrY"/>
        <s v="MVp6CqWd2tk"/>
        <s v="Npwynykp3OA"/>
        <s v="TcGD975R_m4"/>
        <s v="W3R4GufVf6E"/>
        <s v="Jpw5zpDlyzQ"/>
        <s v="jECmwHS1WVU"/>
        <s v="SSyfmhyQtNM"/>
        <s v="hPjBd6dYzK4"/>
        <s v="Oa9enzZD350"/>
        <s v="d3akXLIiV_k"/>
        <s v="FDqlu0wz1bY"/>
        <s v="qQlmMXW7sH4"/>
        <s v="NfaOuW2qKqo"/>
        <s v="YK60sUNoyVA"/>
        <s v="i6XEb-H0QGI"/>
        <s v="ySb9gzDrJI8"/>
        <s v="7ePMOLhXzec"/>
        <s v="cKIjz1sIwRs"/>
        <s v="s-du8to_GqI"/>
        <s v="WFqEWedJzL4"/>
        <s v="HO8ExluUNNE"/>
        <s v="r1oIDXFjqSI"/>
        <s v="j34EfiV3BCc"/>
        <s v="bMNAm3lKxWM"/>
        <s v="MuepR36LkaE"/>
        <s v="WS7f5xpGYn8"/>
        <s v="P1nyfbREUDI"/>
        <s v="wz2_cAl5AHE"/>
        <s v="axy6po3-3Wc"/>
        <s v="rs4Hf-ejwm4"/>
        <s v="XBkuWE0zo-0"/>
        <s v="mD2vUNLVd1o"/>
        <s v="ypcGcPEMSOE"/>
        <s v="da6xcWHzGrQ"/>
        <s v="0Y24iBSwxbk"/>
        <s v="zWwnvD1mSI4"/>
        <s v="yzWkFrthVdI"/>
        <s v="M2q64UowX9g"/>
        <s v="fSXsIx8OmP4"/>
        <s v="D1mTErTChjU"/>
        <s v="QOTiTskyY40"/>
        <s v="t_16tcUPjr4"/>
        <s v="yi-iuoAoowo"/>
        <s v="Mld3eav1vn4"/>
        <s v="8W1H8KdMp6w"/>
        <s v="x-ifMGA3YsE"/>
        <s v="p_A4gjw-4b8"/>
        <s v="Jc4ikJbbtiA"/>
        <s v="_uQO17cmgOw"/>
        <s v="ySSwYCSfcAo"/>
        <s v="chE6-4yJrfU"/>
        <s v="rJn0gYDeVj8"/>
        <s v="oRpilHkOW3c"/>
        <s v="Bao_X9LQ44c"/>
        <s v="WVx1cXfFDc4"/>
        <s v="dZE0UU58Nko"/>
        <s v="4xM21KwmGBE"/>
        <s v="bikJaILxEPo"/>
        <s v="9TXT6dE9QWk"/>
        <s v="xykQQaTeYuQ"/>
        <s v="VydHXaHoEGU"/>
        <s v="HDyC5WFXbPc"/>
        <s v="vx6uMpChygY"/>
        <s v="ORIpWftFyqo"/>
        <s v="b8AP-UfOfbw"/>
        <s v="SmdtPxUXb8o"/>
        <s v="Cv200Tzrqkc"/>
        <s v="bSREeOmVWaQ"/>
        <s v="XGct6ibpx_U"/>
        <s v="B21MOxooxDk"/>
        <s v="gvDeCm_jd8E"/>
        <s v="StxhlQJi10g"/>
        <s v="Fv5ufmVxOi8"/>
        <s v="r5xTuumaurU"/>
        <s v="i7Z8T_Sq3bc"/>
        <s v="O6tRcNy4W_A"/>
        <s v="UxGc8mzjQy0"/>
        <s v="MA55qCGf6dw"/>
        <s v="lpawtEm_L34"/>
        <s v="Ts5zHCedvmE"/>
        <s v="lQOMzMzX73M"/>
        <s v="E8TaRdgk5RA"/>
        <s v="wCrcbm7c_Kw"/>
        <s v="cgtA4fdVdX0"/>
        <s v="fvmS5wzn830"/>
        <s v="rDYLYr-3c7s"/>
        <s v="PQvp576kEx8"/>
        <s v="5EUhEnBsps0"/>
        <s v="E0hGXvMYlDs"/>
        <s v="aqMHaZGq-L8"/>
        <s v="M5sf03BOK9c"/>
        <s v="MFWF9dU5Zc0"/>
        <s v="UzdVRy2sbuQ"/>
        <s v="ZUPx3FM63Pg"/>
        <s v="CwGDcA68yLU"/>
        <s v="pJzxufYzJfA"/>
        <s v="QaMaK4wHYo8"/>
        <s v="DmkbxmHoakU"/>
        <s v="k4Y5Wxj4oAE"/>
        <s v="sFV-009AzS8"/>
        <s v="Oiu7BO8dOFE"/>
        <s v="vJyxa1UAqEU"/>
        <s v="j5JYUmsE-nI"/>
        <s v="lNFzTeznRQI"/>
        <s v="RX0nh6DVvTs"/>
        <s v="uRUL4W8siNU"/>
        <s v="8UvhKPPU2xo"/>
        <s v="w-3DjKRUKDA"/>
        <s v="n5UJW1142N4"/>
        <s v="nHEc5vfbHio"/>
        <s v="N_UC6gydu8Q"/>
        <s v="d80WxW5Z7z0"/>
        <s v="ody-1InanqU"/>
        <s v="mT2u9C9MrNA"/>
        <s v="J-g9lof9PHc"/>
        <s v="z1kLBFVk9HU"/>
        <s v="KPtRb20FzH4"/>
        <s v="qA86TYfWeQo"/>
        <s v="2JFJtr1pYRc"/>
        <s v="WV-IXl_fUxQ"/>
        <s v="h8CG98oLnzE"/>
        <s v="11pxLSpNB_k"/>
        <s v="Dnu3XxIAETk"/>
        <s v="PWk6otUD3Cw"/>
        <s v="2FhfcoN6d3U"/>
        <s v="vvKO5suexeQ"/>
        <s v="22XvJKSXB1g"/>
        <s v="Gr1Si_he0gg"/>
        <s v="VDHIhTXMh-Y"/>
        <s v="QF9dcrBABdc"/>
        <s v="IZc2Mme6X0U"/>
        <s v="NaX-oGJEZI8"/>
        <s v="h6eoHI62kp8"/>
        <s v="1-phVSimuHI"/>
        <s v="bD1ESpMTzPQ"/>
        <s v="dP9r4AkVhgY"/>
        <s v="gDBz7Oq_lRI"/>
        <s v="R016Q5YO5VE"/>
        <s v="KcWXKmnZZVo"/>
        <s v="2bMkkqzPvn8"/>
        <s v="0Jv64Cntv3o"/>
        <s v="CcdgO10VbcQ"/>
        <s v="dggnDu2uQkg"/>
        <s v="U8LHgq3Jlnw"/>
        <s v="jd4TphVdDm0"/>
        <s v="NwP1zp4vOJU"/>
        <s v="MKio29y4zG0"/>
        <s v="7vYwPlMWhf4"/>
        <s v="m9nqc42uUzU"/>
        <s v="U9WXaO3EMSE"/>
        <s v="b5tJ35kPXgE"/>
        <s v="Yi3DvguCGtM"/>
        <s v="ucgx1gYTiDM"/>
        <s v="aWyFa4dT-dg"/>
        <s v="YAKr20zPxtw"/>
        <s v="2sUG33ci3Xk"/>
        <s v="WhEEJmr06Ac"/>
        <s v="r7PQrhhZFoE"/>
        <s v="Z8lEGmfPQZw"/>
        <s v="CHM4fOT9oAc"/>
        <s v="n4A3hjoxZV4"/>
        <s v="qXJMDzBMAUQ"/>
        <s v="cGcMFul1GDE"/>
        <s v="1d7WTqJRpRY"/>
        <s v="Z_8_Ik29Bmg"/>
        <s v="hQ0RcaSylhs"/>
        <s v="1FV8dnTftDM"/>
        <s v="K0lp0HaK060"/>
        <s v="fL30bWrGrfE"/>
        <s v="W5C5jcInUdU"/>
        <s v="VwbKT-WjYKg"/>
        <s v="BqCaV0CO4Jw"/>
        <s v="HXuKHWfadao"/>
        <s v="OWZq0EnoDnI"/>
        <s v="G3_GRg8mTw8"/>
        <s v="Q2u8tgsgUQ4"/>
        <s v="fho4x2v0kMM"/>
        <s v="nGafqtbHRs0"/>
        <s v="QmGQ8uRuRBs"/>
        <s v="xgqnqTZybI8"/>
        <s v="VuhMaWz8boE"/>
        <s v="8aSBVOP1n5Y"/>
        <s v="t6j-06R3B5E"/>
        <s v="TN0lBs7p_u8"/>
        <s v="mMjt3325Dts"/>
        <s v="ULKaHSYU-SI"/>
        <s v="SyJpE3WiNEE"/>
        <s v="bRVajQqFKv4"/>
        <s v="4R9NOLmbG98"/>
        <s v="63IU3SuefOc"/>
        <s v="nAPEWf7L8ag"/>
        <s v="bN6BSmWShbo"/>
        <s v="ECFRIzp3EB8"/>
        <s v="ltJFuOmcrQk"/>
        <s v="jRiI5bt0ZRQ"/>
        <s v="dP1FmctZ7Uc"/>
        <s v="pC2QNiK8vrA"/>
        <s v="tc2dyTIMOOM"/>
        <s v="FteErqSLIIY"/>
        <s v="F5X5GNH_la0"/>
        <s v="rDDdXd6Cvnc"/>
        <s v="FLCmiOesdxU"/>
        <s v="O2N9RhlVSoI"/>
        <s v="8MfCjooa_cU"/>
        <s v="TZjdNdh9c_M"/>
        <s v="P8ZWk3S14ec"/>
        <s v="BgXOoWQY-MU"/>
        <s v="KwTBowhertw"/>
        <s v="uA4cSPgs_Ps"/>
        <s v="dUBRMK7c2bg"/>
        <s v="UL4jyN7HYmI"/>
        <s v="7BQWaxwWM2E"/>
        <s v="UUQkl9WwrDQ"/>
        <s v="TdD5np3hb7Q"/>
        <s v="iZxg4Y60zpY"/>
        <s v="wQokmC9tiog"/>
        <s v="O7xSGDIPgVk"/>
        <s v="jUUqqxa3Fn4"/>
        <s v="XWvhubdMsNY"/>
        <s v="YOs2X-xVwmY"/>
        <s v="1lflbV7H0KY"/>
        <s v="VWRqkKxJlck"/>
        <s v="j1yfBTApgR8"/>
        <s v="8-vWm6cDnak"/>
        <s v="zN23NjdOT14"/>
        <s v="mHfUSLzcjnA"/>
        <s v="TZ8RRmJzeqo"/>
        <s v="5JjPfpSrtvY"/>
        <s v="6FYjSdSg5Es"/>
        <s v="TChlrkoxEkc"/>
        <s v="KpnZ3nsseko"/>
        <s v="fqJN1TmjRaY"/>
        <s v="kyC7PfvPlfs"/>
        <s v="0Zp0dvT3nCQ"/>
        <s v="jLggee_GYTA"/>
        <s v="dMcsNEm8iuU"/>
        <s v="xNJpCEoI484"/>
        <s v="wOQFrR3w0V8"/>
        <s v="AKhDxGJTe7g"/>
        <s v="6cjU2dGuFjM"/>
        <s v="lr01087B6bk"/>
        <s v="dDo186kzOo0"/>
        <s v="_-3j1Rask-o"/>
        <s v="5KSe7V4-f_0"/>
        <s v="O6Z6-F2629M"/>
        <s v="Xrf4sk-26GU"/>
        <s v="JDp3-egvxr4"/>
        <s v="ayMyKZ8g2io"/>
        <s v="LcOqptFf3yg"/>
        <s v="NQf2Bkv5uTQ"/>
        <s v="WdAbH0ZhlXc"/>
        <s v="GKKTIB99OMw"/>
        <s v="Wj34yfjN0OA"/>
        <s v="YDqeDBONlnI"/>
        <s v="a2KFnldIEik"/>
        <s v="P0oXH5SyUuI"/>
        <s v="BASh7eNGciw"/>
        <s v="RE03EkFWxEU"/>
        <s v="sAryTcpxfXI"/>
        <s v="dlap0VQ9SxY"/>
        <s v="m0utTDsDVB4"/>
        <s v="LPYaLCp8DL0"/>
        <s v="nLSaCFlXn-g"/>
        <s v="1WKk1n8LB6Q"/>
        <s v="4treNdQk5VY"/>
        <s v="JYeFv6vNHEw"/>
        <s v="n0sXVQXtbNE"/>
        <s v="Kw7zXe-X_8c"/>
        <s v="QfClHA7wvyI"/>
        <s v="5qqeuMgtreY"/>
        <s v="ltk4znM_mBQ"/>
        <s v="VQdwFaEaUNw"/>
        <s v="UUoG3HuDG8s"/>
        <s v="B98ewETO1BM"/>
        <s v="YuNqvbM-wns"/>
        <s v="JyCovUxccdg"/>
        <s v="I9JFM4zQu6A"/>
        <s v="j_qs6DgfKD0"/>
        <s v="Oedi37b6-lg"/>
        <s v="Q7nCPXk8HI0"/>
        <s v="nGmLCEDBNjQ"/>
        <s v="fjiNwpF-CrY"/>
        <s v="LH4bA_hqdio"/>
        <s v="mwfVTNouZXM"/>
        <s v="Ik9guootKrQ"/>
        <s v="NUDhunPpkyU"/>
        <s v="BfFC8D_wmGQ"/>
        <s v="wXJog5Xy6JU"/>
        <s v="30Vjb9-1xrY"/>
        <s v="BHw8fC2drss"/>
        <s v="A8wilTBTVlA"/>
        <s v="4N00K8k0NWI"/>
        <s v="uPGwALV79Ek"/>
        <s v="tVICBY5TYK0"/>
        <s v="ShvVw6mwWd0"/>
        <s v="xb0vST0FhVc"/>
        <s v="ZoztKtQT7DU"/>
        <s v="SYVNfciJvBA"/>
        <s v="U-nitbDOZaY"/>
        <s v="OZHpjCDV1V8"/>
        <s v="FHjTGG7OKqo"/>
        <s v="oSJ_PEdwqF4"/>
        <s v="fNddOeXJj3Y"/>
        <s v="pRN2VS7gyj0"/>
        <s v="OvdgydP4O_o"/>
        <s v="JwDGs9FAbmo"/>
        <s v="OTREVdrVgZY"/>
        <s v="uAYq0zOoPkg"/>
        <s v="pE2HlsFx_uQ"/>
        <s v="ycfG-KtWUqA"/>
        <s v="SKKetAq0r7A"/>
        <s v="1trXIm1gBLw"/>
        <s v="lniYo3COUBw"/>
        <s v="wswTlc42yWg"/>
        <s v="u6pF7j1Kb7s"/>
        <s v="jz_Z4A_237U"/>
        <s v="YqKUOs4W7Pw"/>
        <s v="00TnpHQpGzM"/>
        <s v="8lwdaqTm6ZQ"/>
        <s v="djjVW-DncYY"/>
        <s v="Y8W34AmS938"/>
        <s v="PbzBz02pSos"/>
        <s v="86G2JK2JSsY"/>
        <s v="RTBnJ9yo3Po"/>
        <s v="QAwugvwTPEs"/>
        <s v="i-xrMLcMVpU"/>
        <s v="lhDiV9rd2Sg"/>
        <s v="QNV6qw65O9A"/>
        <s v="8gpp_tQeFC8"/>
        <s v="6z8TP4tikAg"/>
        <s v="4m3q3t-Xurk"/>
        <s v="YTAlpMnc8HU"/>
        <s v="4SUXI-3eFXU"/>
        <s v="0stgncwqaEQ"/>
        <s v="ZpxJQNhEHW0"/>
        <s v="D8y6bf1cx-o"/>
        <s v="L9dMNjVtG4o"/>
        <s v="LRi7p4vNa9w"/>
        <s v="GH7BQOAy-jo"/>
        <s v="HMO894wG_Yw"/>
        <s v="3ZUhTFzDLBc"/>
        <s v="Z0bzJCvmgLg"/>
        <s v="egPz6fzW6B8"/>
        <s v="pPKH-OdtDzw"/>
        <s v="bmzt4R4qnEg"/>
        <s v="0YJzcxEtgmk"/>
        <s v="p2nEL3cqlXM"/>
        <s v="7kKz5SCskq0"/>
        <s v="WPe0RiUXJNI"/>
        <s v="o-sZ3CrOowc"/>
        <s v="zNZjeq1vDKU"/>
        <s v="GfPnnK1FSjo"/>
        <s v="F_yxAD6lhQ0"/>
        <s v="v_Ynz13_uKY"/>
        <s v="09vzBTqGcJ8"/>
        <s v="ETO6cLAEYNA"/>
        <s v="adb71BQ7Y6g"/>
        <s v="X5r0nS8eYSc"/>
        <s v="1Bsp-xxsvFY"/>
        <s v="GzrXkDCgvjI"/>
        <s v="9Vyol9k58cY"/>
        <s v="WSU5NcuYIb8"/>
        <s v="CzGCb6b_Uu0"/>
        <s v="zKIQdgJEHgU"/>
        <s v="I37Aa8AAXXQ"/>
        <s v="czfQn2p941E"/>
        <s v="k75oO2dUS6I"/>
        <s v="qs_WQgxtlRE"/>
        <s v="9dhVVete86w"/>
        <s v="1p92qsAXLJI"/>
        <s v="dPuaFqHDhn8"/>
        <s v="x-5_E-Bep5c"/>
        <s v="tCwobbUygg0"/>
        <s v="_n0NLoszZmU"/>
        <s v="rgWh_meesp4"/>
        <s v="n9bpbuQRjbE"/>
        <s v="dmY9PY_IoYY"/>
        <s v="ox5Pfntdmj4"/>
        <s v="aua1p-9okA0"/>
        <s v="Ou9KAOwasJ8"/>
        <s v="PYIeRuYFJvk"/>
        <s v="uLFgqbkfXGk"/>
        <s v="P9Rf8PE6XZw"/>
        <s v="LiLG7Xz_UAY"/>
        <s v="Dwe4oInWsRA"/>
        <s v="CsSsigYQrOM"/>
        <s v="enV1Bkwc3Vk"/>
        <s v="g6zBLhnBxks"/>
        <s v="d1ms0PHfBVc"/>
        <s v="kWjHLWxW8ts"/>
        <s v="F4JRPtedfdc"/>
        <s v="FgPGam6RBZg"/>
        <s v="WSUaA25IcFY"/>
        <s v="RQaVzbxZqXY"/>
        <s v="hwiug8obOT0"/>
        <s v="ZsqeG1goXx4"/>
        <s v="XMP064nfL64"/>
        <s v="SLH_9djMff8"/>
        <s v="6Xl5QzRQx4I"/>
        <s v="MQvmx2twQTI"/>
        <s v="HqSQhNoNiqY"/>
        <s v="VI8Wf88oHJI"/>
        <s v="ViaFRIwrtAo"/>
        <s v="qV_fXgjmNnQ"/>
        <s v="0-LEK_Ftwp0"/>
        <s v="Lw5-QrMrIx0"/>
        <s v="L0AlwyAO39k"/>
        <s v="t-YC5lLNshg"/>
        <s v="CBniJr3uty4"/>
        <s v="JZVjfrdZER8"/>
        <s v="ctuX3fixE9I"/>
        <s v="szcRJkL2KxQ"/>
        <s v="4H0NwU_VCjY"/>
        <s v="5phMkAbP0SE"/>
        <s v="dFdg-kzXOrM"/>
        <s v="79QpdR5ESBk"/>
        <s v="yNRBUx6_iA4"/>
        <s v="mf5EFW3W2k8"/>
        <s v="omk34h8X4VM"/>
        <s v="q-6IvEIHt9I"/>
        <s v="vPof6x-9Jsg"/>
        <s v="tiGJH3WzfGg"/>
        <s v="2GFR_b50EKM"/>
        <s v="fZxFjZ416vk"/>
        <s v="UR95MievQDE"/>
        <s v="WgHf4sd47YA"/>
        <s v="t1tYOyY38cg"/>
        <s v="D3nkjqJYtlY"/>
        <s v="eTDMzuSN7x8"/>
        <s v="8ktEOccsbbI"/>
        <s v="Hsqsngsf8Ks"/>
        <s v="LIkf1G1ENbc"/>
        <s v="7axyUaubiCE"/>
        <s v="q8C6T6cqXiE"/>
        <s v="RdmPDsUm4jA"/>
        <s v="ThLWttjmILQ"/>
        <s v="9sgls5OhOTg"/>
        <s v="9XvITvwVs4g"/>
        <s v="YYcruP_3C_k"/>
        <s v="N2M4n8Am3V8"/>
        <s v="VPqP8zCq0v4"/>
        <s v="JXgXYf8A7sc"/>
        <s v="02CtKrU-hDc"/>
        <s v="as0vNACDJaE"/>
        <s v="nw9aGCkzbr8"/>
        <s v="5OVHGWx3FHw"/>
        <s v="Tl9SqlU9FHg"/>
        <s v="ulucaNBq-Ok"/>
        <s v="g8FTfyXDc9E"/>
        <s v="PUKVqTztMGA"/>
        <s v="pId4BmTSI0w"/>
        <s v="0x4ClXqDRf8"/>
        <s v="X2nq0FjO-X4"/>
        <s v="OY7s7pqffU8"/>
        <s v="iGmn3jJwRX4"/>
        <s v="UyVpsuzb1xo"/>
        <s v="PEdrDKS1JTA"/>
        <s v="VzLQgnepiFw"/>
        <s v="r3u6DidQnX0"/>
        <s v="DdcqDYiblvw"/>
        <s v="5XwQsTjs30Q"/>
        <s v="4UxYL3wVWXs"/>
        <s v="qbxvxDmVhRk"/>
        <s v="vCXGFk7bVxs"/>
        <s v="A4F9dPBWAU0"/>
        <s v="lJtVaJLfQMQ"/>
        <s v="V0iuZAUi7dg"/>
        <s v="niiDmDFe-qY"/>
        <s v="VbDwoEglngI"/>
        <s v="YkEfbmacpww"/>
        <s v="c0xGHKArDm4"/>
        <s v="VdJr71mudNY"/>
        <s v="CvyzBMTQa40"/>
        <s v="jXk3COOc7vo"/>
        <s v="alr8iR3Sm0U"/>
        <s v="NN5ZLwNpvU8"/>
        <s v="Vl8TyXmyZSU"/>
        <s v="1nAbnJxmB8g"/>
        <s v="N9mde41Nt88"/>
        <s v="gpzqbOauL7Q"/>
        <s v="gByuql_-9Eg"/>
        <s v="6VXkSXUjydw"/>
        <s v="CtZlkkjN2R8"/>
        <s v="Os9ce4XFS1M"/>
        <s v="pCMEIlEA5Js"/>
        <s v="0XJJxUuWXFc"/>
        <s v="wwqAYbHWBXs"/>
        <s v="bzEbvtvELcs"/>
        <s v="fhQaawlJPIo"/>
        <s v="MKypvcbBARA"/>
        <s v="RmP4z1WTgEc"/>
        <s v="aWX5IU1FvK8"/>
        <s v="Ppx8iOQA9Io"/>
        <s v="FTQnR4BC_BI"/>
        <s v="F0N1iPhhtx8"/>
        <s v="LuIb0Izasis"/>
        <s v="R8nYTkt8fks"/>
        <s v="yRj6lVZFMLo"/>
        <s v="aemnUmMoPfM"/>
        <s v="NAN2oNmuWrI"/>
        <s v="NGJfJMIckRs"/>
        <s v="AHDiwTna9uQ"/>
        <s v="sXROJSWjD9w"/>
        <s v="8MKWFCgax4o"/>
        <s v="7DvwmecTQzQ"/>
        <s v="pTDCLgxZDak"/>
        <s v="dgCU6jliBdw"/>
        <s v="Hzr_2xsb4z8"/>
        <s v="s26JfwmlIKc"/>
        <s v="wnnTKSyqx_M"/>
        <s v="WNjFZ6kURCI"/>
        <s v="Uv21bleCbbw"/>
        <s v="RRZUsYuhnL0"/>
        <s v="jba6-To5L5I"/>
        <s v="R_pJ3MxuRrI"/>
        <s v="xRJ3mdHEqOg"/>
        <s v="mnfClFIW41c"/>
        <s v="EmqcUDuEAWc"/>
        <s v="7XdUjBemF64"/>
        <s v="DFiZP8exhKY"/>
        <s v="fgOOnEBW2uE"/>
        <s v="Ch6aNppr8Gw"/>
        <s v="xwxb3wh1up8"/>
        <s v="yBeX0CrjBHU"/>
        <s v="GAWwOm6tArI"/>
        <s v="egkMSQH3quE"/>
        <s v="12EY75oSh7o"/>
        <s v="ROKDon7sgW4"/>
        <s v="xF99M6Zilac"/>
        <s v="Y_Fbb0Llw2g"/>
        <s v="AsnYvWuXRzc"/>
        <s v="FSiLd22Co4U"/>
        <s v="fP9WhW2ub6g"/>
        <s v="UxrtP9BtlaA"/>
        <s v="Y-ChSNobApI"/>
        <s v="fz9Rb0F3mOk"/>
        <s v="Y4VIMU8ggtE"/>
        <s v="cRpX22lV6U8"/>
        <s v="6LJvECinKbU"/>
        <s v="RkHWRWBbxaw"/>
        <s v="JvHemUVtSvI"/>
        <s v="ss6R31jjT9g"/>
        <s v="VpQx_SRL6uI"/>
        <s v="wp_86QrEQBM"/>
        <s v="UeGSeksW5os"/>
        <s v="zyRoReSrF2I"/>
        <s v="4rh9AfP073o"/>
        <s v="jrTb8KogH88"/>
        <s v="x43l8HMUWF0"/>
        <s v="9oyKePWRi8Y"/>
        <s v="3m_YTFMmPhA"/>
        <s v="ZsvJX4h-LfM"/>
        <s v="lOYiTyNNKHg"/>
        <s v="cn0-cSUeBiw"/>
        <s v="_dl4CjYKz84"/>
        <s v="VYYD_tx4Akg"/>
        <s v="iPC6WrzZYXk"/>
        <s v="vi2GJF_TiLk"/>
        <s v="8wYkzZQi8yw"/>
        <s v="IorGlKkISVE"/>
        <s v="ndp2u2F0t1g"/>
        <s v="UvzJHCHJhE4"/>
        <s v="i47A3WCdCuk"/>
        <s v="doqFLMEUVXc"/>
        <s v="wyuOYcUYDaI"/>
        <s v="esfDTroU-wQ"/>
        <s v="VxZgNqL0niU"/>
        <s v="mcC4aHV-a4U"/>
        <s v="yyHMHjSXJwk"/>
        <s v="9dx9r39Xf-o"/>
        <s v="Mr8JBsuzlRE"/>
        <s v="dE5SLY5tKEc"/>
        <s v="g7JUgRnPvRs"/>
        <s v="03GmXujDf2A"/>
        <s v="9Kbo0GkJsrg"/>
        <s v="F0_PiZMO92s"/>
        <s v="uSKh9adflNo"/>
        <s v="bH81MrjYZDs"/>
        <s v="gQF1lOxpT8g"/>
        <s v="EQ4NEBPU-Hw"/>
        <s v="yFiAze5yLVU"/>
        <s v="yLaBw-2QxYM"/>
        <s v="s0kQR_ktoy4"/>
        <s v="0ZZUZ8cBtVg"/>
        <s v="DTuf5tkU_Bo"/>
        <s v="VuyEx5Dtd0Y"/>
        <s v="gNjyX9S-Qic"/>
        <s v="tW-R3DeV41M"/>
        <s v="3AL2UkOn-Ow"/>
        <s v="uEPmlbKCQfg"/>
        <s v="b0a_50cIDMY"/>
        <s v="0GAq26w9H2w"/>
        <s v="FEvNNKstY1c"/>
        <s v="QiPNdKMMECc"/>
        <s v="QE627i0jknA"/>
        <s v="YEJ0ZOEICqg"/>
        <s v="_PLPzrr2f70"/>
        <s v="sSrXiJ9u_k4"/>
        <s v="EWm7V-yufs0"/>
        <s v="6GmMr9S-8S4"/>
        <s v="pa2dhXCzxig"/>
        <s v="Jt5L2M_-5mA"/>
        <s v="bJs5Tw5K70I"/>
        <s v="naZagmCIVDQ"/>
        <s v="UngF8Qa9ESI"/>
        <s v="TxOZJDqz3zQ"/>
        <s v="wiF-WlWS3dE"/>
        <s v="fVF8btITRjg"/>
        <s v="9uGJJtTkj-c"/>
        <s v="jKuEzamB45U"/>
        <s v="sTVKQ6hmRqo"/>
        <s v="OM3YvIOdcpY"/>
        <s v="M5OX6ZyWzo4"/>
        <s v="Bhs0Dlu-EUM"/>
        <s v="0931w5v1WHc"/>
        <s v="fx9E-bU9PaQ"/>
        <s v="I3GfDNpGp9M"/>
        <s v="7nnyimsFfpg"/>
        <s v="3CFSYJV3r0I"/>
        <s v="jvuQ0CHHd3k"/>
        <s v="vnN9sgDzgTk"/>
        <s v="UJFGAe_WKUQ"/>
        <s v="L5pwk2gWH14"/>
        <s v="IT-ARpBYBu0"/>
        <s v="GEQ0s4HhK0g"/>
        <s v="DTVu_bV3Y00"/>
        <s v="thj6kYieaDg"/>
        <s v="XXcaaCW9Zdo"/>
        <s v="sLSRi2PNE1E"/>
        <s v="SkX3CRE77I0"/>
        <s v="kGDIs1gWQQM"/>
        <s v="gZUGZEydqvA"/>
        <s v="rc4i_eVYLcw"/>
        <s v="i84Tfo1fvEs"/>
        <s v="iS6s_8l0jSo"/>
        <s v="31Yena24aKk"/>
        <s v="1UG4ipMSePI"/>
        <s v="KIxQLLzWXc8"/>
        <s v="T6hGjNO_NA0"/>
        <s v="orR5pMl13I0"/>
        <s v="VVYZneoP8O0"/>
        <s v="cEL32Ai4RHI"/>
        <s v="hp2Q7S1u9oQ"/>
        <s v="32AmnsdBxxE"/>
        <s v="knkbHYm9mOw"/>
        <s v="8bu2SOrpIz0"/>
        <s v="x36Udg1KzN4"/>
        <s v="X7Rrqtsp0jI"/>
        <s v="_0Rv0Pw1FgA"/>
        <s v="7rID4J_Xphg"/>
        <s v="4Jdp_dkduJc"/>
        <s v="gHitoRnF8mk"/>
        <s v="M4jLsWUF0uk"/>
        <s v="Ev9XAChw1ig"/>
        <s v="aNXuqLeegXw"/>
        <s v="XYypE9cR5o8"/>
        <s v="ScLI7JTSaLc"/>
        <s v="ou1AGa5v2dQ"/>
        <s v="oZwqdg3veUQ"/>
        <s v="TdwVHUcSkX0"/>
        <s v="TQGF3t1HNoM"/>
        <s v="tx1S_lhDmIk"/>
        <s v="mTHvAlDf6uc"/>
        <s v="XCmYNXVceyA"/>
        <s v="IiSx610l6gM"/>
        <s v="yX0H6cExeTQ"/>
        <s v="cMC_PtgKDJE"/>
        <s v="CNG_oVNmkxk"/>
        <s v="vwqtrTR75u4"/>
        <s v="MJjmEBDNIeg"/>
        <s v="aBY8L_RBmw8"/>
        <s v="N51td9rmXKA"/>
        <s v="xfk_qjqrHfE"/>
        <s v="230avfKO_WA"/>
        <s v="7CfG0YNjCEQ"/>
        <s v="3TGCuKztsJ0"/>
        <s v="KQzDNFRr4WQ"/>
        <s v="qSBh8B996mw"/>
        <s v="4AysOmXPuNI"/>
        <s v="uV3t0n-HX-Q"/>
        <s v="rHsyHGGPdGc"/>
        <s v="p77HBOAtDRk"/>
        <s v="aF1nFm3r_pk"/>
        <s v="nBJX1mWnrak"/>
        <s v="nu-V-4c-EQQ"/>
        <s v="fSmjCZdQkw4"/>
        <s v="xdLCKCiep5U"/>
        <s v="tPZTkdIbq2E"/>
        <s v="nws_IJm2CzE"/>
        <s v="zyYe-22uPQk"/>
        <s v="y4qmvUO51Io"/>
        <s v="teiqR1GgdEE"/>
        <s v="kne499fAlzg"/>
        <s v="4LhuLL6hXe4"/>
        <s v="dAA6MGJCTMg"/>
        <s v="oodF28HJgWs"/>
        <s v="jNYti0kJcvU"/>
        <s v="VUHt6q5kU74"/>
        <s v="NiFdy0NJuvY"/>
        <s v="58C9Ib6GHWA"/>
        <s v="ItlcANta6Gs"/>
        <s v="mySZlV9rDE8"/>
        <s v="6QTef2ICvZw"/>
        <s v="IA0V39bLgeA"/>
        <s v="EF6KYqm6zNg"/>
        <s v="1uFL9rv9JTE"/>
        <s v="5ZorxDQ3Tgg"/>
        <s v="S6mySI6d2eY"/>
        <s v="XFrthIpqLYg"/>
        <s v="nD2XrZwltDk"/>
        <s v="ndj9CppYvv8"/>
        <s v="fxncaIniMz0"/>
        <s v="n2sykmXOdKU"/>
        <s v="fSXayhoEe9k"/>
        <s v="ZPSb34Ug3IQ"/>
        <s v="7d2xbr125zE"/>
        <s v="aKb7DqdH1tY"/>
        <s v="MDZomGkIrgU"/>
        <s v="Mdyfkl47PWY"/>
        <s v="IG6r9Z9zWtc"/>
        <s v="jfRUOHarC10"/>
        <s v="OFkobTtZryY"/>
        <s v="EGJuxQJkMNs"/>
        <s v="ZCDfLtCOeEw"/>
        <s v="YO0SJWfLPFo"/>
        <s v="BN2oPaMm5d4"/>
        <s v="JutOx4C4Vxw"/>
        <s v="x9Y3vlafr9A"/>
        <s v="cGIHV0mwnH4"/>
        <s v="1qJiuVGFK0s"/>
        <s v="QQ7_gVsBA40"/>
        <s v="Uo6fYl741Lk"/>
        <s v="QlpXQWrGNAY"/>
        <s v="UhtZozFoNg8"/>
        <s v="pz0726bcs3Y"/>
        <s v="aRK1WFOrnS4"/>
        <s v="a0mZ9W1c8bg"/>
        <s v="dcFP5fysG_Y"/>
        <s v="cMbAt6HwnIc"/>
        <s v="FSINB0Uiy2o"/>
        <s v="LBmk1Xqq1qw"/>
        <s v="nx1l0lurdzE"/>
        <s v="278u-J8bhWY"/>
        <s v="NhWhtU33sBg"/>
        <s v="7V6nvMw0NVs"/>
        <s v="gAAp0tQkvIA"/>
        <s v="yShi2bOLfrg"/>
        <s v="j7Yc_MmmuHQ"/>
        <s v="YqqH7YUQUDY"/>
        <s v="6MxwsfeJ-sE"/>
        <s v="ulGGzctfQQU"/>
        <s v="XIx8YUajIdI"/>
        <s v="7-Csl-XW7XA"/>
        <s v="8hGjKhVQuFY"/>
        <s v="Tt4Bh1oA4_U"/>
        <s v="YZ2HdmBCwG4"/>
        <s v="iDbOILXljKo"/>
        <s v="LI9H92Wsixg"/>
        <s v="KMjMU042Pgg"/>
        <s v="5r7P-30-8uo"/>
        <s v="hIx_0NrCMo0"/>
        <s v="rqNHHY1Ni_c"/>
        <s v="EmeHRYBPLGQ"/>
        <s v="MV70NAz7ciI"/>
        <s v="8jtLFWEmR5w"/>
        <s v="uHsGqC9UTdI"/>
        <s v="kD28VGs9Ybg"/>
        <s v="bYsFulbZvOE"/>
        <s v="VV8ms6DCWo8"/>
        <s v="4e3gQNNRQGI"/>
        <s v="4y9dC-DVims"/>
        <s v="EvPg-MF75vc"/>
        <s v="jZ1XwnDXC2A"/>
        <s v="gLVZNTtr_rI"/>
        <s v="igbwY_Je2S8"/>
        <s v="yPJSR_s_v2Q"/>
        <s v="22XLJ9Kpq-k"/>
        <s v="AG8yHJ7N5eI"/>
        <s v="1ok74Kqec7c"/>
        <s v="ef3fyr9S9s4"/>
        <s v="brBS23BJnJk"/>
        <s v="ZEtFCmdd0RE"/>
        <s v="TmhD_8NPhfo"/>
        <s v="fiy_yXlypAo"/>
        <s v="zRy0_PQ8QAM"/>
        <s v="x1tFeb7uR7I"/>
        <s v="cnTHUPpfOrE"/>
        <s v="gYlu8bCEOuI"/>
        <s v="F2tVclsWeNs"/>
        <s v="HaZ5gAf6L0s"/>
        <s v="kZS4lt0iCqo"/>
        <s v="ptqKHvxfQVo"/>
        <s v="AFr8ks4fCgQ"/>
        <s v="VHHwaO1JZPQ"/>
        <s v="szoHYZa6nxI"/>
        <s v="FtPSB7wPdJo"/>
        <s v="eE8owo80brU"/>
        <s v="QA43SHFz-SE"/>
        <s v="4mO_B_KjxWg"/>
        <s v="BJ6lZSds_y8"/>
        <s v="IzBr4uCiqVs"/>
        <s v="ajOjquPgVuo"/>
        <s v="H8lwI1StN4g"/>
        <s v="O6BODAJVYc8"/>
        <s v="Ckzx7auMg48"/>
        <s v="ckhoT269OOo"/>
        <s v="O0a3J1wXO3s"/>
        <s v="uSx6eRWE8WY"/>
        <s v="3Cy_hCIv2-c"/>
        <s v="BDKoZ0G2Mf8"/>
        <s v="7871Mnrx50I"/>
        <s v="wMyIyfVl2mY"/>
        <s v="YUq4YX3me3U"/>
        <s v="4ma9dZ47crw"/>
        <s v="E-7pJZKSBxk"/>
        <s v="N7zu6Bf71kc"/>
        <s v="bPkprgUDnDo"/>
        <s v="CHO786V8kAg"/>
        <s v="Zh77RR0Uo5Y"/>
        <s v="8-dtjcF4KzA"/>
        <s v="7MaV42Z3UnM"/>
        <s v="TP_rFJqzKt4"/>
        <s v="4aN_QG2CSo4"/>
        <s v="l_k0jWW3sC8"/>
        <s v="TyBsGdVeMiM"/>
        <s v="PclVRXWmhAY"/>
        <s v="ZRas5gKKIp0"/>
        <s v="F0JUYfQOkLA"/>
        <s v="Y3zyOHhzVe0"/>
        <s v="hUpY27L0wQQ"/>
        <s v="XZ1aY82cD5o"/>
        <s v="QXLsIfTwm_A"/>
        <s v="VDP3iqeBAnU"/>
        <s v="G90kJlY8AHw"/>
        <s v="6e0XqZK4nNM"/>
        <s v="sGIgbvXRHb8"/>
        <s v="iQ2bPjNjtlY"/>
        <s v="aeuM_0spbxA"/>
        <s v="2oEmJAAKh9I"/>
        <s v="VwciSlF4e9A"/>
        <s v="ujfCJiDBYR4"/>
        <s v="a2HXUha90BY"/>
        <s v="FwJS5JuOnz0"/>
        <s v="rT_COmVs4YM"/>
        <s v="mKpPhVVF8So"/>
        <s v="rz_SgYcmrso"/>
        <s v="IUJ-mUMnUSc"/>
        <s v="EmPDmXYsRN8"/>
        <s v="_a32vhMjad8"/>
        <s v="fARWo2qmlmI"/>
        <s v="mF5zEqffGAI"/>
        <s v="hDprj6M1b2c"/>
        <s v="wRv8X5P4MP8"/>
        <s v="cWTp5xejawE"/>
        <s v="Ti_axsUFIfI"/>
        <s v="2dKca9kgn8o"/>
        <s v="EijptNGJUY8"/>
        <s v="bn09FKEfUmM"/>
        <s v="TdqEfE3cs5s"/>
        <s v="Q6FEyhS9jXY"/>
        <s v="eWqdSH7d2w8"/>
        <s v="LMIIFG8tHK8"/>
        <s v="5XniZ14GUKc"/>
        <s v="DzRWw8cD_6M"/>
        <s v="rN1neNjix-A"/>
        <s v="GhklL_kStto"/>
        <s v="eQ7TSo0goj0"/>
        <s v="wRjIre6l9gs"/>
        <s v="UZnU-duI_qM"/>
        <s v="C6a5Aw2FkBA"/>
        <s v="rkWY2aEKGFk"/>
        <s v="xWi8nDUjHGA"/>
        <s v="sOQrqEr5di4"/>
        <s v="5QWidvvNzGQ"/>
        <s v="_Nq9lvrskPo"/>
        <s v="Po1yl4U9tzE"/>
        <s v="UhwBdth9wRw"/>
        <s v="lGF8nd0mZVs"/>
        <s v="yqb3sBkpBJE"/>
        <s v="KWIUIoTlufI"/>
        <s v="5SIWrSCw3eg"/>
        <s v="hphmT8Kj-oI"/>
        <s v="sNthgOnRRr0"/>
        <s v="FlO-pcatSdQ"/>
        <s v="ZJmu5PrJWuI"/>
        <s v="y-ChG3ytFYg"/>
        <s v="aQ8BjJvDJ4g"/>
        <s v="HWjtSGIqVMo"/>
        <s v="qveT_PomVlE"/>
        <s v="r8kXoDi-x8M"/>
        <s v="C4Ho1M-U2jY"/>
        <s v="hEk1_F0qoWU"/>
        <s v="KiQP1tv-8A0"/>
        <s v="LPVXV5YSANY"/>
        <s v="g8kzR3wEk-E"/>
        <s v="bYqqa4mhLq0"/>
        <s v="zOkEQMILZ3Q"/>
        <s v="tT7pVA-xmeI"/>
        <s v="P5C3kzmlCFo"/>
        <s v="2jsBp2x00ik"/>
        <s v="z-KUX-kpeqQ"/>
        <s v="eUZ5b9I21Lk"/>
        <s v="5mD-aCfE-jw"/>
        <s v="_Qu6ReIn46c"/>
        <s v="tg3jwZuLjr8"/>
        <s v="kQHpE2i7HME"/>
        <s v="aVmVtfrUyCc"/>
        <s v="oargaN_6gdA"/>
        <s v="QcjrtPYGVbE"/>
        <s v="Pe1DGlP7HwM"/>
        <s v="o7ck9-dNBG0"/>
        <s v="Pa42ZfWhD8E"/>
        <s v="0MdI8R0e8V4"/>
        <s v="EgKYdmyhV9s"/>
        <s v="yIRmWgSeQjI"/>
        <s v="21ty2YFj2AA"/>
        <s v="6a5ygLDkJCg"/>
        <s v="ti0_Z2esjTU"/>
        <s v="H2O-5iwiLYE"/>
        <s v="i2AWgeqSuy4"/>
        <s v="mCoP4PjFZ8I"/>
        <s v="7HDzx-vMGi4"/>
        <s v="5atVDycaXWM"/>
        <s v="RahP0_Iczi4"/>
        <s v="AuxupQ2bUF4"/>
        <s v="ABxzxpAT5BM"/>
        <s v="0t6j7M877ck"/>
        <s v="kysy9c6hw7E"/>
        <s v="j-ivAyqJh0Y"/>
        <s v="LTBUdmTT4Jw"/>
        <s v="KEodKuZbeAE"/>
        <s v="rSRbBoRQaJU"/>
        <s v="G-M-TYeprHM"/>
        <s v="3o27k2Hb5No"/>
        <s v="oPIt4Dt-Xww"/>
        <s v="IefSimV461A"/>
        <s v="0vfzG8FwasM"/>
        <s v="4WO_0Bm10os"/>
        <s v="xaEy9D6T-wI"/>
        <s v="uVoV6TxNt2s"/>
        <s v="mEds-26hiTQ"/>
        <s v="QcAr4A1LiVA"/>
        <s v="qsDIII6JSsQ"/>
        <s v="bEJMTFi27iQ"/>
        <s v="vajWdM4YOCg"/>
        <s v="SVfhGXof6Rk"/>
        <s v="4PlBXS4K6lE"/>
        <s v="loDvEBVelHI"/>
        <s v="NxL8Qv_bdMo"/>
        <s v="UaguZGN2RwU"/>
        <s v="c64l74IDdGI"/>
        <s v="Pf-yPCfbHOk"/>
        <s v="QescFQB5k98"/>
        <s v="ESScHVnSEMs"/>
        <s v="iyr9G-5kLKI"/>
        <s v="YhISOvFmYe4"/>
        <s v="D6WQau84KDI"/>
        <s v="9zoqSS61HOs"/>
        <s v="Yek9pSv84yk"/>
        <s v="LDA3p9z8r5M"/>
        <s v="dS7-fF8SmvI"/>
        <s v="01GX-e4sSeg"/>
        <s v="QpHvpo8Fa8Y"/>
        <s v="ICdwCjMloWM"/>
        <s v="d3VLYlV8fiQ"/>
        <s v="ZjKqwFZT_w8"/>
        <s v="gky_YmCPdOI"/>
        <s v="hrkLzHGwRMk"/>
        <s v="cstA-AoF68g"/>
        <s v="yW-YycIN8RY"/>
        <s v="9gZJLA3I4no"/>
        <s v="7C4CjMuAInE"/>
        <s v="G_sSD2tAbbE"/>
        <s v="3GPtm58cK3I"/>
        <s v="CRc5nGC-PHo"/>
        <s v="7XrF2bn7LgU"/>
        <s v="yCek228myCw"/>
        <s v="QBod8x9AYgE"/>
        <s v="ckKxT49xQHM"/>
        <s v="pPzv49GA9mw"/>
        <s v="MsRnSLdOKcw"/>
        <s v="dHEb-AXhEs8"/>
        <s v="foQtnYBeFNA"/>
        <s v="u3xpyKo96wc"/>
        <s v="wp3kcWOda6k"/>
        <s v="gjZ237CBk0A"/>
        <s v="giWhhm8q2oM"/>
        <s v="Mu2xiFekdfk"/>
        <s v="uEhSwoARDLI"/>
        <s v="zvMUlNj6HLU"/>
        <s v="vxnp_i0m80I"/>
        <s v="_mbtqnwhASg"/>
        <s v="FF8qQlbCD30"/>
        <s v="6-3g9ZKg2os"/>
        <s v="pWxYQ_RojgE"/>
        <s v="7nbeDO9nVi0"/>
        <s v="wMNLOVBayFg"/>
        <s v="NRyFxxJmAwI"/>
        <s v="GPrfm9Vwcjg"/>
        <s v="QuGQ3QVvxZk"/>
        <s v="NHDd_rTKGhk"/>
        <s v="72ZELOsd_w0"/>
        <s v="k03kE9hNdYU"/>
        <s v="T85l5uiBz1U"/>
        <s v="jfpDTnsKK_Q"/>
        <s v="QyiPhVdkh1Q"/>
        <s v="Dt_12bAQ_rY"/>
        <s v="Jm_dWKz2HUw"/>
        <s v="3EZC65Hjri4"/>
        <s v="h6Av9oaYPpM"/>
        <s v="T2jOLjtJgfA"/>
        <s v="SJTIFPwPvLw"/>
        <s v="DCUyV3eBilg"/>
        <s v="kTzeUlWY1SY"/>
        <s v="Y5QYGlgtraA"/>
        <s v="CAoe78-qmeQ"/>
        <s v="OVeMmH2w7OE"/>
        <s v="ukQTbcR_vBE"/>
        <s v="vKnC50i1qAI"/>
        <s v="h2Mljyvr-vI"/>
        <s v="NVRqtHxm7cE"/>
        <s v="jK7AeiPS0-0"/>
        <s v="JgwsWw4Uzyc"/>
        <s v="55tYSCEuHVA"/>
        <s v="Jkr8VZ_UsNw"/>
        <s v="GZ_FWjE245A"/>
        <s v="ZY7jL2KqwW4"/>
        <s v="Ku8PsnI9Mw0"/>
        <s v="4-1dqTSnWjc"/>
        <s v="duCd0Gy-k14"/>
        <s v="UxNJ2SfVct8"/>
        <s v="SKU2lZRP71c"/>
        <s v="kxYw-B4053I"/>
        <s v="x2g4tavcarw"/>
        <s v="4czSwehONLQ"/>
        <s v="KqURFSvfbRw"/>
        <s v="HjpqTZZoDwY"/>
        <s v="TEFd-xwJ8jM"/>
        <s v="NH03i68cJL4"/>
        <s v="EsPrpf_vpi8"/>
        <s v="fCLkpWAckqk"/>
        <s v="lWDR-VlpmRQ"/>
        <s v="ge7IokXJSGo"/>
        <s v="1Fz0tqWvkig"/>
        <s v="KEFLv6o8ATU"/>
        <s v="K_PgSztIQUY"/>
        <s v="JWbXQdwYm-0"/>
        <s v="nLATDA9Vw3A"/>
        <s v="lT7Maw8lX5c"/>
        <s v="XfMfePkc20M"/>
        <s v="QDkI8YZouc8"/>
        <s v="qBhRsr6a1dc"/>
        <s v="DZIq4w8YteU"/>
        <s v="B1D6Clmiwsw"/>
        <s v="3O7BCaKvZtE"/>
        <s v="V4HAoBLMeJY"/>
        <s v="d0bgKORdZWE"/>
        <s v="lIOdsfHrwjM"/>
        <s v="WSrlM21FxFk"/>
        <s v="hVmg4NhjsjE"/>
        <s v="jrbD1wWr0IM"/>
        <s v="9p2d1hEaoMM"/>
        <s v="0Q2O2SUWG_Y"/>
        <s v="4lTwDI_j6Ao"/>
        <s v="0iDl4EZR3s0"/>
        <s v="2OGCfWrJ5XI"/>
        <s v="Jz6kB_CE1y4"/>
        <s v="rduHrYxvJC8"/>
        <s v="eKFOAxue1NM"/>
        <s v="SuSuyBQghZM"/>
        <s v="JHgDCQAtvbE"/>
        <s v="5g7SFnNuDU8"/>
        <s v="zmtb9MoHNTU"/>
        <s v="B1rgmNS7PrM"/>
        <s v="g-jNeRDtzI0"/>
        <s v="sYDugDVJZH4"/>
        <s v="c10IPupVBAg"/>
        <s v="WsmTapbjpfE"/>
        <s v="DoQdnIJc5-c"/>
        <s v="G665g-AGCGo"/>
        <s v="8V08Gu1DOgE"/>
        <s v="rHgSVvrva5c"/>
        <s v="jC1oQ2saDIk"/>
        <s v="D_lG-nIrSBs"/>
        <s v="UumBg2myFrk"/>
        <s v="ULzYYFdgzDU"/>
        <s v="f1T80x3DRO4"/>
        <s v="D6z6PSCSeA8"/>
        <s v="vbiiik_T3Bo"/>
        <s v="r0zUkZccPQE"/>
        <s v="rq0e-kO1uLA"/>
        <s v="DnyYeUxVlQI"/>
        <s v="7aglPRfdQiU"/>
        <s v="zRVjJknfEcI"/>
        <s v="wPCxhvifGbA"/>
        <s v="qx9Q0HtO5eE"/>
        <s v="jjCP_khIxLM"/>
        <s v="PzkMztNH3SA"/>
        <s v="Js3WIRF595U"/>
        <s v="ZA8aFkdZ7cs"/>
        <s v="jVcsoMbs_gs"/>
        <s v="FvTQUOLkGYw"/>
        <s v="DtCWmc6GiX4"/>
        <s v="AJlp-X43XIs"/>
        <s v="cJhgvaBnGw4"/>
        <s v="e-0YnJlFPeE"/>
        <s v="Q_aY0xgutaw"/>
        <s v="aRePCnKKFGY"/>
        <s v="PaSuea47bWo"/>
        <s v="J_p2r5g8neI"/>
        <s v="rHX7lHnuAw0"/>
        <s v="ai5j09jamOc"/>
        <s v="9k8HxQizcqo"/>
        <s v="PqSS687e4Os"/>
        <s v="V4WrziiFXPw"/>
        <s v="VIWXvzEfWcw"/>
        <s v="3zQVAumvdf4"/>
        <s v="s9_ogXDhhkY"/>
        <s v="DvGP_jmnXNo"/>
        <s v="Gl2WNRnkWbU"/>
        <s v="ZlkzOw79pqk"/>
        <s v="PALcJ0HW1-I"/>
        <s v="mXri_0ZxyIA"/>
        <s v="2sTiomRu41A"/>
        <s v="FEsjPHwPSns"/>
        <s v="hXfq4lry_vg"/>
        <s v="VLPbn07flxQ"/>
        <s v="RDjsxfTZF2o"/>
        <s v="q5ekjrd4kco"/>
        <s v="w2XhO25Kdqo"/>
        <s v="B19TmlL6pnY"/>
        <s v="jUYafLM5Baw"/>
        <s v="sYddhiOAJzU"/>
        <s v="MXEPDB-7kVg"/>
        <s v="1uZj8J2wkJU"/>
        <s v="zglPz49uKtU"/>
        <s v="bQcxRmZkKR4"/>
        <s v="N5pP7k7qppE"/>
        <s v="5AX36aYgzDE"/>
        <s v="sQezaX5hIf0"/>
        <s v="SiFlw8UJQmg"/>
        <s v="nxtWwIVLP_0"/>
        <s v="ZzGidJNb4eI"/>
        <s v="smtD5mrdcbs"/>
        <s v="Powr3Fjz1Z4"/>
        <s v="qXMsc-cGiNs"/>
        <s v="n3p_dqiQV6g"/>
        <s v="Ra7JyMSGXZc"/>
        <s v="gNX5O7wRLCE"/>
        <s v="07OS6CW8ifM"/>
        <s v="tf7M3qerIq4"/>
        <s v="Pq-MinfnOSA"/>
        <s v="dbFu2Va6LV8"/>
        <s v="0C6b6U9fz68"/>
        <s v="EhSp7D1ZrBo"/>
        <s v="xnDdbSwAA7s"/>
        <s v="3HqhNkYmchA"/>
        <s v="y5uKhAsNVks"/>
        <s v="FRZOxUapxWo"/>
        <s v="BLXjbEfDSEU"/>
        <s v="5_7XDbgvyiM"/>
        <s v="zDz9s2AOTVE"/>
        <s v="PJTmHEszjAw"/>
        <s v="8MuVgZyLDqI"/>
        <s v="uk_qCmiqYO8"/>
        <s v="8peRht36nZ8"/>
        <s v="wxqSC4A46ec"/>
        <s v="3JRKl0BjcQ4"/>
        <s v="L9ztgRLRggI"/>
        <s v="QcprczvwErA"/>
        <s v="G0CW30S-I6Y"/>
        <s v="-2qGKp-Jp8c"/>
        <s v="STZOhJVbXqs"/>
        <s v="ihpeqXL7-ww"/>
        <s v="fdreCE-mBlE"/>
        <s v="XuQtn_XQaKU"/>
        <s v="fmUp13Pa3Uw"/>
        <s v="KdeuwsEgqRo"/>
        <s v="V7fZeZrP4Po"/>
        <s v="_-ftf0qBeIo"/>
        <s v="bozXknHtnqI"/>
        <s v="J6GbDoIqf0o"/>
        <s v="I6xV455VRUM"/>
        <s v="4UWAM6mBJD0"/>
        <s v="mr2fiD4TuEQ"/>
        <s v="1kV6ETJ-rPE"/>
        <s v="RXkLgAL0HrM"/>
        <s v="XharSn74VWY"/>
        <s v="Xq-rav_LPVI"/>
        <s v="2cVn4t37qIo"/>
        <s v="8un1Z1Nitzk"/>
        <s v="a8nudkIzteo"/>
        <s v="iGmeEspVKDM"/>
        <s v="RDLXtGLWWso"/>
        <s v="Dpa8pwa26SY"/>
        <s v="Cgnk3MLw9TM"/>
        <s v="hK75gURF_cE"/>
        <s v="m-YT53Kf8SA"/>
        <s v="QnnXx0cauno"/>
        <s v="a7VA4ZlRuqg"/>
        <s v="7P5KIRRINrc"/>
        <s v="Src2kZD7RzI"/>
        <s v="gKiHH9w7DR0"/>
        <s v="V1U0MGj9CEs"/>
        <s v="2bf7uL2EHUE"/>
        <s v="M9111-TwA6Y"/>
        <s v="Gz7xnIzRIyg"/>
        <s v="wGZ8MfccVaA"/>
        <s v="_RpXtZgsZQc"/>
        <s v="sN8TLB8Cp_I"/>
        <s v="x8NhfiOH2c0"/>
        <s v="O1VEhcEUJ60"/>
        <s v="z1CdlHl5dmM"/>
        <s v="b0THm8zx18c"/>
        <s v="D9uNiDTK-CI"/>
        <s v="NkOqJe3BxkY"/>
        <s v="23Q0j_D6VJc"/>
        <s v="PnfKiYJUxw8"/>
        <s v="G5ngS7zs3f4"/>
        <s v="yW8Thgn2udY"/>
        <s v="S-VEz5jCXDY"/>
        <s v="jQkZRWoE-wM"/>
        <s v="OHGnJq7BjvI"/>
        <s v="t9VlWhkqWtg"/>
        <s v="NWn1grPUtdw"/>
        <s v="kTmtgrLoHr4"/>
        <s v="LKQ3EjbYI3M"/>
        <s v="ocrKK0HD5fg"/>
        <s v="K7MaLm3OoHc"/>
        <s v="pJ5xK4OeYSw"/>
        <s v="fripL1sdPuY"/>
        <s v="x5sbmivMA8I"/>
        <s v="ZgTKmRPWMq4"/>
        <s v="Knlfbyo7Y3Y"/>
        <s v="ZpRbvzwsvq8"/>
        <s v="1S0JzUvoZwA"/>
        <s v="OzpPSDB-6iY"/>
        <s v="okOAtb61mWM"/>
        <s v="l09LBJFiSHU"/>
        <s v="mM_km22VZaM"/>
        <s v="GHsJTwO5LDg"/>
        <s v="kBR80BWJavE"/>
        <s v="0vV36TV0oms"/>
        <s v="XMEQ1Limy3A"/>
        <s v="3JiTMRtB4l8"/>
        <s v="PYVyICITWhs"/>
        <s v="r9t_LVsnXrE"/>
        <s v="a7KoGVrVvRk"/>
        <s v="GWJ3R0GAlqo"/>
        <s v="G6B1C7vg1ng"/>
        <s v="es-5OLRrUf8"/>
        <s v="r1_UXLnWte0"/>
        <s v="ySy8mcceTno"/>
        <s v="QSpeDA9M72A"/>
        <s v="DR_B_FyA-6I"/>
        <s v="_CX2mBETlCE"/>
        <s v="EX3OXkajGyo"/>
        <s v="PoFWt3TJaYg"/>
        <s v="K9P8yEWo6nw"/>
        <s v="ZrQtPDuNZ1o"/>
        <s v="tnS7uKdBxZY"/>
        <s v="l331sYg4F2E"/>
        <s v="4Xlz0OBXlao"/>
        <s v="P9-dzM2DtYU"/>
        <s v="wC6xbrYnkQk"/>
        <s v="y1ZOF0g3NW0"/>
        <s v="Jih0z7SW9y0"/>
        <s v="lftAgiB3jj4"/>
        <s v="G1Kn9VDv8tw"/>
        <s v="DE0KjD3FSBQ"/>
        <s v="jUz_MRN-83E"/>
        <s v="nW1izlKicy8"/>
        <s v="y1DgnfHxDN4"/>
        <s v="GdElhyI32gQ"/>
        <s v="My7e4qkIemQ"/>
        <s v="VnDwvHCjQGk"/>
        <s v="YFTSkxHXxis"/>
        <s v="DJj5wCPcKmU"/>
        <s v="2CRGrVa-5DI"/>
        <s v="Z8zRo_AEd6M"/>
        <s v="Ei3GtvqNkeU"/>
        <s v="U1wfjQGNuCI"/>
        <s v="vgY3wrF1t4M"/>
        <s v="k9vuCo8tgkY"/>
        <s v="wLIBF4Y0HvU"/>
        <s v="jM04TFf4yU4"/>
        <s v="hmMXPnkw_UQ"/>
        <s v="-c9e3HDeY6o"/>
        <s v="9mtQgxszcGw"/>
        <s v="wT8HI21X2zQ"/>
        <s v="v90NIikKZPA"/>
        <s v="xkNUqk-hxI4"/>
        <s v="RTujh57R6I8"/>
        <s v="Yb0hu1MSV5Q"/>
        <s v="l0ufdWZ0cyg"/>
        <s v="IbJYmFQecM4"/>
        <s v="Wdn8w79ZUxM"/>
        <s v="9bXOO9ELsUs"/>
        <s v="vakUfzbvm_I"/>
        <s v="o4SJa_1dRww"/>
        <s v="ZXfdLoTOpXc"/>
        <s v="lEIiEJYszSI"/>
        <s v="DzPuvzbCU5Y"/>
        <s v="mzRqIPVmyg8"/>
        <s v="u4y_WuIO3bE"/>
        <s v="dR_vNsrIMR0"/>
        <s v="WEAH8yjfN8k"/>
        <s v="AVr2DofrpkU"/>
        <s v="lQlNjjyQmiQ"/>
        <s v="5-b9VWdvaUg"/>
        <s v="gC2J-PD9xk8"/>
        <s v="kBu-GiDS1oE"/>
        <s v="LWbzf4XChuo"/>
        <s v="U0NYfLm8myI"/>
        <s v="TZ4lJABVr3Q"/>
        <s v="1Hkvkdymw8M"/>
        <s v="aFxpJyNXfJ0"/>
        <s v="Z79vbEnU6M8"/>
        <s v="6abORm58u8M"/>
        <s v="WB9l4BX4LkQ"/>
        <s v="tHnQtzdGmno"/>
        <s v="StqG630CA9U"/>
        <s v="Zmz7x7OXjtY"/>
        <s v="uKHXOU9L3u0"/>
        <s v="bVOE7cRy0Ok"/>
        <s v="EK8oTZp9M4E"/>
        <s v="MSaaCAvm-WQ"/>
        <s v="GXN68kvc7do"/>
        <s v="LZOgyxzYZSE"/>
        <s v="DIwBTSZnaBg"/>
        <s v="UqfFrfaBaMw"/>
        <s v="KoZo81yWndQ"/>
        <s v="tJxa6GyWv0k"/>
        <s v="pZvxglfvXR0"/>
        <s v="npEKkKXPixY"/>
        <s v="FQtjouwLQH4"/>
        <s v="UrBli_f__4k"/>
        <s v="i1MCCn34UoI"/>
        <s v="luBjFNd2J6I"/>
        <s v="CP7pCQXNZR0"/>
        <s v="398TM4Q4Qm4"/>
        <s v="2fHzDaNR4nk"/>
        <s v="JExup0WMPgI"/>
        <s v="waFxaXuReS0"/>
        <s v="O3wuzopEzhM"/>
        <s v="YI91rqT6I6I"/>
        <s v="biv-EMDhtXM"/>
        <s v="gv7LgKn1Sso"/>
        <s v="ZdIyv9l15jg"/>
        <s v="L663wxvvNOk"/>
        <s v="o2KCapDj2_0"/>
        <s v="pEXws5nwDEA"/>
        <s v="nQino2t96Ns"/>
        <s v="RTU_aF9Q-dk"/>
        <s v="BGlNp0Qu1GE"/>
        <s v="hM9qLDSaxWk"/>
        <s v="LXUZ-SqbT3U"/>
        <s v="krsb3i8WK24"/>
        <s v="3MNEi6hkVIQ"/>
        <s v="ZdfzH_TS0uo"/>
        <s v="18JgTrjfwcE"/>
        <s v="NY2WESi6kDc"/>
        <s v="jP9FaTT12ks"/>
        <s v="1JHY490K_A8"/>
        <s v="xCgKZhQ-uU8"/>
        <s v="z9SZiYxAUxQ"/>
        <s v="Um62z4gN8M8"/>
        <s v="Z3Lsbcv7XSs"/>
        <s v="YqZZys8s2z8"/>
        <s v="nBvK0Tk0Uk8"/>
        <s v="ZrwbiqZFhUY"/>
        <s v="egL3W14rJ-k"/>
        <s v="f95uCixtik4"/>
        <s v="aAOKKPrIX98"/>
        <s v="zQzbWfAtBGM"/>
        <s v="trCRiYMuE7c"/>
        <s v="EqeiByLZVIY"/>
        <s v="DO-1SUwwOdM"/>
        <s v="TgA2y-Bgi3c"/>
        <s v="qHGGUDZKrFY"/>
        <s v="O8-M3YtKU6Q"/>
        <s v="AEF6_tJyHeo"/>
        <s v="Q4XgP6R6fjM"/>
        <s v="SlQTAJfpCRg"/>
        <s v="raEoptmENCo"/>
        <s v="O04kz1TsnAc"/>
        <s v="0LyhDmr0tDM"/>
        <s v="dcfsMV8dAyg"/>
        <s v="TrHjAb6GOAA"/>
        <s v="j6484HyaMic"/>
        <s v="7irWtX1TSRY"/>
        <s v="PWijaH8KeCM"/>
        <s v="F7g8iB-iL90"/>
        <s v="iLXoizOBIN0"/>
        <s v="7TZfpauB3gQ"/>
        <s v="EnfoA2fF6GY"/>
        <s v="8wVSSamFj04"/>
        <s v="r65qzitj7vw"/>
        <s v="wUvoGgKyjLo"/>
        <s v="rr8qh2B_oX0"/>
        <s v="EKvpYRiC8NU"/>
        <s v="kn3fzjaJziw"/>
        <s v="Xd5yIXCHeEo"/>
        <s v="LH73_yXe61w"/>
        <s v="l9BGsZ48Kxc"/>
        <s v="MUJifsg-PVE"/>
        <s v="X9BSgEO7m9E"/>
        <s v="XNikJCwTlqs"/>
        <s v="iYa8MBeiiDI"/>
        <s v="KDuRC3EIAhc"/>
        <s v="0W85g1pTyWY"/>
        <s v="lqf1ExOzzdw"/>
        <s v="O8TdtAhzyJo"/>
        <s v="TiZMTRi38eA"/>
        <s v="ElSivjKzntY"/>
        <s v="qkAELW1BgxY"/>
        <s v="fzgBeVs7rV8"/>
        <s v="jVjLsidcT1A"/>
        <s v="1mUEfxvxwhY"/>
        <s v="HnA0rQhn14g"/>
        <s v="axHeGCHHDjg"/>
        <s v="yEdSoJlYw88"/>
        <s v="zv2Zp3z_FAM"/>
        <s v="iVkAlIWokII"/>
        <s v="0xwGK7apOQY"/>
        <s v="LfbrjeT0I4I"/>
        <s v="79G2e1XKcRA"/>
        <s v="o5oQqtLG19E"/>
        <s v="8dOBo2xrAlk"/>
        <s v="kJ-cUyosm8g"/>
        <s v="N0XQNHKQp-8"/>
        <s v="LRJDzEACAD0"/>
        <s v="2FdUU7W63oo"/>
        <s v="Ubpo4xjXW0Y"/>
        <s v="4VgcfxLmHDM"/>
        <s v="ZVtZUylxfXI"/>
        <s v="_JVghQCWnRI"/>
        <s v="lJsIVSck0jE"/>
        <s v="d3QMpVgTLmY"/>
        <s v="Xi4HLL77NX0"/>
        <s v="dbDqMXmQEFU"/>
        <s v="CNNN1VJf59Y"/>
        <s v="QnWvt8W4mGQ"/>
        <s v="UzEiuvPrBHM"/>
        <s v="BG9bYMyTzPI"/>
        <s v="FN90eKv3pp0"/>
        <s v="-3FaXkFBUDo"/>
        <s v="7dIL5OAtb_E"/>
        <s v="bOFTPBLlG_I"/>
        <s v="OtsZ547Tbs0"/>
        <s v="qwmpR_pqbBI"/>
        <s v="58BgfUFllGg"/>
        <s v="kwmG4b1OK-Y"/>
        <s v="iGY8krBuAGo"/>
        <s v="XKh8R_FHqwo"/>
        <s v="8c6-SPYAaRs"/>
        <s v="HTSC_XFHS6s"/>
        <s v="xQEl1QPZGWQ"/>
        <s v="3XdG09tHnZA"/>
        <s v="vDWuq0cn-78"/>
        <s v="AL00wnUQ1Q0"/>
        <s v="cvXDosWSuqw"/>
        <s v="OYu_nWs6GgM"/>
        <s v="2aeaw4beDwI"/>
        <s v="wkD_rwbbjRE"/>
        <s v="T-3UpSfhI6E"/>
        <s v="7m2KXI28ZP0"/>
        <s v="SLpaNufCysA"/>
        <s v="NWg7RUbROp8"/>
        <s v="vcw-juQsSNo"/>
        <s v="kG0zQKBz7yI"/>
        <s v="Yptd5KSYJSw"/>
        <s v="J0WPU-f9mxw"/>
        <s v="UiITmI06X6Q"/>
        <s v="NP06n2oe8Kw"/>
        <s v="qwnvwaMdPbo"/>
        <s v="rMQ_TUEwQEs"/>
        <s v="AtkjageFeiY"/>
        <s v="jRx3xOxpHt0"/>
        <s v="fg56vH7uyMw"/>
        <s v="fE3uWqaH4Qw"/>
        <s v="5apTBhdE2dY"/>
        <s v="3qH-_qgHHQI"/>
        <s v="NEVyPA3PeqM"/>
        <s v="22DU5EOlZC0"/>
        <s v="OYSQ6-a9hj8"/>
        <s v="4BTtD9Pcdd4"/>
        <s v="iEXOpmZVKYI"/>
        <s v="XALWY2Wi1Wk"/>
        <s v="m2eCszBKIfY"/>
        <s v="y4dVUEsMjCU"/>
        <s v="KjP7O26saoA"/>
        <s v="fHbkfuzNqn4"/>
        <s v="yTjmwsla5Vs"/>
        <s v="dYRAtfuWyaA"/>
        <s v="ruKECFkcqqg"/>
        <s v="aIj3s6KlIKA"/>
        <s v="6boxGoYtn3I"/>
        <s v="Wqe8qWtGJfk"/>
        <s v="24ALe879qaM"/>
        <s v="9tKmbfY2gBc"/>
        <s v="Ny1H0YGyyU4"/>
        <s v="Lg8RMAHE2x0"/>
        <s v="tdfo4udXokU"/>
        <s v="mVq8xYUPurM"/>
        <s v="4ub9cNHJVfw"/>
        <s v="ZIdqYB7Ij_A"/>
        <s v="yCXkJfNNhHE"/>
        <s v="8QdHC--oics"/>
        <s v="2OVzWs816uk"/>
        <s v="AHuEx-ST4ic"/>
        <s v="YdI9Q4WhcLU"/>
        <s v="47kO_X3pss8"/>
        <s v="tTuMlgcN_9Y"/>
        <s v="hHmYqnUftpA"/>
        <s v="uLVck0MVPlk"/>
        <s v="e5Q1WN47ZwI"/>
        <s v="lIMagTfmFno"/>
        <s v="pj42Del4btU"/>
        <s v="ciLeaVodFKM"/>
        <s v="j8LN-SYc7wk"/>
        <s v="WeBrSf5a2j0"/>
        <s v="WjGX4zw68uU"/>
        <s v="b7hDYu9mVSs"/>
        <s v="8otf8RucCAs"/>
        <s v="tBibHSnMJGo"/>
        <s v="FBRtGbJZpqs"/>
        <s v="PZIMinTP2e4"/>
        <s v="uzW7ZXp1f7s"/>
        <s v="bCA2VXdXy8M"/>
        <s v="soTkCP4EtPo"/>
        <s v="41dnYsBilt0"/>
        <s v="WfrZAjLjDqo"/>
        <s v="C2vu37WFXwk"/>
        <s v="ZutqQBGiEFU"/>
        <s v="nvDEn1-R0V4"/>
        <s v="bTv7IXWvO4U"/>
        <s v="m43QNwUkCUI"/>
        <s v="YlvPvUkzdxU"/>
        <s v="yirqm4rmnT4"/>
        <s v="k-Z4s2cCE3U"/>
        <s v="alvd7DML6JQ"/>
        <s v="2lSu-wSo8iY"/>
        <s v="Ye4z35i1b2Q"/>
        <s v="rSoMWY5iDAw"/>
        <s v="EyDf_O407VA"/>
        <s v="v-xHTkQ2AM4"/>
        <s v="ZRwF5xz4cg4"/>
        <s v="AVtRP4T1RDI"/>
        <s v="EsJZlGStSoI"/>
        <s v="3x1RPc1VGx8"/>
        <s v="6jetElIwt-w"/>
        <s v="K9RcEwlJtQs"/>
        <s v="MPEka6dllFU"/>
        <s v="EGT9GKG_BrE"/>
        <s v="r9xEA5XGWSo"/>
        <s v="SSI5kKq4YYI"/>
        <s v="EIPe8HngLKU"/>
        <s v="icxplRjHoi0"/>
        <s v="M5-EvHOp6Tk"/>
        <s v="RF7DhGIQE1k"/>
        <s v="rHRwCMip6F8"/>
        <s v="VUboVql4ODs"/>
        <s v="nIFFxj9yDgc"/>
        <s v="HArjwuIbnu4"/>
        <s v="TaTPmVO0Hpg"/>
        <s v="Xsz7G3BNpDU"/>
        <s v="_NAV3l_tKTw"/>
        <s v="arSgrwqP9j8"/>
        <s v="zq0GM5kfOCc"/>
        <s v="6NzR-BiNxlw"/>
        <s v="LmcfsmJJw7E"/>
        <s v="jlG0zlSm4zA"/>
        <s v="pH491OczUGg"/>
        <s v="OZBviuO6whs"/>
        <s v="9gAwa7f6yus"/>
        <s v="aWrNtXENmOE"/>
        <s v="4GS32GLTnHE"/>
        <s v="GsSEHuzEigE"/>
        <s v="O3h9CnFEJBo"/>
        <s v="hJckoLeRXIk"/>
        <s v="Tqwp4yQb1zE"/>
        <s v="tiQdD5WhoCM"/>
        <s v="POGcp3Xa5Ko"/>
        <s v="AyjM0ozIzcE"/>
        <s v="SLUw3kvNKho"/>
        <s v="X8Y8ULrElFY"/>
        <s v="sF6J6265pZs"/>
        <s v="350GH2SoJrk"/>
        <s v="OIVIbeZdhTQ"/>
        <s v="bPca_r9u7VI"/>
        <s v="gSbH5oVsg7w"/>
        <s v="GveicXwhn_Y"/>
        <s v="TyBIhNgt8nI"/>
        <s v="LXmUQAojB-I"/>
        <s v="LoRBakPUgFg"/>
        <s v="IfgkhBu8CKM"/>
        <s v="nYnEd2LmPuI"/>
        <s v="f1i-70IPwhs"/>
        <s v="iSLbQK5MXwY"/>
        <s v="Y2qlGTG2Q1Y"/>
        <s v="Jzw7Zgycrb8"/>
        <s v="5lcYkwNmh74"/>
        <s v="YcqEnrmYAN4"/>
        <s v="szhw_kZuLHo"/>
        <s v="7NygcPJPE_o"/>
        <s v="jJ1AT4Rz8Vc"/>
        <s v="rCDaQp5AuDI"/>
        <s v="MVw6OfXb-lA"/>
        <s v="LmMA1ZbL4xc"/>
        <s v="r5YNEcYXwGA"/>
        <s v="yWzITNHRCVU"/>
        <s v="jf9_jP2iuAI"/>
        <s v="yD-baFKSIOs"/>
        <s v="QEaAojDVMec"/>
        <s v="dy324T7nlAI"/>
        <s v="97h9fBWltBM"/>
        <s v="YtROJvfLauA"/>
        <s v="hz7Qdvv9Sj4"/>
        <s v="_KKdpGwTjN0"/>
        <s v="DVO6HrIcDtU"/>
        <s v="rmCD_Hv2XmY"/>
        <s v="QKYHGnCwRMQ"/>
        <s v="eeJ5lYwKYOY"/>
        <s v="X83thr1X5bU"/>
        <s v="cJA_thBLjrA"/>
        <s v="Yv-s4vbftuA"/>
        <s v="pHHO85xJVz0"/>
        <s v="ZugL2Rs8Hmo"/>
        <s v="xxzdynLCFpY"/>
        <s v="JIFPDe89RVI"/>
        <s v="gbNeB9yj7j0"/>
        <s v="A47EHIKO05o"/>
        <s v="1psandDZUIo"/>
        <s v="udinp8kA1sI"/>
        <s v="MUsiEtONloo"/>
        <s v="tBSOk89Up6o"/>
        <s v="cSInMv95fdU"/>
        <s v="BE6olH4Vd4E"/>
        <s v="rXw8hpiXAmk"/>
        <s v="wejbpRnet6M"/>
        <s v="qzAb3OcaoRw"/>
        <s v="FdoklnqprDc"/>
        <s v="WrQ8OstUjmY"/>
        <s v="h9J_olor3Ag"/>
        <s v="zVbsJSTt8n8"/>
        <s v="lo6rvA6NNNk"/>
        <s v="5Ipfv_vUYUU"/>
        <s v="MoDENFl7AXQ"/>
        <s v="nReQIRJRihI"/>
        <s v="UxS0lOqqgmg"/>
        <s v="Yy2b1ePtnDo"/>
        <s v="es_YgKHJ9dE"/>
        <s v="jrAhlUJx_b0"/>
        <s v="GabQvDODFBQ"/>
        <s v="PJBmeqpw3DY"/>
        <s v="c-vtES6FYn8"/>
        <s v="EJ8LI8bF5ho"/>
        <s v="syrtp8YYxow"/>
        <s v="xF5OtEBgVQ0"/>
        <s v="lgLWZ1BcX64"/>
        <s v="di4_l5M7cSM"/>
        <s v="R7RjzBu54PE"/>
        <s v="t2b7hjYYTGU"/>
        <s v="9af3MzG3QwM"/>
        <s v="qEuP2X7dETA"/>
        <s v="kuey7-bMmp4"/>
        <s v="91zOfUdToP8"/>
        <s v="hv26pd-gylg"/>
        <s v="OCloOMW26pQ"/>
        <s v="v3lVcGE6qpg"/>
        <s v="wPsViWN1_7o"/>
        <s v="HKYR54uam0Q"/>
        <s v="tmWGD8WjJPs"/>
        <s v="6vOf29s7Ftw"/>
        <s v="PNu3hO_KSyU"/>
        <s v="6VUt9T0VAdY"/>
        <s v="DGy5yXx4svc"/>
        <s v="EGmlGzwwPKc"/>
        <s v="QZU4YbbLl6U"/>
        <s v="bkkG5jPFnnY"/>
        <s v="OkqGrxfOsIg"/>
        <s v="TmN_mMnlUtA"/>
        <s v="qnM5oFesLQA"/>
        <s v="TfPjSW1bcFk"/>
        <s v="Ou3fOgt8F2c"/>
        <s v="O7iNM-RdWfg"/>
        <s v="p35aF4WBn1o"/>
        <s v="XfLyzM8_Oqc"/>
        <s v="eUhjkP7BmEQ"/>
        <s v="r8UbxgM_qL8"/>
        <s v="WvBe9DvKx84"/>
        <s v="FsBIVxvKg4M"/>
        <s v="HPcpuKpCO90"/>
        <s v="NRjJR82CqOY"/>
        <s v="3DuoFXjcoeY"/>
        <s v="Z9twWYOt-XI"/>
        <s v="IlchmJhuVMQ"/>
        <s v="mYfoh0xLKeQ"/>
        <s v="9Tl4AnQCNcU"/>
        <s v="AJAtI7eXmmQ"/>
        <s v="sbN6zthDv4s"/>
        <s v="PuctcXmZ270"/>
        <s v="fHDY4xhqmxA"/>
        <s v="C0ZKHkExsO8"/>
        <s v="CK3TF97GtIs"/>
        <s v="Pl9oc13p534"/>
        <s v="1gCG9PzCAEo"/>
        <s v="uXnqTyrGPrM"/>
        <s v="7KWO4C1ybzc"/>
        <s v="0yiP3oXcbDk"/>
        <s v="fDPVVLTCigs"/>
        <s v="nacCsOW-IrI"/>
        <s v="79y0sTYQ9p0"/>
        <s v="6NX0Z12WdH8"/>
        <s v="FbkmSCwNZl8"/>
        <s v="408bdj7PN18"/>
        <s v="KhZoxo4avtk"/>
        <s v="OgsxvXHfymI"/>
        <s v="mEU4dREQYow"/>
        <s v="WbnokPF3Rik"/>
        <s v="yzTSqurg7FQ"/>
        <s v="gFISlgAA8j8"/>
        <s v="PdC42X-086Y"/>
        <s v="fkdPw4ttAeo"/>
        <s v="mz1krG4cWF8"/>
        <s v="UyNPIpcg5pk"/>
        <s v="_zNscGZt8TM"/>
        <s v="DnIog8oZ32s"/>
        <s v="1ESuyRP_ejg"/>
        <s v="G1KdXLqqKtQ"/>
        <s v="RtMflh6B2eg"/>
        <s v="oETZk9pm6kM"/>
        <s v="1xLvNRg01h8"/>
        <s v="biNFtfIVRZ8"/>
        <s v="ZgcZZ0YxJMw"/>
        <s v="7IJ0kgZGXcY"/>
        <s v="TgyGjf649Qs"/>
        <s v="YLsqixEdspI"/>
        <s v="3KJ0e6jj-ds"/>
        <s v="qn-ktnvcrkY"/>
        <s v="I8PXdzxdG_0"/>
        <s v="Us4SdcEh--4"/>
        <s v="Jv-1Q8HrxGg"/>
        <s v="xJqXgAG5ox8"/>
        <s v="kJCUgcRPAhE"/>
        <s v="z8ZKREfhFw8"/>
        <s v="emM4kIHyFa4"/>
        <s v="d511yI2F2go"/>
        <s v="L8dStgiivTU"/>
        <s v="TK5n93-tL0g"/>
        <s v="ap4WJLmJ7s0"/>
        <s v="HHMdAQ2P5Gs"/>
        <s v="_hxbPfh-b5s"/>
        <s v="qt7E5SkHwSE"/>
        <s v="L8o3KjdB0Xs"/>
        <s v="KWhJKd4Y37c"/>
        <s v="tBxlptVKkEM"/>
        <s v="xTWDDjno59Y"/>
        <s v="BYNV3S5nq7s"/>
        <s v="EocrNOs28oA"/>
        <s v="H34qrTkhFz0"/>
        <s v="mkB7zQHlKgw"/>
        <s v="G3izB6HQ0F0"/>
        <s v="qTU7Nr5GGHs"/>
        <s v="qvnDk0LAqN4"/>
        <s v="OOxekuso4oo"/>
        <s v="OTyddOpvhh4"/>
        <s v="B1LIQ3qrTcw"/>
        <s v="w5o5o0LfCRk"/>
        <s v="2K_ntWpBlFA"/>
        <s v="6CDYdcAZbMo"/>
        <s v="PfWPMyCAzes"/>
        <s v="8YW59mzQY3Q"/>
        <s v="YA9JHx8fZPs"/>
        <s v="jHX5OhfD2M8"/>
        <s v="2nmLd5Gf-uo"/>
        <s v="dPL_3dUIU60"/>
        <s v="2aNQrVGRT9o"/>
        <s v="HHITT8NTEGU"/>
        <s v="t4KSD9XW8rk"/>
        <s v="pJEAFUT8e2o"/>
        <s v="51cmnm8Z8NQ"/>
        <s v="wmOJVKD5nMI"/>
        <s v="4-aavPEzmHc"/>
        <s v="ZyVJGL3fIWY"/>
        <s v="jXyz70Ss-bM"/>
        <s v="eR0omxN8kyM"/>
        <s v="2MWlNTZDbIM"/>
        <s v="2qvsuXfjBsM"/>
        <s v="twc2dLxhj74"/>
        <s v="HXzjU1-wy74"/>
        <s v="PpX9GAE92hU"/>
        <s v="TehG5PXhuBg"/>
        <s v="yUAj7pQCwyE"/>
        <s v="Clw98RDR_Wg"/>
        <s v="trU-anc8eHs"/>
        <s v="6misZ6Av6Bk"/>
        <s v="RGsgm1BwUyA"/>
        <s v="WOgPy-OxhNE"/>
        <s v="yNyt-Anp06I"/>
        <s v="laMDXox4xlw"/>
        <s v="Hkfx5FBKKmg"/>
        <s v="B1u7usc6h0k"/>
        <s v="QQRj4aJGAP4"/>
        <s v="w3_0L9_J-DU"/>
        <s v="czBa9nbvGNA"/>
        <s v="A5V5ZZqnDRM"/>
        <s v="0KT00Heu6MY"/>
        <s v="nCj-RiS8LXU"/>
        <s v="vhVHXQNoJzQ"/>
        <s v="YcJNwiHlfWk"/>
        <s v="gebi6qxHJjw"/>
        <s v="KYmQ88uelmk"/>
        <s v="C161GcJFlWI"/>
        <s v="Yxv6GJElUi4"/>
        <s v="JhybXjIfUkA"/>
        <s v="rRXPbGCib-Y"/>
        <s v="BAzmDFsN6_8"/>
        <s v="mgCbon31GoY"/>
        <s v="xKWUEpNrtBg"/>
        <s v="_8CMqsEmovk"/>
        <s v="fy0Ex6Ekfbs"/>
        <s v="6qGcTqZUmYI"/>
        <s v="sH8xGzY6-SU"/>
        <s v="WxJ1t3S14yo"/>
        <s v="fZXYJ2Yf4-Q"/>
        <s v="UPAntpD_29I"/>
        <s v="5Ip3DkU6bO4"/>
        <s v="gTl5DeVqzN8"/>
        <s v="8HfCRPLTXiE"/>
        <s v="pbXEB2vkcfk"/>
        <s v="qoaad0TKV4I"/>
        <s v="gzYxCP6BF9o"/>
        <s v="6qdP8ipDbok"/>
        <s v="TOj5DyUrjV8"/>
        <s v="R5rbU-yEydM"/>
        <s v="U8IxLfISD7o"/>
        <s v="bnAPnc2pq5I"/>
        <s v="FRkz2o8i8dc"/>
        <s v="TvEpYnAo0Tc"/>
        <s v="ofiM3nY8Y-0"/>
        <s v="sw71AmmSzCM"/>
        <s v="KsrvgE_WN2A"/>
        <s v="lZP0hXDLsYU"/>
        <s v="MyxlsLuNXkg"/>
        <s v="kskSwiotReE"/>
        <s v="MdnHvJQsRHw"/>
        <s v="o1XSaRV9jfk"/>
        <s v="BrNEsH-cl9c"/>
        <s v="BgW30TWkwzQ"/>
        <s v="marAZRRxLgs"/>
        <s v="1pvz2vAADMo"/>
        <s v="SgdVQY4kbho"/>
        <s v="vTNtdJVDong"/>
        <s v="n6dJnDGcrP8"/>
        <s v="W2MRejGjJgg"/>
        <s v="qSc3qu_LoZE"/>
        <s v="9nF7NpK9w8Y"/>
        <s v="a1tvkHx7iW4"/>
        <s v="Txd2-qx2pjg"/>
        <s v="e9_i7EAZLTw"/>
        <s v="K2k2lkgecnE"/>
        <s v="6wG8b-qzM7g"/>
        <s v="P8N4jb2tLqE"/>
        <s v="bFcwE039x4A"/>
        <s v="7fep81Lb7yI"/>
        <s v="WKnIxGpjdHU"/>
        <s v="blrrsDqDrrk"/>
        <s v="tq7rAuPUPMo"/>
        <s v="SPPskRX5CoU"/>
        <s v="xKDQv0MNa9E"/>
        <s v="HNEcE7-odCo"/>
        <s v="z_rHZI7AIUo"/>
        <s v="qcDqo5wgTE4"/>
        <s v="jHdy7Dkll70"/>
        <s v="g-QutoBBCEw"/>
        <s v="lti2-gpGJ7s"/>
        <s v="XzFklNfsaTs"/>
        <s v="qwH9fWNs7Uw"/>
        <s v="oz-XiYNCo7o"/>
        <s v="HunylyEsifc"/>
        <s v="7O0E9QwoVCg"/>
        <s v="BcZAsRxPnJA"/>
        <s v="HEmbJxqK35E"/>
        <s v="2WuJ2igyRMQ"/>
        <s v="9o7XmvBoVTo"/>
        <s v="PG-kTvUHmBU"/>
        <s v="Ss1cuYjYn0U"/>
        <s v="8COpSoA1xis"/>
        <s v="rMFxV-l3qG0"/>
        <s v="K_RV3xHCspc"/>
        <s v="LsU49dTabeg"/>
        <s v="DWe1fO3x6k0"/>
        <s v="LUod1XI3AkY"/>
        <s v="LK4QYJVTajc"/>
        <s v="LDz4HYOJL2w"/>
        <s v="3ZS0MU0iTvI"/>
        <s v="hjttPg71N6Q"/>
        <s v="yS0QXeFz7Uc"/>
        <s v="tMWpn3em3_Y"/>
        <s v="6M-0JFjGsXU"/>
        <s v="CM77RWjXwIs"/>
        <s v="gjqjGbsbgPk"/>
        <s v="eXdfm0Xgd34"/>
        <s v="5ZhbvotyVWs"/>
        <s v="Z1cs1n4-pII"/>
        <s v="ETfJqAO8HJE"/>
        <s v="z7LBzuvxek4"/>
        <s v="JVanf1-7oZU"/>
        <s v="m2mWA1shexk"/>
        <s v="SdGnFRCbwOs"/>
        <s v="h2uPg_pnl28"/>
        <s v="-PUSnD-83as"/>
        <s v="a65KqxBGBoY"/>
        <s v="rgdcbx0lLjg"/>
        <s v="dfAfmn3VkDs"/>
        <s v="TjraRHvPK_0"/>
        <s v="bZ_h4sa1ja8"/>
        <s v="GTgV8wkY4z0"/>
        <s v="Vmo79gbPNac"/>
        <s v="ZVu4CNth2WE"/>
        <s v="OZ9JH8I1Ni4"/>
        <s v="DvDty9y-8Gc"/>
        <s v="t-xnSylpj1k"/>
        <s v="ZI2H5mMCmhA"/>
        <s v="KqXf5QS8Ggo"/>
        <s v="7SrSu2egBD0"/>
        <s v="WT-lZdTa8zA"/>
        <s v="NRlezrTVPuI"/>
        <s v="pJ_OsLCRQIw"/>
        <s v="RhyxuAXt_uc"/>
        <s v="k62Px9wU5kQ"/>
        <s v="MYFRrdQNIPQ"/>
        <s v="HQr5036ROQo"/>
        <s v="ZdnJl80z400"/>
        <s v="vl5fsXs5X8g"/>
        <s v="kckDWrICC4s"/>
        <s v="uWoXGG_QMSo"/>
        <s v="5VBF-UnJQPA"/>
        <s v="3-ql5kG42Yw"/>
        <s v="bvVdJEt7pEw"/>
        <s v="x2DuCJkwMzI"/>
        <s v="yxdRTaAp5Fw"/>
        <s v="QWKHAeQCbwo"/>
        <s v="8_tv2QBZ4WU"/>
        <s v="9GqohosViw4"/>
        <s v="FC6iTAH_aOE"/>
        <s v="YBoc7sPWAKc"/>
        <s v="PmP7rTaNXLQ"/>
        <s v="kzQfBzHTvBY"/>
        <s v="wyE_PZ4DNhM"/>
        <s v="nT3ShVmjJ8k"/>
        <s v="_FRO1NFkJew"/>
        <s v="qOMDZdrJq9Y"/>
        <s v="xeYFmSc1f6g"/>
        <s v="oRmQ4iM409A"/>
        <s v="MKh_xdrr4vk"/>
        <s v="tEG1Eo7OexY"/>
        <s v="mGURUs9h828"/>
        <s v="HnnRyhuX_jM"/>
        <s v="cOk19uN0JNw"/>
        <s v="2kI6bUdLZaw"/>
        <s v="ckLYIutQ08Y"/>
        <s v="UfjUNtJ3vsg"/>
        <s v="iU8Sporf96c"/>
        <s v="Dfq4mIBQiNU"/>
        <s v="SYsWRKHSUhI"/>
        <s v="7Q1yT2Ah9Vs"/>
        <s v="Qj6vSRd9JxU"/>
        <s v="ZSZrF5qYUHw"/>
        <s v="nF6mhRB_KK0"/>
        <s v="C9Dd7RDO69k"/>
        <s v="CSa3jWSEZZ4"/>
        <s v="qzKhAfgiAdg"/>
        <s v="0aRfkE8dyPQ"/>
        <s v="NFnzQPYyzJ0"/>
        <s v="MUvkT2m7rE0"/>
        <s v="TFktziLOsFg"/>
        <s v="TqSjzqNI91I"/>
        <s v="aa3dGfWCouY"/>
        <s v="c1FAgTvoXOM"/>
        <s v="uGOb1-ekb7Y"/>
        <s v="-9MRa5sJFiw"/>
        <s v="5Wrrqmp3viY"/>
        <s v="6aO0O0KagXg"/>
        <s v="1JqOfybbl7I"/>
        <s v="6L89kjZ3B20"/>
        <s v="VggeD3mq_AE"/>
        <s v="c6L38i4saEE"/>
        <s v="o5rU4hqN9o4"/>
        <s v="M1UrYZ5etko"/>
        <s v="Aahj3atxdS4"/>
        <s v="W6XqfoueuWQ"/>
        <s v="WcmsURFfVY4"/>
        <s v="OQkfDJ2zVNo"/>
        <s v="Odu0V8iIBL4"/>
        <s v="KK1X5PqF4NE"/>
        <s v="hziNFodFVsw"/>
        <s v="i6JEjNvA83g"/>
        <s v="tV5E8FNLnMQ"/>
        <s v="PgY3pJk7tWo"/>
        <s v="QxTJhZqLM_I"/>
        <s v="DXr9R0crA1A"/>
        <s v="eUeZ6YupSiY"/>
        <s v="BQvWztvk3yY"/>
        <s v="Tt0nPX-vBU4"/>
        <s v="JDxH9O2X0I0"/>
        <s v="lbFVPtfh5Eg"/>
        <s v="pZH-zcan0GY"/>
        <s v="gRKyb1hZt2M"/>
        <s v="UJ3FTdjAUeI"/>
        <s v="9dfzkUEpEf0"/>
        <s v="9JPgH1kdsvE"/>
        <s v="LXsShle-JKI"/>
        <s v="0ehCVO_Pioc"/>
        <s v="Kw1pyBLiPNQ"/>
        <s v="PmiEtQT8TpI"/>
        <s v="nNVTo1jxQA4"/>
        <s v="PSSxIjuS-aY"/>
        <s v="J3Jx_dOC27c"/>
        <s v="24gQwfD5h_8"/>
        <s v="uMJiVqREr_M"/>
        <s v="I4yqytngwnk"/>
        <s v="M07n_zKW0ms"/>
        <s v="bVtCZ7Zhnqc"/>
        <s v="pvIzHGeoYSg"/>
        <s v="pwvHa2SOqqs"/>
        <s v="pvgbZQkwfug"/>
        <s v="FZ0ta4AP5qY"/>
        <s v="pueOdy4EyQ4"/>
        <s v="42raLFqzXpQ"/>
        <s v="_Io-i0HHXAQ"/>
        <s v="3_Xz8Dr7R5E"/>
        <s v="1Wbw8XW6OIA"/>
        <s v="z2oJluJpMuM"/>
        <s v="lQy1uADW8_k"/>
        <s v="ggJMQHltiQc"/>
        <s v="Gwh1XjDMUwo"/>
        <s v="PCxup2LyoMk"/>
        <s v="NBPy6urvevw"/>
        <s v="RkvczNWh9ZM"/>
        <s v="c_UvqPYj1lM"/>
        <s v="TZNS3O77gq0"/>
        <s v="pqAjMIR--G4"/>
        <s v="PVGMGuYQ0NM"/>
        <s v="85AWtT7TcoA"/>
        <s v="XNi9thjL8k4"/>
        <s v="AUvK0p-Ozbc"/>
        <s v="qwjLtgpQ-yo"/>
        <s v="NfG9Jl-hxqQ"/>
        <s v="TahxRGejXTM"/>
        <s v="CYVmq3swJJk"/>
        <s v="W04PIic_NxQ"/>
        <s v="LQdzOcYkt1A"/>
        <s v="_iUFdeHRW1U"/>
        <s v="HRJKduGI6dU"/>
        <s v="mccaV26xWkM"/>
        <s v="LlXDuTSj-pw"/>
        <s v="3g5FhSoAg_g"/>
        <s v="dLsWeU_UoAk"/>
        <s v="HnfRlop7Rn4"/>
        <s v="4Td7ImSgVvI"/>
        <s v="Kobq-sDddHg"/>
        <s v="k4_cb1mLR-0"/>
        <s v="nC-00dTYtHY"/>
        <s v="KgfDonjRZy8"/>
        <s v="9ujzgWtesy0"/>
        <s v="6GXJBiLn2Cs"/>
        <s v="_KpLB8vTa5U"/>
        <s v="ejZ2MhklVf0"/>
        <s v="cmMLZ0Mj65I"/>
        <s v="rdhbsfG4pSg"/>
        <s v="RIikMbWUsaU"/>
        <s v="f00B4BdQ6Jw"/>
        <s v="RMPxx71ICxk"/>
        <s v="S9LBQhDsu84"/>
        <s v="mSAgLsrZG2Q"/>
        <s v="v8iQa_9hopY"/>
        <s v="iBlXf5EbMDk"/>
        <s v="bv9Mqk2VRTY"/>
        <s v="GwC1WJz390A"/>
        <s v="lJJkD0hXf94"/>
        <s v="gLglJ7YBZRA"/>
        <s v="7Sj21YiURi8"/>
        <s v="tyDX5z3xAEI"/>
        <s v="kCJeqDdzjkg"/>
        <s v="xK81LJ6wzvU"/>
        <s v="TDQyxvbE0_Y"/>
        <s v="QQVrQEtUV5Y"/>
        <s v="WG-Br4lJIiI"/>
        <s v="gaxxZQLOO0M"/>
        <s v="wcEk6p-lVEc"/>
        <s v="pLU7Br1F5eE"/>
        <s v="GLdq1BruoVw"/>
        <s v="rGWg_83dGak"/>
        <s v="fGrv2TSxmR4"/>
        <s v="s6ET2I0Ge-M"/>
        <s v="SpRxKQ4qkuA"/>
        <s v="M5d9Wy_ZFtg"/>
        <s v="IIWDaeU68tM"/>
        <s v="NvPmSC-BxLo"/>
        <s v="XS9BYn23cjo"/>
        <s v="7-9W2bnMjqU"/>
        <s v="Th_mBA_gdDs"/>
        <s v="2ho6nzGB9NI"/>
        <s v="IqzMNfDuJ5o"/>
        <s v="LhtSwcbTtq8"/>
        <s v="KvBRsBuQeOE"/>
        <s v="ixke03KJ1IU"/>
        <s v="qdkDicI1Vp8"/>
        <s v="yf3MHRaejr8"/>
        <s v="DfS_MsFeXHQ"/>
        <s v="Pv2k8eyuOSw"/>
        <s v="yuS8-9YvM_4"/>
        <s v="SA2uW6_UkHY"/>
        <s v="yy6Saei1fpQ"/>
        <s v="6QQ4V976_aw"/>
        <s v="A_b04fwnPa8"/>
        <s v="d-b3FWwPb34"/>
        <s v="sPAxUrrKqRg"/>
        <s v="Uh-4KSnWXfM"/>
        <s v="IsFXrYUvh9o"/>
        <s v="3R_a-waj0sA"/>
        <s v="fBhB8GvaqP8"/>
        <s v="yQ7uhlwO8bA"/>
        <s v="DTI4e4qruH8"/>
        <s v="_cOsfsfrluU"/>
        <s v="XmkLHUGXL2s"/>
        <s v="8wZRs4-o7EY"/>
        <s v="f10ZBnxItrg"/>
        <s v="cxrrH-NEysY"/>
        <s v="aTfUnVL8OOI"/>
        <s v="IMAUNvSYs_Q"/>
        <s v="6ZB3Ogq6C60"/>
        <s v="uM47eeDeLFA"/>
        <s v="kOIO3kKxxNg"/>
        <s v="MPt-AH9isAw"/>
        <s v="ytUuaLZHzps"/>
        <s v="po7dm3D36UU"/>
        <s v="I8lvZ5hfHpU"/>
        <s v="ZfW7hXIJWZI"/>
        <s v="sXAkVwvlxAM"/>
        <s v="BJ8vuLnbroA"/>
        <s v="yx7WjN1mM3w"/>
        <s v="sC7R_93Jhx0"/>
        <s v="Va0z7yogB5A"/>
        <s v="TvISBlb0MOA"/>
        <s v="Yt62Efjqm2I"/>
        <s v="NmEo27gKqgQ"/>
        <s v="72A5XT-xtF8"/>
        <s v="GB4Hlszzsb0"/>
        <s v="Q0w-uhg-5Yg"/>
        <s v="JDLumLkiCr8"/>
        <s v="PQ6Hr8vKEwc"/>
        <s v="X0radlKAMBU"/>
        <s v="lVE456ceg7A"/>
        <s v="BFqC3EL79Rc"/>
        <s v="56wsoqusHww"/>
        <s v="fDqCjKp2JHY"/>
        <s v="rCHYVWcA7Jk"/>
        <s v="IF2Ji8dxtWE"/>
        <s v="o5R5GBdOla4"/>
        <s v="q_8evioElMY"/>
        <s v="mUOk9tVHCMo"/>
        <s v="X8H-nNeM3T8"/>
        <s v="LdkOJmWDgL4"/>
        <s v="Cj6GGOH1FKM"/>
        <s v="o2C4zIG2AdU"/>
        <s v="eRyvGUC3yHs"/>
        <s v="AEYsKMlpzNs"/>
        <s v="clQGvMBNmqs"/>
        <s v="XjXTB0pSl2c"/>
        <s v="PJWBgE0nPkg"/>
        <s v="xmVhz4thiMQ"/>
        <s v="kd5hN0KADos"/>
        <s v="lsCR6OY8U7k"/>
        <s v="iTP24t6uv_k"/>
        <s v="Izlc58Gxy44"/>
        <s v="wSfrvzagyFA"/>
        <s v="aVjXsdYNYm4"/>
        <s v="LSiECvbW5Yg"/>
        <s v="SBh0h9m5Bu0"/>
        <s v="IPjs6-Wf89Y"/>
        <s v="ZDc8ls9QtYA"/>
        <s v="776S1yjxtAk"/>
        <s v="qBvs0WFvgwM"/>
        <s v="f0_j07ZYbNg"/>
        <s v="nXgvW1pB8KI"/>
        <s v="z3i9N0aTrM4"/>
        <s v="bEs1TGL227M"/>
        <s v="1jvY2h6b9pQ"/>
        <s v="fmCd7vHQI1U"/>
        <s v="40KE4UfbSMk"/>
        <s v="8gGW6PIt8Yk"/>
        <s v="mPCL6yY2d7U"/>
        <s v="w84Xb1lu2wk"/>
        <s v="VXwAIcOOLLk"/>
        <s v="2RPuAW7E-YQ"/>
        <s v="wBEZiNtReFI"/>
        <s v="YblVt3iLwz0"/>
        <s v="N-S8qAQBquI"/>
        <s v="nuYDMbI_Akk"/>
        <s v="9eHBEiSTM9s"/>
        <s v="p4lh1h5hdFI"/>
        <s v="cJjJ4txtDDw"/>
        <s v="xN-pFgLbpOo"/>
        <s v="IvrOjbF7n9c"/>
        <s v="0A1mwjAI4Nk"/>
        <s v="ut_7RE4IVj0"/>
        <s v="tUg-WLRdRv0"/>
        <s v="qg2NmXf-hOU"/>
        <s v="emGEqOA_OOg"/>
        <s v="Tb93daf9gfY"/>
        <s v="xnjLjKUx6LY"/>
        <s v="cWUerw443Pk"/>
        <s v="ipyr1tiGpL8"/>
        <s v="vtoI9XC-dvo"/>
        <s v="QvGOIAmBWA0"/>
        <s v="Ti_sYiUC9Ac"/>
        <s v="cbu2KkbEwAU"/>
        <s v="tgkdrgg4Pc8"/>
        <s v="4ubwGb-vLA0"/>
        <s v="2aNMFQPQmwo"/>
        <s v="gY7cIZmLhU4"/>
        <s v="e1wtxZap94A"/>
        <s v="6YNgFqu5G0Q"/>
        <s v="4jUCSnp1zP4"/>
        <s v="i1v3aBSSdL4"/>
        <s v="FSseUJDcAiA"/>
        <s v="rGhPtHFuXNw"/>
        <s v="3sh9cOopj90"/>
        <s v="G4BTsdufZQU"/>
        <s v="6H0bd1vAA3c"/>
        <s v="KcjPPvSiMRw"/>
        <s v="FtR5J4kIbpo"/>
        <s v="98dQo9LMGYs"/>
        <s v="TJwch9OCWag"/>
        <s v="b9Lm-Yjdl2A"/>
        <s v="prhPObrZTZk"/>
        <s v="OBhP7ng674Y"/>
        <s v="dfnCAmr569k"/>
        <s v="wuLBkIKKpbY"/>
        <s v="PrAP-F-pKak"/>
        <s v="ySQw2COUNXA"/>
        <s v="uGl2w5kyeBY"/>
        <s v="v-3xpSO0PqA"/>
        <s v="LUcefSIzirw"/>
        <s v="t5YacNyUakA"/>
        <s v="hI4D_39F-1Y"/>
        <s v="dJ3YBw4ii54"/>
        <s v="oG7jRr5HvfM"/>
        <s v="XyDR6izHlNc"/>
        <s v="4XpOrZLFqc8"/>
        <s v="PJwsEXSA1gQ"/>
        <s v="hzKXucCOHIk"/>
        <s v="EjZV6yI4JJg"/>
        <s v="x6MEC_2a4DA"/>
        <s v="1tnvA6_JRsw"/>
        <s v="HExKdlePVrA"/>
        <s v="8YaF2m7hCx0"/>
        <s v="Im92cBvy4-c"/>
        <s v="Kp4sOVy3DMs"/>
        <s v="YKSy3USMJ0Y"/>
        <s v="RkLcDESD-B4"/>
        <s v="0sG7IeyKO3w"/>
        <s v="Z-vlkIrlNXw"/>
        <s v="fj21HO0pfpE"/>
        <s v="Bgpq7drFZbA"/>
        <s v="VK48OAx1TO8"/>
        <s v="kzRfE6aQEgc"/>
        <s v="a1uNkQNUNDg"/>
        <s v="aGzIrdFhBHY"/>
        <s v="Pxjh70GbzXA"/>
        <s v="IV38IjwHI5s"/>
        <s v="CDFT6v8iHgc"/>
        <s v="z4HvAt5twTE"/>
        <s v="K0wOMX42b1Q"/>
        <s v="p_7_tLEYnxQ"/>
        <s v="kW9Mv0XoFzc"/>
        <s v="neuBFUOnBJ0"/>
        <s v="5gD5aUZEkuE"/>
        <s v="x1ZbPmGwR4A"/>
        <s v="gXKcEyB4ydw"/>
        <s v="sJVLaui75iI"/>
        <s v="avaNjySc4LA"/>
        <s v="YOPbPj36AWc"/>
        <s v="h0-Yp0vGTEI"/>
        <s v="UinDgtI-fSg"/>
        <s v="zsNA8EXeKpA"/>
        <s v="ribKgKBb6ig"/>
        <s v="tcN09hpP5Ko"/>
        <s v="6kx4dkXpzQA"/>
        <s v="wl0PzdbaZ8w"/>
        <s v="l-IQiReNojA"/>
        <s v="4g_XQpyDVE4"/>
        <s v="RlAN6EpUxvM"/>
        <s v="WlL7FZ5Ab4Y"/>
        <s v="bXx1U83sFJw"/>
        <s v="l-Qk-Sx621g"/>
        <s v="QJuWgzrY7TQ"/>
        <s v="AUaqmcQoK3E"/>
        <s v="-9MAylsrai4"/>
        <s v="vsvImg6LEHA"/>
        <s v="qpzQOAmxjKo"/>
        <s v="S1JK-nYCB9E"/>
        <s v="9hfKRCsghJs"/>
        <s v="bUm4Gz0XF_g"/>
        <s v="xAJwmYwMJH8"/>
        <s v="uQjZvVfgs1s"/>
        <s v="6GXZ60NCiuQ"/>
        <s v="TOPFB4onesk"/>
        <s v="zK3A5SuTRMs"/>
        <s v="6b7gVj-cxj8"/>
        <s v="jBwfiA01ok8"/>
        <s v="cjg7UFew5Jk"/>
        <s v="qPQELi6qNAk"/>
        <s v="8RZg4V1C3HE"/>
        <s v="SwhfgXQ5ubY"/>
        <s v="l-M3oHIPy8w"/>
        <s v="d0ZmOOLFmfw"/>
        <s v="WpAW0vXxo9s"/>
        <s v="tsxAv2GOxIM"/>
        <s v="7MTyKEqAixI"/>
        <s v="YppqaBm8Fos"/>
        <s v="N0EJxb4JsEk"/>
        <s v="HX2ySkMmWDI"/>
        <s v="IlSvgZV5hV4"/>
        <s v="LS8F8dZcjiY"/>
        <s v="EUZiq_I9yA4"/>
        <s v="yNbeuH443FY"/>
        <s v="DgoFfL5Il4c"/>
        <s v="3zDr04UIr8I"/>
        <s v="h7ZYXEg-nz8"/>
        <s v="2hNaVP-j8Z8"/>
        <s v="RFVROHwWO6A"/>
        <s v="eDY1j2W9OeY"/>
        <s v="_rb5PPHVSh8"/>
        <s v="Nbt4q5hxdx4"/>
        <s v="xCZ9YcaPuTQ"/>
        <s v="68-9mWPi4q8"/>
        <s v="D5X3KD8sUzE"/>
        <s v="7oaoiz26SYs"/>
        <s v="4jAWeTZ9eJ8"/>
        <s v="b3KF1zC87To"/>
        <s v="V1nY4oRSp0E"/>
        <s v="ukMF1xsoWjA"/>
        <s v="slCyktUk_h4"/>
        <s v="DRmTq_HFY50"/>
        <s v="1KHdJkR2aqM"/>
        <s v="HQUWWJ2Ch6Y"/>
        <s v="bslp_4KUyow"/>
        <s v="sGCzO9frUS0"/>
        <s v="1RgVWW-ujME"/>
        <s v="7sDgJi9z4Us"/>
        <s v="MU1h4m8oqpE"/>
        <s v="1_4sD883GIg"/>
        <s v="PHYvZDjo5uc"/>
        <s v="cVgwygyYiPY"/>
        <s v="zMSb2Jjcfxg"/>
        <s v="feyWP8YS22c"/>
        <s v="sK9UCHd7PSs"/>
        <s v="MELqrPblcj0"/>
        <s v="uZkZVmMOCh4"/>
        <s v="C5sdHBLGv7g"/>
        <s v="Bu815qW1_zA"/>
        <s v="oujAupZTE2k"/>
        <s v="d_OhexXqCmY"/>
        <s v="VOp8yEvsK-A"/>
        <s v="mDeShcHavpY"/>
        <s v="5UHuGAiQ3h8"/>
        <s v="V13uoEdYW6k"/>
        <s v="_d4YwsF008M"/>
        <s v="7unZ3zp9jck"/>
        <s v="zMi51K6Rkfw"/>
        <s v="ZAyRv_JTXsc"/>
        <s v="5jX22FQrd0k"/>
        <s v="MyJWoSOQE_8"/>
        <s v="abcilwRPbTU"/>
        <s v="a5S0hDaN56s"/>
        <s v="TXwUIAdkaF0"/>
        <s v="8GU6OvvJd7U"/>
        <s v="bLa4WONsq9g"/>
        <s v="E6oBZS_Z5JI"/>
        <s v="n8LXFwB1b4s"/>
        <s v="bcy3MNSuCPM"/>
        <s v="iGI2rvpnvbE"/>
        <s v="rX1qck58UVs"/>
        <s v="ZA_fHHvrdJU"/>
        <s v="dfHWB8uRLvk"/>
        <s v="LjtfzRj7xbc"/>
        <s v="HZpsEtvBZiA"/>
        <s v="zZwI_7GZ5Js"/>
        <s v="Tz6yV62JP04"/>
        <s v="VqLLQi9K_iQ"/>
        <s v="x3C56EMqDVg"/>
        <s v="uKOggf39e7o"/>
        <s v="6unfjTI4_-E"/>
        <s v="QVrU9PuJnCM"/>
        <s v="DWHlzb4mG8w"/>
        <s v="kE0qdgEAt9g"/>
        <s v="h7man9eQCkE"/>
        <s v="opmDMIg4Lvs"/>
        <s v="4GusjeOzEhk"/>
        <s v="2rNTu1jFrDI"/>
        <s v="Wltj4mW3gfM"/>
        <s v="JzesyIXtMPk"/>
        <s v="TIMlWb32X6Y"/>
        <s v="IsXpeP8UvB0"/>
        <s v="zKS4Q5FobaQ"/>
        <s v="DX3JaNiD9iI"/>
        <s v="OYmBgorFQEQ"/>
        <s v="v-tH0du81Y4"/>
        <s v="JDNnoPH8ET8"/>
        <s v="Y1sRKIRHK9I"/>
        <s v="l5XYFd26PPQ"/>
        <s v="L89hgEA_XE4"/>
        <s v="m2gWd_VNuRw"/>
        <s v="1OyKl6p0jIY"/>
        <s v="IODCgCFJEps"/>
        <s v="offeGv-LTag"/>
        <s v="jjSG4Qqd7Ds"/>
        <s v="QLZxBRQtb_w"/>
        <s v="dRlGT7Jug18"/>
        <s v="EG999UE24AE"/>
        <s v="BjvHwnTcAxI"/>
        <s v="5QvwNfi8u44"/>
        <s v="V4WQpAhBSb8"/>
        <s v="Jgpi1vhBKjQ"/>
        <s v="UGmEHJrSHU4"/>
        <s v="qzNTuo4nlSI"/>
        <s v="Wa9ZKAneqWI"/>
        <s v="LuY00T0Qhlg"/>
        <s v="ZaaNOB8_Tjo"/>
        <s v="rsZ9TyaF4Ek"/>
        <s v="RzR7PFX7fgU"/>
        <s v="svfw3agY3-o"/>
        <s v="rqqlwgAkEd8"/>
        <s v="fm3im5n-Xas"/>
        <s v="8WYnz0puMMo"/>
        <s v="0zMvIfB_DKI"/>
        <s v="wZRLL-O1t10"/>
        <s v="EeghBXNuzak"/>
        <s v="hYlYziTc0pA"/>
        <s v="7zPO6SJvlzQ"/>
        <s v="H0vLUrn5eAA"/>
        <s v="A4EKZRlpcIM"/>
        <s v="LR-Ioi2zHMM"/>
        <s v="3UgsUfGLqwg"/>
        <s v="iVHKOaZyfZs"/>
        <s v="qPfBsPt1qaY"/>
        <s v="wThLQ8VSuWw"/>
        <s v="bqWv6sj0Ows"/>
        <s v="ux_8aTpw9CU"/>
        <s v="QRSqwRwtRMk"/>
        <s v="ZYsYyvBC7lE"/>
        <s v="labueHUmNFA"/>
        <s v="5NMociVJtZ0"/>
        <s v="UcghcUSyObI"/>
        <s v="9iTx_qgFzTg"/>
        <s v="ysqYLk9kNtQ"/>
        <s v="xmP9JjGS1kQ"/>
        <s v="kliVAzNZ-Pw"/>
        <s v="lwud_WWF7gw"/>
        <s v="pg811ynVBjI"/>
        <s v="JPm2JkFkCrA"/>
        <s v="Xe27ny1Pl_o"/>
        <s v="DtfnWGDt6zg"/>
        <s v="oAGoSgP5tFo"/>
        <s v="TUKqSb5zhac"/>
        <s v="Dpz6P_nuLVk"/>
        <s v="FRzUDGUAVdo"/>
        <s v="mebB8lcBNSM"/>
        <s v="surcS-nuBHs"/>
        <s v="IJe0HbpBWqA"/>
        <s v="Q1e-pw0rfxY"/>
        <s v="DCcWT_LwUwo"/>
        <s v="bITT5CmF_7g"/>
        <s v="i_Pq6VFA2nI"/>
        <s v="ezOY3L5F6Jk"/>
        <s v="6VutOzF8gq4"/>
        <s v="RI4v1o9zc6U"/>
        <s v="m0tP_rF6uJs"/>
        <s v="EzqAHxAwuu0"/>
        <s v="QjJGeYpyvAw"/>
        <s v="dVhNi_jZ820"/>
        <s v="nakB4xtA7WQ"/>
        <s v="70gAH9EwMSA"/>
        <s v="NSHTQXTrudE"/>
        <s v="V6VDbyXacEw"/>
        <s v="bjSvvkas8cM"/>
        <s v="dHPZCGWN2HA"/>
        <s v="8f-ddMmD10c"/>
        <s v="5NksokyGX3o"/>
        <s v="HH18T8TDuIU"/>
        <s v="siTZtTT1qe0"/>
        <s v="nvlOgVFg2-8"/>
        <s v="KK3SUnincaY"/>
        <s v="MlQsyGJU-9M"/>
        <s v="DYe98qBTYxE"/>
        <s v="qtROOWvg9MI"/>
        <s v="MzsGEGLcSbc"/>
        <s v="JY0fCbXyxqM"/>
        <s v="VJGn7qLMYrU"/>
        <s v="q8KpYAz_Lw4"/>
        <s v="gEX56vZPZFE"/>
        <s v="4xJbwE-HAhg"/>
        <s v="5E1ISNEBYvE"/>
        <s v="Q1IY_WS3kws"/>
        <s v="lF15t20SksY"/>
        <s v="TJyy_qz_qII"/>
        <s v="PgAy3LJuk7c"/>
        <s v="1EfSKoQFPnQ"/>
        <s v="TrTWYQNaNBA"/>
        <s v="HwpkRci9Gho"/>
        <s v="85McVKfIRDo"/>
        <s v="XDnhYh_O8JQ"/>
        <s v="QsSxRElRe1I"/>
        <s v="w1fXPi6VbVs"/>
        <s v="96AQc5_YUMs"/>
        <s v="5-BFiSVfshE"/>
        <s v="a7ooYFM-3QM"/>
        <s v="P-sUQhpe3gU"/>
        <s v="QFU29J-aXDk"/>
        <s v="K0_VXohM3pk"/>
        <s v="UXHYBshnds0"/>
        <s v="VRXYh_KGhD0"/>
        <s v="twje7EQJy5A"/>
        <s v="l9_MbKFVSYs"/>
        <s v="36dGlreYX6o"/>
        <s v="sQeVlT_rm2w"/>
        <s v="17HRU2Hd8Fo"/>
        <s v="bKljGi1FwBo"/>
        <s v="yigaVJp10zQ"/>
        <s v="PAfDcSwQcdI"/>
        <s v="_-a5Wv0b3mY"/>
        <s v="frAZ4UT7moE"/>
        <s v="HcefsokYgJk"/>
        <s v="L3yog3Dtwa0"/>
        <s v="J6MwAGArfZc"/>
        <s v="bn6j8i4bmZc"/>
        <s v="IFqsPoEyvxc"/>
        <s v="ck9_cXMpAfo"/>
        <s v="eF8fQRkWaUQ"/>
        <s v="05eV8HpCvZc"/>
        <s v="JOmDzomv8IM"/>
        <s v="xi6W2Dp9rDc"/>
        <s v="g0CqKhGwge0"/>
        <s v="sbWaGBXyKHc"/>
        <s v="eTsO8fcElHE"/>
        <s v="KQx3rtJ_tfk"/>
        <s v="aQoS9sBISF0"/>
        <s v="TM-08A97UCM"/>
        <s v="Z6dqZsJi0bc"/>
        <s v="JfhRITPpK3k"/>
        <s v="2qQHp0Vj5Bc"/>
        <s v="x4CU0daFYdo"/>
        <s v="5QmftliIrgw"/>
        <s v="WvRPOjsOGmo"/>
        <s v="uBUiUcMhxec"/>
        <s v="7fXh6Cru7Mw"/>
        <s v="ARjuAXCX5ls"/>
        <s v="tjv-aB7lsLk"/>
        <s v="T-Kh6cHJeKI"/>
        <s v="j2wDUFASet0"/>
        <s v="agf39sRCIr8"/>
        <s v="PNO6n2l0D1g"/>
        <s v="1M1-TkLTYJs"/>
        <s v="YIF8e0g7HH8"/>
        <s v="7FWVFMBwTyo"/>
        <s v="Mco9UKjrvc8"/>
        <s v="XnydR6c3fQI"/>
        <s v="C7cqCL9BfaE"/>
        <s v="_N6CUiD8Fx8"/>
        <s v="fUUsK7IASXc"/>
        <s v="wtIOHkrOyOo"/>
        <s v="tmwz--YP5rQ"/>
        <s v="0wZfJ4FIzJs"/>
        <s v="eACohWVwTOc"/>
        <s v="GfiIANUaobk"/>
        <s v="qYAiAivwTvc"/>
        <s v="VImtsyYmCjs"/>
        <s v="8YWs5YkHPqA"/>
        <s v="Twfc4COLWgs"/>
        <s v="azmAOzFvwgg"/>
        <s v="iwsgFzInGtA"/>
        <s v="RSX3R64_ryE"/>
        <s v="rQuVqiRZGsw"/>
        <s v="y5Bn0fC2WiU"/>
        <s v="0B2wGtJObrE"/>
        <s v="s1XHAnlCbw8"/>
        <s v="SMMjI0lswcg"/>
        <s v="MwfwnUjUqbs"/>
        <s v="294IJVra8as"/>
        <s v="_lX76-2yda4"/>
        <s v="k_xYTxIQs1c"/>
        <s v="cUE9CVcpvE4"/>
        <s v="rnuiXklxnIo"/>
        <s v="So3RweR7wrM"/>
        <s v="j2UAW47ElIw"/>
        <s v="_FiB4BQyQsM"/>
        <s v="kPalYZW2-8g"/>
        <s v="wCvWcBzEVeg"/>
        <s v="iHqk_D5LUYg"/>
        <s v="XYviM5xevC8"/>
        <s v="NfyEviVPEBw"/>
        <s v="pYvl51cjCr0"/>
        <s v="35gYBjvcNqY"/>
        <s v="kq4NCCrMSH8"/>
        <s v="nXRaDGajbZU"/>
        <s v="vFiXnSXr3kU"/>
        <s v="LsH4KFz1sq8"/>
        <s v="oj-SJHRkiAY"/>
        <s v="wjnZ5NlZsWI"/>
        <s v="AVyQuDaPyrg"/>
        <s v="x7qhdLjHxqk"/>
        <s v="uB8Z2YlcHkU"/>
        <s v="C_P5ru938wM"/>
        <s v="sR5YqEo7Y7g"/>
        <s v="d2SAoQTkBBQ"/>
        <s v="E-Tbrqb6HxI"/>
        <s v="ZAIr5yIc1ng"/>
        <s v="IckYUrPK-cE"/>
        <s v="89BgqRBja4U"/>
        <s v="_gQ5vUTYc3w"/>
        <s v="gVR672mh9Js"/>
        <s v="Y1vwPVnDgM8"/>
        <s v="oATFmuUsgTg"/>
        <s v="J3YIgmfQ1OI"/>
        <s v="0BLpoXVFHR8"/>
        <s v="GB6mtpgfMb0"/>
        <s v="LAykoR_gXqc"/>
        <s v="D70QVwv7yCM"/>
        <s v="CHZAj_kaHuY"/>
        <s v="DqmKuLmVHSk"/>
        <s v="LUJmKrA_-kY"/>
        <s v="DbmiwxBkg-E"/>
        <s v="qTGPpPj8Ieo"/>
        <s v="yewIRMLNDm0"/>
        <s v="URgqLY3Z7PQ"/>
        <s v="VdL_bxkgV3Q"/>
        <s v="4EZ1X5WhgE4"/>
        <s v="olr0uEZQkWs"/>
        <s v="yWbAROElraM"/>
        <s v="Ub67RZPz6bU"/>
        <s v="yFt6wpGd7PM"/>
        <s v="iZG2aDNuSYQ"/>
        <s v="jDEaZBzwJ_o"/>
        <s v="Zr6ZbXXCL3U"/>
        <s v="T2sydNQI-lk"/>
        <s v="a4BGls13nM4"/>
        <s v="57VEJjJ5sBM"/>
        <s v="3csborM_yG8"/>
        <s v="pdw8u4OyLD4"/>
        <s v="DG3jg7ShTEM"/>
        <s v="pn6M7_L1JbQ"/>
        <s v="UyDZofuB0zk"/>
        <s v="MEreeZO65GY"/>
        <s v="hnINpTGFbtA"/>
        <s v="Asq3uAjVYjI"/>
        <s v="2BmvL7eksEw"/>
        <s v="Gn75Ofis02A"/>
        <s v="dDIDutEAJ5c"/>
        <s v="RFWC5AKmdpM"/>
        <s v="3sOUIvarA-M"/>
        <s v="-7t9WwH7pfc"/>
        <s v="9lIwoxYB-tY"/>
        <s v="LSDZFdEyS88"/>
        <s v="qJZCQ9jMqOc"/>
        <s v="_Ifh6vRJxKk"/>
        <s v="DNRhS8F5Jds"/>
        <s v="RiyEX5gtyVY"/>
        <s v="8Abu_lCL6c0"/>
        <s v="J5aEPVVqQek"/>
        <s v="LwIaKhvI3r0"/>
        <s v="yysY84XHMAk"/>
        <s v="sse1WR2q20U"/>
        <s v="oUTuhhd09GI"/>
        <s v="VN60MZlCZn4"/>
        <s v="RFWeRXGHKyg"/>
        <s v="Wm3m1BezHow"/>
        <s v="21Z6OM3ZcbE"/>
        <s v="XCSrWJyuAug"/>
        <s v="UhTRGk57rPc"/>
        <s v="pR4diVtew7s"/>
        <s v="5Qtfy0_aoqk"/>
        <s v="IBXj3NnIEl8"/>
        <s v="7xevEVJrVBc"/>
        <s v="RSL1-rvGmj4"/>
        <s v="xEhjRKpWxW4"/>
        <s v="uuWJIsTZzPk"/>
        <s v="d_vMkYoblMU"/>
        <s v="KllCEBnr02M"/>
        <s v="lejSmqQQ1GY"/>
        <s v="pNAuV8vI5KI"/>
        <s v="tmwKzkk95R0"/>
        <s v="6n2BC_3NsLo"/>
        <s v="qJYHegeG3kU"/>
        <s v="eXpd3IjeiuE"/>
        <s v="9eF8k2D5UpI"/>
        <s v="NRAmKOgukKs"/>
        <s v="vzmAVbMR1FI"/>
        <s v="EzPoyn0hHlk"/>
        <s v="Q0ZFzyKQvmY"/>
        <s v="vVOHWYEbVMM"/>
        <s v="qRtHTAXbV5M"/>
        <s v="jMsCz4JU8q0"/>
        <s v="baio8CYYfUk"/>
        <s v="gxm_i0ErK0g"/>
        <s v="g8GfyGqCXtM"/>
        <s v="usn2_NOqdWM"/>
        <s v="bMY0tfmj95k"/>
        <s v="vqT0FTjYnt4"/>
        <s v="3VjvbVWjEJo"/>
        <s v="UAaAAmcqp2Y"/>
        <s v="FrPwMuwIBQU"/>
        <s v="njeOyGTcjCE"/>
        <s v="I5_zJvgEBXI"/>
        <s v="VJHaIJPf-ss"/>
        <s v="0R8DWtZtLEw"/>
        <s v="T025DSIrPTM"/>
        <s v="deujamuNRco"/>
        <s v="j2nMl2n9Bpo"/>
        <s v="AoH3kYQUY7U"/>
        <s v="Ckdwsx3mWxA"/>
        <s v="PA19cJo8IsA"/>
        <s v="ZW1xBGRzXfw"/>
        <s v="W_2a9eZbbsc"/>
        <s v="I_n5xZKGr8o"/>
        <s v="dYdUOvB3l-Y"/>
        <s v="8Cl-lineueU"/>
        <s v="f0IoDElmVBE"/>
        <s v="gqQP-vQb7j4"/>
        <s v="_46jcc_oA0M"/>
        <s v="6wVcTO-1OzA"/>
        <s v="vIN7-n368qY"/>
        <s v="31cKKgoYb84"/>
        <s v="mtWlgaTMSpM"/>
        <s v="b6EgOI3gkBQ"/>
        <s v="YdVlui4Zc1w"/>
        <s v="xWoL9ta1uMs"/>
        <s v="nDoaMULDAG8"/>
        <s v="DZeybTpxzSY"/>
        <s v="wsUDh_gDBi8"/>
        <s v="HNDQxtDwyD0"/>
        <s v="4-wsiGhXHCg"/>
        <s v="zBhP2lCMS7U"/>
        <s v="WqhHRCaPm40"/>
        <s v="5oJJ0S9_L0c"/>
        <s v="pWT8Snks6oo"/>
        <s v="nZm19foYg5g"/>
        <s v="1i16pmLRgFg"/>
        <s v="ol-0h4Ok0qU"/>
        <s v="Iw5ngoviq_s"/>
        <s v="DUSXaw7eWig"/>
        <s v="j2O68Ho3Zgg"/>
        <s v="Tf-yDe_ZLSw"/>
        <s v="QNFjcJOKwoo"/>
        <s v="SaPP4BhyASQ"/>
        <s v="P0ImIqpPjnI"/>
        <s v="J-JT0XvksBM"/>
        <s v="7_84vaExkmI"/>
        <s v="WQl7qroFhuI"/>
        <s v="LRDe5zofQvw"/>
        <s v="naodbT3KsO0"/>
        <s v="VIzi6Ade_0w"/>
        <s v="UOkyvwwUjps"/>
        <s v="YrTEQedTFtY"/>
        <s v="I8iOm4FQCV0"/>
        <s v="9u-zwfDvgrs"/>
        <s v="PBYxfBdsJMk"/>
        <s v="XeYzE5l5CHU"/>
        <s v="2HXKszbYPA8"/>
        <s v="vCW2SWIyiDU"/>
        <s v="hBqY6ZFPRQA"/>
        <s v="ECwAz8Mb4PQ"/>
        <s v="dQXJP_tv1IM"/>
        <s v="X44nWi6ahg4"/>
        <s v="Ykp4eb17AKQ"/>
        <s v="seFsYoGFtQg"/>
        <s v="ZSFM5WPcWv4"/>
        <s v="PGxURboeRtE"/>
        <s v="jOEyTn1Yg2s"/>
        <s v="9S81CKc7DVM"/>
        <s v="1Ry3i6324Yw"/>
        <s v="xvYBg6MWPbM"/>
        <s v="AdZpDrdIEU0"/>
        <s v="IIEuvbfiu-8"/>
        <s v="j51MsbQxNQA"/>
        <s v="SkznVlnOrsU"/>
        <s v="hCH-S62dGuU"/>
        <s v="pWgWW9tbPbY"/>
        <s v="599S0blgRGo"/>
        <s v="NeqhJos9rsM"/>
        <s v="jrvitZHRmo4"/>
        <s v="y0hmQaZl0oQ"/>
        <s v="KFw4bSFre9A"/>
        <s v="U9-aOKYTdHc"/>
        <s v="OjYwlf4JOlE"/>
        <s v="fi0wnTFsHdM"/>
        <s v="suDDuJ2spFo"/>
        <s v="a-e6Zx4zWvo"/>
        <s v="k8MsKn2QPEg"/>
        <s v="3ns9NoTehns"/>
        <s v="ldoGNKM5QCc"/>
        <s v="omfcbYFzTaI"/>
        <s v="OGVHmoCqVUk"/>
        <s v="CbMpy0sKbiA"/>
        <s v="9RWSyu0lE1g"/>
        <s v="xRmO5PcrEPI"/>
        <s v="Pe4wFYYoGEU"/>
        <s v="M97fsb2hLpE"/>
        <s v="wrpeEitIEpA"/>
        <s v="ICMkbo4kc8w"/>
        <s v="1GutNdX49Jo"/>
        <s v="svDLPOpmc2g"/>
        <s v="71yeChlLjrE"/>
        <s v="sRfp-Zlj6QY"/>
        <s v="Ro0l4OBzqz8"/>
        <s v="45SeBrGDp0E"/>
        <s v="cJKYJT6_j3A"/>
        <s v="dYRpok9waPY"/>
        <s v="V6-3qb8ejbo"/>
        <s v="HdMb4slDLuQ"/>
        <s v="phNIuWhe5ww"/>
        <s v="MD2tm6Z5eH0"/>
        <s v="8V-SbbJ7c2U"/>
        <s v="P2qOCZk6RT0"/>
        <s v="CcVzP9NPhmo"/>
        <s v="1yh4CNBWauw"/>
        <s v="W9kEE7lgANc"/>
        <s v="ncJbwnNK7fo"/>
        <s v="0Y9vxSbxs7I"/>
        <s v="Sw7D8uM1xCU"/>
        <s v="idqst-rdFRQ"/>
        <s v="OdUryRvNmgs"/>
        <s v="Wlk_Cszv2TI"/>
        <s v="Owiqe2T3ZEY"/>
        <s v="6joCzIxiUaE"/>
        <s v="Bzpb5szSgXg"/>
        <s v="IWqeTxCdsrk"/>
        <s v="3kG7dEdRhKs"/>
        <s v="OWVTtuxW6Fg"/>
        <s v="ILUSi6I0cX4"/>
        <s v="r7c--fNcG-s"/>
        <s v="GHHQuJC_sPo"/>
        <s v="-R8Vok9ykjM"/>
        <s v="IAaBzsxySqk"/>
        <s v="gw7CLFl8z64"/>
        <s v="WXWA5AlXxpI"/>
        <s v="6K6yLHau48k"/>
        <s v="_qhZ8EjZ-es"/>
        <s v="VvjjGtSDDo4"/>
        <s v="k1QhHwfiF2I"/>
        <s v="N8MrRlKXqlI"/>
        <s v="VBjp-77oLZ8"/>
        <s v="2eSLph2A518"/>
        <s v="65avgxQjT_0"/>
        <s v="gy6misMDsPI"/>
        <s v="912TpdiyJDs"/>
        <s v="iK0kASAm1WQ"/>
        <s v="KJSX-52-xxY"/>
        <s v="Y8Dbx8a3aMg"/>
        <s v="wdt19VHzaS4"/>
        <s v="sCJlKoo7m9M"/>
        <s v="3Azs1fs9vNc"/>
        <s v="ySoiqO0U5BY"/>
        <s v="XWdiAshm6k4"/>
        <s v="wssMK9bMIic"/>
        <s v="6BEnmrMW5Eo"/>
        <s v="nD44WULjUYM"/>
        <s v="JNAZo8SyCmA"/>
        <s v="_FtGIdMRk_o"/>
        <s v="dzGbIxrsFP0"/>
        <s v="BpwE0Z_p9HM"/>
        <s v="f4U4xXeIRB0"/>
        <s v="3R0QpeuaABU"/>
        <s v="tr-cbaH6JXA"/>
        <s v="G0L0wRoZpjc"/>
        <s v="tX1KEIwTH6U"/>
        <s v="NbWoW8i2zYE"/>
        <s v="TxZFT9XARHE"/>
        <s v="-8zTgjMMVWw"/>
        <s v="0pBFBN_F5CE"/>
        <s v="GXzo3jhPSAI"/>
        <s v="SODVWU6uTu0"/>
        <s v="XXdRwwqKCQk"/>
        <s v="z-CaLb8k6jY"/>
        <s v="9crAlCrrsJk"/>
        <s v="BCHHOu5E2Dc"/>
        <s v="aBoKCe7GHIk"/>
        <s v="IYw2doWoucs"/>
        <s v="xUIrq8ZNqSU"/>
        <s v="-9UM5SFwKRY"/>
        <s v="dJaYOOFDWe0"/>
        <s v="ks0aUIiIvI8"/>
        <s v="2ThBomFqb04"/>
        <s v="XfTA-8RbG-8"/>
        <s v="xXusV4jkwvE"/>
        <s v="05CHGMEQ-8M"/>
        <s v="vcl9SS_LsKQ"/>
        <s v="Cv7AzAkXZuY"/>
        <s v="BuHEuCh0tFE"/>
        <s v="4NX60rzQzyI"/>
        <s v="S9DiLY5dQxo"/>
        <s v="hlSN_rLuht0"/>
        <s v="42MHgc4OqP0"/>
        <s v="q7mW4qiuiho"/>
        <s v="Z9GAuRaiBL8"/>
        <s v="jKhzydoI8iY"/>
        <s v="mh7YeYq2MYA"/>
        <s v="aftJ9D3SPYE"/>
        <s v="st4gjTfFaGc"/>
        <s v="fFU4GCqu2Aw"/>
        <s v="2mJ1960PMW4"/>
        <s v="DSLGz3UwAa0"/>
        <s v="CObqxxPPE5Q"/>
        <s v="HN1nO9hHq18"/>
        <s v="g3WLffbqrkA"/>
        <s v="5zBfj4ZHspY"/>
        <s v="7Xm9XATBWmQ"/>
        <s v="OZQpFyhwCng"/>
        <s v="u0e8PENn-tw"/>
        <s v="iSxCEKuM5yo"/>
        <s v="tQ6IXgoKP-c"/>
        <s v="DL28royYDq0"/>
        <s v="tOkX7_Ny0fk"/>
        <s v="Qdwb5Yu-2s4"/>
        <s v="vi5XAF-I3Yc"/>
        <s v="gKQBh9C8pwY"/>
        <s v="A9rwbYK_Ca8"/>
        <s v="CPEipWZQLno"/>
        <s v="KqrHtShJl9M"/>
        <s v="NPm7e6SDrpM"/>
        <s v="H0J_N4fgQJI"/>
        <s v="O4DF1awtayM"/>
        <s v="6eRlGufav7w"/>
        <s v="Sh_MpV3HtjQ"/>
        <s v="LPggspG0R8Y"/>
        <s v="bbvpc9p9jV0"/>
        <s v="x-hARk800Rw"/>
        <s v="rZLhunJBQA4"/>
        <s v="QMtCRl7EOLw"/>
        <s v="0V76YwdlQMo"/>
        <s v="o5bIt-UxYAM"/>
        <s v="4mB_UUVd_Uc"/>
        <s v="A_hXDztjOoI"/>
        <s v="JTr2c_Cx4rU"/>
        <s v="zQ-fgcVmav8"/>
        <s v="cr0vnDVmoeU"/>
        <s v="vhK9yfpR8fg"/>
        <s v="ujxf3DFh2pw"/>
        <s v="xjEczPCsmqA"/>
        <s v="lmh7oScnK14"/>
        <s v="8rHAt80cgzE"/>
        <s v="t6QMMOwEHB4"/>
        <s v="QoSbAOZrJwQ"/>
        <s v="VRJmcxCrAOA"/>
        <s v="wbSVEzUSU5Q"/>
        <s v="F85Jj9TEmiQ"/>
        <s v="TRUHXERK7LE"/>
        <s v="vfPpeW67CfM"/>
        <s v="kImmeo7GH8E"/>
        <s v="w-Tp4uXus2g"/>
        <s v="wu4-4ioLC2s"/>
        <s v="9epTNvGgUI0"/>
        <s v="fUHDRkoWv98"/>
        <s v="Dsud40rh1h8"/>
        <s v="ImF8A_65p5g"/>
        <s v="7BgXyK2dnkI"/>
        <s v="2O7JOOB36J4"/>
        <s v="cOM_noK5oac"/>
        <s v="u7cVYpfx2_E"/>
        <s v="c9iebv6pvGA"/>
        <s v="yNHtyP1DyE0"/>
        <s v="GnX3e5swDD4"/>
        <s v="W698tjAFyjg"/>
        <s v="iSyExLfPKbs"/>
        <s v="z3OGsyHClp4"/>
        <s v="VsRRl-Aq9Oo"/>
        <s v="IyvVWFGdEag"/>
        <s v="le-5uUfp5Vk"/>
        <s v="0fm1XR-RIkc"/>
        <s v="R51JjuYsvG8"/>
        <s v="EYY1E4ir5aA"/>
        <s v="C8BWEaGyhUM"/>
        <s v="MbJ4zPEwFnY"/>
        <s v="_vvvSyBNiHc"/>
        <s v="8ZOwFH_6vuo"/>
        <s v="Gy8Avca4aAU"/>
        <s v="S_CQYuFpzmo"/>
        <s v="t1CtuM0X2-E"/>
        <s v="97G_-2Mrw0I"/>
        <s v="Nr4eAzDJVGU"/>
        <s v="xp_hlUxJSI4"/>
        <s v="aaVPh1Qr_t4"/>
        <s v="0cfCOYT9sd0"/>
        <s v="yot6kIhLdpQ"/>
        <s v="OnF-GnHy9Nk"/>
        <s v="SKGT-n6HOr4"/>
        <s v="BeUF3kQPk0Q"/>
        <s v="3iy8u71uM4w"/>
        <s v="z4x9YLoc4JU"/>
        <s v="QqC85L1o5wM"/>
        <s v="NyYL_Wa-gP8"/>
        <s v="eo2SLhacPT4"/>
        <s v="ph87XKOjZ0s"/>
        <s v="A4Fiz8cyh8g"/>
        <s v="ygAOTkf9DdM"/>
        <s v="G3BT_gqLyPs"/>
        <s v="9uqrmu5KNlg"/>
        <s v="JL4oAqKGYGM"/>
        <s v="kbiPJVyOTBo"/>
        <s v="8zR5y6Skq2M"/>
        <s v="sgX_StgXGF0"/>
        <s v="PgrFJxJUbLA"/>
        <s v="PKcdcZE2nt4"/>
        <s v="zJH9GRYBxHQ"/>
        <s v="qDbMX3Efq_w"/>
        <s v="wRjLRWYVob0"/>
        <s v="JPbJCC7NP8k"/>
        <s v="lSQ8cvU24-w"/>
        <s v="VYpaNx5t6J8"/>
        <s v="S-3rJOJVA1o"/>
        <s v="LKzDV94y4p4"/>
        <s v="Y9f0Mtzox1g"/>
        <s v="lbFzL-0pEeU"/>
        <s v="pfntx06hWNs"/>
        <s v="DerULXw7Ad8"/>
        <s v="B5dXwhhD9NU"/>
        <s v="uBC5cPtnNu4"/>
        <s v="EMgSQwDW89A"/>
        <s v="_g3CYTjLmS4"/>
        <s v="hW_fGX3MMgw"/>
        <s v="U09EYMi6aMc"/>
        <s v="nJG7P0w2G8c"/>
        <s v="3QLwwm8X7Hs"/>
        <s v="C4RxaYVlrtM"/>
        <s v="bfNXQS5VW48"/>
        <s v="uJLQ5emm-0k"/>
        <s v="-7yTJ7WdbSQ"/>
        <s v="frq1vQ3i2Gg"/>
        <s v="A_OHxcig2xU"/>
        <s v="R5WUpysakwQ"/>
        <s v="JWG2Q-TfVbk"/>
        <s v="wes6mVmRSeA"/>
        <s v="gFhYR89o3BI"/>
        <s v="Q646Qq2SxhI"/>
        <s v="GwCjC9uSFjg"/>
        <s v="FVPtvz3oSNY"/>
        <s v="hxt8iSz_eMA"/>
        <s v="tIe6c8n8xVc"/>
        <s v="0O60hJvgqbU"/>
        <s v="ZlN9j8Ph4l4"/>
        <s v="evcEXBaSrsU"/>
        <s v="hibx4GxyhkE"/>
        <s v="dxMIYTtQRD8"/>
        <s v="JvRSvnCHlQY"/>
        <s v="8Tw9i8Qj_Ok"/>
        <s v="pOczrdOfINM"/>
        <s v="7yHGLIDR0BE"/>
        <s v="2I_eypETmKo"/>
        <s v="IzISxr82gGQ"/>
        <s v="zsSm2xZinXo"/>
        <s v="XF2Uva_B5JQ"/>
        <s v="glKhXh-Tf4A"/>
        <s v="gN1uhYUYTKE"/>
        <s v="znYbKxZmIbw"/>
        <s v="7BROr-mtGw4"/>
        <s v="ck47IYhCVjc"/>
        <s v="2xH0N4eVwcQ"/>
        <s v="nCx_6IU9yoA"/>
        <s v="aYrL1Grn2WQ"/>
        <s v="cRzu_s6oNYM"/>
        <s v="_JqaF-Koo1Y"/>
        <s v="pAYVAcurhHM"/>
        <s v="E5JoqPTrSgU"/>
        <s v="ZkdGTGBXc-o"/>
        <s v="7EtHkyjl2B8"/>
        <s v="QkNla6ru6yY"/>
        <s v="OjS-MiMe0tM"/>
        <s v="_-WF30SDFV0"/>
        <s v="X4SkLrvdP2s"/>
        <s v="_ejs-6r1YR4"/>
        <s v="ChGxuoUMUWk"/>
        <s v="QYQDjcIm9ug"/>
        <s v="w-DI3xFyyEY"/>
        <s v="fcuAeuiKAfE"/>
        <s v="85lcbcY7KSU"/>
        <s v="4jvpR5cwcP8"/>
        <s v="ljpIcPu41mo"/>
        <s v="NDKwzQSLSlM"/>
        <s v="OzEJQFxIu70"/>
        <s v="pefGcGvkStI"/>
        <s v="UC3xdEYmyJU"/>
        <s v="DjcR41DrPBA"/>
        <s v="hPzCsnKzyKA"/>
        <s v="Gxp71HNV2Dw"/>
        <s v="QsdLyn4Omeg"/>
        <s v="OlVG0U6iZEs"/>
        <s v="FMxntNL0v2A"/>
        <s v="EKyafya3Wfo"/>
        <s v="mnL1k-mhUXk"/>
        <s v="0JED53VkDVc"/>
        <s v="1tw8_u9ejO0"/>
        <s v="CXActGYYeO4"/>
        <s v="sYShOdcz7vU"/>
        <s v="FIbNg0WMKP4"/>
        <s v="38uYnokkWsc"/>
        <s v="v_fOhQs7ODE"/>
        <s v="QvbIpZNElhY"/>
        <s v="ndV1RCtMsGY"/>
        <s v="i8eNKW1YQ7Q"/>
        <s v="bX8YyWk-CvA"/>
        <s v="1UgNyN4Kovg"/>
        <s v="_tT9Px8XSMM"/>
        <s v="-0qWaHPYLRc"/>
        <s v="fUTTyrCzt3A"/>
        <s v="E8B8TniXXkQ"/>
        <s v="FC61Ew_Nfew"/>
        <s v="Wn1tfxXcp3Y"/>
        <s v="cK-8_GJaiJo"/>
        <s v="vlEPpQhHXlU"/>
        <s v="zlnN_685S1Q"/>
        <s v="YNY1Nhdk_E8"/>
        <s v="35LqnTYPmbU"/>
        <s v="9B39WrzW9C4"/>
        <s v="SxAsIEwHIVY"/>
        <s v="L236VVslGGc"/>
        <s v="T5gpFq3dTME"/>
        <s v="K7AW77ktCYk"/>
        <s v="NIZdSurKJxo"/>
        <s v="waC2m4XdR2Y"/>
        <s v="4wLxfm7SJl8"/>
        <s v="Sh4iVLw8gnY"/>
        <s v="Y25FSaPTAds"/>
        <s v="l4XOm1iJuaM"/>
        <s v="5-gfTwWPBQ4"/>
        <s v="u-O-DRQde-w"/>
        <s v="GBSggV22Wrc"/>
        <s v="a6HI3D8V_yI"/>
        <s v="NE2MJS6GSME"/>
        <s v="bJ_xQmmdtHM"/>
        <s v="WabptqXRxhw"/>
        <s v="wU2IbJxeHfs"/>
        <s v="Beq8MqAmbgk"/>
        <s v="UStDHdldvI8"/>
        <s v="LY0xoKDA1rk"/>
        <s v="xilrVsHPk5c"/>
        <s v="w-5MF5CiWqo"/>
        <s v="09OnyipJ9JU"/>
        <s v="k6lXf_YuynE"/>
        <s v="jVXS5p7qgsQ"/>
        <s v="UNZutENw034"/>
        <s v="K6INLhebnO4"/>
        <s v="8tsGuDU1-yw"/>
        <s v="DAkWnqWDGok"/>
        <s v="AG96DWII1TY"/>
        <s v="VGNulc5qhDk"/>
        <s v="q8XzWBadFiU"/>
        <s v="_UtqoUUibh4"/>
        <s v="WmzSRrDAICY"/>
        <s v="V3x-HkSXn_o"/>
        <s v="Lw7OucL_k8s"/>
        <s v="lfIhBu0TZBs"/>
        <s v="aZetwV6hc9A"/>
        <s v="wkVABDc9qJQ"/>
        <s v="AzdhxHyMncI"/>
        <s v="sM7TWy8YebY"/>
        <s v="3M-EnxNuTc8"/>
        <s v="UJtVhPkIE28"/>
        <s v="k-xS4NwiWrc"/>
        <s v="4G2mbavqdZE"/>
        <s v="ixcclXqEY_Q"/>
        <s v="wB9cbdeDyp0"/>
        <s v="C_SHX53zwLM"/>
        <s v="XXODt5c2pV4"/>
        <s v="uHI_iTUxndE"/>
        <s v="vXOeJjKjyik"/>
        <s v="Vk8UEWHYfEg"/>
        <s v="qt13pXFT4tg"/>
        <s v="CqU8bF5bAbc"/>
        <s v="S1OOH363xZk"/>
        <s v="2tk-XXI39DU"/>
        <s v="NpnkAbr3q9U"/>
        <s v="Z6JL5ofMfZM"/>
        <s v="TCXSqzLX_80"/>
        <s v="bxaPGw_mPFI"/>
        <s v="quuoHdS1vmQ"/>
        <s v="0dpIo2RExZc"/>
        <s v="dZbDNqY-uj0"/>
        <s v="AzrmyP3SY7k"/>
        <s v="QngyQZJi-7s"/>
        <s v="8DSW_gUHA3E"/>
        <s v="3HKhytUVGWc"/>
        <s v="UYlLfxAasoY"/>
        <s v="jHfgSd5BsQw"/>
        <s v="XdP2JugVUFQ"/>
        <s v="hp4FXXRQGg4"/>
        <s v="sOR62oH5Qt0"/>
        <s v="Rewu0fE0C6g"/>
        <s v="RNIlW4NQgLo"/>
        <s v="OXv8rT6Ir0c"/>
        <s v="f-Jk8r2FUno"/>
        <s v="DcV7d3py-Mw"/>
        <s v="0msbD6v6INM"/>
        <s v="3KlvoH01f7M"/>
        <s v="dNkUzW9Jvo0"/>
        <s v="qADfFeZl6Og"/>
        <s v="vbzWY3iJC0w"/>
        <s v="aOSsupaOWYA"/>
        <s v="Pfyb36yQPYo"/>
        <s v="ZjD7DEGfvy4"/>
        <s v="VPenyv2STAQ"/>
        <s v="3ER5CtbqlmM"/>
        <s v="_gJmgx1ptDs"/>
        <s v="uvgLNiQHrkA"/>
        <s v="s-H1jUulYsY"/>
        <s v="nolTihFDU58"/>
        <s v="uVWplXKyxCA"/>
        <s v="mKbVKGjFMUA"/>
        <s v="m1h8qa6Jc60"/>
        <s v="JerOYDOIxog"/>
        <s v="1gzpqJkUsvM"/>
        <s v="G-kUqMrQZTM"/>
        <s v="53Pzg1WI_rc"/>
        <s v="PySl-NLNvvs"/>
        <s v="xeWjs3kncAU"/>
        <s v="u-yrzon3hCI"/>
        <s v="qc4RwA9jjJA"/>
        <s v="Z4669P5uVo8"/>
        <s v="zs7WWBGmDIU"/>
        <s v="L98NnC6LlsA"/>
        <s v="Ml9TuVu_t5Q"/>
        <s v="SJlmVOG8qj8"/>
        <s v="4cytbCvAq4U"/>
        <s v="4ZW0SStj_L4"/>
        <s v="olrC2TIZ_r4"/>
        <s v="jhkUkCHihFQ"/>
        <s v="x5q5PXHc2AU"/>
        <s v="0B7athiVJBA"/>
        <s v="RBHZiCo0DmM"/>
        <s v="pNB3ATLRc2c"/>
        <s v="DrT9ZHSpBXM"/>
        <s v="vP8fmkyY3sA"/>
        <s v="VvDtU_9VGvE"/>
        <s v="e9B8MPP4AiM"/>
        <s v="OZmLMcYrvpU"/>
        <s v="DuGfGNv0tus"/>
        <s v="KN7uoyo6awM"/>
        <s v="jJUbyInM9Mw"/>
        <s v="mGoJNeWEdXA"/>
        <s v="IAFllaGs6Z4"/>
        <s v="rYTryUwqiuk"/>
        <s v="I758Fq53uXk"/>
        <s v="Jbph7BGrFaw"/>
        <s v="Kd_pZwGkm6k"/>
        <s v="IbO65bx60Lg"/>
        <s v="2KXV7GDwxnc"/>
        <s v="XdfPIhfTQTU"/>
        <s v="Fa2aPlqufwU"/>
        <s v="1T5dBuOA4Us"/>
        <s v="lbtf3yJZ61o"/>
        <s v="GsyMAbsohxI"/>
        <s v="4G7BYsNiP_o"/>
        <s v="F9jMHZHXIu0"/>
        <s v="3aFBVoih-4M"/>
        <s v="xmTHyoms5Vo"/>
        <s v="8YYZGAxlJaI"/>
        <s v="YVuW2TwWnW4"/>
        <s v="f6WDM-QTwEo"/>
        <s v="rXxUMRIy2y4"/>
        <s v="bYGsrLDXzqo"/>
        <s v="YMSDQ_LpAuk"/>
        <s v="NsrAquic_4U"/>
        <s v="B9mmGdj1b6Y"/>
        <s v="JYsiVRYtFmc"/>
        <s v="BoLtBTc5l9s"/>
        <s v="P8WmzYerTgM"/>
        <s v="rfoKjcj58Rg"/>
        <s v="MnUciTsPd8E"/>
        <s v="aTauLr_RVms"/>
        <s v="ube3AWQHbXM"/>
        <s v="be9PUK5SbZY"/>
        <s v="_k9mt677sGs"/>
        <s v="X1mITJ2AjRY"/>
        <s v="T_jNgFqyRzs"/>
        <s v="1dxoj3W9_ZU"/>
        <s v="Vxp7RHYaK-g"/>
        <s v="sVWEitxOyBE"/>
        <s v="X7rBP8d0K8M"/>
        <s v="gQqeMq3zqqw"/>
        <s v="zD43oam-e4A"/>
        <s v="92bnY5eMvgA"/>
        <s v="hGWf4Q6RVlU"/>
        <s v="ov-2Uj1LHxY"/>
        <s v="_llUOtlShqg"/>
        <s v="PP_4FS7FllM"/>
        <s v="8OwO2zyz55U"/>
        <s v="q94iRjstZGU"/>
        <s v="rzwTFMuXyno"/>
        <s v="sRPs9LDVSA8"/>
        <s v="aQy6y5r_9MU"/>
        <s v="AV7stc6o5eQ"/>
        <s v="MIj14_omSIo"/>
        <s v="QVgSyvzmbxw"/>
        <s v="C_-spuOsYc4"/>
        <s v="kFC38sOi4Oo"/>
        <s v="I4Wkxdy2Kr0"/>
        <s v="NSPVjJp4M2Y"/>
        <s v="W72yTMcXd54"/>
        <s v="EgTX6WShqzg"/>
        <s v="GE0ygl1Ni00"/>
        <s v="TbubNIo2r-Q"/>
        <s v="2NfFAQa6bh0"/>
        <s v="lraeia5ZHt0"/>
        <s v="s0eNfufEem0"/>
        <s v="kOhtUuqMWZc"/>
        <s v="IVdMWzrwtvo"/>
        <s v="G6z2qzC9Cjo"/>
        <s v="H5OxZ5ESu0k"/>
        <s v="MG8NW-cz8wY"/>
        <s v="3aMWqoP5YmY"/>
        <s v="x4APEknrumw"/>
        <s v="os4JzSaBmCw"/>
        <s v="TlIVtGENOX8"/>
        <s v="ixk886J6Xf0"/>
        <s v="bXf-etFadkc"/>
        <s v="rDkjsZ6i4FE"/>
        <s v="4ldL36VFU8g"/>
        <s v="EcuHYFpewsU"/>
        <s v="XPL87MfAkIA"/>
        <s v="aXbfY3S4vak"/>
        <s v="d-JTnttueXc"/>
        <s v="HwJpR48KU08"/>
        <s v="cw9jXb3UOXE"/>
        <s v="c4YoheHnYw8"/>
        <s v="QPA04zwJuUE"/>
        <s v="RUiKwEU22Fg"/>
        <s v="t0vh_guIcmg"/>
        <s v="o29HL8Fbdqg"/>
        <s v="7m-pP3PnbCA"/>
        <s v="lX-4rhwLs3c"/>
        <s v="b9Tht1pW11U"/>
        <s v="3vlHA694lyo"/>
        <s v="K-UbMxq2o5k"/>
        <s v="YQ2eP8qUYEo"/>
        <s v="MlLaqRRbRoU"/>
        <s v="VgCrOSoGd6o"/>
        <s v="1ouYf66_etQ"/>
        <s v="qAXwEVi1tvQ"/>
        <s v="HWSryRtKbLE"/>
        <s v="4vSuJyrjN5o"/>
        <s v="f8P7wx3HrKg"/>
        <s v="6Y6we6r5aWo"/>
        <s v="IBGfUhxzy2Y"/>
        <s v="98sRjs-nhzE"/>
        <s v="e3dx_SIHfA0"/>
        <s v="1V_uLDhfT4s"/>
        <s v="hi8fd2fmS44"/>
        <s v="FNrhn-SFrLw"/>
        <s v="RKc0VggPWSs"/>
        <s v="uBUyXh-llBY"/>
        <s v="QJQo4aKQCG4"/>
        <s v="c5RZCAj4KvQ"/>
        <s v="4joeS29F6gg"/>
        <s v="kuKF1WICu2M"/>
        <s v="2ZEa2NpzQus"/>
        <s v="RKR2h9J3GjQ"/>
        <s v="zyvYkpoLeSU"/>
        <s v="CcTmgbprcAM"/>
        <s v="7_mEeWfipdY"/>
        <s v="fXm1-4xxNn0"/>
        <s v="CnAYIDkPm5k"/>
        <s v="kjj83unoBoo"/>
        <s v="_RoNm0FcNn4"/>
        <s v="sYOSR6sPL7Q"/>
        <s v="JUW6SxcHAxw"/>
        <s v="40YSAPmSSyw"/>
        <s v="VfBzYnbKHUY"/>
        <s v="w7IYQzkGZ0w"/>
        <s v="pHxlZ4dTXug"/>
        <s v="UMAMPJ2ZZvA"/>
        <s v="b1duW7RGFmM"/>
        <s v="10powFeX0Hs"/>
        <s v="NNwEot9Szn4"/>
        <s v="itpwbPINF_o"/>
        <s v="I9WULi07VZM"/>
        <s v="beM6T5yaVl0"/>
        <s v="Tg9OdmUD9cE"/>
        <s v="TwrPhtdrkUk"/>
        <s v="TcdWr9ikx4g"/>
        <s v="h1tyq5kS1Ac"/>
        <s v="gD5iOieFDyY"/>
        <s v="ynDbuweokwk"/>
        <s v="IT9AayuIl8Y"/>
        <s v="q2Imat680EY"/>
        <s v="114rbGU2Sfo"/>
        <s v="rDSnPerPWhE"/>
        <s v="vO6AEZzL_oo"/>
        <s v="yVu_wJl0wgI"/>
        <s v="X4WroLeusE8"/>
        <s v="b54t1CY8qyg"/>
        <s v="dFZIzItyGcw"/>
        <s v="4zo_tGRv7I0"/>
        <s v="cYYiGxRBy6c"/>
        <s v="sftgDNHFyIw"/>
        <s v="i8Gk7e8YwlE"/>
        <s v="jkgIIL-6RU0"/>
        <s v="sNjZ1JUhtSw"/>
        <s v="ys2ktusi-4k"/>
        <s v="D3VkXE4nK2s"/>
        <s v="S0NSWmn-Ddc"/>
        <s v="EgSHzasTRug"/>
        <s v="oUs9V0GzZxo"/>
        <s v="o0KENXJHy0o"/>
        <s v="zOi6qrGZ5vE"/>
        <s v="crci7GHuXfw"/>
        <s v="12hMTCdfLvg"/>
        <s v="UvkhLm19n-0"/>
        <s v="hNf2udnJ200"/>
        <s v="74IIr3phzV4"/>
        <s v="qx5Nm31Liis"/>
        <s v="JDYQCV5bZ9Y"/>
        <s v="gLk6Oz64oDg"/>
        <s v="dcii8lk5xQU"/>
        <s v="flgC_W43Qjg"/>
        <s v="G8Ym5q66vK4"/>
        <s v="rRdTqscfvMI"/>
        <s v="xb0iBrBG6fo"/>
        <s v="rHA0KEhVNUM"/>
        <s v="Mg9NphC-Z-I"/>
        <s v="HyYEjlfKCLs"/>
        <s v="ke00KteDBFQ"/>
        <s v="wmLgU6-FE0s"/>
        <s v="bQYdbB6pG_8"/>
        <s v="1Drha8HZN_c"/>
        <s v="2Xveilyy9zE"/>
        <s v="I7VClr3ft0g"/>
        <s v="XZ3WQuQDmSA"/>
        <s v="izyX4qtsVew"/>
        <s v="jjRMmoSgM2s"/>
        <s v="jlPu-7F8WwA"/>
        <s v="yNOTyZkoppo"/>
        <s v="UdGQON7u9cQ"/>
        <s v="FN9ljWAxuiw"/>
        <s v="_LT3shJRRLw"/>
        <s v="HhNjMDjqrUY"/>
        <s v="OCs9fgS88xM"/>
        <s v="0vVROeA2vKg"/>
        <s v="2_wrY5hVlA4"/>
        <s v="JxWQQwsSnu4"/>
        <s v="w7U-CkS8Ga8"/>
        <s v="Etbt_3IGDew"/>
        <s v="GWyl9vML7Qk"/>
        <s v="81UWfnz0n4c"/>
        <s v="phQ4Rq2BUlI"/>
        <s v="pQ7YnBs2vs4"/>
        <s v="SFQEVtizh24"/>
        <s v="EXHr0NVqYlA"/>
        <s v="H7cmQzW2RtE"/>
        <s v="CeUyL8y89So"/>
        <s v="zkWiTLKE0mg"/>
        <s v="er_dkBZaiS8"/>
        <s v="eeZ03BnsuSU"/>
        <s v="sfgUeF5BNjI"/>
        <s v="WCaeI1vlLRI"/>
        <s v="OI_8ykq4Tcc"/>
        <s v="mt-pg8FBBDw"/>
        <s v="KTc7nOTPd44"/>
        <s v="E29UIfIwtvs"/>
        <s v="IEpAHNRxxxc"/>
        <s v="hnYkKkYqsXs"/>
        <s v="vymQSw7GuC8"/>
        <s v="19LcKVgJ9SA"/>
        <s v="nqm_R2Ho06A"/>
        <s v="95PoB-nEeAU"/>
        <s v="eW-Z5ghUjOk"/>
        <s v="pXyCnqy6nZg"/>
        <s v="cgwTSdglSPk"/>
        <s v="Rsl0HePKM08"/>
        <s v="CJh_vPllvX4"/>
        <s v="rR7ZM1-LyCY"/>
        <s v="uoD_YUyCRw0"/>
        <s v="Cp39oZvgxNI"/>
        <s v="r9YzUCrhpLU"/>
        <s v="YNPOyYRkJrg"/>
        <s v="c1Ki3XQ99Cw"/>
        <s v="nUck-UjyTic"/>
        <s v="68jd9JZjCRM"/>
        <s v="2Yj7dHCAtiQ"/>
        <s v="CEXva7G-7r4"/>
        <s v="76GuHQccj98"/>
        <s v="tZ37dPjMw_E"/>
        <s v="WX5NqD9hRWQ"/>
        <s v="xeLNzNYH5GY"/>
        <s v="z1o2kSSZEAk"/>
        <s v="pYetDBXLY50"/>
        <s v="qcYGbDc1sKY"/>
        <s v="1Q9WuvOKchA"/>
        <s v="_LyOI8lyIyg"/>
        <s v="LSOKej5-eP0"/>
        <s v="WI6DoccpvQE"/>
        <s v="YAdwCVhVcmY"/>
        <s v="lw3vHwyaFTw"/>
        <s v="0JslhZRWQko"/>
        <s v="N8xP4-kL5Lg"/>
        <s v="HCdPqj4LARs"/>
        <s v="rs7zPz4URNQ"/>
        <s v="ZN-99DI1-7A"/>
        <s v="Cm2zNN8ImLU"/>
        <s v="V8oZ-VVzEoM"/>
        <s v="dsNSL3vuLck"/>
        <s v="7mM3IXw3ozI"/>
        <s v="FeUNRCV24jE"/>
        <s v="wIAUpZ-JbJw"/>
        <s v="FRseCiZIwnE"/>
        <s v="qJZzgZyUBjA"/>
        <s v="7KsLS3kfakI"/>
        <s v="o38WAS8ufyQ"/>
        <s v="BDHleYn0cNE"/>
        <s v="ZRX_c8uV6BU"/>
        <s v="CM6YFokFmg0"/>
        <s v="C31XVeWaMWY"/>
        <s v="Pr0HoguK-1Q"/>
        <s v="V0YYbRyH5Ko"/>
        <s v="P8agdtIiL_o"/>
        <s v="Z38xEp99ChU"/>
        <s v="NmH4ir4xFc4"/>
        <s v="ZmcK0mjkeFU"/>
        <s v="iUJzTpdbh-s"/>
        <s v="bCKx-WSmYtA"/>
        <s v="Z7vCdKWvliE"/>
        <s v="smfAT1uPA64"/>
        <s v="IBVo8dfqTBc"/>
        <s v="9b02gu5dlrc"/>
        <s v="lEgkxGhfrGc"/>
        <s v="SQFyx42UCIc"/>
        <s v="xRMJ2ffyx-c"/>
        <s v="CT4FYX4QivA"/>
        <s v="WwDZSY3SpWE"/>
        <s v="vQDx8vo-5D8"/>
        <s v="nhWXWc_qp8s"/>
        <s v="IyM3vPISQx0"/>
        <s v="GWnfh0borr0"/>
        <s v="PnPqK2BV7kw"/>
        <s v="C2To69WmZhU"/>
        <s v="iP-wzsu8pKw"/>
        <s v="yGEUmkf5zhM"/>
        <s v="k3Y9_Om0LCw"/>
        <s v="U-am9AabIio"/>
        <s v="a839UakR1rk"/>
        <s v="L1EUQxDOWdY"/>
        <s v="pve-WwRWurI"/>
        <s v="FiFiyM3MHfo"/>
        <s v="TqKwVA-tPAk"/>
        <s v="fCOI-3hJKKY"/>
        <s v="8C8IFR53tts"/>
        <s v="v7K4vGYL9zI"/>
        <s v="L4PseoIlltY"/>
        <s v="7n6mxhOf0j8"/>
        <s v="CvVLmQ1TOI0"/>
        <s v="yc0kcGgg3o0"/>
        <s v="l5Fr5oMqTtA"/>
        <s v="xsJfz8AwitY"/>
        <s v="bDAA4BfgUHc"/>
        <s v="R-IiCgPftz4"/>
        <s v="ED0MJYjusYw"/>
        <s v="ZrqhD7hFQmQ"/>
        <s v="z1PAFCJfn5Y"/>
        <s v="4yPQKYU1zeA"/>
        <s v="iHisMxMZwDI"/>
        <s v="dpVbqBT35iA"/>
        <s v="jP2IFDQGBIc"/>
        <s v="ft4V8NBOkIU"/>
        <s v="uRNT5Nj_5ns"/>
        <s v="AaLTCtMsqgM"/>
        <s v="ga2gixoz0Tc"/>
        <s v="OKPBS2hN9G0"/>
        <s v="3o_22IzBT3w"/>
        <s v="tpR9v60EVxE"/>
        <s v="1TcslnYho68"/>
        <s v="eyYgF36NMKg"/>
        <s v="1CnnvP6vo50"/>
        <s v="SaiBNwLj42M"/>
        <s v="QVyWHqhsT_k"/>
        <s v="5ETuB5uTvdQ"/>
        <s v="3m_6NI-XrhI"/>
        <s v="Pkv_j-Kw7es"/>
        <s v="oks9GWOzOH0"/>
        <s v="5nO1H7kNNwM"/>
        <s v="rSHVSfDsD2c"/>
        <s v="8odAjeMm_MU"/>
        <s v="HuGyL1Wnmw4"/>
        <s v="poHzch8pQBg"/>
        <s v="VEMDp8ytL38"/>
        <s v="dAjKur6T-Bk"/>
        <s v="J270tdnrVWA"/>
        <s v="PsM0sYNj5XE"/>
        <s v="jh_uFP-v-DI"/>
        <s v="QOTadQ2zN5Q"/>
        <s v="IpXJwXikGD0"/>
        <s v="c0SVIXBI4iU"/>
        <s v="IRFnFLHK8KE"/>
        <s v="xVRC4elimRE"/>
        <s v="2HuFeeCfOBA"/>
        <s v="1rXfqV2de1Y"/>
        <s v="cRG2-yVqHKw"/>
        <s v="T6i0iHo7ZF0"/>
        <s v="IiWotiYNA2U"/>
        <s v="grpXyy9NRPs"/>
        <s v="J-IzGBU344M"/>
        <s v="UPmHwFofwNE"/>
        <s v="8_rTIAOohas"/>
        <s v="6nreaBI7wWY"/>
        <s v="VuylK90flcc"/>
        <s v="oVJNzoSKy3o"/>
        <s v="PCgi_qJhzJQ"/>
        <s v="XxRnYt7XAI0"/>
        <s v="ZQBzCh_qz_A"/>
        <s v="cqnOF6rzRVU"/>
        <s v="x5vZh197hco"/>
        <s v="ycSgacuJ7tM"/>
        <s v="bxb_ip0ChQo"/>
        <s v="ke8qdzs8A3Y"/>
        <s v="jRXuVGUyWYM"/>
        <s v="VfZyetIz3R4"/>
        <s v="Alp2ibzQZCs"/>
        <s v="ADxuZoj9xaw"/>
        <s v="mLK6BocpXIo"/>
        <s v="kt0MlOvyFaw"/>
        <s v="k-55qW19zLM"/>
        <s v="KcbcqjJRtVo"/>
        <s v="DrCaP0sHjOc"/>
        <s v="MfXLFnsAPKM"/>
        <s v="MSUrb3Ci1oY"/>
        <s v="2rOM-y_JGtc"/>
        <s v="59B8UR6l824"/>
        <s v="orQECtsFJRQ"/>
        <s v="efKUoW87aX4"/>
        <s v="4XrtGVyHogc"/>
        <s v="sk7slD8O6U4"/>
        <s v="aMB59ZZYuGY"/>
        <s v="Dmsoqlu2OIA"/>
        <s v="NDsbqejkwaU"/>
        <s v="6m4s1qGrs10"/>
        <s v="b3CU5rI7Na4"/>
        <s v="UtAj8KFehl4"/>
        <s v="6dQjQqT33Hs"/>
        <s v="DMqtRSr3Nck"/>
        <s v="hHbXyvg9dU0"/>
        <s v="fNCLkYduz7o"/>
        <s v="KhnAmg1rm3k"/>
        <s v="q2eeCtzJvV8"/>
        <s v="MvGl3e-b3U4"/>
        <s v="qDyaspdzhXI"/>
        <s v="zmM89ZOe-iw"/>
        <s v="rb29E84pi1Q"/>
        <s v="ZQ4VHs4LwhI"/>
        <s v="2xTwKNzP45A"/>
        <s v="grdrnzncy-8"/>
        <s v="_KaaRucSBUk"/>
        <s v="ztZTEoy8TRU"/>
        <s v="wz5wJk4l5CU"/>
        <s v="wGOFGaj6xZY"/>
        <s v="JbA7ehOXgmo"/>
        <s v="1gx5bCXkwJg"/>
        <s v="6qr8tW_OVU0"/>
        <s v="ZyQxMQJJpjY"/>
        <s v="TtLv2thtu2s"/>
        <s v="pU9FJQgGP-w"/>
        <s v="-3US2jeyGlc"/>
        <s v="ce7YDAlIMCA"/>
        <s v="z9nlOnOE29U"/>
        <s v="XhBrf447dY8"/>
        <s v="PjvAnBgW28I"/>
        <s v="rJQGhHnaQYM"/>
        <s v="O9EZY8_xQ_Y"/>
        <s v="ckAODKa_FXE"/>
        <s v="0fCM_i5b7io"/>
        <s v="WmFvh7YNqoA"/>
        <s v="Ku3QvP_Xiwo"/>
        <s v="GQ6vzpy9QKw"/>
        <s v="tLlPw2ZTTTE"/>
        <s v="kpIATnW_Xqk"/>
        <s v="VZkQM_VH_Is"/>
        <s v="9rqB4yNYsIE"/>
        <s v="9OqfcVPYMsw"/>
        <s v="nCb0gkFyeDs"/>
        <s v="dmYYpStfSeE"/>
        <s v="UtIKvZ47rcg"/>
        <s v="W6abyARVpLU"/>
        <s v="xK1FOECMvJE"/>
        <s v="vLkL11YXzfk"/>
        <s v="w72CM9uk21Q"/>
        <s v="iNqSrPMt1QM"/>
        <s v="g95EtDLSK3I"/>
        <s v="DdSFtn12ynE"/>
        <s v="9G5fuBG9ZuU"/>
        <s v="1d6cwVVQZyc"/>
        <s v="C-mqabaIZns"/>
        <s v="QqI_dpqteC0"/>
        <s v="jNTdS9EAUB8"/>
        <s v="nIu4x-z1NgY"/>
        <s v="xE6Q_d3QnsE"/>
        <s v="8jb98wKpCXo"/>
        <s v="bJjZfPGlUWg"/>
        <s v="BKCExTeqO0U"/>
        <s v="d35z9CYss7I"/>
        <s v="HGej3-so7qs"/>
        <s v="g2YhFvb9kb4"/>
        <s v="glnrXcwWWxY"/>
        <s v="36u9QWGWx7s"/>
        <s v="h7AE3L5lg9o"/>
        <s v="GLWCva584DM"/>
        <s v="kW2yl99W0Fw"/>
        <s v="ezF45fGzmzo"/>
        <s v="LqOaattEjkg"/>
        <s v="y5p-gxTm3WQ"/>
        <s v="_kvUoFl9guM"/>
        <s v="sL47lpFQL_E"/>
        <s v="hOh8ck_ipHk"/>
        <s v="ijJwq05GMcQ"/>
        <s v="aTEuYwUiCLQ"/>
        <s v="NHPPVfr24-Q"/>
        <s v="jX3MgXQIlQ8"/>
        <s v="a5NLpOec_J4"/>
        <s v="FeFEtBL4dcs"/>
        <s v="zvjNaSmQFLQ"/>
        <s v="EL-iJP7UXRU"/>
        <s v="Z6L452Geb3Y"/>
        <s v="8HQ5KGeKx3o"/>
        <s v="xPRWr1dy7y4"/>
        <s v="Bj7D2crmi1I"/>
        <s v="U7_5nrWmbgM"/>
        <s v="x5xGL-ob0QI"/>
        <s v="NrdO7yczTQM"/>
        <s v="DCI4SSA6AEI"/>
        <s v="Y_HX-6i7S8Q"/>
        <s v="teenjAQh5yY"/>
        <s v="8J0YkARAhCw"/>
        <s v="KyONMk85mPg"/>
        <s v="bLsovFqrXdo"/>
        <s v="3iWIQ7_PXRQ"/>
        <s v="LDhZtrSE_wE"/>
        <s v="lO_V75QjC5U"/>
        <s v="K_6_MGgXXeg"/>
        <s v="YZ5L6docsiU"/>
        <s v="LlKY7cm-VnQ"/>
        <s v="XanipACX_wU"/>
        <s v="ztGIsPDsA2A"/>
        <s v="6RvoY5yBS9Q"/>
        <s v="fXMh3VMC9CQ"/>
        <s v="MjnQHnlIZ8U"/>
        <s v="6Cuo9M43izc"/>
        <s v="Lm_J2M9-M-0"/>
        <s v="tDu8nmQ3PmA"/>
        <s v="POchRhZlYm4"/>
        <s v="ps_B1SHPUYY"/>
        <s v="K3SPQqMlBR0"/>
        <s v="4i-QLNJsmdw"/>
        <s v="6tTwGKMJz4M"/>
        <s v="cCwluu4-S44"/>
        <s v="SW3XVvjA7TU"/>
        <s v="OlnangjzCdQ"/>
        <s v="sPtez2_iQLA"/>
        <s v="9aoUpCXY7uk"/>
        <s v="_o01Xi3vU50"/>
        <s v="tHKl8Vmc49s"/>
        <s v="IwJ0xHIYsg4"/>
        <s v="JM2ssSyX7Eg"/>
        <s v="Wg5K2wfous8"/>
        <s v="oqKjjZBCAs8"/>
        <s v="Tdp8DqQcSPo"/>
        <s v="4-gea7DdCyg"/>
        <s v="B57nRCvjcqc"/>
        <s v="Czac1W577iU"/>
        <s v="PSTR_NPEmiw"/>
        <s v="cuEeo4AlOJQ"/>
        <s v="WLH8hZRbPjA"/>
        <s v="1lTXwHAEdCo"/>
        <s v="KV6Or0ZmWFM"/>
        <s v="sV9Nc4mprO0"/>
        <s v="oIMFToUjCno"/>
        <s v="M3XHACq0OhI"/>
        <s v="NE46QdOjg9U"/>
        <s v="vUOuXzG6cDs"/>
        <s v="XRd-LractFI"/>
        <s v="GrEqOlVp9OI"/>
        <s v="qUmfriZoMw0"/>
        <s v="Qbv8UGAnrHg"/>
        <s v="biNcyoWah-o"/>
        <s v="NG8Jm2SRCqM"/>
        <s v="xzom5B57eJw"/>
        <s v="Se0qBIRUdks"/>
        <s v="RmgPx1oIRWA"/>
        <s v="dJwtFbbRQyE"/>
        <s v="uckszooobng"/>
        <s v="9SbimLLyseY"/>
        <s v="5vbbO6eDCDQ"/>
        <s v="lDrSS-1trY4"/>
        <s v="Xpzc6hZpVKI"/>
        <s v="K7Dt927Rk0k"/>
        <s v="fNDAtrWpzzk"/>
        <s v="5FTBOMFLnMk"/>
        <s v="DQNuZt2pznw"/>
        <s v="LcyzB0fpEbY"/>
        <s v="xgxubjvzI0g"/>
        <s v="ufuN6C4bmgo"/>
        <s v="ID3vJS-RnbI"/>
        <s v="ARyjj85tk2Q"/>
        <s v="qRp3w33974o"/>
        <s v="62n4FHPBe6U"/>
        <s v="j7MwuBLQW7k"/>
        <s v="jtZ2N84I5bo"/>
        <s v="Vk81ikWRASQ"/>
        <s v="PoJ73OXEEy0"/>
        <s v="t2Hre1znhgc"/>
        <s v="NlbnDN6NVAU"/>
        <s v="ew0GKRBzFWc"/>
        <s v="k5SemdFy7DE"/>
        <s v="G4wj5F1mEqE"/>
        <s v="C_gueMrVvnI"/>
        <s v="Tx69Ix8WXkM"/>
        <s v="sVdIWxa4dpA"/>
        <s v="Nmo368FfD4I"/>
        <s v="73kAjUSe59U"/>
        <s v="N4LWQoEQZn8"/>
        <s v="U6b_QeukGuk"/>
        <s v="fCQJ4TmdH54"/>
        <s v="ipWfcK1HVdA"/>
        <s v="Jxe8Tgnz2SA"/>
        <s v="3ryhogPAhkQ"/>
        <s v="86A9WMFoqCk"/>
        <s v="rIWW2XrT9Us"/>
        <s v="u_kBNX9f2qc"/>
        <s v="TgSdoftBKWA"/>
        <s v="BwJQj-iFMFk"/>
        <s v="RhJmta4qdck"/>
        <s v="qgUmGmIge9E"/>
        <s v="BphtER_FVIc"/>
        <s v="KlP62pjv7NM"/>
        <s v="BAHSLc7OxvM"/>
        <s v="gz3mv03zf6s"/>
        <s v="iJeladxDeBI"/>
        <s v="WqlHcyrtSD4"/>
        <s v="Ph5WXiekdBw"/>
        <s v="_gmPFXe4Uxw"/>
        <s v="uCM--sf04fM"/>
        <s v="IqLqTLbXGBY"/>
        <s v="vcx9lkvkWIg"/>
        <s v="4xfWclNV1jw"/>
        <s v="52yhMPmRtAI"/>
        <s v="mv0UVw28pXs"/>
        <s v="NgUGQKhaiLY"/>
        <s v="rZeHe2wGMkE"/>
        <s v="8brYvhEg5Aw"/>
        <s v="HWLkT-A9ciY"/>
        <s v="EIG6CAj_fYY"/>
        <s v="IcICF3fOkKY"/>
        <s v="r19PApItzEc"/>
        <s v="8Ep2uQs6dGo"/>
        <s v="QjtdB0l5rjg"/>
        <s v="6uvlWIfoKgs"/>
        <s v="zIxLtogxb98"/>
        <s v="YEzbFCLLvtc"/>
        <s v="6BJc018X5jo"/>
        <s v="Za6uj9FSBdk"/>
        <s v="aYJy4enQbV8"/>
        <s v="seV2GZLiH5w"/>
        <s v="4CoU7qSD5Sw"/>
        <s v="Y4RrlyChohE"/>
        <s v="Ks8pywP6Ws8"/>
        <s v="WABFKOyCCt4"/>
        <s v="Amk1ySywtzw"/>
        <s v="vk55GPkrrx4"/>
        <s v="YFwpg_w6XZU"/>
        <s v="ZXIovt2TJns"/>
        <s v="2jN3awB7Mmg"/>
        <s v="fdgAMPzwqnU"/>
        <s v="r0bQ1vTezY0"/>
        <s v="hIXHb5rjgtA"/>
        <s v="e45mLh3GKys"/>
        <s v="ZlNJiZXrXg8"/>
        <s v="ZUzzlRudjGE"/>
        <s v="04h3YIoQ2R0"/>
        <s v="w6ytCQqNj1o"/>
        <s v="ChTM7aTd6k8"/>
        <s v="aFGzLzsdRzA"/>
        <s v="ZhHe7tZkBMU"/>
        <s v="U-gQlE1jScg"/>
        <s v="yzshoDMBkqE"/>
        <s v="FjsQkOt553Q"/>
        <s v="LIrGi-d6k2A"/>
        <s v="ePOoRQgXXgg"/>
        <s v="yvbteb4BDYY"/>
        <s v="6pXr6bKPzbY"/>
        <s v="X1DzTTSehoQ"/>
        <s v="dFXY-DWVRGI"/>
        <s v="1HbxwoWn3c0"/>
        <s v="7a83uj4Xwmw"/>
        <s v="p5QpMIFz5Kc"/>
        <s v="E465eAFxDIQ"/>
        <s v="EyG8i3DAPsA"/>
        <s v="YMZlGyaXE_U"/>
        <s v="YO6ywR9Y4jA"/>
        <s v="UBtL6Uc-VLM"/>
        <s v="aBr2kKAHN6M"/>
        <s v="4Dbqy5mlIGY"/>
        <s v="YG6kkjm0QvY"/>
        <s v="9JPvg8oNNjw"/>
        <s v="AgO60e1UVBI"/>
        <s v="ZtZkAGmu5yw"/>
        <s v="DR4E0qRvpaU"/>
        <s v="QlMJlp2cFtw"/>
        <s v="Iy84AW3w-T4"/>
        <s v="Y6_Ec7i19qk"/>
        <s v="KarUOTNkwhE"/>
        <s v="SUsyBr9xn0M"/>
        <s v="ioTFAXQCb1U"/>
        <s v="DnWa-PrJZfk"/>
        <s v="isxrREkP44I"/>
        <s v="exvcct4tRG4"/>
        <s v="1FeMYcCk_t8"/>
        <s v="1Hy9056MnEc"/>
        <s v="nJHesynS-sA"/>
        <s v="s6JWj1iZ2fE"/>
        <s v="PdZWJ-Vejw8"/>
        <s v="vQa-pLzQWRs"/>
        <s v="Va_-tU9ndik"/>
        <s v="8ObjsIdOzR0"/>
        <s v="LHwaj1I7xho"/>
        <s v="Xwseq5D77GM"/>
        <s v="zQpayXoHMeM"/>
        <s v="G6kBwHcDEpg"/>
        <s v="uWCn7wwlTA4"/>
        <s v="evri_4HRwdA"/>
        <s v="fNrogqK82_8"/>
        <s v="1aNgs4YpQBw"/>
        <s v="NLW8VApXDd8"/>
        <s v="s166nB5x66c"/>
        <s v="U563KRfzgbQ"/>
        <s v="EAETEfJEbFA"/>
        <s v="B3Rj0xCo_6U"/>
        <s v="up9ZnPPD99E"/>
        <s v="E-bQHrXqWgA"/>
        <s v="GdZsGV83N60"/>
        <s v="4BV87Ae4sRA"/>
        <s v="mSXgbFjpv-0"/>
        <s v="LjltdQpFYTA"/>
        <s v="V3xkZ8DV8v0"/>
        <s v="mO-RSPLdpPg"/>
        <s v="18a8jKu2M_I"/>
        <s v="0UM_FOOYVXs"/>
        <s v="beMSYSyjj1U"/>
        <s v="SYxqVkoycNE"/>
        <s v="6F4Vr3inx_c"/>
        <s v="gRuuq1j7VUM"/>
        <s v="dvUTfQhVVrY"/>
        <s v="fDaBaRMGqqc"/>
        <s v="ftoP58i_g9w"/>
        <s v="lWViKHb8PnE"/>
        <s v="hdXmRcm_Mlc"/>
        <s v="zHWeTgQgWrI"/>
        <s v="qYeYj2ApO6w"/>
        <s v="v5SlTRZouY4"/>
        <s v="O6BHiSEFFgY"/>
        <s v="h55cA7ejqw8"/>
        <s v="Sd38RD75YCA"/>
        <s v="I_lZ_a0H60k"/>
        <s v="8qmYHYW5GR8"/>
        <s v="4yWTeZpggfk"/>
        <s v="5aqv-qReRnI"/>
        <s v="WMXPC8hN8Ww"/>
        <s v="Edh51Ndl83M"/>
        <s v="inKwAh0vrv4"/>
        <s v="9v-qZBaceFg"/>
        <s v="PisKTrBPJD8"/>
        <s v="CyPPi6T3D3s"/>
        <s v="TFz8d1hGl2c"/>
        <s v="TqyI5sW7hNU"/>
        <s v="6P_7oVl3XWI"/>
        <s v="_UQesYLqiXc"/>
        <s v="vr3D6tBME2w"/>
        <s v="AAuSqqFBJTY"/>
        <s v="8nPkgwJkGs4"/>
        <s v="00MDAhT7bdk"/>
        <s v="XQE67OqyVbQ"/>
        <s v="rtiwIkQYUko"/>
        <s v="thY7d00sMfE"/>
        <s v="rM7WHRZbwA4"/>
        <s v="h4mP42KVcZs"/>
        <s v="u1RGKDuO04g"/>
        <s v="_UbrYCscYvE"/>
        <s v="F8JS20Lq3rs"/>
        <s v="rYsHH1x-iJ4"/>
        <s v="eQqGJFNHoFU"/>
        <s v="bBkctqXmOxY"/>
        <s v="c7QjAlfJH0A"/>
        <s v="oIzou-BWlwk"/>
        <s v="kfWH-JRiU5w"/>
        <s v="p5ikQNGr57o"/>
        <s v="hgSgLWNKGXs"/>
        <s v="2E2uBtPbqYs"/>
        <s v="3h4thS-Hcrk"/>
        <s v="6-rC9np3x0Y"/>
        <s v="BpCyoXv95ME"/>
        <s v="2ZBpgCSL32c"/>
        <s v="sARscbQ1RhQ"/>
        <s v="wlETea7QhNo"/>
        <s v="3vD1s-kQMjw"/>
        <s v="uCuCIZMYqjg"/>
        <s v="efgaryCstvU"/>
        <s v="ccGVcKxzprE"/>
        <s v="nsg8nKM_a8E"/>
        <s v="Hfr2EqVffas"/>
        <s v="o-VR8lUly7I"/>
        <s v="hNxpugDszrA"/>
        <s v="ZQk6kHU03x8"/>
        <s v="WvqwUpMCok4"/>
        <s v="ZRYRF34topA"/>
        <s v="lql4g9WbrRU"/>
        <s v="2zqRhlqeqQU"/>
        <s v="yFwM07FtGs4"/>
        <s v="_IKT6ZmyRYY"/>
        <s v="_E4cdaRu5y4"/>
        <s v="Huab6p5HW0E"/>
        <s v="PFzj15U7CY8"/>
        <s v="Fb3zopkNjb0"/>
        <s v="uUQ_CHpemA0"/>
        <s v="BUKhj5FU2_4"/>
        <s v="etEWd9RxPeY"/>
        <s v="PVlMp5pWE9k"/>
        <s v="8kb6sNtHB4Q"/>
        <s v="rkinooYw1HU"/>
        <s v="fWIps_oVv3s"/>
        <s v="gkRrr0w7YnY"/>
        <s v="mVBljbDFxcE"/>
        <s v="CN52WhGtuf8"/>
        <s v="UaRvcBcwRPM"/>
        <s v="uKAK4ZDP_LA"/>
        <s v="NKArtE2pOV8"/>
        <s v="ANAyZUnY3-w"/>
        <s v="4ITuWQiP7Ik"/>
        <s v="yxW-fNNjVrw"/>
        <s v="8OTTQfSZfF0"/>
        <s v="PJbtHhAA530"/>
        <s v="ayjWr_0gQws"/>
        <s v="ZaFdun8Liqo"/>
        <s v="DVeI_XVD1Mw"/>
        <s v="B83FMAqwF6c"/>
        <s v="5otsWm0CApU"/>
        <s v="eBkNJ0_6enw"/>
        <s v="oGPc4AeNYRg"/>
        <s v="i7t62THx6zw"/>
        <s v="hH9JEF2GRT4"/>
        <s v="WpqUOW19aJQ"/>
        <s v="3uWReK3nbYI"/>
        <s v="11rQ6SgJsh0"/>
        <s v="V18xUjrg4uk"/>
        <s v="ueB5Kahh8a8"/>
        <s v="yFp2jZFVv5c"/>
        <s v="n_8JT5FsyuQ"/>
        <s v="uRxIyYBplVs"/>
        <s v="q1Epg86-rdk"/>
        <s v="XmpU_npSmDA"/>
        <s v="hT_U30QZwjI"/>
        <s v="H2wqonfOgK0"/>
        <s v="oUuOmhVc7Ro"/>
        <s v="sUbLdSG2PJQ"/>
        <s v="ExM8oWyGOJM"/>
        <s v="PppTh1aEU58"/>
        <s v="NZVwAnuq-iQ"/>
        <s v="HBEo3UHhDKk"/>
        <s v="1U8jaIFJb24"/>
        <s v="kl91SPl6imU"/>
        <s v="L5S5y6bPCQo"/>
        <s v="1MHU56OChgU"/>
        <s v="q-UGkMf_rJU"/>
        <s v="JY9n-DrWAkg"/>
        <s v="FJEGL8Ci85Q"/>
        <s v="xAHHlGbvImI"/>
        <s v="Yph7RXTKvvc"/>
        <s v="C0kD2LTgMI0"/>
        <s v="y93cvIV7hig"/>
        <s v="41dRU2x6K2c"/>
        <s v="7sxDh798hUE"/>
        <s v="3BVG88T49yY"/>
        <s v="VznF5EHfyrQ"/>
        <s v="Gr6tH-u_HBk"/>
        <s v="ROYQrWWWSA4"/>
        <s v="y6FyiX6CJGs"/>
        <s v="it_yuDKSv3I"/>
        <s v="vxTnUiP-AyU"/>
        <s v="2hrdWTd_heo"/>
        <s v="mPk4Q4Rep08"/>
        <s v="94RfP_GdjtI"/>
        <s v="3-u9vPbQ0rU"/>
        <s v="F0iTExrT4l0"/>
        <s v="DnEYmG30PQk"/>
        <s v="OQvuHMWqCEE"/>
        <s v="eJvqdWn0O7E"/>
        <s v="6RVsiC_obEE"/>
        <s v="fTvelC4ZZds"/>
        <s v="kf60b0WY9NI"/>
        <s v="IMTxBWr3mQM"/>
        <s v="fqkzu9FzwSk"/>
        <s v="1DcSAvffKYU"/>
        <s v="p0UiW_2tUQ4"/>
        <s v="ib_IZWEgeqM"/>
        <s v="0wHRwj5w5kE"/>
        <s v="s1NkRKhH9ss"/>
        <s v="2W9lRdYs9jE"/>
        <s v="w3rRzSsCxQ0"/>
        <s v="KyF_7Gm__n0"/>
        <s v="y1h7C3ALV4c"/>
        <s v="n7YddfDo4N0"/>
        <s v="Tiy_VZWkKe0"/>
        <s v="TQV1quHPgvw"/>
        <s v="HzjbruqN3zM"/>
        <s v="8RMJH-Uoz_U"/>
        <s v="c3sEfMj8vh0"/>
        <s v="r_qw0Axqglo"/>
        <s v="YSZvpN14VL8"/>
        <s v="vRhNPd7IPfQ"/>
        <s v="Vq0MJQXo5AI"/>
        <s v="C9Rbu062OUE"/>
        <s v="lbPKxhQZLio"/>
        <s v="l8JUzkxnRQ4"/>
        <s v="i31kP_hMGDc"/>
        <s v="jy6oMTPsySg"/>
        <s v="OrnbwDIMAo4"/>
        <s v="VgCtiw2FL8U"/>
        <s v="Oo76nzAY6QE"/>
        <s v="sPG1OQvYyp0"/>
        <s v="RPvRJZkr_ow"/>
        <s v="gxtLzMqFzEk"/>
        <s v="RfClAOOgInQ"/>
        <s v="bV9rS5aR7rc"/>
        <s v="NxtjUVjZ5o8"/>
        <s v="06JCLsitmLk"/>
        <s v="NZTF1Vg3M2E"/>
        <s v="KZ2Gcz-8Fx4"/>
        <s v="fTIkoRdreZM"/>
        <s v="rb9P_2yQZCI"/>
        <s v="v9iInif1XOA"/>
        <s v="CZaynmcU2tI"/>
        <s v="Zkp74rlLc68"/>
        <s v="3uREDNRuXVA"/>
        <s v="ZSuZ6DFThS8"/>
        <s v="ZwRy5ZmBSGw"/>
        <s v="IOw6YAQjPio"/>
        <s v="PSFsDO9HMbk"/>
        <s v="3g6p7UGUvww"/>
        <s v="jbzn3c5aafI"/>
        <s v="0Qui2cv4kFQ"/>
        <s v="EesZtcKhRZ0"/>
        <s v="jAGiCu_cdWg"/>
        <s v="47iYbraZ2bE"/>
        <s v="Jbcx9yEGHfw"/>
        <s v="b-4zZROZ-GQ"/>
        <s v="IG1FZOLQJNI"/>
        <s v="QMK1Pb1xugg"/>
        <s v="w0WiNYjGuqA"/>
        <s v="FLkf2JwebXI"/>
        <s v="QFW6FeWdklU"/>
        <s v="u3ACkYF-O9A"/>
        <s v="59tWYQe24X0"/>
        <s v="porJsaq8UPE"/>
        <s v="r5y262l4xKg"/>
        <s v="pulec44UCK4"/>
        <s v="hUrn08mrzS8"/>
        <s v="68dGLhN09M0"/>
        <s v="3O8nkBoYQz0"/>
        <s v="TxVkTkYiPCk"/>
        <s v="xLFdc149QT8"/>
        <s v="qxsVcEDRcFY"/>
        <s v="0flKIMzFsPY"/>
        <s v="aFNFe26LKdE"/>
        <s v="Tz05LiQBAQE"/>
        <s v="hPFZB0j7VVo"/>
        <s v="PhHjnEGAsao"/>
        <s v="GlD0quByfBE"/>
        <s v="cUDMjspWgkI"/>
        <s v="NJBtwZmln7s"/>
        <s v="Kvnbfh8v-gc"/>
        <s v="mBUu5lKwtJg"/>
        <s v="4g4BYRZxpfc"/>
        <s v="rAi7zgElfvQ"/>
        <s v="KnRDvKvZZb4"/>
        <s v="Igda2YUnNMc"/>
        <s v="NJfmAhuBNPs"/>
        <s v="YuBvSgk7rmU"/>
        <s v="bof7r-Tk95A"/>
        <s v="NOu74PmrRpA"/>
        <s v="LcQBn1-NTeY"/>
        <s v="oHJkFy_ax0E"/>
        <s v="kE5_m_ExuYE"/>
        <s v="eV2lmwIdu7o"/>
        <s v="70BCrSUKHWI"/>
        <s v="2HYd3nugLTw"/>
        <s v="HUh03MmkXrA"/>
        <s v="dX5b5Rld34M"/>
        <s v="c4SlodrTsg0"/>
        <s v="I6ZU9N8A0M4"/>
        <s v="W0fKl43QmIE"/>
        <s v="JcDvhMVO85w"/>
        <s v="2fhfmtPDqLU"/>
        <s v="ZrpyTdNGXBE"/>
        <s v="8GWI--fsj_o"/>
        <s v="DviVMnjSfmQ"/>
        <s v="h_gMmGEoBCQ"/>
        <s v="qsNaqQOPZj4"/>
        <s v="0gha9N0gYQ4"/>
        <s v="sjomHU5uPQA"/>
        <s v="iN0_Oo2o0dA"/>
        <s v="6zs6knLpNSw"/>
        <s v="NEGQ_j5q8mI"/>
        <s v="aFgyRUVZrLk"/>
        <s v="gagcRaYBnyI"/>
        <s v="rAE1ug8ne9Y"/>
        <s v="pPTK3uTJOPI"/>
        <s v="pVxOVlm_lE8"/>
        <s v="Hq6rk6xT4Sk"/>
        <s v="_WKdxfqeZ28"/>
        <s v="CxZ0r_r6lRw"/>
        <s v="JtriogH7GgM"/>
        <s v="mEcZE_fFCz0"/>
        <s v="tCqNlEdWXZ4"/>
        <s v="jNQ0P_u0AHw"/>
        <s v="DcYXMNdw-C8"/>
        <s v="JNuLtvgYwNM"/>
        <s v="hsiTGYDdG5Q"/>
        <s v="nUnuyOjjxrM"/>
        <s v="oQAU-w81c_I"/>
        <s v="e8yTGQW8cps"/>
        <s v="av0YxR_yYa4"/>
        <s v="BKkRLlHR_Dc"/>
        <s v="rdpBonYXgb4"/>
        <s v="46TiqS5SSQw"/>
        <s v="LDccnTmE7t4"/>
        <s v="O_whGoi_Q8Y"/>
        <s v="s1zHtig9BZA"/>
        <s v="HeLyHoJO-mI"/>
        <s v="Y0wKme3gPgo"/>
        <s v="ytHurcXhxck"/>
        <s v="DV7H3CWyS7c"/>
        <s v="68FWzzS4Iik"/>
        <s v="xmupkoVfUnQ"/>
        <s v="jFqZjxHGBm4"/>
        <s v="iwh1JYInglk"/>
        <s v="g-OeVhS7mfU"/>
        <s v="5OYcJT1VKHU"/>
        <s v="8KYjLw5zxHo"/>
        <s v="VZNjiGU36II"/>
        <s v="colMcXC_YbY"/>
        <s v="hDsreZkd2LQ"/>
        <s v="yj_8DAuWbLo"/>
        <s v="7Ak-0bCwRz0"/>
        <s v="wb49-oV0F78"/>
        <s v="5OkaxQbfdDM"/>
        <s v="n-WZf9PmoIc"/>
        <s v="gLt3NQ4A_oQ"/>
        <s v="y2VoNQW3WWA"/>
        <s v="NooW_RbfdWI"/>
        <s v="S_6Q8LXBxN8"/>
        <s v="DkRtaq-0bCQ"/>
        <s v="5TFgN8VfdjY"/>
        <s v="MkhO-fcKkMo"/>
        <s v="S6f9w4XwHsI"/>
        <s v="Bq02iidWHEM"/>
        <s v="C-DfipidnOE"/>
        <s v="J6YJ90abnc8"/>
        <s v="Hz4HhRA1Kn4"/>
        <s v="e6o_VLw8qIA"/>
        <s v="bIHZWsfhLS8"/>
        <s v="ZhqZCMdvKyg"/>
        <s v="yIIGQB6EMAM"/>
        <s v="1KdsD5pTHIk"/>
        <s v="QojrtMboF-A"/>
        <s v="1EFOxCIweLQ"/>
        <s v="EpEVWOXVG9U"/>
        <s v="WHVYxXtmCiA"/>
        <s v="r6vrmPqjRB4"/>
        <s v="2prTKje8jug"/>
        <s v="eCmRb6MI72Y"/>
        <s v="xZNBFcwd7zc"/>
        <s v="o2ABZ7qL9-M"/>
        <s v="O7DoSaFM7D8"/>
        <s v="n6qBl-khSuw"/>
        <s v="GTQT1iJwkHg"/>
        <s v="nD62X_0owgM"/>
        <s v="YjZrN_KnMzs"/>
        <s v="7kLO2AB5SPM"/>
        <s v="h3aGMCgtT3s"/>
        <s v="94lHHiBC-PE"/>
        <s v="CPfXDZulZeo"/>
        <s v="StVc9S6NYV8"/>
        <s v="WcSkqKl8dfk"/>
        <s v="ShM-mSl7cuM"/>
        <s v="hze6Um6yvsg"/>
        <s v="25AhGkLfP-Y"/>
        <s v="QJqXFzRp-7E"/>
        <s v="yXcHPvPT3II"/>
        <s v="Vfwv8jNNS3U"/>
        <s v="2byhW3BOKTU"/>
        <s v="CABhqeOj60o"/>
        <s v="iYt1LQKnodw"/>
        <s v="2a6JAwRIVP8"/>
        <s v="GtsU1vhKyNY"/>
        <s v="plbGfAsXwFI"/>
        <s v="u-YJd7tE6y4"/>
        <s v="VimsRe_yhJ0"/>
        <s v="hWJ24zAT_wc"/>
        <s v="vKoK026xNCE"/>
        <s v="QLFUOFYrJY4"/>
        <s v="Tn0fH4mwm_w"/>
        <s v="UNQaUvm9ce8"/>
        <s v="jMgjTPPNRVs"/>
        <s v="wJC_HJ3ZhbY"/>
        <s v="BGI-nBF4dKU"/>
        <s v="IpjcLFm6gVU"/>
        <s v="WDqnr5faNBg"/>
        <s v="LRfveNMtcB8"/>
        <s v="_pnU8PlySCk"/>
        <s v="UB-__FqyXCw"/>
        <s v="7XPRcVWA83Q"/>
        <s v="OUtNLj4ETTc"/>
        <s v="SGyJcg2Lf4c"/>
        <s v="e_SV4g7dYBY"/>
        <s v="dzxFdtWmjto"/>
        <s v="PCHB3DDd6iI"/>
        <s v="0wYY_icNrTI"/>
        <s v="6JROz7Ko7Ek"/>
        <s v="drjW1gJM16k"/>
        <s v="mCDlC_fBBBM"/>
        <s v="r9uukMoFXGY"/>
        <s v="W58UliRrnDY"/>
        <s v="TI9gJjdMMZ4"/>
        <s v="KqY4d-GXoRM"/>
        <s v="swcqqplyqCI"/>
        <s v="w5kU3b7ZcDs"/>
        <s v="SxaA-XiowlI"/>
        <s v="cGKwMYbq-eI"/>
        <s v="2xzjKIfgfaQ"/>
        <s v="tCxxoTuey04"/>
        <s v="PmV3T_-yxmU"/>
        <s v="hIS0nbNy-Ek"/>
        <s v="l8T1ZeUWq_Y"/>
        <s v="UiErsIzNpu0"/>
        <s v="inuRNiv5oZI"/>
        <s v="97YTg4KJMnU"/>
        <s v="IHUJbNKnxyw"/>
        <s v="M2Vgfhc5RBw"/>
        <s v="64rcpjvwajM"/>
        <s v="M2EG29lkROo"/>
        <s v="9sQkjMgFglY"/>
        <s v="ja703gLo4eM"/>
        <s v="bYHfxbzhZy4"/>
        <s v="qHMKx9xqRig"/>
        <s v="YAwnH96aDuY"/>
        <s v="TqIAY3iANR4"/>
        <s v="TPUssJ75Bek"/>
        <s v="7R4XPIaB1lg"/>
        <s v="HpzjiNcmvPg"/>
        <s v="PRe4GBjfKfM"/>
        <s v="ESBhszSj1gw"/>
        <s v="hCSafiYTeeI"/>
        <s v="rUWIZgMtZw0"/>
        <s v="FlCwuxg1rXQ"/>
        <s v="FMOnbs5_Bcc"/>
        <s v="U4pZc-FmsPE"/>
        <s v="1jqOW1303Fc"/>
        <s v="SbRmVIxRMBs"/>
        <s v="lNAAZqbSA9A"/>
        <s v="XGtR3ryx87M"/>
        <s v="ColCG73Aaw4"/>
        <s v="vCVvhWsfhLM"/>
        <s v="gbk5X_LHIFE"/>
        <s v="QioFeesI1qw"/>
        <s v="FKb6nCfsP5E"/>
        <s v="bPMJSaQ_axw"/>
        <s v="va8U1G8fn_Q"/>
        <s v="M0wbUdz4l1c"/>
        <s v="nYwwmrqRkf0"/>
        <s v="-8MwM3Auc_w"/>
        <s v="iireM92yges"/>
        <s v="Z7Bf2oYjUyk"/>
        <s v="6-Req41TTxA"/>
        <s v="LEHeUhdQ6fU"/>
        <s v="QGwuY5dMop8"/>
        <s v="kZ3Ua_zToo4"/>
        <s v="FRDZ36aJaiU"/>
        <s v="Dmtoxyzl_gM"/>
        <s v="P0yA12jo6WI"/>
        <s v="3aZa0hpQwSI"/>
        <s v="GbOYJk3UiTk"/>
        <s v="5-H_PDeVDaw"/>
        <s v="akj7jsy6Uzo"/>
        <s v="7hMiEi3txEg"/>
        <s v="o3BplLJ7FKk"/>
        <s v="rQSDy05-UL8"/>
        <s v="yAVaXiC-SpM"/>
        <s v="Ako9mX5oyNQ"/>
        <s v="REC_1cBmuMo"/>
        <s v="lJx1_Z5E4ug"/>
        <s v="bUIO-SEeBsU"/>
        <s v="dJGS5_k02rw"/>
        <s v="S0xnAG55KHU"/>
        <s v="yiu1CIBlymo"/>
        <s v="-0WuM6ctLHg"/>
        <s v="bVv2EwB0C24"/>
        <s v="iClARtzkpM4"/>
        <s v="CQPHFQJLGyo"/>
        <s v="dTy8yIR0zB4"/>
        <s v="CLSEaK-jiBY"/>
        <s v="wDZihGJWtFE"/>
        <s v="DjJ4O8BoAAs"/>
        <s v="hYeheJyx-rQ"/>
        <s v="aCy3HhJRjOk"/>
        <s v="yENTSmrz604"/>
        <s v="c3jz0T1fepE"/>
        <s v="DXTzT6THgdg"/>
        <s v="v6QcVjqawEA"/>
        <s v="pAHspmKFzBg"/>
        <s v="ocSJ3lMT7rg"/>
        <s v="Tws82qvh8N4"/>
        <s v="IrAuNeyMvHk"/>
        <s v="HyFzrlkyLVM"/>
        <s v="pR19S1f3YRA"/>
        <s v="Ok16sU1JA-A"/>
        <s v="tkYuF6gCj9U"/>
        <s v="f6Lh-OFaSYU"/>
        <s v="h8bvxiE3KCo"/>
        <s v="5JaMqRu9ItQ"/>
        <s v="aC6FWYEFFHw"/>
        <s v="Wrj0vhnoiyc"/>
        <s v="Z8hiH_NW69o"/>
        <s v="m8mdaGGpvXM"/>
        <s v="b6zgN86N0kw"/>
        <s v="5ZtuGiSgidE"/>
        <s v="I8wqqsoc7b0"/>
        <s v="xlY0tV0geAc"/>
        <s v="r4gzldcBISk"/>
        <s v="UeF-d1IsQTo"/>
        <s v="ZQYX4QDEHZk"/>
        <s v="8S79QKPHDpg"/>
        <s v="GJIordr5A_c"/>
        <s v="Bwvn54aTdao"/>
        <s v="O-RaKlcFhYI"/>
        <s v="MN-SwTGVj1s"/>
        <s v="0bNU_vv6mJA"/>
        <s v="cXl3krZZOGc"/>
        <s v="4IGUCwV7XO4"/>
        <s v="HsoT2CtuyTM"/>
        <s v="R3P8D5jRLjQ"/>
        <s v="f-xe1qxhcUI"/>
        <s v="eFfduTxO3FI"/>
        <s v="Nq4WrPYGZNM"/>
        <s v="GBW0T0qqilQ"/>
        <s v="7zxKJZtJb7Y"/>
        <s v="6Wt3-dNd2qg"/>
        <s v="xfq2VxP0NF4"/>
        <s v="6f7kfZUXI7k"/>
        <s v="w4XQleYbXPw"/>
        <s v="TV4hyRQZMhI"/>
        <s v="uKmx6OnbuN0"/>
        <s v="4I_pkT_KxTs"/>
        <s v="TVLz3Zv90Tc"/>
        <s v="BvMOWx3S4RA"/>
        <s v="papCjHZBOw4"/>
        <s v="e4VmGrGGPuU"/>
        <s v="4Vgigt3S4d4"/>
        <s v="b-8LL1i1JjU"/>
        <s v="HtbVkw8mQZU"/>
        <s v="pDAfgOUFxZM"/>
        <s v="nZEQ-EsS7e0"/>
        <s v="uLvuRZI0ZYU"/>
        <s v="7-SlqtjZ8BY"/>
        <s v="lXG8NzBvuwo"/>
        <s v="mZp6FWLBfL4"/>
        <s v="vfXklNcRQAQ"/>
        <s v="DmgwiKK_-C0"/>
        <s v="J_gU4sDkpCg"/>
        <s v="bvagW7KyOYQ"/>
        <s v="s5akr5NjrvE"/>
        <s v="jaap2tlFagg"/>
        <s v="Bzc0T5V3Xc0"/>
        <s v="63odIlis-14"/>
        <s v="nrySmTqJ2nw"/>
        <s v="706IfgJOBZU"/>
        <s v="5zVwW630S1I"/>
        <s v="a--Cyuyw73Y"/>
        <s v="0QFy6p5D4Fg"/>
        <s v="Jok1fM1_kT4"/>
        <s v="avSzv4KzJgs"/>
        <s v="j1qIVjWbwCg"/>
        <s v="B7_2iNh0xw0"/>
        <s v="YSyn2VPEBgk"/>
        <s v="hFovrFgnlGI"/>
        <s v="YGtmOp2iDc8"/>
        <s v="GOZTZxpv-bs"/>
        <s v="88outFleLnc"/>
        <s v="U0yyh0gCcWg"/>
        <s v="ljiuxGCkVlY"/>
        <s v="cDNJKtpP1ug"/>
        <s v="9AFp2L42-2I"/>
        <s v="EeigUEm-UCM"/>
        <s v="pX1a8xnKch4"/>
        <s v="wPZR41F-bPY"/>
        <s v="Dc2_BANXXT8"/>
        <s v="U7eLYLGJtr4"/>
        <s v="7tqgIGiGtlU"/>
        <s v="AEACSTgVIew"/>
        <s v="CwG8iU0fdwM"/>
        <s v="CQBT-NIgzdY"/>
        <s v="8jhvOvrA7AM"/>
        <s v="_1iWMsOwyRY"/>
        <s v="fBa7kVciasI"/>
        <s v="bgHPEvWqlu8"/>
        <s v="KNDpPx3nbK0"/>
        <s v="epmsw3OwYFs"/>
        <s v="aNkJQgS6hn0"/>
        <s v="krolsw9KVFs"/>
        <s v="cscTs1LuirY"/>
        <s v="ej3QxJd8FKs"/>
        <s v="0uHkkyOMZkQ"/>
        <s v="WCbwIR_-1Uw"/>
        <s v="G1WOeDAg43c"/>
        <s v="aO-8bSSkFyM"/>
        <s v="OzOLYMBv6tw"/>
        <s v="Hr4r0smKFTQ"/>
        <s v="GHxmLMaQFZI"/>
        <s v="SS_M2QGSJCA"/>
        <s v="cdtkJ_qI0sM"/>
        <s v="TkpV2bUthdo"/>
        <s v="f_bf0yOIzxk"/>
        <s v="ibAs5tbC5fg"/>
        <s v="J07_s3Ph6SA"/>
        <s v="0dBqKvZ-sgM"/>
        <s v="vYKkt95uYKw"/>
        <s v="bpWv-0WVi-o"/>
        <s v="64nwp6u24WI"/>
        <s v="KiSi-R97s4Q"/>
        <s v="nnisO_pB-0s"/>
        <s v="f7KuhIVl5hI"/>
        <s v="13z2kF6TiCc"/>
        <s v="eEqYI0YJtCk"/>
        <s v="U9jd322X0-Y"/>
        <s v="zc_L71kSNgI"/>
        <s v="mvppwULNJLo"/>
        <s v="cb-t0YTGp1k"/>
        <s v="prUUWx7ACD8"/>
        <s v="3Azh-UOxtmc"/>
        <s v="j3ZPQUBKDjw"/>
        <s v="m-xAo63ww_c"/>
        <s v="m6XFoN8qD2A"/>
        <s v="ABn8UOK0Qy8"/>
        <s v="HopJRE7iYNo"/>
        <s v="UdQ1JiwONpw"/>
        <s v="HxR2UaOng_I"/>
        <s v="HkB7ABq61Ls"/>
        <s v="lgEsI_c-hLs"/>
        <s v="FE8qWh7NU3Q"/>
        <s v="KdcV-KrjpNo"/>
        <s v="NwV4wn18Ys8"/>
        <s v="Mgqo5DoGGWI"/>
        <s v="O1IxDPLtgZU"/>
        <s v="aoRQuLLrOWA"/>
        <s v="72csEdfgp9M"/>
        <s v="wJs0yai2t-w"/>
        <s v="SlsatcvCpuk"/>
        <s v="ZstXB3mR3WU"/>
        <s v="3Jumy00i_0U"/>
        <s v="MViSZ22n9fE"/>
        <s v="fZXMzwEisV8"/>
        <s v="2bv1eY6tFYo"/>
        <s v="a3SZaEVjXVA"/>
        <s v="Y_Sty9DH1gg"/>
        <s v="V8KjzdmziPs"/>
        <s v="IxsRrH2borU"/>
        <s v="VGQUY-4FC3o"/>
        <s v="ZOyo926dZYQ"/>
        <s v="5W8oxIAjGu8"/>
        <s v="8-XkeP6qZU4"/>
        <s v="2hkhKftPcIY"/>
        <s v="a7hVUhmNeVc"/>
        <s v="zykZhNk7BNQ"/>
        <s v="H96M57XSpH0"/>
        <s v="3DvCd1SERoU"/>
        <s v="eByDP21WYiU"/>
        <s v="wYWec3Q0cdk"/>
        <s v="YmV2kWjrUeI"/>
        <s v="gFhdazsczMo"/>
        <s v="4aOFKonnbWY"/>
        <s v="q01p10lGz98"/>
        <s v="AQJlzUULpSw"/>
        <s v="VmVnDljmVFw"/>
        <s v="VNtqIq8PfXk"/>
        <s v="3s4A3qRSPew"/>
        <s v="SDi8HTn5zyk"/>
        <s v="v_8WfAhkuKI"/>
        <s v="CA88xbOW1Ow"/>
        <s v="oYEptLvRTnQ"/>
        <s v="uLTfIm5aptQ"/>
        <s v="0eSiddTE0Oo"/>
        <s v="tzh-kQvtmiw"/>
        <s v="_LmN24ZsP9s"/>
        <s v="68eXrHX8Gl0"/>
        <s v="6LHXhUbkM9c"/>
        <s v="ixEE_1InACQ"/>
        <s v="N1Bsvxje-Dg"/>
        <s v="oWDaEFEXsTE"/>
        <s v="fpcirkEEjfA"/>
        <s v="w5FdfullATk"/>
        <s v="iWHVQzFEzRw"/>
        <s v="DRrqauYXThM"/>
        <s v="lsHl9KIO65Y"/>
        <s v="p23iwVz-0HM"/>
        <s v="2m7bazCkvi4"/>
        <s v="S0rYPlProsU"/>
        <s v="Pvi-aICt3Tg"/>
        <s v="IGe6eIzPeBo"/>
        <s v="3sN_VxkpNAc"/>
        <s v="fPWAca0VC4M"/>
        <s v="Gxs1iOxbBg4"/>
        <s v="PICB_4YUdoU"/>
        <s v="W7eJtZUYPkA"/>
        <s v="OONtopsMZDA"/>
        <s v="9ynR5n97qCI"/>
        <s v="zk9HAy2vlbc"/>
        <s v="bGma0ZpMfBc"/>
        <s v="vtvvjeejPp4"/>
        <s v="BfOm_s9LhZA"/>
        <s v="aBM34lmoNQY"/>
        <s v="PJXBbjr7fuc"/>
        <s v="imp9ZzKKiDQ"/>
        <s v="S59Xd8kMlxM"/>
        <s v="ubCJelHwJ18"/>
        <s v="t_3YxbCWgM4"/>
        <s v="DfxfErmJfxY"/>
        <s v="d7JwbKSdNK4"/>
        <s v="7EQaBkCfRVg"/>
        <s v="bdJOApMTy4w"/>
        <s v="hk5BdLx1pbM"/>
        <s v="hBH3yBtzypA"/>
        <s v="SJUBculeEiM"/>
        <s v="BgFbeThGHRY"/>
        <s v="akEowx5ChgU"/>
        <s v="NVV9I6wdoNk"/>
        <s v="kKfF5vY5S38"/>
        <s v="pqnNO4pFREI"/>
        <s v="81_bhDDk0Ag"/>
        <s v="0CvhvuJhMqs"/>
        <s v="Lodsnr0-OXw"/>
        <s v="A7r-hBCFtAk"/>
        <s v="_WB3Lgo4C_8"/>
        <s v="n-k_bY41BY0"/>
        <s v="w4JDOQChOuA"/>
        <s v="_4iOsP01NBk"/>
        <s v="U39tdiKiaUQ"/>
        <s v="oFJcAQs_3aw"/>
        <s v="wVPdcCELZ4I"/>
        <s v="RAimZDVvS0o"/>
        <s v="28QGPaNaHgU"/>
        <s v="IfDQWvL6VLI"/>
        <s v="IYlpW5YNfyo"/>
        <s v="SsTKQJInmr0"/>
        <s v="eI5ILb53Dyo"/>
        <s v="6dEeGTNZdjI"/>
        <s v="Ip2tCRQCaZ0"/>
        <s v="LycX_JyEyi4"/>
        <s v="gnfB-x292Jg"/>
        <s v="3iqP6rANGJ0"/>
        <s v="_mFQlRs4vic"/>
        <s v="n92qIk6nU84"/>
        <s v="taLNA329s5U"/>
        <s v="OBD5ypok5mM"/>
        <s v="8hWsY0BCuAQ"/>
        <s v="Pfe9iX_u_mE"/>
        <s v="V93szbdpX2k"/>
        <s v="0_rLOc_QvqI"/>
        <s v="1hBEHEfu-SU"/>
        <s v="k_o_tyjjxRU"/>
        <s v="mGNQGckrDFU"/>
        <s v="ST6hffmicE8"/>
        <s v="G5PHp9HrWug"/>
        <s v="W2lF8ttZ3Yw"/>
        <s v="wdRtTLIkue4"/>
        <s v="ycuMyyqBWQY"/>
        <s v="rPbdpWppb-A"/>
        <s v="NgwhZQN0__w"/>
        <s v="PXzVdXXYsjY"/>
        <s v="EJ6xU2McRJU"/>
        <s v="sqeb8ahvsSg"/>
        <s v="AgQgv5tetKE"/>
        <s v="0SBA7JgFUzc"/>
        <s v="xVFYd1BQgGs"/>
        <s v="35rv_9ppWM0"/>
        <s v="h9NbyvGfIns"/>
        <s v="SsQz7j1kNBo"/>
        <s v="D3VxdPPdk1Q"/>
        <s v="4BjTHvJZ8IQ"/>
        <s v="0582TMsrvns"/>
        <s v="GMzC2iB_jJE"/>
        <s v="0aFnAF63j2o"/>
        <s v="5CXIRnmE0ts"/>
        <s v="ogyAbT2q_Ds"/>
        <s v="T0jSxk0BuTE"/>
        <s v="h5UPimtXbwY"/>
        <s v="p1edEYovn9o"/>
        <s v="LIBhZDNuSww"/>
        <s v="5SlvNprgEzw"/>
        <s v="Nv54RjfJWzs"/>
        <s v="Gn_IYo7T5wg"/>
        <s v="IGr6_3ckjKk"/>
        <s v="lk4bI7rlsrg"/>
        <s v="iRnUOgosau8"/>
        <s v="ePrsMj0ljyo"/>
        <s v="kwvnJsyc7LU"/>
        <s v="uFthAH9oq3g"/>
        <s v="D5dZ8_OCJV8"/>
        <s v="MFLb9kAG66M"/>
        <s v="LMuNJ9XdG7k"/>
        <s v="YaqJwnVebuo"/>
        <s v="Zbd2D6Tea4Q"/>
        <s v="AawqPRfIDK8"/>
        <s v="DiByo7YwHqI"/>
        <s v="tgfUUk1JLgE"/>
        <s v="_k111aEQjs4"/>
        <s v="9JLd9if8eaY"/>
        <s v="Hu0HLx-4uQU"/>
        <s v="F0tmdrV9sdc"/>
        <s v="ApLzE-TLBYU"/>
        <s v="3mrev4uOh-0"/>
        <s v="CzsUf2EGhcA"/>
        <s v="p_ZD4rfqmnw"/>
        <s v="o16SqPO884E"/>
        <s v="gThaVN408PI"/>
        <s v="79W4w1iNPAg"/>
        <s v="gTTiALTE6Ak"/>
        <s v="BHHIlEv_YdY"/>
        <s v="ztugCwW3HKo"/>
        <s v="Kvd8xGzyDcE"/>
        <s v="X3WK78TiFBE"/>
        <s v="n8ay7BreF2g"/>
        <s v="yK5j04MDxMg"/>
        <s v="HUIiM4eBUJI"/>
        <s v="uqH4oRB7fME"/>
        <s v="F3GSEVCw9sM"/>
        <s v="gqsYMG_T4tw"/>
        <s v="MCKtZLZXmoM"/>
        <s v="SdsKKd4AIYQ"/>
        <s v="xxVCl3Bl8uU"/>
        <s v="f9kjt9rjKb4"/>
        <s v="pGilen3BJ-g"/>
        <s v="91dCMceBGkg"/>
        <s v="fhxayRNEtuQ"/>
        <s v="2uI8YGcOt60"/>
        <s v="ihwimHKNTnI"/>
        <s v="C9dwTF1cTto"/>
        <s v="ITgGCm2sRa8"/>
        <s v="Z6iSorrS1pM"/>
        <s v="baBLjYz5EIs"/>
        <s v="15hnUYpf3jE"/>
        <s v="XRZp78VhNpY"/>
        <s v="51XkDLk-uwg"/>
        <s v="ryU8v2hh_1M"/>
        <s v="BS7vvzQ19tI"/>
        <s v="3errns8XgyQ"/>
        <s v="SzoqlhtzVEY"/>
        <s v="IEkPYVEtO2s"/>
        <s v="wUib6a_Q0fc"/>
        <s v="_q_s2069sQ0"/>
        <s v="25cB1zxOXoA"/>
        <s v="LReEyEoY7lw"/>
        <s v="i9xxsycooiY"/>
        <s v="ZWZ5Tr24DTo"/>
        <s v="y_aWUnh7RkI"/>
        <s v="Aatpeen5i-8"/>
        <s v="i8AUGPMwmKk"/>
        <s v="NrLzKs14lnw"/>
        <s v="8oE2_68H5i4"/>
        <s v="sJ6V4oRgIY8"/>
        <s v="B9S2L8dEYCA"/>
        <s v="Vep9b7bbyWk"/>
        <s v="4JNhnz2dBSo"/>
        <s v="gRGrbT57Jjk"/>
        <s v="kzkor9G7TJ0"/>
        <s v="7fwFv-LnuhQ"/>
        <s v="bfXj7zLwaEA"/>
        <s v="Zf3sV_iM8Hw"/>
        <s v="oyUPF89gwfI"/>
        <s v="NGjpRWDm2zY"/>
        <s v="vz46rnQcmaA"/>
        <s v="BCoUJajtBbM"/>
        <s v="aBuro7xU1Mk"/>
        <s v="oscNx_CCiBQ"/>
        <s v="3cMizbwPTWE"/>
        <s v="1WjoLZi6SCI"/>
        <s v="bSHG6gqHou0"/>
        <s v="eq9Sgcvta-8"/>
        <s v="KP6xVcxRZew"/>
        <s v="py-jsdZXSlg"/>
        <s v="KLzxAcniALE"/>
        <s v="dYVMN11-zek"/>
        <s v="iBOwUrtdZRM"/>
        <s v="cZpcFSo3Wok"/>
        <s v="VWe5hqdGCZA"/>
        <s v="mpjREfvZiDs"/>
        <s v="YlUxDKh89NQ"/>
        <s v="rBCCDZvcAWw"/>
        <s v="aQ7-o6NN3Sc"/>
        <s v="uAl4a_t26Lo"/>
        <s v="WNsiXI0DFP4"/>
        <s v="FT4s10MtrDg"/>
        <s v="RblRQrFXv_o"/>
        <s v="w_zDxF9b4yk"/>
        <s v="myAPbq_IjTU"/>
        <s v="t_iSI89ZxYU"/>
        <s v="6Xq5Mj66bqo"/>
        <s v="PuYwzl9i71k"/>
        <s v="hrF3tsB3xdE"/>
        <s v="RKiJGIiLPFE"/>
        <s v="gVWSgFyaid0"/>
        <s v="skykhYaptRk"/>
        <s v="llK2CnVRprU"/>
        <s v="3D_nlSIgqII"/>
        <s v="wJgC6GbLkAQ"/>
        <s v="8Bfgqa93tMQ"/>
        <s v="zwzEqZwdBdM"/>
        <s v="2eGvuYv5scc"/>
        <s v="VAYLMVsc1C0"/>
        <s v="zZYIoa_fBhY"/>
        <s v="2aSpyQjgYHM"/>
        <s v="BiDG_oLyWwE"/>
        <s v="rW8lVpzXTaw"/>
        <s v="o0lvn8uhtdg"/>
        <s v="VCV-yn3xprk"/>
        <s v="14NpTr0mFis"/>
        <s v="3KdPBWXHA58"/>
        <s v="Re5UkSq55nI"/>
        <s v="QAESomlNg7g"/>
        <s v="3Y54ISbk4zc"/>
        <s v="jp0n4TPfA5A"/>
        <s v="CVri6p7-fwU"/>
        <s v="fCheO66na8E"/>
        <s v="5vCu4v59XnY"/>
        <s v="wJuLc3vgmlU"/>
        <s v="87yjqtuK1RU"/>
        <s v="LwyDOnC-szI"/>
        <s v="H004NqRA-_c"/>
        <s v="OWPBtPivj2Q"/>
        <s v="2v2o-8hIKjo"/>
        <s v="Y9VvG2Amodk"/>
        <s v="d-JP7LkG8EU"/>
        <s v="1plV-kk4nPQ"/>
        <s v="Qe5b-bnL1AY"/>
        <s v="3jXGg4o-UZg"/>
        <s v="cVNaScqmshA"/>
        <s v="Ac7uJO-c3kc"/>
        <s v="Brx2k45RqVY"/>
        <s v="lP2y3NltBX0"/>
        <s v="q7BpG9iQRtk"/>
        <s v="dBJ2qjOtbgU"/>
        <s v="bPNi_492aEQ"/>
        <s v="3N7eYFhTorw"/>
        <s v="WtK4VJS4Jvw"/>
        <s v="4be178-Kwvw"/>
        <s v="h3gFpuN9uZs"/>
        <s v="9iLJTyguaSo"/>
        <s v="KYcUPk3boYY"/>
        <s v="-9C1Z3nIsPQ"/>
        <s v="4xTpw-05J0k"/>
        <s v="sQEPrQZzVIU"/>
        <s v="Hl-StXn5eQQ"/>
        <s v="vd8wq_pBcfo"/>
        <s v="fpzWz5lYg9s"/>
        <s v="t8LYfs7yK0I"/>
        <s v="UuiabjRSDs4"/>
        <s v="XXfTL-umTnE"/>
        <s v="knN7TQlTPu0"/>
        <s v="Ny2ZDKQzpok"/>
        <s v="BuKnOUOU-GQ"/>
        <s v="yHqdA4E6Kh4"/>
        <s v="f_Pg0Z9LKw4"/>
        <s v="z5_Bn44WJN4"/>
        <s v="wbkbdLmwpkA"/>
        <s v="gQuQkWoShbU"/>
        <s v="oGyboe1YzWc"/>
        <s v="_gSk5ZYfZVA"/>
        <s v="hQpPmI3wqyc"/>
        <s v="IEoL11rLOXo"/>
        <s v="uYmpUa38-Fk"/>
        <s v="vOX0d5Kb1vo"/>
        <s v="MgSr3XAnHXw"/>
        <s v="F0dmbvepsXg"/>
        <s v="Sr1hMLiEBFk"/>
        <s v="7jG0wdJZvFE"/>
        <s v="zIoK5ISYZFo"/>
        <s v="OcPeZjnvgjM"/>
        <s v="2oV_qSxj4wI"/>
        <s v="xNQm-t-gbdg"/>
        <s v="HruB3mm5CSc"/>
        <s v="wn0N1kS7o1k"/>
        <s v="dQHhdwAs8Qo"/>
        <s v="qh8GLwXuU_g"/>
        <s v="nvTBtNK9eDk"/>
        <s v="2IDrHTOOuwc"/>
        <s v="nAX8L9nAbfE"/>
        <s v="lfjrk5-0ETs"/>
        <s v="HOQVqZuU7Xc"/>
        <s v="jwRFeu9jrFc"/>
        <s v="ReUFPKECo-8"/>
        <s v="GpaI3XL0-9A"/>
        <s v="g2McO-3yqWk"/>
        <s v="G-ghxQ-09lA"/>
        <s v="fFTFvEToXA0"/>
        <s v="8nxepZCXkUA"/>
        <s v="DgSmouILilI"/>
        <s v="aDkZQFs08JU"/>
        <s v="45qKZMe6IIg"/>
        <s v="2JnRsUc3-WM"/>
        <s v="es6LbGeV69w"/>
        <s v="MFU9NFtByPA"/>
        <s v="PG1hTyhwBrI"/>
        <s v="Hm32viIpFqk"/>
        <s v="v2ecHekrA_4"/>
        <s v="BJDlP2zowQ8"/>
        <s v="2YosxI7pU94"/>
        <s v="AfTwd_lHq-g"/>
        <s v="OQQ1sGphUj4"/>
        <s v="rMibE9JBNd4"/>
        <s v="56bgqsCZBPg"/>
        <s v="Q4I3osqSytM"/>
        <s v="o8z-dLhqlOQ"/>
        <s v="ijti0_HeIEU"/>
        <s v="jg0B750T30U"/>
        <s v="jhoAwRa82Us"/>
        <s v="H8C6mM5as3I"/>
        <s v="ULGcfpp2nf8"/>
        <s v="yR61iiTRYdo"/>
        <s v="rzp5EwyIOHg"/>
        <s v="Cl3PMw0As64"/>
        <s v="KVccbaQoXgU"/>
        <s v="Js63OppByUE"/>
        <s v="ODlADvNkL9g"/>
        <s v="bvGvmWb_3Sw"/>
        <s v="OSOgylHlY2g"/>
        <s v="97Q3_ZJm53I"/>
        <s v="DtpFKvvOxJA"/>
        <s v="g3H6M02-uRQ"/>
        <s v="DoyAPLgvITA"/>
        <s v="91LmvA7r42k"/>
        <s v="XJ3FiJTIdyY"/>
        <s v="lfMyikSJfqk"/>
        <s v="emZFn3qK2BM"/>
        <s v="mRbZXwcI3Dk"/>
        <s v="1L_GpH3uSso"/>
        <s v="Ppmf8CTxkSI"/>
        <s v="MUrzkB1VBI4"/>
        <s v="aJ2NvLALHf0"/>
        <s v="pTzYm_2LaMo"/>
        <s v="U2KRA1JdQ68"/>
        <s v="GcrE88A4kA8"/>
        <s v="jyLJ-Ee0pWE"/>
        <s v="pSYlHYyAmPU"/>
        <s v="u1kWw6uIBdY"/>
        <s v="6L4vsIIt5HU"/>
        <s v="Q3dkFBW7hgs"/>
        <s v="RtBCKW0tLRk"/>
        <s v="mVutD41HaDs"/>
        <s v="Jv5GreKXU3g"/>
        <s v="I7WAiKAfQ3M"/>
        <s v="vyvsA2ev3SM"/>
        <s v="d-QbMJosdSs"/>
        <s v="wKt1nDLEygc"/>
        <s v="5sVGug6dxt4"/>
        <s v="_itgA1qgQWs"/>
        <s v="4wfGEKQbdTw"/>
        <s v="pC2yUlN2kMU"/>
        <s v="A9IsTwccT4Q"/>
        <s v="ZOIrcAaAlPo"/>
        <s v="PPe49c809-g"/>
        <s v="qgbMfxCBq-o"/>
        <s v="rLlRw6yqFPg"/>
        <s v="D8lrifSKRWw"/>
        <s v="O-81JmX_dT8"/>
        <s v="9svDaqOVM7s"/>
        <s v="G8kVoIdgRTI"/>
        <s v="Kj5N-QDkQwY"/>
        <s v="X-x8xOVk7KQ"/>
        <s v="Hy8ISlyuz-A"/>
        <s v="lj4Q3x9012Q"/>
        <s v="Bac5QsM34Qs"/>
        <s v="Y3OROsOnVq0"/>
        <s v="EFs5pruGt_k"/>
        <s v="QSjQC5i1LP0"/>
        <s v="YBpdL9hSac4"/>
        <s v="3Mvx1Ri3WRk"/>
        <s v="FbTvpbQlbR4"/>
        <s v="yWPzdaf-BIw"/>
        <s v="qYpIo1DYMyo"/>
        <s v="QCbr6-M9t2k"/>
        <s v="1sVmIMd0xto"/>
        <s v="odO0FAIjBz0"/>
        <s v="5lgxy7qYx2E"/>
        <s v="StsVAaQ9NTY"/>
        <s v="6vlQ9OsRGPU"/>
        <s v="tq-OEEEx-WQ"/>
        <s v="g9_GRUdnMEA"/>
        <s v="m622NffDuTc"/>
        <s v="XEu9og62FlM"/>
        <s v="DuK_Wlzo0Rs"/>
        <s v="j4KX101nHbs"/>
        <s v="ZktaGjw0kcU"/>
        <s v="70--WeRaQX0"/>
        <s v="diXUacTq6A0"/>
        <s v="rrZ8d0hDyzM"/>
        <s v="TfIxaKn5IpQ"/>
        <s v="asC5WgLbGYQ"/>
        <s v="1hPQOTF7fJ8"/>
        <s v="dM5No0nnXrc"/>
        <s v="yJAnkOYNydo"/>
        <s v="nDHZqsna_n4"/>
        <s v="D8gG83JYR5E"/>
        <s v="D4fC4HVpP3M"/>
        <s v="pZ9Q38YjVcc"/>
        <s v="qxNaRmS5r9g"/>
        <s v="a3Fwd9zAAMU"/>
        <s v="jqZrH_8kHk0"/>
        <s v="fEWXLOO6TrY"/>
        <s v="3fIOm7A97SM"/>
        <s v="wq2bqfp8qfM"/>
        <s v="M2PZ4rvm0RY"/>
        <s v="PLRwEyl47W8"/>
        <s v="xwPrIeLF0SU"/>
        <s v="N4x0xMBQF1Q"/>
        <s v="gAF2UTDCl_o"/>
        <s v="V0d77Ji-w7c"/>
        <s v="fdNS1KjJkI0"/>
        <s v="zJqEa95Y1Bk"/>
        <s v="uOUQJ3_o1T0"/>
        <s v="30I9pBC244w"/>
        <s v="vbw-TBhwSVo"/>
        <s v="PuK808tn1Lc"/>
        <s v="4fKgKl8W3ws"/>
        <s v="qCRhteWhEtQ"/>
        <s v="R-NrqsvCFPk"/>
        <s v="MthrFLY1Xl0"/>
        <s v="MX5WHOUo8gM"/>
        <s v="IOmBeLRLlNs"/>
        <s v="WZ00WbDS2Gc"/>
        <s v="4M4R-dwnTQw"/>
        <s v="5VUioBwLNmI"/>
        <s v="_07-k5kkrlo"/>
        <s v="ggoeWxrJTY4"/>
        <s v="42dOifeZoUM"/>
        <s v="GsaaC3IkWu4"/>
        <s v="yUNMH9KaTjA"/>
        <s v="jSDaw8Mj2hI"/>
        <s v="5KWKmWHX46M"/>
        <s v="YLls2sx9DWQ"/>
        <s v="klk6sOEKBhk"/>
        <s v="aVoFPeiN77s"/>
        <s v="aP_rYIMEF8Y"/>
        <s v="gjoG0b_r5wQ"/>
        <s v="Cv28C0hqDbY"/>
        <s v="DdIs03ufvxk"/>
        <s v="I-GCE56uoQE"/>
        <s v="H6Pw4UiL23A"/>
        <s v="Tp-QcF-jRqE"/>
        <s v="jcZ1a2Ri2Vc"/>
        <s v="xXUUnv1W1vc"/>
        <s v="RLNhdRNR0OM"/>
        <s v="0hq4JiYosy4"/>
        <s v="VM2Irpo4DHc"/>
        <s v="Fx0iUlG9phM"/>
        <s v="kyu8bTVhXMU"/>
        <s v="nDBySq3Zys8"/>
        <s v="T5nF_TXzCnI"/>
        <s v="86e7LpgeHN8"/>
        <s v="4J02dop_gYY"/>
        <s v="EmpoRYLF3JY"/>
        <s v="TwR1lreLwuQ"/>
        <s v="Ip55KJIn_wo"/>
        <s v="Ixq_fpdyDp0"/>
        <s v="UBFtMGcxvWk"/>
        <s v="kkTJoG3_kIg"/>
        <s v="8mbyn2WzVKg"/>
        <s v="yylrThT1Vus"/>
        <s v="e-_YIsmDhbk"/>
        <s v="Skf30tzwCic"/>
        <s v="JL0Jcs5SDoM"/>
        <s v="c6XV1g06gEM"/>
        <s v="2PJjEUgbpxE"/>
        <s v="gkMHTbSE280"/>
        <s v="u_c2mo3-rB8"/>
        <s v="nOYfrLBYX_4"/>
        <s v="9NWqtAcm5mg"/>
        <s v="Sg0w734G5kE"/>
        <s v="rGj9aI4yr3Q"/>
        <s v="ln2sjXMpx78"/>
        <s v="O8JPNw4hLc0"/>
        <s v="JEKdVYPn224"/>
        <s v="2-YrDICBbS8"/>
        <s v="CqN0RwkPf4E"/>
        <s v="5R5jv0j4mPw"/>
        <s v="JvkQVbrMk1I"/>
        <s v="bySGY_nyyGU"/>
        <s v="i7e_mzcPWXQ"/>
        <s v="6l9TWdy2lQ4"/>
        <s v="YcbIvxj85Dk"/>
        <s v="rKitxI9qGis"/>
        <s v="lCe-VW4E5yA"/>
        <s v="kK8tGudhX4g"/>
        <s v="a5RS1nBD03E"/>
        <s v="Ay4oQtp5TqQ"/>
        <s v="_hMQe2U4c6w"/>
        <s v="FX0nqYI5IVM"/>
        <s v="tca7XtW8S1o"/>
        <s v="2ivNQeYOWUM"/>
        <s v="3dDq4enbo5s"/>
        <s v="1_kulL095i4"/>
        <s v="Mkx0HJ0nA40"/>
        <s v="1KZMu8tZSfE"/>
        <s v="P2fgQfuQNI4"/>
        <s v="PjPlubo4cbs"/>
        <s v="O5iLRIwqrV8"/>
        <s v="UCoogBnurWk"/>
        <s v="dEsZEEPWN9Y"/>
        <s v="i25XjckZsWg"/>
        <s v="NtXzS9he5Hw"/>
        <s v="jV5mV1U3CTw"/>
        <s v="kZg0checsDA"/>
        <s v="JzkDtyPPMzE"/>
        <s v="5w8Ht9ECDfw"/>
        <s v="_0M5IV3Z0ww"/>
        <s v="g4XLlizgeC0"/>
        <s v="bj1srnjiIvM"/>
        <s v="0yEr68MEWg0"/>
        <s v="AI9RVl7JDMI"/>
        <s v="oWxtHpyQHW4"/>
        <s v="TkAmTrmzAHM"/>
        <s v="Iv-qfNzO6qQ"/>
        <s v="AfDfoQE2iyM"/>
        <s v="nkL5U_s6JgE"/>
        <s v="us8e94yCFws"/>
        <s v="a3IM-j7z-1M"/>
        <s v="Jz50eTT6y8g"/>
        <s v="CF0nWNbUCtM"/>
        <s v="RiyHPI3apgw"/>
        <s v="s_0xez9KYlk"/>
        <s v="3dMsDrXJKZU"/>
        <s v="6cgIUpAnjuk"/>
        <s v="7_xV-aDTinw"/>
        <s v="4J88sNYLwko"/>
        <s v="TNgd2mYnG7k"/>
        <s v="qQ6mu5B-OOM"/>
        <s v="X0ZBj6dYTuQ"/>
        <s v="rZdKMg44aro"/>
        <s v="EbBuEL1OIEo"/>
        <s v="OIb4BXssO5Y"/>
        <s v="tIetzuyc9EY"/>
        <s v="4Ybp3OUOvjg"/>
        <s v="btxciF35Qnk"/>
        <s v="pbGitIZ35Rs"/>
        <s v="B1xcYRf0HjI"/>
        <s v="iG6RwZwoN8Q"/>
        <s v="TCnsOdjGgaw"/>
        <s v="erIMY5SSb5Q"/>
        <s v="R0zRN574yyg"/>
        <s v="kP16rFh0IIg"/>
        <s v="_NL7ohG9c7U"/>
        <s v="g2DAp8J0DQQ"/>
        <s v="K-GLSdU2scw"/>
        <s v="qiONYEHWOjY"/>
        <s v="K6RR8tCqrkQ"/>
        <s v="LoHzqOBSefM"/>
        <s v="gWBYfSTI5rM"/>
        <s v="HAZbI9jussI"/>
        <s v="q9vE1kEP7tI"/>
        <s v="10ZHNmmwwHw"/>
        <s v="QCjk_NPsIqU"/>
        <s v="7QuZjipKodE"/>
        <s v="IhlwXpKQ_LI"/>
        <s v="6_C0qitYQbQ"/>
        <s v="bMeRLPRpto4"/>
        <s v="RTerjv-rtss"/>
        <s v="oGM4XAWbjts"/>
        <s v="WE68gnLTkBo"/>
        <s v="tEsa0MotkXE"/>
        <s v="B6MZr2T9ISw"/>
        <s v="YBnGRbLdJ_U"/>
        <s v="VjSSwBIH4jc"/>
        <s v="UaD0E7IgAl4"/>
        <s v="TOSON6Wsn3c"/>
        <s v="sJ3KZRwbRVU"/>
        <s v="cAgbIn9y_pw"/>
        <s v="I2eUVwey9pU"/>
        <s v="ERfz6yUvElU"/>
        <s v="YX1_2DPBO84"/>
        <s v="iPKq9jddR0E"/>
        <s v="PO6JO__9LgM"/>
        <s v="FfaQ7PJQd0Q"/>
        <s v="MJqqvt167Ts"/>
        <s v="Ik4yOWK-wG0"/>
        <s v="0DzA7fHhnIc"/>
        <s v="KRw9cGWawnA"/>
        <s v="8oB5cLBU0cg"/>
        <s v="LeHiqH0o2pI"/>
        <s v="mt2KmKCLzcI"/>
        <s v="wa-n_uD4BHI"/>
        <s v="DMWeyIdhScg"/>
        <s v="urOpxQwQZ30"/>
        <s v="fQlt1AqM3Mc"/>
        <s v="pme34ifZfgw"/>
        <s v="oxJK1V32Dn4"/>
        <s v="gMTTvjbIjgM"/>
        <s v="AveKHcx4b34"/>
        <s v="J9m5onmrzMw"/>
        <s v="3eg9pPk-Umk"/>
        <s v="pzJ7ogH-ExY"/>
        <s v="TDF1qdUtbzw"/>
        <s v="QvUP-hKiN1U"/>
        <s v="UFQOGSp58b8"/>
        <s v="lfY5noweik0"/>
        <s v="uIxnTnY25rc"/>
        <s v="uZChmdsfSVg"/>
        <s v="LHqw8qFM3B0"/>
        <s v="eOLxegUbtT4"/>
        <s v="buZKS830Nwg"/>
        <s v="84OeyAnYtD0"/>
        <s v="7gTVsIw_fFA"/>
        <s v="GteMSCyHkEU"/>
        <s v="Uu9ox9CPpMg"/>
        <s v="m_Jgn72bHkU"/>
        <s v="ckSOYdV60fc"/>
        <s v="0AotHRuCdZA"/>
        <s v="iYH7kpD6ukI"/>
        <s v="Cy-1JSN_Q1s"/>
        <s v="48mhsixjAKA"/>
        <s v="PP66lxQnn2Q"/>
        <s v="lajt1Hhu19g"/>
        <s v="H-nJ5XGjY80"/>
        <s v="38T1Bpix7PM"/>
        <s v="Mys7iCqUJao"/>
        <s v="xJOHpQopHVg"/>
        <s v="1VoQJGbVnNs"/>
        <s v="Tcy1s9c92vg"/>
        <s v="oBtY5CKPj3U"/>
        <s v="zsuVy76rllw"/>
        <s v="FtWAB1SeAU4"/>
        <s v="z-Tm08sJk7c"/>
        <s v="uPgtO7BJGqw"/>
        <s v="ZXSGHmgBkWM"/>
        <s v="GABCneYEE84"/>
        <s v="NAnfmT0xspg"/>
        <s v="AVmQRq2LAbc"/>
        <s v="OnAPbWFhFvk"/>
        <s v="hFrOu0UT9hY"/>
        <s v="LqDIHPxBYU8"/>
        <s v="QfiLmxE1nPE"/>
        <s v="5Z_3pHtqSpY"/>
        <s v="TVT-5AuWYhY"/>
        <s v="kveP3JnIwuU"/>
        <s v="bU2BrJ1rFlo"/>
        <s v="slI4hnxpDKg"/>
        <s v="BcyfkH5icE8"/>
        <s v="QlGs_lohNqo"/>
        <s v="KbyIUNzExKQ"/>
        <s v="OED5tyjvk48"/>
        <s v="3G8yCdIEH8g"/>
        <s v="86VjgW1wDfI"/>
        <s v="x9skn25fdCc"/>
        <s v="dRtqFjYYUY0"/>
        <s v="Ka8QsMQY4go"/>
        <s v="v2TrdKpGlhw"/>
        <s v="5Mcpic8oPL8"/>
        <s v="vA2VDUeWiqQ"/>
        <s v="3Zsd7nj5tq0"/>
        <s v="7hD80zbbw4U"/>
        <s v="FtNixkg27S8"/>
        <s v="Y66RtfQ6JHw"/>
        <s v="Er7GS0aK754"/>
        <s v="L_q4uBewqzo"/>
        <s v="5vzcu0ZXdFw"/>
        <s v="o3YIQ0HykUs"/>
        <s v="n5YwY9-L53Y"/>
        <s v="ZEQrtkM77Rk"/>
        <s v="PKfff5YbEtg"/>
        <s v="xiVFyVNYaXg"/>
        <s v="7hLhLdzddo0"/>
        <s v="aoMtchn6VFQ"/>
        <s v="8OyEihNiv2o"/>
        <s v="IYq4-V0ZOg4"/>
        <s v="OU9MNQn8lNI"/>
        <s v="V7jjZgR3sQs"/>
        <s v="T6M6f--oeWc"/>
        <s v="blySvGEKGY8"/>
        <s v="AubUZV8tWKk"/>
        <s v="dXt20Kuy84c"/>
        <s v="Y6n3Vxi3L8E"/>
        <s v="vCqVXDH82Gg"/>
        <s v="NQIkUVRBzfA"/>
        <s v="h8ADs73_1e8"/>
        <s v="2b8ISSEyonw"/>
        <s v="IMw7bDW8uYA"/>
        <s v="c_Mw4TLzr7c"/>
        <s v="K4IKSsYoJew"/>
        <s v="O3G9J3r-BR8"/>
        <s v="jMRrE7_dmLM"/>
        <s v="5NSkAuUQq5Q"/>
        <s v="7Yw5gLNxvn8"/>
        <s v="zULo9vPB2S0"/>
        <s v="NENhTiGTPZY"/>
        <s v="c9mg9Fotm1o"/>
        <s v="B_Sozpecg48"/>
        <s v="RS7M5nD1ZPg"/>
        <s v="J6R3D6jOgYk"/>
        <s v="crPL74wIcaU"/>
        <s v="2u3t8us8o-Y"/>
        <s v="b0BnOq-b1eU"/>
        <s v="q7qi_G3JWAk"/>
        <s v="9Gt1ErQJV9E"/>
        <s v="eOCTibfbQTI"/>
        <s v="hi3a14zgDlY"/>
        <s v="RFGBwM2psbE"/>
        <s v="BdA2nHwpFi4"/>
        <s v="sSNuKvFlz5E"/>
        <s v="bEZy08E7oSY"/>
        <s v="TLuZmjPPUcw"/>
        <s v="QqjHV_p7YZU"/>
        <s v="BiiuUzFQ2Bg"/>
        <s v="reS1Z7oNuf8"/>
        <s v="aLDjHS1HKpw"/>
        <s v="5W6rLMpitAk"/>
        <s v="6xKH2EITFgU"/>
        <s v="vY6Uf3O5uR0"/>
        <s v="vu5BVfl1qg8"/>
        <s v="nEe0pFIV4mU"/>
        <s v="bjRhRr3PX04"/>
        <s v="xNuEjJy1HCI"/>
        <s v="Y-KwBXLrw-w"/>
        <s v="OnoWDWNFeIo"/>
        <s v="Is3S-6hHQLk"/>
        <s v="0zrCWmC5yCI"/>
        <s v="zdRj-FmLJ3o"/>
        <s v="qQkiqM-3Y8c"/>
        <s v="aGP54oQa_9Y"/>
        <s v="06P4tJF4NKg"/>
        <s v="Y0r3ksTy2Kc"/>
        <s v="7W8Uf0zCN-Q"/>
        <s v="lVGaJoO3iKc"/>
        <s v="EAGhzuitLXU"/>
        <s v="0GSm6n6oob8"/>
        <s v="gDe37wHUsEg"/>
        <s v="8H0pKgbkT_8"/>
        <s v="UrenNhrvyVg"/>
        <s v="jmlqmoyVdiA"/>
        <s v="82sSofpc1II"/>
        <s v="xBhS-itFca8"/>
        <s v="pHVAQNuETrk"/>
        <s v="zDvwoOWZBog"/>
        <s v="KZ8q3_5kQl4"/>
        <s v="1AZTHldkWqQ"/>
        <s v="_aYnysxozyE"/>
        <s v="fCLwbhhQqT4"/>
        <s v="Q9PUeWuf_Tg"/>
        <s v="X09ovQVb1YU"/>
        <s v="quBz913fEDc"/>
        <s v="3mBDVMPaMLM"/>
        <s v="oPCWlDHTz60"/>
        <s v="e7hy7OVzbq0"/>
        <s v="KbeTjRunkWs"/>
        <s v="BxWIE0-7BAY"/>
        <s v="O-GMpFeLdLQ"/>
        <s v="xC0ek-Iyi4A"/>
        <s v="tzKRTdNkQ2k"/>
        <s v="LFs94KxPaSY"/>
        <s v="Swgh7jkHLhI"/>
        <s v="qmB7wWkxvNw"/>
        <s v="aqJJZeLObDI"/>
        <s v="6yhSVSvhpmg"/>
        <s v="BJjSZWEzRWc"/>
        <s v="elNfuNqMfZg"/>
        <s v="bmrB7i7DDtA"/>
        <s v="XgnoUB-lr_E"/>
        <s v="ISaPWeBTnRY"/>
        <s v="qZHycHI3F1Q"/>
        <s v="aCDKULGwsps"/>
        <s v="PAOv61JLsBI"/>
        <s v="KPOv9E40Q-4"/>
        <s v="WfPu9Jrcpuk"/>
        <s v="29pRWjnQbk8"/>
        <s v="6BxjYvg9KMw"/>
        <s v="NUMa0QkPzns"/>
        <s v="sqXfsQqnTII"/>
        <s v="bC4QKnZSGew"/>
        <s v="iZ3v0F75f_I"/>
        <s v="9GkYcX99Pl4"/>
        <s v="IBUFEqYzWDM"/>
        <s v="rtFgt0Vvu3I"/>
        <s v="Mel7yaTe-I8"/>
        <s v="Sm2ArOlORFQ"/>
        <s v="-0neBEVK-3Y"/>
        <s v="Kt3E9187x9U"/>
        <s v="1uBP0wfOk7M"/>
        <s v="NMtASo9TcXI"/>
        <s v="5J6g41_cp3Y"/>
        <s v="kWEHD9kB8ag"/>
        <s v="k963g9IwC8g"/>
        <s v="yvlECdM1rI8"/>
        <s v="QZL2NrrhjHY"/>
        <s v="1HG349cqBV4"/>
        <s v="7FYF7oTMGgA"/>
        <s v="1BnVApCGl7E"/>
        <s v="yRBPI1O0gqI"/>
        <s v="8L2Insnb8qA"/>
        <s v="a8agPjE8xxo"/>
        <s v="qhwiGL4dBLI"/>
        <s v="_z_s-3nBtFE"/>
        <s v="DhFxWT8gtr4"/>
        <s v="xcRxhK_bAo8"/>
        <s v="GIyMO3zkfWg"/>
        <s v="iOtJvtVHBPs"/>
        <s v="fRq0wPbiuyE"/>
        <s v="rrdKZW0SICU"/>
        <s v="bc-7p3k1D6o"/>
        <s v="LyheMkd_a6g"/>
        <s v="jGMNEHUpEUk"/>
        <s v="SVD7olmEPxw"/>
        <s v="WhYLuEHD4uo"/>
        <s v="Uj96lJSbUhY"/>
        <s v="QdsNrzO2Bng"/>
        <s v="Bu5o7AuiBb0"/>
        <s v="V6RqqIA3NWQ"/>
        <s v="xVCwBWTU8L0"/>
        <s v="mczKYRUsrTs"/>
        <s v="Ph4vZudBI34"/>
        <s v="SwLRj1m8EAk"/>
        <s v="FQUCPQomuIs"/>
        <s v="oAawkIU3V1A"/>
        <s v="o4MoPdQZFec"/>
        <s v="zJOmS4teRRk"/>
        <s v="rAisEqV6Yjc"/>
        <s v="lxLBGugXl7U"/>
        <s v="_nD7ut6sPrs"/>
        <s v="WioL5BnAh8g"/>
        <s v="aJlDr_z4MqU"/>
        <s v="ZyqL4sMrEss"/>
        <s v="1dpX1j_OPyg"/>
        <s v="fYybt6w1IUw"/>
        <s v="B_s0597AYYg"/>
        <s v="LSVLh5SrA3Y"/>
        <s v="WACGTtC8JgE"/>
        <s v="ziA9AJ_avE8"/>
        <s v="phUgGEEzmWk"/>
        <s v="DQoQtmAmUqA"/>
        <s v="Z4-6VH04V40"/>
        <s v="LzEi5U8ZUwQ"/>
        <s v="jey9-k8rp3I"/>
        <s v="Oig2eCtIHA0"/>
        <s v="zci8cB4sHjY"/>
        <s v="veQlt4OWpFE"/>
        <s v="KcYIggEl4fM"/>
        <s v="WBfmDXfoO08"/>
        <s v="81pMBn-6bRM"/>
        <s v="7PL4B9CFA4c"/>
        <s v="kuJzWpQT_v8"/>
        <s v="1orvYyRDeF4"/>
        <s v="i9voUaIblck"/>
        <s v="GkNvNv9_NAw"/>
        <s v="tuJixuHiEk4"/>
        <s v="oI1rowcZCeA"/>
        <s v="i8HfVcRGP0A"/>
        <s v="pbXtBV2JBhI"/>
        <s v="dN5eLAh2obA"/>
        <s v="SUWjyBx22FU"/>
        <s v="ocaq9GbBKLA"/>
        <s v="LkZha3CEXUY"/>
        <s v="mRIRatzbPHA"/>
        <s v="-8RjYg67sZk"/>
        <s v="IRmGT3jda-4"/>
        <s v="PI83n6brJws"/>
        <s v="DF4AH_IkTV8"/>
        <s v="IPHOXC2uON8"/>
        <s v="gUNEOSOxMpY"/>
        <s v="ejz6UdxL6n4"/>
        <s v="9kOnvpQJXhk"/>
        <s v="oalxOW7mRfs"/>
        <s v="vNmKLTlArKY"/>
        <s v="8xupf5joT20"/>
        <s v="9VehNeSAnrs"/>
        <s v="MZnv5XJnMoM"/>
        <s v="SS5Wlp11FH0"/>
        <s v="_3LEutdxpfY"/>
        <s v="vUxpKtjFV_s"/>
        <s v="FZuqhiiHB0Y"/>
        <s v="DdXxXM6g0jw"/>
        <s v="CxE4anlaCvI"/>
        <s v="ddfD4mxU7mI"/>
        <s v="7F4K8Ystbe0"/>
        <s v="B-YW7ylmNKo"/>
        <s v="v6hpElmQXws"/>
        <s v="PTNPWBAY-7c"/>
        <s v="eZsO9mNRfeo"/>
        <s v="0tEJt4IIreg"/>
        <s v="aRAtM5fjj8c"/>
        <s v="jHUbSt7ifWA"/>
        <s v="J6oJn8oIA6o"/>
        <s v="UP6Fs7Nvzq4"/>
        <s v="RlWE8WQluvU"/>
        <s v="kGyO2J94gno"/>
        <s v="v-BdPkZmT4s"/>
        <s v="dqOGcylJzxQ"/>
        <s v="hjxm--S4cwQ"/>
        <s v="f0Zxjph0dhs"/>
        <s v="jusR-Fh51yw"/>
        <s v="JTwWCot9mJY"/>
        <s v="EFe32W3DgM4"/>
        <s v="zf4eb8K-uNk"/>
        <s v="TbQOZI9ZC90"/>
        <s v="d4ETDHTYwis"/>
        <s v="HdO9xPfxSrI"/>
        <s v="N0i_SvIv9RA"/>
        <s v="kWdBIVh-yuo"/>
        <s v="IO1quF5qrHI"/>
        <s v="HEa-e1zVv7M"/>
        <s v="ONt-_1-l-bI"/>
        <s v="biDwbOGWIJY"/>
        <s v="26GJ7c7XBhQ"/>
        <s v="BbeSyXbyTRI"/>
        <s v="G9tEcdwXm7w"/>
        <s v="1qRRQGeFtAA"/>
        <s v="C6X1aWNwJU0"/>
        <s v="lKL-5el7rb4"/>
        <s v="1csdJx6ydfA"/>
        <s v="I6zrOCNq5wQ"/>
        <s v="3vRBcKl7fEA"/>
        <s v="wAyVylKg6l0"/>
        <s v="MdEQrsopMIk"/>
        <s v="1UeP5ovf_TY"/>
        <s v="elFyAaSDO-o"/>
        <s v="0ofpAJKeUpM"/>
        <s v="gm5agJuoiCg"/>
        <s v="32OsTYjkrNI"/>
        <s v="VD00884BaGs"/>
        <s v="k_o9xe8diaU"/>
        <s v="vq66Z83lldM"/>
        <s v="hyqMRqBzu5Q"/>
        <s v="HAatUYTRiYE"/>
        <s v="EHlZQr-dbIQ"/>
        <s v="FdrnASphLdE"/>
        <s v="v06UN6BrJvc"/>
        <s v="HntiKIn-q54"/>
        <s v="ad_higXixRA"/>
        <s v="2AFEBFRESUI"/>
        <s v="mtwM-gLa_gQ"/>
        <s v="Yo2xGjYCYjU"/>
        <s v="G-eW1jl773w"/>
        <s v="vdphnHEbv88"/>
        <s v="YpkJO_GrCo0"/>
        <s v="_SQe8RCMrIU"/>
        <s v="UQS7l26xIVY"/>
        <s v="HApQfQXoCp4"/>
        <s v="H12C8PpRRig"/>
        <s v="ni4hYnUuT2w"/>
        <s v="2oxHvH-587k"/>
        <s v="_Yp13mJ1-DA"/>
        <s v="nVxaB37oJm8"/>
        <s v="qOGap3Wnb_g"/>
        <s v="OM5plERWE80"/>
        <s v="vFqbfOVhydw"/>
        <s v="BzxvBlfZUGc"/>
        <s v="PdCpZF-RWnE"/>
        <s v="Ipg36q0uhcI"/>
        <s v="cHvOfF8wcpo"/>
        <s v="4U9b58rtoNg"/>
        <s v="f6beXMO0Hjs"/>
        <s v="mTC_YeReDtU"/>
        <s v="iQmQk6cwx3k"/>
        <s v="eGJdb7azKLM"/>
        <s v="TlXtXu6DJD4"/>
        <s v="27fN92FCUdY"/>
        <s v="UlQpweKfnPs"/>
        <s v="TriBGUAqM1k"/>
        <s v="pzvPSuCyKmw"/>
        <s v="ck6YVewUxro"/>
        <s v="_V-Rx1r-FHQ"/>
        <s v="pLLF8aGHaLE"/>
        <s v="QGu0qqCkR3w"/>
        <s v="Oq-FFzo7oEU"/>
        <s v="G_W3xITr6k8"/>
        <s v="wNMg7E_ypHI"/>
        <s v="WX_JVJQ8m6c"/>
        <s v="y3u-FsZwZes"/>
        <s v="JO2Duxm4Qa8"/>
        <s v="6w2jQvwoB28"/>
        <s v="MIkSyZlMWP8"/>
        <s v="iO4CVmv-9H4"/>
        <s v="TB_McxE_ovc"/>
        <s v="c_7_uXp_IcQ"/>
        <s v="RaClqCzY9i0"/>
        <s v="XcDNQu5ZfRU"/>
        <s v="mVAQYxO-Utg"/>
        <s v="OyVfJ7dstPw"/>
        <s v="nrEWlbOx-tI"/>
        <s v="4DLRozDurnE"/>
        <s v="tlV22HAvYbM"/>
        <s v="0LugKOdjdM4"/>
        <s v="polnBPtTS0g"/>
        <s v="Ky53VUgL4os"/>
        <s v="hmRt1GgCqxg"/>
        <s v="xL-fV3MWEmg"/>
        <s v="8n7VCC4Xxzw"/>
        <s v="pnlN1GnMf7A"/>
        <s v="ua4PKNu89sA"/>
        <s v="ekDggIFnrCc"/>
        <s v="aeBee8Ay6ls"/>
        <s v="PGaWhFUbb5g"/>
        <s v="lOqSAEhh21g"/>
        <s v="7dP2aJLN4gk"/>
        <s v="47C0LE6TMW8"/>
        <s v="r4CTYvayzUs"/>
        <s v="a-cdhg1pWYg"/>
        <s v="iBOfGqACh3c"/>
        <s v="YV1WcFtAebY"/>
        <s v="lIXNfcm2TGk"/>
        <s v="HloFxmBx0Mo"/>
        <s v="7xaI9tu5ZZU"/>
        <s v="1kMaCrV6iQA"/>
        <s v="PxX9iqZWDFw"/>
        <s v="zS9kqVDp_l0"/>
        <s v="i0W7qhrc1Ew"/>
        <s v="n4rgggSwUSI"/>
        <s v="uO7HaRoRdok"/>
        <s v="thQyg1i5kI0"/>
        <s v="rHeUp1WrP68"/>
        <s v="2YiT8aVqHLI"/>
        <s v="tN5ZD53TlUA"/>
        <s v="2fEKIx04yx0"/>
        <s v="2k1jPj6mLkE"/>
        <s v="mZNrn2rQruc"/>
        <s v="7BaquTQzQgo"/>
        <s v="aDAFHcdLqBE"/>
        <s v="2GCklLgYcDE"/>
        <s v="70xBIbwFDE8"/>
        <s v="wbogLErllFQ"/>
        <s v="9UX3UUXQtyM"/>
        <s v="9TEQPeIDTmU"/>
        <s v="w5YunG1wilA"/>
        <s v="QC3hNV5hdSI"/>
        <s v="nGJTLM13EMs"/>
        <s v="RKwYOrsIBlc"/>
        <s v="fQfo2wL6Udo"/>
        <s v="4gDYt1XPkkE"/>
        <s v="p8XiUJhbOXE"/>
        <s v="wTHR9x5Cdu0"/>
        <s v="xb7XT0SCqXc"/>
        <s v="DcWXxNtyHuk"/>
        <s v="eGE9Bi_Qacc"/>
        <s v="KAAv0KXYOW8"/>
        <s v="Nh-w1XxqbZc"/>
        <s v="oBXFFxQBuX4"/>
        <s v="q8nXLmWOI6s"/>
        <s v="Vi_8NJuGmC4"/>
        <s v="8RfteH_UG3M"/>
        <s v="UsciN7COX1g"/>
        <s v="ml1LDKr5LJg"/>
        <s v="mHSR2WBxKXw"/>
        <s v="DXb5jVSnV3s"/>
        <s v="F2lN25IayH8"/>
        <s v="7N9U2mbQwBA"/>
        <s v="C3bYhRS2unQ"/>
        <s v="YXVhf1nFya0"/>
        <s v="9ivJf0zp-hM"/>
        <s v="LDz3WVN4TzE"/>
        <s v="mWdEmV5tCZs"/>
        <s v="8tZuRKsfCps"/>
        <s v="XwY0v39JcSw"/>
        <s v="6Yk_5xVq0Z0"/>
        <s v="Rgkp52IgXek"/>
        <s v="gS9adUnhB2s"/>
        <s v="FRCVxjAN-EA"/>
        <s v="kEHcQhWJw3k"/>
        <s v="Qmokhw419hQ"/>
        <s v="jXnX_7N7aDQ"/>
        <s v="XXLtOH5ac5A"/>
        <s v="JoZCckH-54A"/>
        <s v="sGVJ5ZOCFR8"/>
        <s v="r09UAUqS2Cg"/>
        <s v="JlaQdaclIjA"/>
        <s v="CV39K_uHae8"/>
        <s v="EcJGGe5D3qE"/>
        <s v="9KXt60GLm-k"/>
        <s v="iioVYHLCZV0"/>
        <s v="kocqRCoLAfU"/>
        <s v="pLPgoPRCyMs"/>
        <s v="khB01_3XtZQ"/>
        <s v="zeMakqeWyDE"/>
        <s v="accOMtn8Od4"/>
        <s v="pOaW_Pj_0Rw"/>
        <s v="an3-_6R0Q5o"/>
        <s v="bSA8z4WoVKo"/>
        <s v="McnKKLr_IHo"/>
        <s v="VZ8JOHM9TnM"/>
        <s v="UwjGgREEnrA"/>
        <s v="UBGJmTYO38U"/>
        <s v="2W5_bPOgWxY"/>
        <s v="ZOufWxx98Iw"/>
        <s v="IMIJEeZOU4A"/>
        <s v="kyieQsh2xEI"/>
        <s v="LMcNZoFdK2o"/>
        <s v="uCFJEhle1kI"/>
        <s v="m0IQgPXoSOY"/>
        <s v="qb49-46VYro"/>
        <s v="ZF0R8nM8kmU"/>
        <s v="-8sM5Oqdm2U"/>
        <s v="qQdaIcXQOyE"/>
        <s v="QEzAbMVbkBE"/>
        <s v="dsokreJq76g"/>
        <s v="J83sZrz9XTc"/>
        <s v="r3bslQkHiNI"/>
        <s v="6NHW-QKB7o4"/>
        <s v="yOwtZcu3KoY"/>
        <s v="i0n8AoTrkW8"/>
        <s v="Mys5EZ8SXfs"/>
        <s v="vRRgwlC3DD0"/>
        <s v="P9FalSGqDsk"/>
        <s v="kDigJNefOiI"/>
        <s v="bptMdobawTg"/>
        <s v="pARwtWh3cC4"/>
        <s v="E-adXaGlFZQ"/>
        <s v="Gwr4rEx5ycg"/>
        <s v="-4BScB2GHI8"/>
        <s v="LFxOeKDchNM"/>
        <s v="J3yloCpVth0"/>
        <s v="D-o-UFJkE9E"/>
        <s v="Zwav9h6rQQ4"/>
        <s v="5SECYQ-Can0"/>
        <s v="MkdOarSl1t8"/>
        <s v="0O22XNPrWd4"/>
        <s v="_vwFTtBk-Vo"/>
        <s v="BEpzZy5dGZ8"/>
        <s v="9xWc6dYwkRA"/>
        <s v="ffLeuHQf5XE"/>
        <s v="8YBIVRjWd6Q"/>
        <s v="Ukd9Nx00C7Y"/>
        <s v="ZolP2aMLRp0"/>
        <s v="IR64TfSwA1k"/>
        <s v="4f-1OvBSSVE"/>
        <s v="KXzgdavpg10"/>
        <s v="Kr35QjXm0Gs"/>
        <s v="YelazWNkYqE"/>
        <s v="ks6PS2hAcw4"/>
        <s v="9AemOdm8LrU"/>
        <s v="xTpm58ztqEY"/>
        <s v="g1oEIRxY3XM"/>
        <s v="mGMD9SeDFok"/>
        <s v="2XAH4E1HwLM"/>
        <s v="gqzIT3o2YZ0"/>
        <s v="eHa_xTXZtxs"/>
        <s v="gU1RxhTB71E"/>
        <s v="nMxru9YZbuM"/>
        <s v="MLTAmCQjkQw"/>
        <s v="k5ZFiPE7oP8"/>
        <s v="DsaC-UOq6BY"/>
        <s v="g9NPLuIvM2c"/>
        <s v="EELnafMV8nE"/>
        <s v="Fqwaf0tD6GI"/>
        <s v="fcwEe0od1W8"/>
        <s v="RgrLpwiXjwQ"/>
        <s v="8Nr7q7-3qOw"/>
        <s v="Zd_wn9V81PQ"/>
        <s v="UajmJurKKcM"/>
        <s v="8gJ_aOmuj5M"/>
        <s v="5Sf7wrKYhlo"/>
        <s v="Ywch6ZS5g5s"/>
        <s v="XkhLHzJfDpA"/>
        <s v="xSt82bXKhkA"/>
        <s v="kBf_8f07hBs"/>
        <s v="ClWgR13DQpw"/>
        <s v="0Xj1inkyHko"/>
        <s v="I3YUYdZI8dI"/>
        <s v="nN1wuS9BHMk"/>
        <s v="KoQOupXW98o"/>
        <s v="EnQVQ9_-ZjM"/>
        <s v="Tim5gKNe2ic"/>
        <s v="prlbXZVSGXA"/>
        <s v="1DJ1hlPr4TY"/>
        <s v="ISksGKZhZ6A"/>
        <s v="OZZ5XBoN4mU"/>
        <s v="Djvz06j84JA"/>
        <s v="htOndiM5ERo"/>
        <s v="qZUY4e53pMM"/>
        <s v="MSNdWOmahoY"/>
        <s v="jVzpTmt1O-g"/>
        <s v="Zf5OmHlKr-A"/>
        <s v="ZMtvs523gb4"/>
        <s v="8x-mzEO3Em4"/>
        <s v="SUpiJ5KneZY"/>
        <s v="7rfsVUD1g4k"/>
        <s v="siAijYsZ6b4"/>
        <s v="xyVdZrL3Sbo"/>
        <s v="WczCW9C29-Q"/>
        <s v="31pq9NjME0M"/>
        <s v="MOxAGzgeES8"/>
        <s v="-1rBP7jUqkg"/>
        <s v="f8fKbkEpC34"/>
        <s v="AW4lFfZOLcc"/>
        <s v="gQgFGEerZHo"/>
        <s v="EBQO2SYkyuk"/>
        <s v="OSKQ175B26Q"/>
        <s v="vh8mMEe4nU8"/>
        <s v="PP2SSbSfsnc"/>
        <s v="spEff5BlrZE"/>
        <s v="C8kAZoUpAfE"/>
        <s v="oigDKXK_xMk"/>
        <s v="_LoJXXQ6wtk"/>
        <s v="EH37AshICbY"/>
        <s v="0jU1fXOUr98"/>
        <s v="jFjbGxWS1Oo"/>
        <s v="jbs9_qxBS1Y"/>
        <s v="9vRsixjLK5g"/>
        <s v="enU0Ri9XXjs"/>
        <s v="buPzi0gYZ0Q"/>
        <s v="8MOq66g2G1s"/>
        <s v="GgQcd1mF2uA"/>
        <s v="vOic52_23R0"/>
        <s v="a9VcJXg5hME"/>
        <s v="RQ9ugWhz0vQ"/>
        <s v="YXzkNbrWV14"/>
        <s v="rgkVEOvr1iQ"/>
        <s v="UOjgjZ_Ewkc"/>
        <s v="oFjvw_MiYkQ"/>
        <s v="3QSiWNm80AM"/>
        <s v="SLP61YSCebU"/>
        <s v="rWVgT8Rbk-c"/>
        <s v="7cZVSBd4du4"/>
        <s v="HN-ZQOOa35s"/>
        <s v="xckcv9K3mBs"/>
        <s v="ySPnqI605ek"/>
        <s v="Ca84M23Vrzw"/>
        <s v="QXjFt684nnM"/>
        <s v="jQKkQth9Vqc"/>
        <s v="2kizeQfxwYo"/>
        <s v="n3raQ-mZu-Q"/>
        <s v="nENwkA-h5MM"/>
        <s v="Od1NWN_GC2c"/>
        <s v="TRPwZ3C1B9Q"/>
        <s v="jrZQr3Ts9PI"/>
        <s v="4yL3mUsHy80"/>
        <s v="W-8VuIt3WKU"/>
        <s v="SzYE0c3fMv4"/>
        <s v="_kHD_7VRbDs"/>
        <s v="M3ZCKHU0PQQ"/>
        <s v="eXPlB0TCAsw"/>
        <s v="PpHEXUeXMxc"/>
        <s v="dWjUm0D93rg"/>
        <s v="xvLV3dglvBE"/>
        <s v="LTgluz33HVw"/>
        <s v="rTK8C3B8r0M"/>
        <s v="_NM2KJfy_1w"/>
        <s v="mEZF_4KeFLE"/>
        <s v="2sYbqgFfkXY"/>
        <s v="T4NcYP71m6w"/>
        <s v="wwKZf0EKkNI"/>
        <s v="R5fvWV94pYo"/>
        <s v="YBW3mm63EYI"/>
        <s v="jttIs2H_M9Q"/>
        <s v="zoFQhvnFCcI"/>
        <s v="ZQEcxpYr918"/>
        <s v="eyHa2Qk6Xhg"/>
        <s v="JtgAw5TYJpk"/>
        <s v="oJWJXk1gYUM"/>
        <s v="KDJXf_V19R8"/>
        <s v="IQk7ntAUdrI"/>
        <s v="3ExbAyLCFX8"/>
        <s v="Fjl1XSiFRho"/>
        <s v="7Ty1LlEAjbM"/>
        <s v="ON6fCdE0XiM"/>
        <s v="qTvrzXELn-k"/>
        <s v="NqU9uJXxT8o"/>
        <s v="V5_81hdSWN8"/>
        <s v="0FOp3M9LROM"/>
        <s v="vGXU4BLKIKY"/>
        <s v="bmoVcTiK_iQ"/>
        <s v="jJbULEbQyTM"/>
        <s v="GUVJ-hF6BTc"/>
        <s v="BCCbpfKl_LM"/>
        <s v="AGY5eHgzArQ"/>
        <s v="OEX5nfMCdrs"/>
        <s v="a9_oVKNGUjA"/>
        <s v="GsG26KXhaiM"/>
        <s v="_TF4MkiCR24"/>
        <s v="-20cEGjbyGY"/>
        <s v="Ce4qkWyUBKI"/>
        <s v="JTdLY2qE2fA"/>
        <s v="D7EQSnpA-Pk"/>
        <s v="xpTOkPDdeao"/>
        <s v="fMU6ZvKT3X4"/>
        <s v="XBZ078I8WbU"/>
        <s v="OaiVyWe9CH0"/>
        <s v="InMMU9Mugho"/>
        <s v="ZDz89bDGT0k"/>
        <s v="3VCMKI3vbX8"/>
        <s v="dy2-apJ8ZIQ"/>
        <s v="G7VviMryNWc"/>
        <s v="1RSaPUW1W28"/>
        <s v="d0KbrvzNY6s"/>
        <s v="0nPAkQuEiH0"/>
        <s v="SH60Mt0p-YY"/>
        <s v="YiJb8b4F10U"/>
        <s v="mcvN-05vUcY"/>
        <s v="mwKe-dsEDJQ"/>
        <s v="w0acWCFOfmk"/>
        <s v="PoMehCHkJ-4"/>
        <s v="CKtfVLz24qk"/>
        <s v="1d0xe3t87fs"/>
        <s v="57Ds_jsjhlA"/>
        <s v="IbO9OnBng2Q"/>
        <s v="zLnv5cuEnrg"/>
        <s v="V87m3PyXALE"/>
        <s v="fzy7JiJBfjg"/>
        <s v="TxeNJv9Z4Qc"/>
        <s v="i8J0cR-PY9c"/>
        <s v="5fMXpzuK9kA"/>
        <s v="KlwjChAiHm8"/>
        <s v="QYiOzEvTDu0"/>
        <s v="HK63mYhZ64c"/>
        <s v="u6DqT0OA15M"/>
        <s v="i6J_UIdwtXk"/>
        <s v="dw0_fba0zwg"/>
        <s v="IrfCpRtfGYg"/>
        <s v="2fQORuHsuL0"/>
        <s v="JhFSqkr-iKw"/>
        <s v="2obMLs4kAKQ"/>
        <s v="Kc22g3yWTIM"/>
        <s v="NiBIt4CuShY"/>
        <s v="i9Oi1gYWMk4"/>
        <s v="RJzZc2dR7-E"/>
        <s v="1ud8d6yCMcc"/>
        <s v="ThmXNub24Sw"/>
        <s v="Qe5l5qJM5Ws"/>
        <s v="zrJEfX-BRQk"/>
        <s v="U4abDM1PGJM"/>
        <s v="lvoAyihRMag"/>
        <s v="LW7XYjwhbpE"/>
        <s v="OJpb33H5JfY"/>
        <s v="iyYwHbg8gao"/>
        <s v="1L1Gok4RNA4"/>
        <s v="QXrplwcyAoo"/>
        <s v="B1Iv5lRnOSA"/>
        <s v="vTglnKvkFBI"/>
        <s v="4EKrU1tt5JU"/>
        <s v="glY1RQl8BzM"/>
        <s v="q168JzYLUNM"/>
        <s v="qQo69YciSNQ"/>
        <s v="IZ1BOnIn-zw"/>
        <s v="DIBw9dSVKdU"/>
        <s v="o0rEviLm44A"/>
        <s v="WLsfodPrjQw"/>
        <s v="G3E0Y-JeuOA"/>
        <s v="N-MJwxbP8CY"/>
        <s v="yzr0I4s2qDc"/>
        <s v="L6LAeZBKQAc"/>
        <s v="RoD1rAOZWGU"/>
        <s v="DboAO8llDxo"/>
        <s v="mEsb4ZUkMBY"/>
        <s v="M63L7XozWbY"/>
        <s v="IX6_sAiDgnY"/>
        <s v="1CauefSpVgw"/>
        <s v="6dJ7y58T92Q"/>
        <s v="FlOZtxoKR7U"/>
        <s v="sXu4KD_8JEk"/>
        <s v="UTTbgtR0sfk"/>
        <s v="Qx54quy9tDQ"/>
        <s v="ywruD49dUzE"/>
        <s v="-6rP8FO_Vwc"/>
        <s v="JNnRbYj6Rnc"/>
        <s v="5SskeSZtC_Y"/>
        <s v="TMdjbdu5gMI"/>
        <s v="TlvtBRP7xl0"/>
        <s v="nE4mweDMTf8"/>
        <s v="AbGjLUdEAG0"/>
        <s v="NDCbHUSrPAk"/>
        <s v="fZh5GSxzMAA"/>
        <s v="QnRlDHcUhHU"/>
        <s v="qp6IWylY8RA"/>
        <s v="8FNTBgdQtnU"/>
        <s v="xgHJGA_iydc"/>
        <s v="LZ6vRA0c9ms"/>
        <s v="G8v2F-nvkoQ"/>
        <s v="mctn16hLzhg"/>
        <s v="JT_SWFfYAws"/>
        <s v="Tlh12hp23hM"/>
        <s v="2Y1Dwem6Ero"/>
        <s v="ranqb2ZQVfs"/>
        <s v="9Zs7P6S7AeU"/>
        <s v="5dKUziTKmyo"/>
        <s v="n2bb5HCqwvI"/>
        <s v="eIb_MIRXoQI"/>
        <s v="wci7R7spK-k"/>
        <s v="BCqDwj3dG6A"/>
        <s v="VMK-oklSNOI"/>
        <s v="XlQi3BtdjME"/>
        <s v="jn9mHzXJIV0"/>
        <s v="kNusfIpiA_M"/>
        <s v="cmhcnu_sCyo"/>
        <s v="ulCxgb1kFw0"/>
        <s v="rrbHID-DwO0"/>
        <s v="ldCZsy0p3UU"/>
        <s v="kUgdL1jEe1w"/>
        <s v="7q5TDPbiFn0"/>
        <s v="bE0qOBlKSa0"/>
        <s v="iN23gIIKs9A"/>
        <s v="W7LaDylvz1o"/>
        <s v="EE6bLzEW1rg"/>
        <s v="V-_30tGu4JI"/>
        <s v="T37rjrt98q8"/>
        <s v="oG4xWVSIbck"/>
        <s v="fEFAQ2j7KyE"/>
        <s v="HQu8yBRX8QU"/>
        <s v="8Fu9M7_pW_A"/>
        <s v="nkmpJrrgcoY"/>
        <s v="tVkL7vcoXEo"/>
        <s v="ftdB5o3Usec"/>
        <s v="qBjvxUseb3A"/>
        <s v="w84h4bJLNDQ"/>
        <s v="i6KIe3rlWSY"/>
        <s v="UeybP7rjYkE"/>
        <s v="oDPh10ctEFI"/>
        <s v="_1YkdW_1kcM"/>
        <s v="AaIkk4jiH7k"/>
        <s v="hV2rPEwiOL4"/>
        <s v="4PjppYiapAk"/>
        <s v="wxRntPCUnzw"/>
        <s v="h585g_AvK9g"/>
        <s v="XVKHUQrLf9I"/>
        <s v="FzMErxZTVV0"/>
        <s v="jUpwTpvwdE8"/>
        <s v="WBJ6sYt7sDg"/>
        <s v="ZQj4C_ytDlM"/>
        <s v="sHlOHZQacME"/>
        <s v="XR7Ev14vUh8"/>
        <s v="Tb9F4CqobtU"/>
        <s v="Z0rRym-8ANk"/>
        <s v="5UNloqjE9BE"/>
        <s v="yF1S-WI5oWg"/>
        <s v="JflN59pba0M"/>
        <s v="hpdjV8ngk8s"/>
        <s v="e-PP2H_x338"/>
        <s v="JKgFWgcTMzE"/>
        <s v="XD8sPq6-X8Q"/>
        <s v="tDDMNPmNvQ0"/>
        <s v="VdFfPoBkWJ4"/>
        <s v="8YcNzCWcwT8"/>
        <s v="aIv10kRurEU"/>
        <s v="3bygpPwiGuA"/>
        <s v="YomJwM64EOw"/>
        <s v="p6gDQRV4yyk"/>
        <s v="UVWHmrKJgt8"/>
        <s v="w6PX8SYSJOI"/>
        <s v="vHzCa7N1IiY"/>
        <s v="wf3MzPNx2EM"/>
        <s v="LZXH1S8XZmU"/>
        <s v="ucD_tx0lWOY"/>
        <s v="mMttiIQyOJ8"/>
        <s v="nezwYEtwlOA"/>
        <s v="PVaI4Hb88Co"/>
        <s v="M9KVmoar7qA"/>
        <s v="e5kh5pnazBU"/>
        <s v="9nuwMyNodxE"/>
        <s v="PzcaR1N0pTI"/>
        <s v="iKK_M2tCmDQ"/>
        <s v="9D6ejh75cck"/>
        <s v="_8SlJUpKn7E"/>
        <s v="z_wMrd3AGHQ"/>
        <s v="QhGprUmrA8U"/>
        <s v="7wYgtHTotvw"/>
        <s v="hOe0U6nIrNo"/>
        <s v="41JIFnzXPUg"/>
        <s v="wiDdIq4UPIM"/>
        <s v="0Oz9JONPBgc"/>
        <s v="mVfikHzuU7M"/>
        <s v="z9Av-KSAU7A"/>
        <s v="2TjoZXLgbLY"/>
        <s v="zk7g86AGFDo"/>
        <s v="GqAJCcW3zsc"/>
        <s v="nvOtXJc38y8"/>
        <s v="o_mmAxF51hQ"/>
        <s v="B7PVSHidebY"/>
        <s v="RzAao_bwKKU"/>
        <s v="_MH42OZVodY"/>
        <s v="JF_y-hMSe5c"/>
        <s v="VuRhr5z4_Rk"/>
        <s v="9WuLEB9aAK8"/>
        <s v="yAZkC7nM0d4"/>
        <s v="XnahVOqCMK8"/>
        <s v="E0XxGrILfeM"/>
        <s v="j9MBWZ37UCo"/>
        <s v="9atUs5GMdnQ"/>
        <s v="wRMjVNHWmEE"/>
        <s v="E4ula1jfaiM"/>
        <s v="qcjuTF7BS8E"/>
        <s v="V74waKNQ3Y4"/>
        <s v="zLdLjRJ-nJU"/>
        <s v="m88WlShg3ro"/>
        <s v="VjNNH4bJBXY"/>
        <s v="CCV1YVyEI74"/>
        <s v="B0WaPJhuHow"/>
        <s v="Jxc7SBL5TbE"/>
        <s v="NXhcT_R-EDk"/>
        <s v="rSNdHskPF7M"/>
        <s v="0SWsbeX3YDg"/>
        <s v="dqajZusetzE"/>
        <s v="a8SGDmz2j-I"/>
        <s v="iDccZI6Hb3s"/>
        <s v="Z9eegMRl2Gw"/>
        <s v="v5xH-g5IHIE"/>
        <s v="vkVPa2pMR8M"/>
        <s v="BYvOozMBwdc"/>
        <s v="qgmMRf64aCc"/>
        <s v="CNJGJ2GOs4g"/>
        <s v="3tCBIDzF34M"/>
        <s v="Xz3Qcp9WwAk"/>
        <s v="papWW9424zc"/>
        <s v="lp73uVB--ww"/>
        <s v="bJJOzPOsduE"/>
        <s v="b9aWTdMI3V8"/>
        <s v="PNJnAozldOE"/>
        <s v="fNoqFwS9cN4"/>
        <s v="6e9iLTu04Vg"/>
        <s v="r7rilx2xqtY"/>
        <s v="MUjH1J2_9wo"/>
        <s v="G2NVVja3Ig4"/>
        <s v="w9WcV2smaFA"/>
        <s v="7U6tFuoUPso"/>
        <s v="yFFL1we4j_Y"/>
        <s v="ihm7XbdEZhc"/>
        <s v="KvxKV4tQewU"/>
        <s v="DfeScRY4jd4"/>
        <s v="qACM0T6CJBQ"/>
        <s v="6WfTuebemDc"/>
        <s v="9d4JjpmKzBY"/>
        <s v="T53u8Ehtnno"/>
        <s v="Liw9vcyZ2IQ"/>
        <s v="u5Sqb6d8Ljw"/>
        <s v="9ZfMNpobmwo"/>
        <s v="18OSLOq-bFA"/>
        <s v="zOC2f9lYXBA"/>
        <s v="4_RkNet9jWU"/>
        <s v="AOSq-SkhyKU"/>
        <s v="xN0gJIL51ms"/>
        <s v="tugFFhML7VY"/>
        <s v="S8zTy8R7rbg"/>
        <s v="XUQMWzytYbw"/>
        <s v="ew6tV472YYY"/>
        <s v="i9opVE6_T_Q"/>
        <s v="rNZQGGOia68"/>
        <s v="TZpQN4vLe1A"/>
        <s v="MBMQs9OlkMo"/>
        <s v="yNW5HMX_hC0"/>
        <s v="OHap45tpS38"/>
        <s v="x46sEa6UeQ8"/>
        <s v="bpM4DjQ2WQA"/>
        <s v="jYv42jWDZiI"/>
        <s v="IX3yA4ioAhA"/>
        <s v="C2GXjre4ecs"/>
        <s v="wFMyarLMXT0"/>
        <s v="gN6eV6ctDmY"/>
        <s v="ywf7sflhmTM"/>
        <s v="iZKP-gWL-lk"/>
        <s v="tCnbAAgfxH8"/>
        <s v="TjtfAPHHBeY"/>
        <s v="VrmHrzo2GkM"/>
        <s v="HW4EsVuAhRE"/>
        <s v="MPCdWG8zIAQ"/>
        <s v="CQAQhJ_RRDA"/>
        <s v="RyOBy0RKJws"/>
        <s v="kXHQbXn2gYY"/>
        <s v="o8F2N8hPdyo"/>
        <s v="Q4jIq1KfVxg"/>
        <s v="U3U4WRcTHJg"/>
        <s v="ZfHLIXRj8AI"/>
        <s v="pVAHL_RCkN4"/>
        <s v="EV8E6P54dLU"/>
        <s v="gFlvAhIevnw"/>
        <s v="zJNfPJDv4Ks"/>
        <s v="yXaMd8pOGIY"/>
        <s v="1p2hxPgS-0s"/>
        <s v="OUKIl0CzBko"/>
        <s v="m0TCMs-ZDMo"/>
        <s v="dBSprHonOO0"/>
        <s v="PplHQjiIZpg"/>
        <s v="XHVn0V54-6I"/>
        <s v="kQunVzVyD10"/>
        <s v="hgqy3o6ec-8"/>
        <s v="1H2cIiV49H8"/>
        <s v="yap1YNLH7Wc"/>
        <s v="YclmLlqtl6k"/>
        <s v="NN8ddEgtm9o"/>
        <s v="y4wtk5PcIWI"/>
        <s v="nJLpjdhCgR0"/>
        <s v="kRQXW0uiQjk"/>
        <s v="FSoh_sUpN74"/>
        <s v="I5nChL2gZ7Q"/>
        <s v="TTS8wx75ZPc"/>
        <s v="8EuXrHC4l3s"/>
        <s v="8Gpy03K6viQ"/>
        <s v="3xOJAe2Tye8"/>
        <s v="L5SJfnmnQrM"/>
        <s v="HBARq5AkrAk"/>
        <s v="NLjU7DJMfMQ"/>
        <s v="ukH87fPZ8K0"/>
        <s v="hQvMBeQIvGA"/>
        <s v="s30sTUWuyTk"/>
        <s v="fQt6mnpn1uU"/>
        <s v="Lcxk2woCRuE"/>
        <s v="g4vdc51-uU4"/>
        <s v="bJOSwdM5p-g"/>
        <s v="9i89lqyt7Wo"/>
        <s v="FinTC5rfvW0"/>
        <s v="KuT5K7WDY5M"/>
        <s v="Ah_xHKxUIMc"/>
        <s v="J5qW6dg6kKs"/>
        <s v="ltrstdEFaqg"/>
        <s v="MD6dCgXf6vk"/>
        <s v="7vizvtqk-3U"/>
        <s v="jBd2POxoHwg"/>
        <s v="hQIbLYGx0ew"/>
        <s v="mnUrFzSC4eI"/>
        <s v="GjU32NgXOP4"/>
        <s v="pVtX74pi8ps"/>
        <s v="Lq3bzRCyN90"/>
        <s v="k-6TLz9LBrw"/>
        <s v="318pPIVpo50"/>
        <s v="LEcbagW4O-s"/>
        <s v="su1LWlDAiaA"/>
        <s v="KplJi4r2III"/>
        <s v="KW0pr0jqAWw"/>
        <s v="LAUrNU7dYpI"/>
        <s v="kfaZS9ZpeyM"/>
        <s v="I-NccHHiWU4"/>
        <s v="N4fh5HswyJM"/>
        <s v="kmbLS8zWTiE"/>
        <s v="xko3vId5Wds"/>
        <s v="wiPOjbR3Zas"/>
        <s v="Q5bCKfHc0tg"/>
        <s v="3sI1d9xIado"/>
        <s v="z-ZEHL4Df-A"/>
        <s v="p9ZmShm1428"/>
        <s v="BcREi-3YoD0"/>
        <s v="rJiDjbIwC3c"/>
        <s v="Vtyyz_WEwEs"/>
        <s v="Kam3xozMyqs"/>
        <s v="So2-0gc7uMY"/>
        <s v="5I5_ZdlymEc"/>
        <s v="5ICuna92dLg"/>
        <s v="HWbgI_57nPo"/>
        <s v="og2Tx8MNvrg"/>
        <s v="MuqMlQsGUrw"/>
        <s v="Pmgq1K9MHq4"/>
        <s v="lFEfSLkP37Y"/>
        <s v="NeaMJlnXa1E"/>
        <s v="Yk76oCLFRo0"/>
        <s v="VTHL2BmxSlQ"/>
        <s v="KzSU8XD5EcU"/>
        <s v="32y8wrvYNQA"/>
        <s v="Txogjk7J-7k"/>
        <s v="J_lKpdO6BCQ"/>
        <s v="MkdGyNI5k7Q"/>
        <s v="PSQAW9zXPpA"/>
        <s v="1-v5cDWU5no"/>
        <s v="adKIo1ntTTg"/>
        <s v="0eV-dMmTXD8"/>
        <s v="425M4M3Opkk"/>
        <s v="e1-OxAy9uxM"/>
        <s v="Cxqmu-EOdaQ"/>
        <s v="2JYIctjG3HQ"/>
        <s v="Y0ex2VlbbdI"/>
        <s v="C6FlXWl_Os8"/>
        <s v="xK1LT69V0-U"/>
        <s v="oU_7FZ0cIxw"/>
        <s v="Zj6jvZ5hCUc"/>
        <s v="vyL0vU9JZj8"/>
        <s v="MnVJ_wBpZmg"/>
        <s v="T8IxsE71BO0"/>
        <s v="nX_FEC2J0FU"/>
        <s v="8UQSvetgErU"/>
        <s v="XUoIyNOCOtk"/>
        <s v="ddSObsitRJI"/>
        <s v="S7SV-EVEWEo"/>
        <s v="V00PcEnXc7k"/>
        <s v="MhD3RqmvLwo"/>
        <s v="nDaIrQwsqkE"/>
        <s v="HDEmxLomMCU"/>
        <s v="I7i_e-k9P1s"/>
        <s v="X3xGDtZSMNM"/>
        <s v="TLnv6VGKLk8"/>
        <s v="PyAgxl5pNZE"/>
        <s v="qdUNbpio-8o"/>
        <s v="s7rWg-LfnTE"/>
        <s v="erBoJOuTbEk"/>
        <s v="hSfJk7YXusY"/>
        <s v="Ge_Fb1qQQ2s"/>
        <s v="mNhTWFUmrLQ"/>
        <s v="3PdhAm_U3U8"/>
        <s v="SxtTo6m0rEo"/>
        <s v="9nTUXb7cB0Q"/>
        <s v="yaWDiSuD3CY"/>
        <s v="PRavR35WK44"/>
        <s v="taspcNzJOQg"/>
        <s v="0iYYMTMLfgk"/>
        <s v="vBqNLGbKTtc"/>
        <s v="EIQ9zNInMDI"/>
        <s v="Ps2NBPK1pLY"/>
        <s v="ipbr3SPxtBU"/>
        <s v="kGe6jZl-9UM"/>
        <s v="990dmfy5VOs"/>
        <s v="F7yf8MJUqhk"/>
        <s v="bkZcHppVnIQ"/>
        <s v="0bbR-9a8HZ4"/>
        <s v="35iLvHFv6KE"/>
        <s v="VqSkJ6fuOK0"/>
        <s v="UTYjPRQZoJU"/>
        <s v="7Bbo5erYdO0"/>
        <s v="EatzcaVJRMs"/>
        <s v="qBCfEdcGSTU"/>
        <s v="wggY4eK1ilU"/>
        <s v="PunttpRLpXI"/>
        <s v="Jf3mPOMonfI"/>
        <s v="2GopPos5oMo"/>
        <s v="s0_G-Kk6-Yg"/>
        <s v="FWtr--mZ8Ao"/>
        <s v="DwPe_KYiaRs"/>
        <s v="8MJeOafIASU"/>
        <s v="kot_17IgBpU"/>
        <s v="aIhEZdqaJvc"/>
        <s v="JsdJ_64hQ3U"/>
        <s v="NfZJYqDL1WY"/>
        <s v="BqpSabV0bTY"/>
        <s v="zQ4lFJetz0I"/>
        <s v="mlIdSpN0tso"/>
        <s v="DwHPlawAJ2Y"/>
        <s v="Wm_vSSlVsV4"/>
        <s v="0Qr-r7kOb2A"/>
        <s v="2iyAaJ7SX9M"/>
        <s v="NdRyncS4m_A"/>
        <s v="ChCVyCAVaXY"/>
        <s v="tADexA23MnM"/>
        <s v="f7U839eldyM"/>
        <s v="kg-E_f0ykIM"/>
        <s v="rD15euul6jU"/>
        <s v="OGmQxrupemQ"/>
        <s v="NonKN3YAMHE"/>
        <s v="53RADm89qDw"/>
        <s v="kPTKhab4mfA"/>
        <s v="bJxUMHgvPxs"/>
        <s v="h0CPCppNQsk"/>
        <s v="mMJBAvHAEEM"/>
        <s v="NNeJR14kgTY"/>
        <s v="KB4_WIPE7vo"/>
        <s v="1RYDhceLchw"/>
        <s v="Vpj_0mvDBQA"/>
        <s v="LneKK607484"/>
        <s v="Sk1_ytol_bg"/>
        <s v="KsE7Oe2wHNI"/>
        <s v="ZjPGrYpgwa4"/>
        <s v="J1JtuZ1HmoM"/>
        <s v="bBYp6MRxR6E"/>
        <s v="kZcfW5TlClw"/>
        <s v="6hwR-FuX3oI"/>
        <s v="eWhEN936nnU"/>
        <s v="Ix4lshS3j5U"/>
        <s v="A53_PQZo6Pw"/>
        <s v="gJJHJZGDOmM"/>
        <s v="BEW5Atl49mk"/>
        <s v="0cAZYbY87AE"/>
        <s v="KZ-4ahYIkHg"/>
        <s v="5bJ_gb19pKQ"/>
        <s v="wZSf72Ka4EA"/>
        <s v="ZAfh6okEgUM"/>
        <s v="qO5edY-vaA8"/>
        <s v="ZlNEn93PEeo"/>
        <s v="MEEbaQfxbqk"/>
        <s v="YD0vDIc2cmE"/>
        <s v="n1rzjkwEb7U"/>
        <s v="JIwQ0ck1L4M"/>
        <s v="bkckr7ap9GM"/>
        <s v="jWn55LA3flw"/>
        <s v="3rwpd1PcCdM"/>
        <s v="IrVzTLegmPw"/>
        <s v="t7cWvV-XyFI"/>
        <s v="xwtlDlhntUo"/>
        <s v="EVfzMc_W1jU"/>
        <s v="cLUJocCRIJc"/>
        <s v="94yKLV8k2aE"/>
        <s v="L0IijAxp0S0"/>
        <s v="jVnkv4kI1ko"/>
        <s v="sBlesHlPqVs"/>
        <s v="fVLAciB6MYw"/>
        <s v="ZIZmudFa0Pk"/>
        <s v="l4CmAHjC7ho"/>
        <s v="WVJbMYdCkO8"/>
        <s v="Vs3npWluitw"/>
        <s v="BPseQfShaWE"/>
        <s v="3OUiHe1L73E"/>
        <s v="-1Xf5LVK7aw"/>
        <s v="ORXNGHQbf6M"/>
        <s v="RcO6dXCtJr8"/>
        <s v="i-lfj7kMOrg"/>
        <s v="7ppHhCQHIw8"/>
        <s v="8MwQRieuPac"/>
        <s v="HdMvDKhD6sc"/>
        <s v="gIeounmHjPY"/>
        <s v="kHBeFj73H8Q"/>
        <s v="OeTtu6xRwco"/>
        <s v="rtXWzonlNvQ"/>
        <s v="SfRxoF3okyI"/>
        <s v="XB5gYFEJ9gw"/>
        <s v="RcERFLu4VJo"/>
        <s v="ZDfEQ4jb0-g"/>
        <s v="IiBz_e6gABU"/>
        <s v="FoP-4NFGNzs"/>
        <s v="ESJNSTd5j2o"/>
        <s v="IYdlKL2nZEE"/>
        <s v="bNT_zckShZU"/>
        <s v="SiAwgvDnbc4"/>
        <s v="lmD9PzIPRv4"/>
        <s v="3rWjRJzx2ig"/>
        <s v="ia51AwuA6u0"/>
        <s v="1L6Nrdjyp_4"/>
        <s v="wpsEPx7wBVM"/>
        <s v="aziP2wrZqME"/>
        <s v="gNTWoa236O4"/>
        <s v="neGYRmOBMRs"/>
        <s v="DPuHLjnQtcU"/>
        <s v="GqqyMF6Z0H4"/>
        <s v="9Aod9-YG8Bo"/>
        <s v="_Mpfse8_HaI"/>
        <s v="-3p8qT-Mzhk"/>
        <s v="RJtw_r_XR_c"/>
        <s v="XcBCP9LThtM"/>
        <s v="wSV_6tdJats"/>
        <s v="2ha5EeSaGss"/>
        <s v="BZv-WWbMPhM"/>
        <s v="qZFbKBPmlTc"/>
        <s v="ZAURQTdrDs4"/>
        <s v="HFGOtFT5n14"/>
        <s v="aBoxbN6ifsk"/>
        <s v="3t6Lu4_HWFg"/>
        <s v="3YT1ex69-_k"/>
        <s v="pwoA01rtwMM"/>
        <s v="wTq_AKsPyVk"/>
        <s v="iQDc_eGMA_A"/>
        <s v="Ogti8Y8a1MY"/>
        <s v="xBVEPvWgaRA"/>
        <s v="bc-YEruh-xs"/>
        <s v="tT70QEa5qdQ"/>
        <s v="RkFCDLkRhY4"/>
        <s v="lzcYjAiUbm4"/>
        <s v="Jkw5gLF_2Rc"/>
        <s v="CN2QTicznyI"/>
        <s v="Sw8XyVuL7JY"/>
        <s v="w2YI-QU66IQ"/>
        <s v="p6AJHW3J8KU"/>
        <s v="ouUL9XDkTyE"/>
        <s v="O_17JFIPgbA"/>
        <s v="gD1KhjplXEQ"/>
        <s v="59g3OZmlrf0"/>
        <s v="wibhwQ5OpWY"/>
        <s v="Bp_1gYY5qLI"/>
        <s v="VFQADXhnR_0"/>
        <s v="1pxZqSCjVTY"/>
        <s v="j43RQ74U-yo"/>
        <s v="oz-_nw4kXPk"/>
        <s v="90gVq6qC8sQ"/>
        <s v="xxL_kV7W9tE"/>
        <s v="UcUlfoZ0Z_0"/>
        <s v="MaAE9AS3FM8"/>
        <s v="Cafd7OEOp90"/>
        <s v="u871WK7kem8"/>
        <s v="t0EIEy7yubU"/>
        <s v="AfqPD6kb7nA"/>
        <s v="ASeDPHVHY78"/>
        <s v="MuPL-PSMX0Q"/>
        <s v="ebL8_tEk5Y4"/>
        <s v="vjnqABgxfO0"/>
        <s v="qKRdQF-YDR0"/>
        <s v="HS-JpLtk1Ek"/>
        <s v="AQarWRzD4_E"/>
        <s v="fS0--tIcYGs"/>
        <s v="gv7aSsIXC9c"/>
        <s v="Cim2h_BUZ0c"/>
        <s v="vtfTq3GA0EQ"/>
        <s v="nDiU1jhDRtY"/>
        <s v="VOCG5stpa3A"/>
        <s v="s46tU6bg99Q"/>
        <s v="9NlunGOEqA8"/>
        <s v="JnoiFLWGRCg"/>
        <s v="tHPRkwvW3ak"/>
        <s v="scQDLqb59HQ"/>
        <s v="ePSwjYXQfgw"/>
        <s v="Py1Q6tb8ZEg"/>
        <s v="0Alqy3VXLek"/>
        <s v="j1w0GWPAiqk"/>
        <s v="93AUX5B9nhM"/>
        <s v="lB4KCWx96cg"/>
        <s v="gPH78a2np0g"/>
        <s v="N6h2W3PdW60"/>
        <s v="nYuYEmy7zi4"/>
        <s v="wmDIXum5F1I"/>
        <s v="9RR_RxjVtKE"/>
        <s v="USgbTi-6g0k"/>
        <s v="IvxI4WPvwQ0"/>
        <s v="bjCsv0lXe-w"/>
        <s v="KWG3X-huJHQ"/>
        <s v="I9OsxIcyW0M"/>
        <s v="ZhMtE_8wu2o"/>
        <s v="ANN7E6yzvDc"/>
        <s v="pAQhexhPoj4"/>
        <s v="8Y_aQgCEx-I"/>
        <s v="vIJwOe4D_xE"/>
        <s v="-9wihEcbZt8"/>
        <s v="zlSkwzITbjQ"/>
        <s v="LI7rnk2r_Dc"/>
        <s v="I2aUNmGQkN4"/>
        <s v="dQcknE0VreM"/>
        <s v="eLXE0b6GnFI"/>
        <s v="dHyzala3IDg"/>
        <s v="QCjkbXAN4uE"/>
        <s v="uzYYYE6hnyI"/>
        <s v="9Fo1BJxfdlo"/>
        <s v="idxpnXq6ZJ4"/>
        <s v="ck9tQttOV4w"/>
        <s v="MXGncmZyIFg"/>
        <s v="ENpy00E7ziw"/>
        <s v="bCne5Tnu0pA"/>
        <s v="YOcQwEmBOoI"/>
        <s v="ePT5gvwiQV0"/>
        <s v="f5mCUZxpsDA"/>
        <s v="EkmqLURLozs"/>
        <s v="5QQHWPkTF_E"/>
        <s v="iCzUsXUEz94"/>
        <s v="R2YVa4Nirsc"/>
        <s v="vMFJf6V_-QY"/>
        <s v="JZf9UPGqcRc"/>
        <s v="SF8uPHZ7PBo"/>
        <s v="HQZN_KoY7S4"/>
        <s v="V98DU_549u0"/>
        <s v="IGnxj5_jBec"/>
        <s v="5a36qYexzjg"/>
        <s v="XlrLFPj3Agc"/>
        <s v="AuInu_SdT0I"/>
        <s v="ndqoSMZvHik"/>
        <s v="OQwC3mqXGcY"/>
        <s v="P8y4ulm53kw"/>
        <s v="w7a0dMtYMDo"/>
        <s v="d7IAaB-nS7E"/>
        <s v="YHXIKYZR9HE"/>
        <s v="vDUasQsg178"/>
        <s v="UnPI4xKvf0c"/>
        <s v="c5gLcgatYJk"/>
        <s v="V2ClhbGw1Vk"/>
        <s v="nXwtN9bKB7g"/>
        <s v="7rOd8ujtqBE"/>
        <s v="5Co-stvSgIE"/>
        <s v="jVgsqsLmdto"/>
        <s v="PTB_6rhIqug"/>
        <s v="1_Q4j9N6cxk"/>
        <s v="7aQLw2XO99s"/>
        <s v="GIUJA033Wgk"/>
        <s v="JIR1umVwmnQ"/>
        <s v="XNGleUwNhzI"/>
        <s v="hUKZFnxoU10"/>
        <s v="BPdJfm9jllI"/>
        <s v="6D8PzG9thcE"/>
        <s v="8uxf80ma1SM"/>
        <s v="r9gmKomAH4M"/>
        <s v="GeQ0gX9PCJ0"/>
        <s v="7kQ4fy1vgr8"/>
        <s v="avzDiphsnTI"/>
        <s v="4im5fmrSJ0g"/>
        <s v="sWMdpR5Jcow"/>
        <s v="pmqOI5YvbbQ"/>
        <s v="g1hmy_yhP7c"/>
        <s v="ovieh5hTzz0"/>
        <s v="DFWMPRoa6nk"/>
        <s v="ZhmG_2LIdk0"/>
        <s v="9PwWykuq8Zg"/>
        <s v="b25zVPsXcRo"/>
        <s v="0DG5QI6vcSE"/>
        <s v="mA45IV9njv8"/>
        <s v="zhpc4n5-QUc"/>
        <s v="fgE3ZxbIEbA"/>
        <s v="Lb9SCI0fSRw"/>
        <s v="8OiMISeR7ak"/>
        <s v="BvnZX9Z_jVs"/>
        <s v="9tImXthQ5FQ"/>
        <s v="VGNXAs7m_p8"/>
        <s v="39NmAq_W09k"/>
        <s v="vs7lQxAYmm8"/>
        <s v="SbRPW1UO244"/>
        <s v="dlW5zRZTczc"/>
        <s v="5-hvSD-gt7A"/>
        <s v="Bd38hF43oGA"/>
        <s v="ZYpCVRdMcUk"/>
        <s v="d0h0K1K8r1g"/>
        <s v="Rsa304eBVE8"/>
        <s v="fuu3f7y7Lqs"/>
        <s v="PNdcAYgfRlE"/>
        <s v="sLxaDn6T6hc"/>
        <s v="IHwNbqGd1Z0"/>
        <s v="eaKwN8fm_2o"/>
        <s v="Ffj8pSYX6G0"/>
        <s v="ndGRpZ7c49A"/>
        <s v="vg4s4-648pc"/>
        <s v="IKZkpvYB7nI"/>
        <s v="KCnKJbNSibA"/>
        <s v="EJJEUGSt5tU"/>
        <s v="Gtf_CMAKzbE"/>
        <s v="Mcpkefljixo"/>
        <s v="TS_mtju-lYo"/>
        <s v="veNYYacl0oA"/>
        <s v="1_vas9Gv55c"/>
        <s v="w68QMHHTUJc"/>
        <s v="wTmbsfjC5Bo"/>
        <s v="nQy_wzUu9YI"/>
        <s v="qF4KYgEU-Bg"/>
        <s v="ux_JkKb2E7A"/>
        <s v="ox9KvGm2ets"/>
        <s v="ZYfxqg8XoRU"/>
        <s v="ogyVcszhaKM"/>
        <s v="JVeRFifuFNk"/>
        <s v="261eP_DbJLI"/>
        <s v="fxYG15vIFT0"/>
        <s v="Q4IbblME-30"/>
        <s v="YVGcKHALee8"/>
        <s v="C8cobRj6Syw"/>
        <s v="SN_sa-BBugU"/>
        <s v="JSUO-lZ7Bpw"/>
        <s v="RqJHBEtc-gQ"/>
        <s v="nRHNBLFy1q0"/>
        <s v="tOb7WGNeKAU"/>
        <s v="TldoNO60DFI"/>
        <s v="ZICW_IwK8mM"/>
        <s v="cCJI0ysmR1o"/>
        <s v="bgmIq_DDKGs"/>
        <s v="PA_HmCXcUcg"/>
        <s v="hNNXCvls1hU"/>
        <s v="fBq0DLDLZ34"/>
        <s v="i2t0fuWP0Q4"/>
        <s v="rAx8xncndRU"/>
        <s v="aMVPJZZVYHw"/>
        <s v="jX3OyzkLHr0"/>
        <s v="5T5w0Vpf5U4"/>
        <s v="89uI4dXHDVk"/>
        <s v="q8T-GdTYUUo"/>
        <s v="o5QHbTL3uUI"/>
        <s v="d3nzWm7BqbY"/>
        <s v="IY4a59Qz3Ac"/>
        <s v="S_aSAUEnxsg"/>
        <s v="fV8JHLm8moU"/>
        <s v="g6iDZspbRMg"/>
        <s v="vkA1rFrNLWs"/>
        <s v="7ZUp3pL3eYo"/>
        <s v="orkPrGSAETs"/>
        <s v="-3iXPJwKItI"/>
        <s v="RGIyy0u5g-c"/>
        <s v="Fi9j_dtPU2M"/>
        <s v="IGZso-Eyg2U"/>
        <s v="sohRVnflO0w"/>
        <s v="FAj5LSWxBgE"/>
        <s v="tlZBKJ703Tk"/>
        <s v="LlRZu9UeMMc"/>
        <s v="qi_odP8ryD0"/>
        <s v="aLce0YrMTsk"/>
        <s v="WgjWKHdI0vM"/>
        <s v="7tQSnpWJGlY"/>
        <s v="K5pWHS1t9Rg"/>
        <s v="LK-AVukXsLg"/>
        <s v="M3J3o5HnTrs"/>
        <s v="3ju2C5jbgWg"/>
        <s v="zRhe-5Q72PY"/>
        <s v="fuoCUfdqZFI"/>
        <s v="3Whk5xZ6iRI"/>
        <s v="BnahyuB30_A"/>
        <s v="YLOOdfifC3Q"/>
        <s v="NR4J_T7I3pg"/>
        <s v="UbpcBUvfEMA"/>
        <s v="FAOLGlHjCzE"/>
        <s v="RCxpOky7Qa8"/>
        <s v="0KsC50OJmNw"/>
        <s v="duEp1tSxEcw"/>
        <s v="BGJc2BeunGc"/>
        <s v="mMPSi42afoM"/>
        <s v="PfCAYmC3iYg"/>
        <s v="ritoyVCiQlM"/>
        <s v="CLvx0hFhA3Y"/>
        <s v="WHU3mz-A82M"/>
        <s v="MAG0ggL4jkU"/>
        <s v="Llq4AAiyeXw"/>
        <s v="CovcctM8YZA"/>
        <s v="PaevULMSxKo"/>
        <s v="sdOVNCkapM4"/>
        <s v="LRCMHoCYDto"/>
        <s v="FAo-_5vfFnI"/>
        <s v="QMQ4N01GoWs"/>
        <s v="Q4OTSbKBMs8"/>
        <s v="iiLigAOPbFk"/>
        <s v="vO7odIj77No"/>
        <s v="3acxT_LfaOI"/>
        <s v="kFlaZL3ki0k"/>
        <s v="cqrO9IKXOpA"/>
        <s v="gjNFsqVQOvw"/>
        <s v="lkfpqGWzHCE"/>
        <s v="vV6J2aSypvA"/>
        <s v="t9ErAFXrurQ"/>
        <s v="KCQTRBxB1z0"/>
        <s v="JEf1rvI32Wc"/>
        <s v="a8LqPR1QivQ"/>
        <s v="33OpANSRJEs"/>
        <s v="l4NBaD8-sEc"/>
        <s v="vaOlchJ83l4"/>
        <s v="dRl9Oj8ewh8"/>
        <s v="XzCbeoBLt1c"/>
        <s v="H8-665lReWc"/>
        <s v="erKvylNPaic"/>
        <s v="xCmxRn0cj-E"/>
        <s v="dF6ff3tGAtI"/>
        <s v="rQURvVkEK24"/>
        <s v="dSMS1T_h3mM"/>
        <s v="e_gFKDMb0FQ"/>
        <s v="CR-HCvouutg"/>
        <s v="ByJUppX6pPE"/>
        <s v="1CoCVM1muyY"/>
        <s v="i8OKoSGJTT4"/>
        <s v="wBLZXDZ547k"/>
        <s v="BP2jaDpzMn8"/>
        <s v="p2MjWMKgrkA"/>
        <s v="4ARko_tcqwQ"/>
        <s v="BUpmx0gtVII"/>
        <s v="xqMyxS8Y13o"/>
        <s v="Iih7so-TiMU"/>
        <s v="hZaymtrdZ8g"/>
        <s v="IhoMjzSxNAs"/>
        <s v="wuFxGmObK9c"/>
        <s v="Pite1ftdIr4"/>
        <s v="4wOa74FTGLA"/>
        <s v="Lqc6o48KQhY"/>
        <s v="EptyA0tIGok"/>
        <s v="4toAdkTPoSM"/>
        <s v="exfUnO1_M8M"/>
        <s v="dmnfEX5P3Vg"/>
        <s v="lEx3e1lFd0U"/>
        <s v="3GpRDnNfX2E"/>
        <s v="O-rDc7xXku8"/>
        <s v="OQ7zjzMtvew"/>
        <s v="EX5e_DvmWF8"/>
        <s v="qRIdM8y3izU"/>
        <s v="yJxUc838CLA"/>
        <s v="JtCwmO26g54"/>
        <s v="f-ODGYVExXs"/>
        <s v="TRjQieicOlE"/>
        <s v="TB8Q_Fv0Zvk"/>
        <s v="0dlIo6AuNgk"/>
        <s v="7HHvwyYb-BQ"/>
        <s v="b9hxf_bJfLk"/>
        <s v="hbNBomA8ft4"/>
        <s v="sCYhLTBh3rk"/>
        <s v="WSgFFpDdYlQ"/>
        <s v="lo2E0nqGfGA"/>
        <s v="LAF4bOzFbM8"/>
        <s v="UaZ_ZMwXbtI"/>
        <s v="3i6pu1jGG8I"/>
        <s v="hi0wV9nt4Mc"/>
        <s v="wIOqBvEh6ok"/>
        <s v="aG4JU6yqYIY"/>
        <s v="HjTvB7rhvkw"/>
        <s v="RCXXvgDqrP4"/>
        <s v="eFujfILhVoc"/>
        <s v="L53psTkSew8"/>
        <s v="HBBFnMvwJls"/>
        <s v="etRikOf-S4k"/>
        <s v="AisEX0ER65k"/>
        <s v="KNW2X4zKlkM"/>
        <s v="Hb-1swI5E_0"/>
        <s v="To-bhAO485o"/>
        <s v="xIaVQ9csH-A"/>
        <s v="JMiAadxj8Js"/>
        <s v="AnwhM6rxy_Q"/>
        <s v="FPm7xM849-E"/>
        <s v="RiYlS6czepM"/>
        <s v="YWZXjZKhivg"/>
        <s v="hN1ytpWkDck"/>
        <s v="UkmIT-hmfhI"/>
        <s v="ivmmk3Ud_Xg"/>
        <s v="Au89_9bd0LE"/>
        <s v="BzFaMc9NfSM"/>
        <s v="SC5t_1201Zo"/>
        <s v="4ZAf_7nZHII"/>
        <s v="Kx-N7y9g7vc"/>
        <s v="p6YqqDEaNno"/>
        <s v="uF0TgrzYKEo"/>
        <s v="3yj8DGOWQ5I"/>
        <s v="Qvd43XKY-f0"/>
        <s v="fWCZDN1ph4g"/>
        <s v="W7wu0zx8adI"/>
        <s v="6PQHL8CPPjw"/>
        <s v="sSXixTzPrtg"/>
        <s v="ROTN5SyGNcg"/>
        <s v="pG0kds3ItEU"/>
        <s v="tWAb2u29OHY"/>
        <s v="O0BhCqOFZGo"/>
        <s v="PP3S9pg3dVE"/>
        <s v="DEy04qMw5yE"/>
        <s v="4VW0Ojqcs1s"/>
        <s v="VkcOYfOOSnM"/>
        <s v="5J7xccyXTs4"/>
        <s v="7GMsc58RmvA"/>
        <s v="BVelWBi82PE"/>
        <s v="_dn_8RR3SyY"/>
        <s v="aas9P3No4Sc"/>
        <s v="LOpz6iAWkg8"/>
        <s v="EMgKa12BYtQ"/>
        <s v="Y_PpAWV0njg"/>
        <s v="vTJ7OrO7mHg"/>
        <s v="TEdocRGphHI"/>
        <s v="RIZfng5VISM"/>
        <s v="nINT3ga-GTM"/>
        <s v="YFj69NJJqm8"/>
        <s v="cF2vRl_W7Po"/>
        <s v="6AdWBCJOtdU"/>
        <s v="j_cplTt-Lyo"/>
        <s v="M9Svu5LvkrY"/>
        <s v="K_b4KfPFqSA"/>
        <s v="c2VXhOfuLrQ"/>
        <s v="nCYUHQOnuRU"/>
        <s v="jCFF2iDrzC0"/>
        <s v="tDnLuhFCofU"/>
        <s v="5xe4OD8Ej-Q"/>
        <s v="YHbsIbtWYuM"/>
        <s v="JckvAcLwp3k"/>
        <s v="w9Xyz56v7Us"/>
        <s v="uF0cNkO4r2o"/>
        <s v="FUfAzGgxsQA"/>
        <s v="O1iT1tv6-Ww"/>
        <s v="fdM3368AHx4"/>
        <s v="O01mrFbGbG4"/>
        <s v="hOqlGQWlgIg"/>
        <s v="GCFjz-151ro"/>
        <s v="45Nkhoa72gY"/>
        <s v="FCVKLkeD2I0"/>
        <s v="vfdLDruzBGI"/>
        <s v="N9cvm72D1ok"/>
        <s v="QmXWtSlaV54"/>
        <s v="NFXe2Kgb8Bw"/>
        <s v="R1tJ6i_Sxyg"/>
        <s v="T7E3Sn-Pqh8"/>
        <s v="uda4HxS6MtI"/>
        <s v="3FbkGQF31i8"/>
        <s v="LM4hHti0VDo"/>
        <s v="KyWMCu-VahE"/>
        <s v="iEfdDaBeGsI"/>
        <s v="fKzKvqyvUyU"/>
        <s v="-7ge2A8bRr4"/>
        <s v="ker1vAZ1J4c"/>
        <s v="bubtGhBnEbQ"/>
        <s v="qZ-4ixf-PGA"/>
        <s v="fb0plV6nASY"/>
        <s v="4Lu3stCm1i0"/>
        <s v="BoEFQAJDD7E"/>
        <s v="6jZ7QgNXMfs"/>
        <s v="p3b0Xgz7bro"/>
        <s v="G6a67bzgy2w"/>
        <s v="IdWCGqu9NDE"/>
        <s v="5vniWkBSY3g"/>
        <s v="02Q4RAS09Mg"/>
        <s v="3JYjyrfYlZk"/>
        <s v="Exw305dY4TY"/>
        <s v="rnGfXMas1ko"/>
        <s v="vXxDB2Sry-I"/>
        <s v="ou2C0oJYZx8"/>
        <s v="MoXAGG5WvyU"/>
        <s v="OvIacuQv27A"/>
        <s v="ncmog5_yqLk"/>
        <s v="Ua0wAbr_dYU"/>
        <s v="24hEvlWy1J0"/>
        <s v="5LLU7dceCDg"/>
        <s v="ckS1F3mJzb0"/>
        <s v="ZG1Su0QwPYs"/>
        <s v="DOt_secWopM"/>
        <s v="3y2GanzmO-A"/>
        <s v="iJOukc6K1bY"/>
        <s v="7xDewvdU26U"/>
        <s v="OZO9obKSEmU"/>
        <s v="9dHLFD_Jveo"/>
        <s v="7LB-L5YMKzc"/>
        <s v="9A3P6_jO5Bg"/>
        <s v="q6hx2NtVTOs"/>
        <s v="eEKUIMtCe0Q"/>
        <s v="_pN-w-QXLj0"/>
        <s v="1CS5lO2fyVo"/>
        <s v="bgOvT_tTXiM"/>
        <s v="acCZZ-lWaMk"/>
        <s v="XSijvJlrRa8"/>
        <s v="Dyz4icN7Bo8"/>
        <s v="tvBAJZ6F758"/>
        <s v="zawzRXSPyjs"/>
        <s v="lX3xCgR6Wv4"/>
        <s v="KVrHrq-hpTo"/>
        <s v="KTN3M6xKwks"/>
        <s v="3dwQK7XUfgg"/>
        <s v="iKe5SS7y1WI"/>
        <s v="moQkYreWwL0"/>
        <s v="WSnb2hYpmLI"/>
        <s v="GYVgibzhsX0"/>
        <s v="rE5vIZOZIsY"/>
        <s v="yE8lyo6OmpU"/>
        <s v="AGYCYCx3X6I"/>
        <s v="JMsA9BFugSY"/>
        <s v="2SGFXHPjk-A"/>
        <s v="tDOMk9LydxU"/>
        <s v="iLcrQKuLRzk"/>
        <s v="MO8_w7npLd8"/>
        <s v="eUV75XdJuFs"/>
        <s v="aBqhRJNR8M8"/>
        <s v="qd6Kd5k8hoo"/>
        <s v="-0mcgX4ro7I"/>
        <s v="N-t2RW7_gdE"/>
        <s v="5LzfVwxDTPU"/>
        <s v="r3puKUcSEZo"/>
        <s v="6KbUS33vOqQ"/>
        <s v="5DLOCvpeoJQ"/>
        <s v="_rgL_IdOAk8"/>
        <s v="JEeTYIa01LM"/>
        <s v="2iCyiYL2E6E"/>
        <s v="5PoKpYmGvHQ"/>
        <s v="TIueYL8H9T4"/>
        <s v="u0MarI4kfM8"/>
        <s v="meaG4I8lopg"/>
        <s v="flB15nV3DEo"/>
        <s v="GJqq3ptJ6cU"/>
        <s v="qQEX5cr6q2o"/>
        <s v="3VQQsaX4rcY"/>
        <s v="8LKTQyksns8"/>
        <s v="QNH78SSifL8"/>
        <s v="joxJBM4FCQ8"/>
        <s v="4-VMUPLqwbo"/>
        <s v="8NpF-MjeTgY"/>
        <s v="2bVzlWpnvnQ"/>
        <s v="lFmb9ExPlVo"/>
        <s v="DfgDFIqnvmU"/>
        <s v="QwH4jNmjlgg"/>
        <s v="Vvyhaga4a6A"/>
        <s v="pPYsKpiWWGY"/>
        <s v="snYhOXzgn9g"/>
        <s v="PvaPFw9GtUo"/>
        <s v="fFNhsNm0sMU"/>
        <s v="MRadFBWHLzM"/>
        <s v="QBFiNY162oQ"/>
        <s v="Qm6yRBtUUs0"/>
        <s v="0FQfThSU11E"/>
        <s v="CtF3Fg9d7m0"/>
        <s v="F0GL758ECTU"/>
        <s v="3-9J-TVgHoA"/>
        <s v="ukt8JTTpj0g"/>
        <s v="WJdGH3JLd3o"/>
        <s v="BesHsE3WwmU"/>
        <s v="nz7Jda1nn5Q"/>
        <s v="fvsh83GwDi8"/>
        <s v="bY232K6cLV0"/>
        <s v="5HLlqIXTM6A"/>
        <s v="m7ffUcwXDhM"/>
        <s v="b6wvwgcpE4g"/>
        <s v="XZpXFIsYSD8"/>
        <s v="4TqgdXPVLAM"/>
        <s v="snTnQ5IV7vA"/>
        <s v="d1jVlRTnsYo"/>
        <s v="6AlzUeJ9zn0"/>
        <s v="HD5xUugfDoc"/>
        <s v="-4CQ-nBEgfs"/>
        <s v="Z2Uf4s7Up3A"/>
        <s v="z-ZZ4XhCbUg"/>
        <s v="nx_keFSk_AI"/>
        <s v="jSRtmIRVHNI"/>
        <s v="fJY_psOadJc"/>
        <s v="APwwqWs2kQs"/>
        <s v="V0x8jUljNt0"/>
        <s v="sPK8bwoqJvI"/>
        <s v="I7nbSzLCtEE"/>
        <s v="J9ccMJIfM9g"/>
        <s v="T_4mKCPaHVU"/>
        <s v="MJnlLFRbBaQ"/>
        <s v="3Kt5tobRNt0"/>
        <s v="UyckmUgzwAE"/>
        <s v="5sEaYB4rLFQ"/>
        <s v="9Xop6vwE8gA"/>
        <s v="8JUu6zCg3Ig"/>
        <s v="SU1Sq3NdnTA"/>
        <s v="boCtxzReQeY"/>
        <s v="duThJjPOXjw"/>
        <s v="96GzIZZDJ40"/>
        <s v="H6eNL9yUXQU"/>
        <s v="tAMLj2EgW68"/>
        <s v="bWrAKLONLH0"/>
        <s v="RbycBQIJYQo"/>
        <s v="uHylm6XJYXg"/>
        <s v="W5jce_ZxvoA"/>
        <s v="oM542murijI"/>
        <s v="FVe1otlBNf8"/>
        <s v="XvIpLfV5GKo"/>
        <s v="b1iK4yIbjCU"/>
        <s v="iyHi5tt-ne0"/>
        <s v="deJzlHBFRZo"/>
        <s v="tM6A7YGqA8k"/>
        <s v="P5T2PiMplzU"/>
        <s v="x7sde6Uoe7g"/>
        <s v="XJBEZ-lnvlM"/>
        <s v="yMLVswQtD2w"/>
        <s v="UzgOHtfbur8"/>
        <s v="5NeUjjglMqE"/>
        <s v="dWZoPEdf-bg"/>
        <s v="gy-GQ_XBymg"/>
        <s v="IttYcFEJvA0"/>
        <s v="HKJcT_7NIY4"/>
        <s v="5O24YDZTj5s"/>
        <s v="1dvqUIIsU84"/>
        <s v="C4sQB5uGX8Q"/>
        <s v="Hr2jm6ntWTQ"/>
        <s v="qVt831N3q4o"/>
        <s v="Sa1gx9Uebwo"/>
        <s v="rPN1pUgt9G8"/>
        <s v="pq5CKlWuZJw"/>
        <s v="AtvrwKnyHk4"/>
        <s v="nY7WQdXiCvU"/>
        <s v="zUWZtSSZfsc"/>
        <s v="Zs76f8pAt_E"/>
        <s v="hQms1QKLdEc"/>
        <s v="tCXGJQYZ9JA"/>
        <s v="wYAPTNDD_Vg"/>
        <s v="vXffhXqsgSg"/>
        <s v="8iACvYngV_Y"/>
        <s v="YZHRR6mPor0"/>
        <s v="rGERyuAWT0s"/>
        <s v="IDz_eccQ3lk"/>
        <s v="NhWgoH09V1k"/>
        <s v="wjGT5LFRvJA"/>
        <s v="8ojCchbMAFI"/>
        <s v="2QbicZ2u1sI"/>
        <s v="gePf4OSO-n8"/>
        <s v="90gcS7kiy8o"/>
        <s v="WXCXRepnRig"/>
        <s v="s4I8zU3wY74"/>
        <s v="qMZhbi0Dav0"/>
        <s v="ygk5CFnToPg"/>
        <s v="ZUVFK53Z22s"/>
        <s v="BBpqdWfeUJI"/>
        <s v="uK_DNlwaxvQ"/>
        <s v="7oqm94UfE7Q"/>
        <s v="LQ80-AaFxTs"/>
        <s v="LjmyL82TGEo"/>
        <s v="biDTc9LnwOw"/>
        <s v="VlUfcbaTeEY"/>
        <s v="RiYZx-XyPrI"/>
        <s v="8bror5M8PPE"/>
        <s v="eGSHJoEcV4M"/>
        <s v="OPG6RNNZ04M"/>
        <s v="hzfcRqHE-u4"/>
        <s v="tciUfqiCYOw"/>
        <s v="30-mYBSfKUI"/>
        <s v="ThjWqT112Gw"/>
        <s v="wtvV2OBdL88"/>
        <s v="dswzUry69cE"/>
        <s v="w6HNZpaYXtM"/>
        <s v="gr4G1AjnTBQ"/>
        <s v="pjyVGBFu_z4"/>
        <s v="XqfcZDTCAjM"/>
        <s v="1LYFZGTFfTs"/>
        <s v="uH1FWsW0nGo"/>
        <s v="YDefO78Fv8U"/>
        <s v="0rUe8b6EL90"/>
        <s v="q1by5Emk2WI"/>
        <s v="pzk_NdsUZhg"/>
        <s v="bGGYI9kMfNM"/>
        <s v="NKTCc6GctdI"/>
        <s v="vrvLTt-rblg"/>
        <s v="sciBuT9Kk_I"/>
        <s v="qg3r_GENQn0"/>
        <s v="H-g3Jurb60Y"/>
        <s v="gA_VXEdPNe4"/>
        <s v="xZ7J_rjRGR0"/>
        <s v="t3DSZKnAKyc"/>
        <s v="_gPWUSBVZDo"/>
        <s v="_HLlxn64RcM"/>
        <s v="Bp_6JBNwPrg"/>
        <s v="k1ZNNkTcP9w"/>
        <s v="IpL8GkC_qEs"/>
        <s v="O-W8nD-RiUY"/>
        <s v="8GEM7hEBqAw"/>
        <s v="IkNqmCkbI8Q"/>
        <s v="E1WbmCr9MeA"/>
        <s v="Xn1plmGsQtE"/>
        <s v="GE2OJso6Cjk"/>
        <s v="pQKVndW00mA"/>
        <s v="yqmRZnIZ3zE"/>
        <s v="Wje3zkc7syE"/>
        <s v="hQyeNBDCrsA"/>
        <s v="oi26gAi17Uc"/>
        <s v="4Jzzs4N-OJE"/>
        <s v="5xdAGZgwwFM"/>
        <s v="uMmUwJU6W_4"/>
        <s v="lqUNMxmWeCQ"/>
        <s v="XgZftsUWDAI"/>
        <s v="rxUDDu0MxiQ"/>
        <s v="52ME1nHLzgY"/>
        <s v="sb0_pYxMhaw"/>
        <s v="s5Svk84Nc_I"/>
        <s v="J_Zo56cLL2Q"/>
        <s v="LBPYUWyC_84"/>
        <s v="HdKZzcu1-Xc"/>
        <s v="ZYin3ZPhFTI"/>
        <s v="YvXfTYqCgVE"/>
        <s v="5lwk-uA6ym8"/>
        <s v="4AEdJ9L122U"/>
        <s v="GcF_dMWVRYk"/>
        <s v="PtquZL4whd0"/>
        <s v="nMJfm-AMNQU"/>
        <s v="la16Q2S8Gcg"/>
        <s v="TFw2PkqzxhQ"/>
        <s v="S0Tw2FECy3I"/>
        <s v="on4aC4Va8eg"/>
        <s v="iM4h5jhy1Us"/>
        <s v="icFfTfeTO1Q"/>
        <s v="c9bO7wRpUsA"/>
        <s v="JATYGQrOXG4"/>
        <s v="997UF08Emco"/>
        <s v="etG3Mu-QGpM"/>
        <s v="hMRgGB_hUb0"/>
        <s v="rsbshRIHjVQ"/>
        <s v="EjQhPXSXgAU"/>
        <s v="4P3ovcUqdLo"/>
        <s v="gRMRs1OFg5w"/>
        <s v="h9gzG_Sz4tQ"/>
        <s v="tMJM6B4HHt8"/>
        <s v="EMuhARaSS_E"/>
        <s v="YHFGWsQrafY"/>
        <s v="X2mBKmgs5Fk"/>
        <s v="HBz3a6dnxm4"/>
        <s v="lkmNnaKarWo"/>
        <s v="ObeRKGH_X1U"/>
        <s v="o84gV-7yqdE"/>
        <s v="05KG0F86lJc"/>
        <s v="DDKbzFE9M8M"/>
        <s v="8TA464uwEi4"/>
        <s v="dT5ALH3ICTc"/>
        <s v="dH3YBQ5ozMA"/>
        <s v="rYIWWcDsGzg"/>
        <s v="9WL_YkPchsY"/>
        <s v="TW8ZKtKuLKI"/>
        <s v="u2iDurluSvM"/>
        <s v="GKm0wRm18wM"/>
        <s v="2eUXl0xVrz4"/>
        <s v="ML3OD-ihsfg"/>
        <s v="9Yc7ecXD64k"/>
        <s v="uuR0-ynvmrY"/>
        <s v="eP-jkoUxTG4"/>
        <s v="U1IYPcqnyyQ"/>
        <s v="ylC3Xt5gv7o"/>
        <s v="Dr8OhQA7yeg"/>
        <s v="8msycIZUEdY"/>
        <s v="PL0Xv-92Uxo"/>
        <s v="yGmIQJDZe5c"/>
        <s v="Sw018TePayo"/>
        <s v="Rhu3l6q9Iyk"/>
        <s v="9Lewz31ne3Q"/>
        <s v="kQByaHdKre4"/>
        <s v="HEakUAm4eBw"/>
        <s v="G4mv5EokKzo"/>
        <s v="WED6gIYX0Ko"/>
        <s v="DSPCEQXLoXU"/>
        <s v="Ipao-uy9cY8"/>
        <s v="2X8pOISnvDg"/>
        <s v="GOR3Qp4gFm4"/>
        <s v="VQ6axVcg6YI"/>
        <s v="ZCPwpcurYns"/>
        <s v="S7b6AzisWUU"/>
        <s v="yE4FEqQgCFI"/>
        <s v="a9pVrfZhq7c"/>
        <s v="YasQ-U0QWR0"/>
        <s v="gWpIelc_xrI"/>
        <s v="cg03faCyBws"/>
        <s v="gxMDolO4JNw"/>
        <s v="Ri9ej72fNqY"/>
        <s v="tkg_YGRAzYQ"/>
        <s v="qhFkHK5lR_s"/>
        <s v="FkPE_21bhrM"/>
        <s v="vOZYScqG3aI"/>
        <s v="Uy0wWKwXzhM"/>
        <s v="tVhv2pNweTc"/>
        <s v="LG5fXQ1O-xE"/>
        <s v="D_ZoykCvXh0"/>
        <s v="B5jEskSBM1k"/>
        <s v="lkftvVsC13s"/>
        <s v="kQzefga4v6c"/>
        <s v="SUZ0pLfnqX0"/>
        <s v="9dl5mnD9DdM"/>
        <s v="NFRFEGfN5eU"/>
        <s v="E-GBB2Ygm64"/>
        <s v="xw-QSWvZjXI"/>
        <s v="ZOh1iyHBTQw"/>
        <s v="mx7ZM-U12q0"/>
        <s v="o1_asi0zWv4"/>
        <s v="1psnmt45kdE"/>
        <s v="1V6rUOvieZA"/>
        <s v="VndDciL_yog"/>
        <s v="sihLvRKHY9g"/>
        <s v="N64BfYRRDa0"/>
        <s v="AzLsaF1mhkk"/>
        <s v="c_aqnGYhxEM"/>
        <s v="CwA9Doz-ZCQ"/>
        <s v="wUq0QFaMBvc"/>
        <s v="5ewx8t80-oA"/>
        <s v="KRhvp2xufZE"/>
        <s v="5vmHKxM7xcM"/>
        <s v="ixcHbuSOGWg"/>
        <s v="fgzRyHlfY14"/>
        <s v="LMYGY_Nlqhk"/>
        <s v="jaqu7gvRzWs"/>
        <s v="ZDn0cGcR7cs"/>
        <s v="z0GUY4uimfw"/>
        <s v="76h4h9DlBaM"/>
        <s v="HcCgs4YOcbU"/>
        <s v="BAxHzUq3QQQ"/>
        <s v="Q0syccy2ano"/>
        <s v="swkqokzNs_c"/>
        <s v="QANn0yZ7QHE"/>
        <s v="3HkWCyZDbAo"/>
        <s v="rs2RlZQVXBU"/>
        <s v="zvWmYsEvZJo"/>
        <s v="MoAI4nQQhno"/>
        <s v="WLzQDPCjfIM"/>
        <s v="dwdqRIqlA1Q"/>
        <s v="Jg6yJ9IHsRA"/>
        <s v="D2uzgHhbyzw"/>
        <s v="oMSM-WfPbmw"/>
        <s v="Gzy_nCkn88U"/>
        <s v="PwRsGg629eI"/>
        <s v="IA5orvWqxcI"/>
        <s v="6R8K1EHOi38"/>
        <s v="DElvvvRMBcw"/>
        <s v="C6EiYnpcOPg"/>
        <s v="ynNKe3wPqVE"/>
        <s v="PmuY-iJh8Qg"/>
        <s v="9CCaDaKeGUc"/>
        <s v="wWF3vM2CpJs"/>
        <s v="wsC6vXLAPaI"/>
        <s v="2DtP3UTJfmo"/>
        <s v="Lcij3jhmslU"/>
        <s v="nIbv0eIfToE"/>
        <s v="5D_GgPx3jH8"/>
        <s v="hp47UvOr80w"/>
        <s v="B6yA2nUqO3A"/>
        <s v="KTJgQO5x_tE"/>
        <s v="FNRhc3aYqFg"/>
        <s v="KD4H21lzt7o"/>
        <s v="kjC1zmZo30U"/>
        <s v="m25jHnE08cc"/>
        <s v="RdVyEaBfSwA"/>
        <s v="SHFG54Q3JNI"/>
        <s v="RhuvuC2pKq4"/>
        <s v="SGSAWd_c4_E"/>
        <s v="9kt_lhXnl1o"/>
        <s v="zaEWPfluaro"/>
        <s v="X64kc8izV7k"/>
        <e v="#VALUE!"/>
        <s v="CgE5AfW-dhQ"/>
        <s v="Ev4G5zKmDkw"/>
        <s v="6KeeVRc6P_Q"/>
        <s v="rvdIwQbrN6E"/>
        <s v="IDFq6rVmkao"/>
        <s v="q1jnwnPgNYw"/>
        <s v="ef8siDxfjWo"/>
        <s v="H90ry0uH1Cs"/>
        <s v="pI6xWxByHrM"/>
        <s v="EHO2QAHS0r8"/>
        <s v="aBTd3mtPRLc"/>
        <s v="51us9LaIKTg"/>
        <s v="vrhCIRWRj0U"/>
        <s v="zX8qgp8DvfM"/>
        <s v="SIeRbTcer1U"/>
        <s v="_-rvR0RXN8o"/>
        <s v="oH0lQY_D680"/>
        <s v="jJWs2YOhR_8"/>
        <s v="B5rB6aNs_XQ"/>
        <s v="V1pLr9Y74XE"/>
        <s v="oLXVx6RiKbY"/>
        <s v="1qmKQv6IHHI"/>
        <s v="H8ioWwyMxpA"/>
        <s v="UOfM-htL31w"/>
        <s v="HTkZLXK8yGw"/>
        <s v="XEMA6I6N2TI"/>
        <s v="8UJiXIJiWtQ"/>
        <s v="rHhAOOsR0R4"/>
        <s v="psMx2jHJ0Ck"/>
        <s v="DjTarIkoR7g"/>
        <s v="DYERlhWPxog"/>
        <s v="mVpu6cuMt14"/>
        <s v="d6sRN0ZWqTA"/>
        <s v="3WNXcEKqA68"/>
        <s v="jRGu4kK4rBE"/>
        <s v="YJ1-lczEaAo"/>
        <s v="5wl6NxhCVGA"/>
        <s v="U93UyoOK0XA"/>
        <s v="zDhb3m_nHEY"/>
        <s v="DIt-O9kfZ8E"/>
        <s v="hN9d--TqA9c"/>
        <s v="CpEgZR-CG30"/>
        <s v="pcWugUkVA84"/>
        <s v="S4tDMbu2PD4"/>
        <s v="Y5o7CeGY6vc"/>
        <s v="nCNXaH67B-w"/>
        <s v="h-HxiQo8QWA"/>
        <s v="LQ07x5sXSfs"/>
        <s v="jtl68nVgKvU"/>
        <s v="5KgVJBP8ihI"/>
        <s v="QIlSlT12I8U"/>
        <s v="jyDXTJ-_FaI"/>
        <s v="3B_IrdvBmnU"/>
        <s v="CuNQYwM0S0A"/>
        <s v="N9aWlYpMS98"/>
        <s v="qyKivZT2wig"/>
        <s v="XKWne3XpMJU"/>
        <s v="F7wAWX09BvU"/>
        <s v="Pa1upoadPoM"/>
        <s v="ELwBdozFNb8"/>
        <s v="rabpRbnuD-M"/>
        <s v="ckAh4JTjR7g"/>
        <s v="jS-x5zzKaJo"/>
        <s v="b0Qb9DMhNsw"/>
        <s v="BU8TS4A4DI0"/>
        <s v="YxqdrCpLAYQ"/>
        <s v="ZpV_akHfGLE"/>
        <s v="EM73ySeaPCM"/>
        <s v="2K8uyZcB5Fs"/>
        <s v="4jXR7eYhAUY"/>
        <s v="opOgeVMv9wk"/>
        <s v="2S1B1pV9bOE"/>
        <s v="_l_tKA6bPjU"/>
        <s v="BBIpdkoWDIA"/>
        <s v="4XQOBQQgApg"/>
        <s v="M5mFxEFxWrM"/>
        <s v="ZhuW_iycPlY"/>
        <s v="ybrkS2r2F7Q"/>
        <s v="iABlo-V031k"/>
        <s v="QwievZ1Tx-8"/>
        <s v="ZSnVjIUqwSg"/>
        <s v="OXghWau-vh8"/>
        <s v="cScW65Rdplc"/>
        <s v="21nZrXuCWZ4"/>
        <s v="ypaRHChKFik"/>
        <s v="2UBfSkohSOw"/>
        <s v="0KVJcOTWZ_c"/>
        <s v="kmCFcccfUtk"/>
        <s v="LHN_0NO9vhA"/>
        <s v="HZ8hmpazEiY"/>
        <s v="i7wpwATilqA"/>
        <s v="cCQSh1-C7I0"/>
        <s v="FvkMymZ4kKU"/>
        <s v="tTqLFs0rT_Y"/>
        <s v="7xJqempKB0U"/>
        <s v="NHTeeLj90U8"/>
        <s v="WKKAwQK8Kmo"/>
        <s v="tLX5_CghzpQ"/>
        <s v="hMDoORDjI7g"/>
        <s v="VbMWS3VJdsc"/>
        <s v="WaIOS1V2n60"/>
        <s v="QP5w0thkvYM"/>
        <s v="hVSn2JXJm5o"/>
        <s v="QFtd9P0UOl8"/>
        <s v="oi8LAi3Bmj4"/>
        <s v="E6aDQ7qMjPc"/>
        <s v="6IzIg5DGJTY"/>
        <s v="Ohl2-Q02j_E"/>
        <s v="P9IyhwSBqVU"/>
        <s v="qqjZNBRA1No"/>
        <s v="XSa0XSKM0QU"/>
        <s v="vhqWJTp_MKA"/>
        <s v="ZzH8tiTeEJc"/>
        <s v="a6o7ivQhliU"/>
        <s v="m12sDuFt63E"/>
        <s v="A29jrx6drrg"/>
        <s v="9wts-7nihUU"/>
        <s v="QJgvhFKsouw"/>
        <s v="PibJUApxFlA"/>
        <s v="bJp0_4ysL90"/>
        <s v="476M0nR46bs"/>
        <s v="ecsW26szrTE"/>
        <s v="TRjusyhJuh4"/>
        <s v="lyrUuEHDcEk"/>
        <s v="bzu4SRlpxNA"/>
        <s v="8dWjeeI5hmU"/>
        <s v="ZWNYdAAm6lk"/>
        <s v="NZgoYG28ESg"/>
        <s v="yRQpVx5nsec"/>
        <s v="Gvx0tzEmtms"/>
        <s v="RkztSs228oo"/>
        <s v="3huX34dtXO4"/>
        <s v="ppdSlKoIda8"/>
        <s v="QlcKU76r_Gs"/>
        <s v="_r3VkkLIWPU"/>
        <s v="izmxrxel00A"/>
        <s v="QHlmfQY0WrE"/>
        <s v="_8C9X2XsWbc"/>
        <s v="JVQRjFVv92A"/>
        <s v="ODbakoYQlUQ"/>
        <s v="2qkfZFhwciI"/>
        <s v="zEnty1WWiFc"/>
        <s v="CeZA7pJVlGE"/>
        <s v="t7epj5tK54M"/>
        <s v="38gpuUNEh_Q"/>
        <s v="MIRouWszxig"/>
        <s v="SpWsbQHPTGw"/>
        <s v="AHyFhiew8U4"/>
        <s v="C-dvWa-IIG4"/>
        <s v="kjaHhduqS5o"/>
        <s v="woY6ckbrs-M"/>
        <s v="DqimCxpuIZ4"/>
        <s v="sNz2MaJ_zsQ"/>
        <s v="j1bSvqK35Mg"/>
        <s v="MfAPTsT1bwk"/>
        <s v="fFv5lDAvCGU"/>
        <s v="kCDA8mkZISM"/>
        <s v="nfNLYpFJj8o"/>
        <s v="84eljXnsX9g"/>
        <s v="M55A2AmTrz4"/>
        <s v="WWu3ToZQ_vs"/>
        <s v="BkvySu1y9tM"/>
        <s v="AeJ6xTBXA7w"/>
        <s v="8aoeu6lwwVk"/>
        <s v="__XaQ6q2ZbI"/>
        <s v="p7tLPOnkzE8"/>
        <s v="M3ha79NJcnk"/>
        <s v="esLQ_TBSen4"/>
        <s v="IoCkZYiq7YM"/>
        <s v="v65uMBNgQWA"/>
        <s v="fZmtdMiD_c4"/>
        <s v="G0Eg4WXmErM"/>
        <s v="RwV3T8-Jyv4"/>
        <s v="xXfJOID3bXo"/>
        <s v="3PmSjJY0T5w"/>
        <s v="gXTOUXT-DlM"/>
        <s v="q2gICJFG6uw"/>
        <s v="ZDb-AOg52vM"/>
        <s v="IOhEpxcekDE"/>
        <s v="NOKB9Y8g_Mg"/>
        <s v="aIESaEQjrnk"/>
        <s v="1-eK2ktThQ8"/>
        <s v="98DKo4oxe-I"/>
        <s v="YCEZSU0qiSk"/>
        <s v="ME5bQritbWE"/>
        <s v="HrOtCXpPSuI"/>
        <s v="0lPM6_TmIhs"/>
        <s v="gWPBZd7JGqY"/>
        <s v="v2Mg73YM5o8"/>
        <s v="FFsp5b4AUTE"/>
        <s v="eWvOxDGLx2s"/>
        <s v="PoxG4j7v-CA"/>
        <s v="RmO8IITolmg"/>
        <s v="dDJqAILNvSw"/>
        <s v="f4HHcWRyhwQ"/>
        <s v="A_JJeMr8pm4"/>
        <s v="eFkXKxvkn6Y"/>
        <s v="gyKGpZ4yteg"/>
        <s v="xh0WXN7DLt8"/>
        <s v="mK9C6wViwn4"/>
        <s v="wICCuz8I6To"/>
        <s v="dzeI3BhZg-M"/>
        <s v="nyMNXMFl14s"/>
        <s v="jYw79Fdpv1I"/>
        <s v="an7bHQqn5cg"/>
        <s v="xFIkEox5ZCo"/>
        <s v="Ftes6SjnCYw"/>
        <s v="tZUu-iuXZD0"/>
        <s v="gAxAKtHJ5Ac"/>
        <s v="unVvGSBN-8c"/>
        <s v="3_OBtgP-f9I"/>
        <s v="Me-i41QBAh8"/>
        <s v="hbdpMSHjWkc"/>
        <s v="9atKB0lV0uw"/>
        <s v="IiuhOvaYmCc"/>
        <s v="P42_y9ehISQ"/>
        <s v="lq6pDb0-A30"/>
        <s v="OUYWwyyks_Q"/>
        <s v="PCTzn5x-eHk"/>
        <s v="nfw-cchbM0U"/>
        <s v="03zEvcYt1eQ"/>
        <s v="TB689bGexJE"/>
        <s v="8RLvsYgbHZs"/>
        <s v="ADrU6kxcIsk"/>
        <s v="SEZTaS4Hx0s"/>
        <s v="UtVfhpn8HvM"/>
        <s v="zrBgITpmBEo"/>
        <s v="98M2O9dXiDQ"/>
        <s v="0kL-jv_TEb0"/>
        <s v="BYWd6B7GleM"/>
        <s v="FgF5O1nt4QA"/>
        <s v="5CFZZHF-zjA"/>
        <s v="tYIklp_LdtU"/>
        <s v="3XxuJy4cKho"/>
        <s v="omQOnuTq_nQ"/>
        <s v="2834AxXRPeE"/>
        <s v="ZUNnWL8bJFg"/>
        <s v="eB_Gbcplvbs"/>
        <s v="W22hnV81Zys"/>
        <s v="wrRK6RKI2vQ"/>
        <s v="rWmv4OzdHQw"/>
        <s v="HD9Ng0gs3E0"/>
        <s v="XdEkbXvGCso"/>
        <s v="Fzpa53910zQ"/>
        <s v="42uRF6qqBpw"/>
        <s v="Jq-sqsx-AMk"/>
        <s v="PRX12Wtq76k"/>
        <s v="V4nICKJZS-A"/>
        <s v="fc_BDy_O-LU"/>
        <s v="qb4lWr-hXPg"/>
        <s v="2E4OFaXFrmA"/>
        <s v="8cpN5nA6PiA"/>
        <s v="DMl1YJyqEdo"/>
        <s v="kDvHDTRRiiM"/>
        <s v="ZeCg9DrUx1U"/>
        <s v="jB42mPns-K4"/>
        <s v="Ln2TaqjrY9M"/>
        <s v="b-_Phrvmz_w"/>
        <s v="RLRhj5JDf8Q"/>
        <s v="wwyj8GwqcPg"/>
        <s v="Jarzxjkg8hg"/>
        <s v="l8d9zQdUIRY"/>
        <s v="GJjkh5Giub8"/>
        <s v="JVuG4kNF8Nc"/>
        <s v="LSM9Dyh9Yns"/>
        <s v="qNEPqGU-hTw"/>
        <s v="yjyiK78LOPU"/>
        <s v="zFUR86FIfFU"/>
        <s v="qG9z8PBRuG0"/>
        <s v="gDIPCZtTGVg"/>
        <s v="4rXxV0LvwkE"/>
        <s v="1Cn9xg4DM2Q"/>
        <s v="UPw1Nu7Zf0w"/>
        <s v="723s9Kco91c"/>
        <s v="FAZRYM9z-ZM"/>
        <s v="CjcMkQsvPBQ"/>
        <s v="I09JZsNiNOA"/>
        <s v="KaJ6hpl5CuU"/>
        <s v="ws2cJVuTtJc"/>
        <s v="VHMh7DF_ng4"/>
        <s v="JKFW-xHhkp0"/>
        <s v="XsdbNvZnD70"/>
        <s v="Od5Q9f-PLVk"/>
        <s v="iF5_5MzcRao"/>
        <s v="0EHkVg_A9aM"/>
        <s v="EhvkasLmMS8"/>
        <s v="sguTKKvkWIY"/>
        <s v="sl1wgVgUm_8"/>
        <s v="DoLtyggMEK8"/>
        <s v="vsliuo3EZ6w"/>
        <s v="lPRfKlJeiIE"/>
        <s v="ex6aFxPb8Q4"/>
        <s v="c8vWK1lpMZg"/>
        <s v="k1KiS3GHTrE"/>
        <s v="M5YscDQztgo"/>
        <s v="kt9wMtINzZo"/>
        <s v="CmgDzkbGJp4"/>
        <s v="ZjR0Iq_OAI8"/>
        <s v="s2-UCIXJAyw"/>
        <s v="3_iGVWbKygk"/>
        <s v="D9vxBWarpmw"/>
        <s v="TQHs6pz-nMk"/>
        <s v="FcKFVbB87SY"/>
        <s v="sPFkFjz11VA"/>
        <s v="AMqicimKMxI"/>
        <s v="NORBUe2scGM"/>
        <s v="G6FEvcoSl8Q"/>
        <s v="DRMYl29FeFo"/>
        <s v="4csQhMHvQWk"/>
        <s v="6Cn1e0_2Wmw"/>
        <s v="ViHXTEQOF0E"/>
        <s v="9FohOSHlxh8"/>
        <s v="6IsFgrh3P5o"/>
        <s v="eUicRyx0ySg"/>
        <s v="e5gYnowMrBs"/>
        <s v="fhKt7nbhOc8"/>
        <s v="dFAhQUfJNTs"/>
        <s v="9zko9tPc6Lk"/>
        <s v="JgiwhV6a0_4"/>
        <s v="qVV6Vutk5e8"/>
        <s v="VwV-c2qwNoM"/>
        <s v="5c2DKjdqi6Q"/>
        <s v="sueMmTm-M4Y"/>
        <s v="9C2MzZnjoU8"/>
        <s v="OFawo8koz8E"/>
        <s v="_JWd6I6jPC4"/>
        <s v="mxX9MED_6Sw"/>
        <s v="Lr96EaaxQnM"/>
        <s v="K94gQq0sJ-U"/>
        <s v="5_qQRsvyZG4"/>
        <s v="GAwom__ct0Q"/>
        <s v="qKM-TRIWfhs"/>
        <s v="wxrl4WWmwL4"/>
        <s v="4KT6VVGQPF0"/>
        <s v="LFLFBpjQxaw"/>
        <s v="lL1gADtDphg"/>
        <s v="P7jCjQrl00k"/>
        <s v="D86RtevtfrA"/>
        <s v="Yj_TU3fJBk4"/>
        <s v="N1O3Iamw95c"/>
        <s v="XyuaIAMqVQg"/>
        <s v="tHfu3YM6Tlc"/>
        <s v="Pqd5ojOD7Tw"/>
        <s v="knKwnDA9zSs"/>
        <s v="LVAsRO4QxXU"/>
        <s v="ceHElg00S24"/>
        <s v="PlmsIyC0ziE"/>
        <s v="KTl0-EqbwmY"/>
        <s v="qP5jAfzER3Q"/>
        <s v="7F-xwlWW0dk"/>
        <s v="vpNnkd8CkSs"/>
        <s v="8wE-uGg2aYE"/>
        <s v="BF7wHATkHE8"/>
        <s v="BrIp9yAvnY4"/>
        <s v="CiP8kAmnlyM"/>
        <s v="oqPuUn-QUWE"/>
        <s v="GB7x5YDxyNs"/>
        <s v="K79_lAAoaMw"/>
        <s v="cun-ewlfC30"/>
        <s v="vVM2MwVOKsA"/>
        <s v="MXLGbVhj-1M"/>
        <s v="cQDTOMs-xYQ"/>
        <s v="XZhAJWI94hk"/>
        <s v="szN3gbHo4Ao"/>
        <s v="MLxGBCv9y6E"/>
        <s v="hDORG0VCte8"/>
        <s v="OvPvrcZEi4M"/>
        <s v="oyAwXbuZEW4"/>
        <s v="uNb6cyoL9ig"/>
        <s v="aiaJU6brN2A"/>
        <s v="vf4gggRHyJM"/>
        <s v="MwZ0MbAwaqY"/>
        <s v="FSWuq_jgvmA"/>
        <s v="3rOhInir4cQ"/>
        <s v="N4SOcT35x5Q"/>
        <s v="6cqe4KiI-Mc"/>
        <s v="udBTZhFy_-E"/>
        <s v="3sI_lSkeLGk"/>
        <s v="jZMHSetWPto"/>
        <s v="ppfcpbztbqY"/>
        <s v="MejHV7bWUBU"/>
        <s v="UwH743ficgM"/>
        <s v="Bbu3GyfQWo4"/>
        <s v="zW2liGao7Z0"/>
        <s v="ij3SNO0ThRQ"/>
        <s v="O7CISHZ4AX8"/>
        <s v="KWrn9_UNS2E"/>
        <s v="030x7qXGgtE"/>
        <s v="uGjbfdMo_fg"/>
        <s v="zjQ6gmkkCBY"/>
        <s v="n1Et3zb6BWE"/>
        <s v="mqIriOpXJOw"/>
        <s v="HsaZqCkyyUM"/>
        <s v="7qxPqKnSbpE"/>
        <s v="a23X-XLy5Gg"/>
        <s v="wkpmdDCfdlw"/>
        <s v="Ku52zNnft8k"/>
        <s v="i12UucJp5LY"/>
        <s v="Ql7lAA-0n4U"/>
        <s v="zDM6QJ5SmWY"/>
        <s v="3LrO2qOIhpk"/>
        <s v="T3qcb_9lRr0"/>
        <s v="go2PlAmR3no"/>
        <s v="QYZA_GsPoaw"/>
        <s v="21xczOZ1sVA"/>
        <s v="cCHJ4WM2gnE"/>
        <s v="RA6ugkFhzqQ"/>
        <s v="qlvG_85vCbs"/>
        <s v="Q7llI5VsNFo"/>
        <s v="Hppq4c-g-5Y"/>
        <s v="nxgfycWmzb0"/>
        <s v="WJ6F9NG2UWo"/>
        <s v="m--0_3vTr8I"/>
        <s v="hZg4-AtRVHQ"/>
        <s v="i6VtZTMP38w"/>
        <s v="I7-ZzWwtB9I"/>
        <s v="OSzBeZI7W2M"/>
        <s v="fb7DPhNbFc0"/>
        <s v="MZqOW5g4SOg"/>
        <s v="ejFqVVOBkWc"/>
        <s v="DESwPAP8DP4"/>
        <s v="XJ-7eLMwO6U"/>
        <s v="rdeQT7KkqM8"/>
        <s v="Y00cvQP9oL4"/>
        <s v="_dnxjEuwSrw"/>
        <s v="Q3Iq9FwbdTk"/>
        <s v="S2Clf5m3Ai8"/>
        <s v="SN7CgeTSZ3o"/>
        <s v="4VQkSMeAbBE"/>
        <s v="mMYxSweYEBE"/>
        <s v="Sp5KBVdwpHM"/>
        <s v="GHXFS_3MW2g"/>
        <s v="LHy2UoNdFlQ"/>
        <s v="qvkuHIPdfOs"/>
        <s v="DJG7UeHGqFU"/>
        <s v="7M_9_zPwvTc"/>
        <s v="QE8J6vz3fYs"/>
        <s v="wdzT0r6ggsk"/>
        <s v="7WjND_EhbNc"/>
        <s v="GAAkHpwQA6Q"/>
        <s v="_uSbEKDaqkg"/>
        <s v="u53-51MygCw"/>
        <s v="18k8q7yHLvU"/>
        <s v="QjSVOZLITcQ"/>
        <s v="nn-jOR_ZeBA"/>
        <s v="MZx1MY7yDuo"/>
        <s v="GFS2YfmiPwg"/>
        <s v="MHGWt4_zdPE"/>
        <s v="Z9JBCorjl9A"/>
        <s v="LQne1TFNddw"/>
        <s v="N_mKleivtek"/>
        <s v="uKerE_jhiVc"/>
        <s v="mnEHOtcbew0"/>
        <s v="vl_HAZfqtF0"/>
        <s v="1J4VALoO4G0"/>
        <s v="D2KkFVs6Siw"/>
        <s v="A4aXSYOQU8g"/>
        <s v="kZ3ij2i3nHA"/>
        <s v="8PggI9q42Fk"/>
        <s v="ki2qncKdkqI"/>
        <s v="CL8XRwiNCrA"/>
        <s v="5ub2ALPl89E"/>
        <s v="Z8fgikLjGnk"/>
        <s v="iYKJ3z9auCU"/>
        <s v="aiTPa9nD-_U"/>
        <s v="_ICvqEuI7P4"/>
        <s v="rZAVK_66j84"/>
        <s v="sNjvqipn4gY"/>
        <s v="citWf6NqhQY"/>
        <s v="h_epksfkmmw"/>
        <s v="fCWrF19GQnM"/>
        <s v="B8Kxy03E2_c"/>
        <s v="n4d9cp9sRmQ"/>
        <s v="qlEe2iykVy4"/>
        <s v="nfsEAWjI-qY"/>
        <s v="fgKdz-mNobs"/>
        <s v="2wGSKHW2PvI"/>
        <s v="b4w2GXz3Lr8"/>
        <s v="KoVCaHgZLVs"/>
        <s v="u6hPW839Wik"/>
        <s v="2HsXrT3r1kA"/>
        <s v="PakXBpk155Q"/>
        <s v="HcH4eGENcQk"/>
        <s v="WtqFjTLB8es"/>
        <s v="rMLdGQ2lW74"/>
        <s v="vMk_6_DHjnA"/>
        <s v="QVYPB1NqV-c"/>
        <s v="tDUX2ulqk-c"/>
        <s v="0p8etxoBJaI"/>
        <s v="LxxVsSFTR1o"/>
        <s v="jE6SRnRZ32k"/>
        <s v="9lpUx9-yQOc"/>
        <s v="zYoum2gQip8"/>
        <s v="LSoefZ11KqQ"/>
        <s v="oZOh7X1LV4E"/>
        <s v="4ClJxhNb1ko"/>
        <s v="a1OWkHhiNSU"/>
        <s v="VdAQtdV-ddk"/>
        <s v="igLj7cjHhyQ"/>
        <s v="ye2PrGGFhg8"/>
        <s v="1LOYHEM_P58"/>
        <s v="qDUyZliyRIU"/>
        <s v="Uhc6pgU8W88"/>
        <s v="pjgbj8KKKdI"/>
        <s v="6o9KYDfof24"/>
        <s v="a73_RMjyckc"/>
        <s v="JFZMqI-h8E8"/>
        <s v="APVsOhB_Qv4"/>
        <s v="QhkQe5Ftp7w"/>
        <s v="Ko8tJzw7S_A"/>
        <s v="3vUmNBAcjWo"/>
        <s v="poftDrTUiQw"/>
        <s v="XN3Inmw--V8"/>
        <s v="DPnrsbXG1nE"/>
        <s v="kD6yrB-N0i8"/>
        <s v="HnpB13eXsbU"/>
        <s v="D61yPDBFnlo"/>
        <s v="SZZ0GwjnHMM"/>
        <s v="KKTli67I340"/>
        <s v="J5HT7ER4w_Q"/>
        <s v="SOmqvXptn4Q"/>
        <s v="QJyoV8wbHRk"/>
        <s v="F-6a8MJLga0"/>
        <s v="YZ1UN5gvLjQ"/>
        <s v="3CKj8maHaxc"/>
        <s v="a__HU4Tt6PE"/>
        <s v="MYoYYQVGCc0"/>
        <s v="0_w4OWI_p8o"/>
        <s v="GbnSDLtDiKw"/>
        <s v="HFEgXBxtRE4"/>
        <s v="H5nybkKI34s"/>
        <s v="gXaE3UwiioQ"/>
        <s v="rK-qyreAizM"/>
        <s v="HXamTw5raPQ"/>
        <s v="n0hmkNCrrqM"/>
        <s v="A02DgEXB2hs"/>
        <s v="eMtZDjn8O9A"/>
        <s v="xNLYxfZjWRA"/>
        <s v="qVLLNkCkgiw"/>
        <s v="XnRs9InyaA0"/>
        <s v="MiUFhVrG598"/>
        <s v="OsgRm8CkZ8U"/>
        <s v="7Sfx30vFhqo"/>
        <s v="muhb_a2tvtw"/>
        <s v="x3JKbpNWlnY"/>
        <s v="cYqZayzweNM"/>
        <s v="bnaPRQbwYJI"/>
        <s v="aqxcV4Tyb7s"/>
        <s v="34Kq9jZcge8"/>
        <s v="sSeQm8ZhqUs"/>
        <s v="ng4pyzyrIb4"/>
        <s v="SuUZftW4SFc"/>
        <s v="58Qy2GEdEg8"/>
        <s v="ChRkaE1h7S8"/>
        <s v="EmsyZA4LRdQ"/>
        <s v="IprmiOa2zH8"/>
        <s v="dzlXHyAdHdg"/>
        <s v="3smrEURoJcM"/>
        <s v="VjiZZaSyVvg"/>
        <s v="GCqA_HhQLHA"/>
        <s v="o5_Vpc7c8Lo"/>
        <s v="XY3IYYySpbA"/>
        <s v="K_yddF7QnfQ"/>
        <s v="4xteqYyVFfg"/>
        <s v="lgGosqWlemI"/>
        <s v="8V2-iDokxb4"/>
        <s v="m7og4gogbKM"/>
        <s v="4gs4H_13uzc"/>
        <s v="f-e-4UWd1eA"/>
        <s v="SairuI4B1Hk"/>
        <s v="MXqzQymBSGw"/>
        <s v="8ddsTcwR20U"/>
        <s v="uvxoBpNv-1Y"/>
        <s v="_RBKtor46RA"/>
        <s v="LH9uikrR-sw"/>
        <s v="gBUk-yIcdLA"/>
        <s v="RK55qmGluHc"/>
        <s v="aH9KYvODfZg"/>
        <s v="cUrvLo8WhvE"/>
        <s v="cnPZJAWV_o0"/>
        <s v="8Zh37Q2LzZk"/>
        <s v="1b0c0wt0va0"/>
        <s v="7yT8kR89RZU"/>
        <s v="h_NGhwffiiE"/>
        <s v="NNIBAySfJQ8"/>
        <s v="ktIBnmoj06Q"/>
        <s v="po774xAksQI"/>
        <s v="miCY-JLN4lg"/>
        <s v="WKfMdpt0brE"/>
        <s v="7M3K_zRZQ1Y"/>
        <s v="9PDPMR3sL_k"/>
        <s v="qlPU6UYwN90"/>
        <s v="p1wm2CvnFwg"/>
        <s v="YthOZAPrtsQ"/>
        <s v="vGL7je8UtTE"/>
        <s v="wz9aLQa6J3E"/>
        <s v="sjCZBiFk4lI"/>
        <s v="qARpGcNS0ns"/>
        <s v="YDzX1_FXpBQ"/>
        <s v="qbXuzFHmBkQ"/>
        <s v="ij22wwVWras"/>
        <s v="3Ux_reOuM_g"/>
        <s v="qGFAgaN9w84"/>
        <s v="4z1cXD4NG-w"/>
        <s v="HXFfY-MBPGc"/>
        <s v="hYjdASpBq_E"/>
        <s v="A1li901UC70"/>
        <s v="EHJ_EqAjqjk"/>
        <s v="rGdU9Lmkcow"/>
        <s v="WwaTzS8tXV0"/>
        <s v="noeMxDXlA6s"/>
        <s v="qV5tTRrwh_g"/>
        <s v="3IYNmenNBoc"/>
        <s v="aBK7G1XdozY"/>
        <s v="VXhjJZnlESs"/>
        <s v="LL0kvohLtoE"/>
        <s v="ZCY7yhgmNG4"/>
        <s v="f5FjC3jSxdE"/>
        <s v="KmFeLf7BWdM"/>
        <s v="d25Crd7giGg"/>
        <s v="27impJeD7EU"/>
        <s v="A2XRrzywNUg"/>
        <s v="S0ic4izwwiY"/>
        <s v="bsewlswAoSk"/>
        <s v="ru_jfc4AT1c"/>
        <s v="2jrb73BMAGc"/>
        <s v="G6w5OP4KcgA"/>
        <s v="JhVQllFg-2Q"/>
        <s v="S9KxqRUcnCU"/>
        <s v="Lfj5-qN13jk"/>
        <s v="4tQJI8sgKpM"/>
        <s v="ETD0i4xNyJc"/>
        <s v="oX9X8XY4IcY"/>
        <s v="btYwc98VjMI"/>
        <s v="AMGbpPDqnkQ"/>
        <s v="4cGqq5fiw-o"/>
        <s v="7T-4A2MZYxE"/>
        <s v="mRyRgIW00u8"/>
        <s v="LUx8wlA_dk8"/>
        <s v="4yCsPPhZTms"/>
        <s v="Pc8c9WEoaZ0"/>
        <s v="I-Yv3eH2uqA"/>
        <s v="0zeDN1wA7IA"/>
        <s v="guVzBC1CKNQ"/>
        <s v="fL15eJ6bU_k"/>
        <s v="SsHlJWT_qkk"/>
        <s v="63xVGKeKKgQ"/>
        <s v="cWmPLxhlxRU"/>
        <s v="kQHDZBm1VJc"/>
        <s v="yf4NB3O329U"/>
        <s v="5qNFWj8kGEg"/>
        <s v="PGT1LNRVuNY"/>
        <s v="iD6vK5kbxKU"/>
        <s v="C6q-FM6ICcc"/>
        <s v="XjowhAeHIb0"/>
        <s v="Oidtf4Ev8cQ"/>
        <s v="vnxR1ebQz88"/>
        <s v="LIjO3XNci7U"/>
        <s v="71x-GzPLcv8"/>
        <s v="KzvqvHkxzsU"/>
        <s v="18RqtFuaNe8"/>
        <s v="I_HS5XouqXM"/>
        <s v="xM5y92gT_cI"/>
        <s v="UU8WbJUKUyg"/>
        <s v="TKnu8eRMysk"/>
        <s v="C7ltNRjShmw"/>
        <s v="zRqLuUUfH_o"/>
        <s v="wpOT5yMPFWU"/>
        <s v="dGB0iwnbZhY"/>
        <s v="vFfuU4X3Ctg"/>
        <s v="iluWTgert3s"/>
        <s v="0O-Dh5k56Kw"/>
        <s v="DMOhUEGkgfY"/>
        <s v="_BGzql1jW2w"/>
        <s v="RmV1JQolnXo"/>
        <s v="XIV8kc0DAik"/>
        <s v="jvO1GDJXOgo"/>
        <s v="NBnT2ZqaY5c"/>
        <s v="nF3v61P8ZoQ"/>
        <s v="3FInZmJMZ68"/>
        <s v="lS5iJ-BNQ40"/>
        <s v="1qnu1Bmg_lA"/>
        <s v="gHg4kLagBuc"/>
        <s v="ili3qFpfoOc"/>
        <s v="M7mk3tVS6ow"/>
        <s v="5KO5E-ROWro"/>
        <s v="z1ZnJzOzIaA"/>
        <s v="2lh7jFVS_zU"/>
        <s v="bB1PkMgw_do"/>
        <s v="ncjBOruN8w8"/>
        <s v="LulRAZRAGdw"/>
        <s v="AkG5eAZ8Cqs"/>
        <s v="qYckopLJEeA"/>
        <s v="7K2PmIM5i98"/>
        <s v="iSZq3l-Fmbo"/>
        <s v="R97m7fc-Kps"/>
        <s v="R-pkeVtp0Eo"/>
        <s v="J-qhdYVjaBA"/>
        <s v="DJdLYXGvI5U"/>
        <s v="j09VYCvllhU"/>
        <s v="kIPMpYPy2rE"/>
        <s v="AO3Uak4y84M"/>
        <s v="G3x4lx0kbqg"/>
        <s v="YXtWw7609T8"/>
        <s v="PkdF0kOisTg"/>
        <s v="IEF-axoKeCM"/>
        <s v="sGKQeLHnuBw"/>
        <s v="YcD3PJELuxk"/>
        <s v="WWFblMW84Kk"/>
        <s v="T5JtuocuuHY"/>
        <s v="S-_UWwiV7rk"/>
        <s v="5vfQJrkREsY"/>
        <s v="JBJKEJpOhRM"/>
        <s v="yoxGIKh3OkY"/>
        <s v="inc6M4qe-8o"/>
        <s v="ZoRAKDLFbnY"/>
        <s v="ygca7NoVXXE"/>
        <s v="QxCVv3M6AhI"/>
        <s v="CMupY0yjDqg"/>
        <s v="sjVqDg32_8s"/>
        <s v="UeRVAQGYdIM"/>
        <s v="jujC6-FLUl0"/>
        <s v="w4lpN_f4WD4"/>
        <s v="w5SYACJ1g6g"/>
        <s v="1yS_Te6u2As"/>
        <s v="FwpgEscHqa8"/>
        <s v="7exmGUbgue4"/>
        <s v="-1Hd6cXt8pg"/>
        <s v="XI8vaIASFmE"/>
        <s v="BpjDiK-Oq1Q"/>
        <s v="TgXtZgCsRKY"/>
        <s v="27F2IJ-ufqE"/>
        <s v="marn_NVJg4w"/>
        <s v="KfHlDcpbejA"/>
        <s v="53smGgdkBcU"/>
        <s v="jjOKZdaCddc"/>
        <s v="xaQfTINsKGc"/>
        <s v="PIftR4G8q2k"/>
        <s v="VKjbrcyhknc"/>
        <s v="dRbzWTnwKgU"/>
        <s v="UkhRANGL9Js"/>
        <s v="jaNa4JXnJJw"/>
        <s v="HYfUJcH976Q"/>
        <s v="Prx-SV0d34Y"/>
        <s v="EN_c8gBuvP8"/>
        <s v="3FXsxIdk_jc"/>
        <s v="noaGgfTFJNQ"/>
        <s v="FrZreXB21YM"/>
        <s v="7NrU6jyGp9k"/>
        <s v="gUWjvZ0xmfI"/>
        <s v="L-W5E0-vNUk"/>
        <s v="tDUZe55N1UU"/>
        <s v="4dPQZbtHYZI"/>
        <s v="7HVPdTTuDno"/>
        <s v="KX3wAQll0Ek"/>
        <s v="Y5vFlD-HIWo"/>
        <s v="mmEvQNZsOs0"/>
        <s v="DNjPabQDXfc"/>
        <s v="VBD-JwBUfYA"/>
        <s v="tsmdZlENbJc"/>
        <s v="PYzAFml0uhU"/>
        <s v="csIlwTeuHes"/>
        <s v="GjCAGhA9pGc"/>
        <s v="uQw57BBVA4g"/>
        <s v="j_ofomKpdDg"/>
        <s v="Qdo59KVU93o"/>
        <s v="kkkqsF9ERms"/>
        <s v="F6OzZyRL9nA"/>
        <s v="NGPQj3N4Smw"/>
        <s v="uvSMjZpOguA"/>
        <s v="M9jyvruYEJc"/>
        <s v="hOgBvYyuVKs"/>
        <s v="X0IX8OzWIhw"/>
        <s v="UcTVMck3UIU"/>
        <s v="I_FCP3T7O4Y"/>
        <s v="YSNzBAEQBpE"/>
        <s v="Parq-0FJVFw"/>
        <s v="SJuB0IHbEMQ"/>
        <s v="nm-iunlHHQg"/>
        <s v="KIVavuv9lAo"/>
        <s v="-66S0tT_G_o"/>
        <s v="GPUMSvyH4vc"/>
        <s v="ajJC_TQvDig"/>
        <s v="X4XLRhUoWk8"/>
        <s v="GTRvFJ_qoj0"/>
        <s v="EiA-8AECCo8"/>
        <s v="YqiPaR4mjoE"/>
        <s v="79MjHknHx-Y"/>
        <s v="Nrt6AFRLlCE"/>
        <s v="1NZwhT4hxEc"/>
        <s v="EyPXz6hKa_s"/>
        <s v="3ZVgdtGfOD8"/>
        <s v="QOaMkRXvEIk"/>
        <s v="RqnssQgRnfA"/>
        <s v="keA8FfXMaRg"/>
        <s v="81XVeLw9oto"/>
        <s v="KhI4xzwYImA"/>
        <s v="MsQmkQe7a60"/>
        <s v="YQCywLrgXH0"/>
        <s v="zIBjsnd9Ukc"/>
        <s v="k5DRr-6RW2Q"/>
        <s v="ky2dX4UE3j8"/>
        <s v="tm-g-AxahE0"/>
        <s v="h1s79ljJZHI"/>
        <s v="Y2h0rc2SfBE"/>
        <s v="QkIrr3fJm8I"/>
        <s v="LWsUsFm6gjE"/>
        <s v="x1-ueeO14jI"/>
        <s v="yxyB2OvSzBs"/>
        <s v="LOgok3PlWRU"/>
        <s v="uFKqQLmEm48"/>
        <s v="23uASgSPL7I"/>
        <s v="vrc9pS3Poms"/>
        <s v="T-A24953CdI"/>
        <s v="n-ZHLlIu2aM"/>
        <s v="LRXR_JuVYHw"/>
        <s v="0Y-jrWhBULQ"/>
        <s v="E9c1Ic_2RGY"/>
        <s v="-27pqCGF5zw"/>
        <s v="MKAEoq_VHYw"/>
        <s v="BZpNWeqkhDo"/>
        <s v="3Cx9Qu2Gppo"/>
        <s v="ujaymwQm7U4"/>
        <s v="Jc8COx3TvpM"/>
        <s v="Nsvl7qfcStg"/>
        <s v="bCfmB_FG6os"/>
        <s v="kjSX2qC_znk"/>
        <s v="NnCr4kRY_H4"/>
        <s v="P1O-V05UJts"/>
        <s v="N-f-iS-PHIA"/>
        <s v="Fr2GksNWdX8"/>
        <s v="Bpk782aqujg"/>
        <s v="qrks9Zu0f1w"/>
        <s v="K_voQbMkcAM"/>
        <s v="XCMyDvUqQnY"/>
        <s v="sjvvAtFaLPA"/>
        <s v="wdPSw2uQj6M"/>
        <s v="P1_OxXNhdgk"/>
        <s v="8FBZJ0Hg7_Q"/>
        <s v="3hGW_HKwh54"/>
        <s v="abqavYCnXiw"/>
        <s v="KOyFI2UxuMU"/>
        <s v="OzFdM_S37ms"/>
        <s v="tAdeZ0XmBMw"/>
        <s v="rurftEfH6fE"/>
        <s v="R-5RBhqngUs"/>
        <s v="r3CAdQGo_6M"/>
        <s v="vt5xIaE7IEw"/>
        <s v="YOWzONi9Pmw"/>
        <s v="3m2PKytnYaI"/>
        <s v="5000ZcHiMws"/>
        <s v="oycYpm5jCYA"/>
        <s v="U_Jr7xojRog"/>
        <s v="0IjMP3yiwLA"/>
        <s v="lXxGD0_Met8"/>
        <s v="4OAR_9uYhDo"/>
        <s v="sdMHKl6HEO4"/>
        <s v="vfqlRQiDm1M"/>
        <s v="2DlwgzR4hAg"/>
        <s v="qsS8U59FKxo"/>
        <s v="pKkBpHX6Pjs"/>
        <s v="mlhxUOmV1BA"/>
        <s v="IOWQLRdQErY"/>
        <s v="DYSV7qOnzYc"/>
        <s v="OfIhm9SvmX0"/>
        <s v="LjfZAerxNeY"/>
        <s v="fETOc6r23ko"/>
        <s v="Is8GP_QDkpU"/>
        <s v="WdISF-ivBgo"/>
        <s v="bTJhO-hipjg"/>
        <s v="I4b6c5cU9Po"/>
        <s v="VmFmCpkvSIY"/>
        <s v="7Bycm1I6N_4"/>
        <s v="4NVYEOJJti4"/>
        <s v="rsJlT53jU_4"/>
        <s v="niVERJGc3Bw"/>
        <s v="j5x4ZWpGqn8"/>
        <s v="yBYVSVHLSh8"/>
        <s v="qTIL_8K2ClA"/>
        <s v="8ifGXwZDdRE"/>
        <s v="XL7fKy8fsIY"/>
        <s v="xsI7Dtcp5Rs"/>
        <s v="7oFmPlfCzp8"/>
        <s v="CWrdxq5OWO0"/>
        <s v="pfbHnb27bNM"/>
        <s v="66FAQ0IUMNg"/>
        <s v="YW8nPnGgczc"/>
        <s v="YjYL5toRu6M"/>
        <s v="0-xwTI8MKO8"/>
        <s v="zAeIaXqoMJo"/>
        <s v="P2c5mkTzSCs"/>
        <s v="Ruxf5EBQTsg"/>
        <s v="1P2Ihk16s_I"/>
        <s v="jS7SLra3AuI"/>
        <s v="LeWlpsJSECs"/>
        <s v="GPXE0jXMVJI"/>
        <s v="OYcv406J_J4"/>
        <s v="7Y0GSMYRCzA"/>
        <s v="v-Gab7-3Rm8"/>
        <s v="N9fZx7ANM20"/>
        <s v="HoFoELTR6qY"/>
        <s v="sZDCN-e-q94"/>
        <s v="NwI1gj5Cri8"/>
        <s v="qEgG5ehTFog"/>
        <s v="iWHNNkHZ4mM"/>
        <s v="6UpfKH9CLF0"/>
        <s v="38mKuuhs6jQ"/>
        <s v="8GOk8Ci3kn4"/>
        <s v="vzqiIwPdXAc"/>
        <s v="3b0LUGGk-OE"/>
        <s v="7bT5cTlc8W0"/>
        <s v="f309S9Y6Q5M"/>
        <s v="4mB0xAi1iEA"/>
        <s v="zsNKD7Rb_d8"/>
        <s v="kmwk1iQAWlg"/>
        <s v="XbpFuRNtbWw"/>
        <s v="fos2KCqmSyM"/>
        <s v="_btXeNuigvw"/>
        <s v="vwTPlIGfoIY"/>
        <s v="KIvt-5g_lSM"/>
        <s v="pdpI-WxnzLU"/>
        <s v="bc5BnTYRgx8"/>
        <s v="H3LnUt0b9Cg"/>
        <s v="ylxsYs1PLVU"/>
        <s v="ioIx-0eVsN8"/>
        <s v="IpPfKlT4hO0"/>
        <s v="WJ9lMV8UnSo"/>
        <s v="dbYVURhZZSs"/>
        <s v="MebiAf-7XLE"/>
        <s v="k3v6OEyCjdg"/>
        <s v="NKyURdzFrpw"/>
        <s v="SBPUWKby3T8"/>
        <s v="Yx6rZ3M2nhk"/>
        <s v="3sFFcg0osgU"/>
        <s v="B_HOxcVHyEE"/>
        <s v="H8eka8W7oBs"/>
        <s v="jgDjrhfIrN8"/>
        <s v="jrfmT77cSUo"/>
        <s v="-4jg6R-DPww"/>
        <s v="WX7xkr0bPFA"/>
        <s v="OYDziOoK_FQ"/>
        <s v="H1qlY9NWtKk"/>
        <s v="V2maVleg9Ik"/>
        <s v="l2hcLfqc4qU"/>
        <s v="AKi4CSvMGS0"/>
        <s v="4AJigX9bJO8"/>
        <s v="KALBBYu4csA"/>
        <s v="sUtEKDdmxXE"/>
        <s v="iTOxClOWt0s"/>
        <s v="G0ZanmNfw6A"/>
        <s v="xzzs_1EdfJo"/>
        <s v="Me6L_sbd3Ys"/>
        <s v="QhGMAV94G48"/>
        <s v="Slm_SFMl1RE"/>
        <s v="y9cfKYhZTgQ"/>
        <s v="jY9Q9jiqKMI"/>
        <s v="d_Ot70lEot4"/>
        <s v="f-hBTWBxrfQ"/>
        <s v="Dlsf4BAWVEg"/>
        <s v="G_QCqneZfkY"/>
        <s v="ADCKnzm5IZs"/>
        <s v="jwySwh-rjiE"/>
        <s v="imgLTADletc"/>
        <s v="tR2TykDOx2s"/>
        <s v="tAQOYR3xtPY"/>
        <s v="oiZnBqy7ccs"/>
        <s v="8vMYERpXP8c"/>
        <s v="BWdbKK2-udw"/>
        <s v="2wlYHYFNPtM"/>
        <s v="76gdTVk4eKE"/>
        <s v="qd8zeIIkA5I"/>
        <s v="vI0ufkmF0y0"/>
        <s v="B-nSef8J524"/>
        <s v="3Onpphx2ZiI"/>
        <s v="KKkowG5h7Ls"/>
        <s v="8JbzLZ4dR60"/>
        <s v="TiIC4Nv-BC0"/>
        <s v="oqHpPd3V06w"/>
        <s v="sD0XjmXZ_ZM"/>
        <s v="yMY7-0W9yD8"/>
        <s v="GBTV5ekQwWw"/>
        <s v="wSbvYp-FJr4"/>
        <s v="bNcduJKOVBM"/>
        <s v="Il3jTmNOt3U"/>
        <s v="SOIJeoD17Co"/>
        <s v="xpK4tK4DenY"/>
        <s v="kj1HTVrez-U"/>
        <s v="SuL-JnQsiKc"/>
        <s v="AEgA1jhCcMo"/>
        <s v="IFQnVV41TX4"/>
        <s v="YXKCx5B_fEE"/>
        <s v="CzNBrxT0uWE"/>
        <s v="0sw7yP7mpsE"/>
        <s v="CzbXiHAQ8Ow"/>
        <s v="Ax3X_o_0GMw"/>
        <s v="3zzNawvJ6Gs"/>
        <s v="pI_UW1F-1c8"/>
        <s v="B35Fa0oLHFk"/>
        <s v="UpUyqIICDDA"/>
        <s v="N9QNSFEX7i8"/>
        <s v="s8_a5TxpjIk"/>
        <s v="iH_DWPgM_bA"/>
        <s v="myYA9oai8_M"/>
        <s v="TYH_dSW691I"/>
        <s v="8ofPKkFuv58"/>
        <s v="fY2nVjyROAo"/>
        <s v="QQpCG_IvUOo"/>
        <s v="yoJBr4iOY3Q"/>
        <s v="9VJ46xvxlhE"/>
        <s v="Fx8gNixuAW8"/>
        <s v="LAl4G62ZEdQ"/>
        <s v="QfMx2rvbvyU"/>
        <s v="zHKg_GY57M0"/>
        <s v="TWA-g2sOu6A"/>
        <s v="NNUgF7IARsQ"/>
        <s v="LwH5fgI4B_U"/>
        <s v="vNkwG-01BY0"/>
        <s v="EKrL4KXldJE"/>
        <s v="SgmslBN7Cb8"/>
        <s v="VfAlG3XK9uc"/>
        <s v="oy8AOs82o6E"/>
        <s v="taAqKeI9eQY"/>
        <s v="76hxU2wIuGE"/>
        <s v="ut6UYwbt6Xk"/>
        <s v="45WAhpRs5Yo"/>
        <s v="dVg4z5TQ0D4"/>
        <s v="WvOwrLP6Qgs"/>
        <s v="n1huCzPjAfc"/>
        <s v="zKM_EqqJOYc"/>
        <s v="HMyTolEOhbM"/>
        <s v="arnKF5mA0ak"/>
        <s v="pwneqDEizSE"/>
        <s v="4vxzh0M8Zq0"/>
        <s v="Dv2uCOtlWYs"/>
        <s v="4Ono3WnTiqM"/>
        <s v="EDyzbCgaCLM"/>
        <s v="puWsLGXQ0_Y"/>
        <s v="vLlZG8_vr6Q"/>
        <s v="9fB0GBwJ2QA"/>
        <s v="9XAMTUf9LFc"/>
        <s v="ElDPLY58pIM"/>
        <s v="zxVWKXrmDRM"/>
        <s v="e1AgWVFScrc"/>
        <s v="yzq-xYRS5GY"/>
        <s v="5eZvAKJy6BU"/>
        <s v="gkZlayGS5R4"/>
        <s v="D2Ife4tzCb8"/>
        <s v="CK4SJxYayzI"/>
        <s v="NzK1AKg41ZE"/>
        <s v="tcWtdT9ZkQ0"/>
        <s v="sJ-brp1T81Y"/>
        <s v="OX-h7MtkeOI"/>
        <s v="Cf_1xMOFFtA"/>
        <s v="Og7NUPoS9JU"/>
        <s v="chHbIaJzugM"/>
        <s v="CI2zVegJBWA"/>
        <s v="glOWHWuMEG0"/>
        <s v="_rsEuzusFtA"/>
        <s v="_J_P9HIaeds"/>
        <s v="kIqFpUsaJh8"/>
        <s v="tSwzl7tjORQ"/>
        <s v="z1J2DSARY3k"/>
        <s v="1khfKEd8018"/>
        <s v="g1XvR6LWgG0"/>
        <s v="og6G0YikUdY"/>
        <s v="u2qpVH_4L00"/>
        <s v="M13T2XdiX7M"/>
        <s v="221fjkOZko4"/>
        <s v="OLEp6P5DmUo"/>
        <s v="1xCGI2VDtS4"/>
        <s v="964rRAmIJoY"/>
        <s v="qZs6JSLeWj0"/>
        <s v="vQlU2oxsHe4"/>
        <s v="vD7bmadZb24"/>
        <s v="nZVlisKtw6s"/>
        <s v="UXFzXaApC_A"/>
        <s v="GupZ76XhLAQ"/>
        <s v="vt75oPbLCzo"/>
        <s v="QgpmTrkTdmc"/>
        <s v="3_FX8pUHAtM"/>
        <s v="54z8jWNM0bE"/>
        <s v="H_l0wLRFqHY"/>
        <s v="a6ICjHlzT78"/>
        <s v="ulN6YPMklls"/>
        <s v="rTT5RdUVKFM"/>
        <s v="NxvzisNwyQI"/>
        <s v="NimfYI1HvR4"/>
        <s v="2byW16U3tmM"/>
        <s v="KGE0x5dIpxA"/>
        <s v="Gl_q4FZV9kI"/>
        <s v="wuBiAFU4aXg"/>
        <s v="CU8qwXYH83c"/>
        <s v="oiqqhuWYbvs"/>
        <s v="dTsEqoqqLd4"/>
        <s v="atpU_6zbsHw"/>
        <s v="Be2clG2gU0o"/>
        <s v="pR5tq_CrXlg"/>
        <s v="YRNurF82QGs"/>
        <s v="45hzjYVlLrg"/>
        <s v="QCwJL-f_5Go"/>
        <s v="miA6I_YcydE"/>
        <s v="0unsIywGK3A"/>
        <s v="ma3ytSee_Co"/>
        <s v="plecEcRYBkE"/>
        <s v="wPSxk-nSQXo"/>
        <s v="DHNMx1F-ykg"/>
        <s v="ioJHQk_ady8"/>
        <s v="PL_7NLCDqek"/>
        <s v="KkQQFST6Hp8"/>
        <s v="NtxavjjCpcE"/>
        <s v="w0EXeivltKU"/>
        <s v="JaNs468a59c"/>
        <s v="6ETqbzkMFbk"/>
        <s v="UIwdCN4dV6w"/>
        <s v="dbvKTBrB7Ko"/>
        <s v="vrZaG6hZInc"/>
        <s v="U2ZLv2LXKPI"/>
        <s v="Rgr20ZbEPvs"/>
        <s v="TjBuQnRugdo"/>
        <s v="vTOHxXvSyyA"/>
        <s v="yn-KYHoH4nw"/>
        <s v="rMLzqK-XkjQ"/>
        <s v="RNfnBcYA-6A"/>
        <s v="XK36geG01DE"/>
        <s v="e3J5DXwvzXs"/>
        <s v="_sLxAHAvcks"/>
        <s v="DFhRbCk0Mgc"/>
        <s v="sC6Mg99ATfw"/>
        <s v="eB7nBHeBQxk"/>
        <s v="OBeUtsovfX8"/>
        <s v="7mryaMsQw50"/>
        <s v="te97-FqxGrY"/>
        <s v="z8AD3V6bw4c"/>
        <s v="m0KWvm7Rshg"/>
        <s v="BW_DMTsSM00"/>
        <s v="BgMl9H6drMg"/>
        <s v="nCW6WnRoxcU"/>
        <s v="GDQVz8lNKIA"/>
        <s v="fC44rZWrtVY"/>
        <s v="6gJfw-NVVe8"/>
        <s v="VoJrDmf93v0"/>
        <s v="1lD9Y8HR1cs"/>
        <s v="Rc3iB4NYRnc"/>
        <s v="4xFhdJmaBKQ"/>
        <s v="eAWBiKVGIWg"/>
        <s v="t-My3vpDBvA"/>
        <s v="j-Nwvy7UDqE"/>
        <s v="8tdiklGuWSc"/>
        <s v="EqVijmCOfis"/>
        <s v="85Bk-DdSLTA"/>
        <s v="M6xE9mfd1sk"/>
        <s v="u30dk3yedaA"/>
        <s v="AvD3LO72OcA"/>
        <s v="8pnwuviQMDQ"/>
        <s v="i7EOO8-P52c"/>
        <s v="OiKMvTBhieo"/>
        <s v="TRhNybWQfEs"/>
        <s v="DKi7Hfy4uC4"/>
        <s v="LHcOOkSvmO8"/>
        <s v="AxixTGySuJ0"/>
        <s v="DKPCBAlDw2A"/>
        <s v="v3N6i39c1E0"/>
        <s v="TNECzJkHO9I"/>
        <s v="s3ZxDX_CzNE"/>
        <s v="OzZcZjLUNIM"/>
        <s v="WLjprVtjvLY"/>
        <s v="KlZYpIM5b5E"/>
        <s v="1e3sxl6Fzis"/>
        <s v="JwB_qfwFXZY"/>
        <s v="vzw8BiUlYNc"/>
        <s v="N63d4Vla3xI"/>
        <s v="agvuk5s2F70"/>
        <s v="Dtz5HJZ0nVs"/>
        <s v="fXAlCbVtKB4"/>
        <s v="l1EtQS63iJo"/>
        <s v="y_HtMHmBDHU"/>
        <s v="CeYiWpZ5svs"/>
        <s v="u_nrjjXlO1M"/>
        <s v="nqL23fbTgrA"/>
        <s v="p485q7uhcjY"/>
        <s v="Fisr4YY_2L8"/>
        <s v="UBrHp1YLdCI"/>
        <s v="_1mPvuGxaBg"/>
        <s v="sCI6tsf4e0U"/>
        <s v="bHzunpMHAH0"/>
        <s v="9q4WV4SMamM"/>
        <s v="6SOUGMRM_2w"/>
        <s v="GlngwhWaLBs"/>
        <s v="E8knZRa5xTk"/>
        <s v="5j9rVdfcKEA"/>
        <s v="dJ2cDEcfpKs"/>
        <s v="FN479NZ1ZeY"/>
        <s v="6aqITraDenU"/>
        <s v="VjQOCUEPpI8"/>
        <s v="zAZ2drPgf7s"/>
        <s v="tpiNRbSyVG4"/>
        <s v="PIbj_05_ICo"/>
        <s v="EtRh2iDE-i4"/>
        <s v="aJylCI1nmCY"/>
        <s v="IkA6tQYOFVA"/>
        <s v="e7E7Jj1yLuA"/>
        <s v="QvqWcNH6c1g"/>
        <s v="IXGcw48YpOQ"/>
        <s v="5EUw00jeHWs"/>
        <s v="06yknTMEMbY"/>
        <s v="QY6sN71Hb9A"/>
        <s v="tQWicuQSpxs"/>
        <s v="1g5mF_pw3TQ"/>
        <s v="-0qyoTYp7Lg"/>
        <s v="h9cs3ah1huM"/>
        <s v="zFFV2Gr8LYo"/>
        <s v="WssxscJp9eE"/>
        <s v="yN_fZEPtjWA"/>
        <s v="ogTs9uqE-rU"/>
        <s v="a5neMxN5I5w"/>
        <s v="iEOLAqksKak"/>
        <s v="ATWEqvsiuO4"/>
        <s v="itGGSie6VqE"/>
        <s v="WVHbHzGDs7Q"/>
        <s v="HrA_vt-K8no"/>
        <s v="Jsf-2w9THuI"/>
        <s v="UwNOh0m6r-Y"/>
        <s v="w3SOLnmRS-c"/>
        <s v="z5PT_Zf23FI"/>
        <s v="GXO2JCMvE0A"/>
        <s v="0Owy60kbC-o"/>
        <s v="gl1lc_xBaIY"/>
        <s v="BmoeYztkzBg"/>
        <s v="3rrkcdKFN0o"/>
        <s v="IH3tFY6RBJU"/>
        <s v="fX2mNMHXsYE"/>
        <s v="lWhqE2Vs9DI"/>
        <s v="OV6uZk_IInw"/>
        <s v="Lf7dzFCqfmU"/>
        <s v="a-Y1GE1Rfmg"/>
        <s v="4yb1yZk86ag"/>
        <s v="5jBhmiq9ZlE"/>
        <s v="B_QxRuuGRGQ"/>
        <s v="1wMXRgWAEZ4"/>
        <s v="8YQnIsREZTk"/>
        <s v="JQyK_3sxvl8"/>
        <s v="S4wVIK13ciM"/>
        <s v="Hc9wODdml0o"/>
        <s v="_ZZb4w9ed8w"/>
        <s v="5hLsZ7oHd8E"/>
        <s v="cK63XuJMPvo"/>
        <s v="iUjcRQ48ciA"/>
        <s v="PQ3V0VG0xwo"/>
        <s v="GnjNCNnIWSM"/>
        <s v="06_RblMYbJo"/>
        <s v="Vtq1eQEPxII"/>
        <s v="4SMMf-nvg7U"/>
        <s v="3N3c3ZX6hoM"/>
        <s v="Uzu_E33_TFo"/>
        <s v="0t3xV2TfM6o"/>
        <s v="YdW13DCWCMI"/>
        <s v="wBK6GYgdzG0"/>
        <s v="_1lvresagmQ"/>
        <s v="5P06IBig80c"/>
        <s v="oqg2IeXNy6c"/>
        <s v="mvfD6ay0x0o"/>
        <s v="QPiiJ3KcJr4"/>
        <s v="WiJCzFJh3gk"/>
        <s v="sqU6JUzL7yU"/>
        <s v="3bLa6M2jY9E"/>
        <s v="mo6Aj5fim4k"/>
        <s v="hzdyJtjyIo8"/>
        <s v="MdzDNCWrtmQ"/>
        <s v="CD52PSexCO8"/>
        <s v="yN0O8UaTnRA"/>
        <s v="eKJziZJ9uFE"/>
        <s v="tGTKSw8GziA"/>
        <s v="KHIJmehK5OA"/>
        <s v="iWQTNkhGrPU"/>
        <s v="nSbpX3i1rf0"/>
        <s v="9x2mzuVNuVI"/>
        <s v="D969_pLCniQ"/>
        <s v="jGcSjkFbY5s"/>
        <s v="Ho78eOffWys"/>
        <s v="2A_Y2qMEZgo"/>
        <s v="vI3OGlvYsyc"/>
        <s v="x3k6azF9EL8"/>
        <s v="ZtFjx3-gRkY"/>
        <s v="LEuklUa3UUE"/>
        <s v="9zmbOS9eFuE"/>
        <s v="unSu3KLbBOE"/>
        <s v="6Bg1-OV9isw"/>
        <s v="6RN6cbF3LNQ"/>
        <s v="6YkK1fTSzss"/>
        <s v="eK_zQ5PyzEo"/>
        <s v="nh_eZnSZCLw"/>
        <s v="qJqEnZHfjz4"/>
        <s v="uKZlI_vu314"/>
        <s v="s7X7F9NWtoo"/>
        <s v="7fEhif3PsXI"/>
        <s v="kw9LUFreF94"/>
        <s v="HS8T6na53UQ"/>
        <s v="ntn9pdqY8_w"/>
        <s v="f1qz8vn3XbY"/>
        <s v="ylt0fxC6GCs"/>
        <s v="bvNonoGTjgw"/>
        <s v="OiA9Wh6DTKo"/>
        <s v="UX6jUMGmtxM"/>
        <s v="TMJG2T9woq0"/>
        <s v="bIOpP1qC5Jw"/>
        <s v="NK33kaxIZZM"/>
        <s v="cphpCPRrIIE"/>
        <s v="ED5w-Cm4BDs"/>
        <s v="5k0jdnnxbVY"/>
        <s v="Tbz7Y5-qf1o"/>
        <s v="B14nf9-4XiY"/>
        <s v="SII2wYwmCZs"/>
        <s v="NTKBYlFO8Zo"/>
        <s v="meP-YyJmJMg"/>
        <s v="RLvOIeYXobE"/>
        <s v="OjwzbELflHw"/>
        <s v="RaVWBtx98js"/>
        <s v="4lCyGLHRti8"/>
        <s v="WWeBnNLDd_4"/>
        <s v="y2OiVBFKuSI"/>
        <s v="plwdMoYAdI4"/>
        <s v="vcnL9iZ-8X8"/>
        <s v="87eL8OhOVZo"/>
        <s v="DICeQrH7Q7M"/>
        <s v="03A3D08OFHc"/>
        <s v="lRe5LaaaN4k"/>
        <s v="2lsqbQkQS-M"/>
        <s v="qD5HIMjbIbQ"/>
        <s v="Cl4zOn1u7Vw"/>
        <s v="GqCAVnvb3QA"/>
        <s v="aWltBbwKuYk"/>
        <s v="8xq9cQHkXP4"/>
        <s v="RbwpLmRSljc"/>
        <s v="vcKPjDUc5EQ"/>
        <s v="McZQaSlt4pw"/>
        <s v="qDd_eTAPzCs"/>
        <s v="fNL75ryIAXM"/>
        <s v="59xJ2qxKe8o"/>
        <s v="0pZpDSgJlck"/>
        <s v="F_sa-wXZHUM"/>
        <s v="7Ins0_YP-LE"/>
        <s v="YNBfxnHBrJs"/>
        <s v="5srcGpF3JdQ"/>
        <s v="t0bg7SeDieo"/>
        <s v="hQ6-boBoJMg"/>
        <s v="OAUyEpgGy1Y"/>
        <s v="uIxqGfj5ICo"/>
        <s v="UwvKCEv-cok"/>
        <s v="0euwv8NR5Bk"/>
        <s v="2aykzrTOGpw"/>
        <s v="QRzR6bvnvD4"/>
        <s v="5wX9vrxUJ78"/>
        <s v="ycxTAPcSIFY"/>
        <s v="hXkxExM3lik"/>
        <s v="iZpZrlST21g"/>
        <s v="LDwue1atp78"/>
        <s v="Jk1oCuT3LDw"/>
        <s v="MctN1IV6tJg"/>
        <s v="Nx7Mt7hSJvk"/>
        <s v="lWZxmYEhlZc"/>
        <s v="NRLwMuRZm9s"/>
        <s v="TyFIjDDPc3c"/>
        <s v="D0lm144q2S0"/>
        <s v="YVqBsBijp5o"/>
        <s v="pLIRpF5ZC4w"/>
        <s v="7Fk170DfmJE"/>
        <s v="gJNF1R4EDnw"/>
        <s v="2p1oQYMoFhs"/>
        <s v="fg_4mFz4aV8"/>
        <s v="cKC4p0Hit_8"/>
        <s v="lbtpCyckANI"/>
        <s v="W05f4Wx7FB8"/>
        <s v="BDlUdxE3LfY"/>
        <s v="Os_-gLLxfGc"/>
        <s v="c33GwtcloR4"/>
        <s v="HI6WvWbzkMQ"/>
        <s v="iO_tfamaoV0"/>
        <s v="yhXJLldSdkY"/>
        <s v="rucOLpxX6WE"/>
        <s v="7TRFf7uUfhQ"/>
        <s v="voJaBszuk2Q"/>
        <s v="r1N8oKFiat4"/>
        <s v="UTqoHtOy8aM"/>
        <s v="jYjUjYGNjgc"/>
        <s v="uOba80Ql4Tw"/>
        <s v="BDhBBAnSZU4"/>
        <s v="9IBUYOXeBMU"/>
        <s v="nfxnAMCo5DI"/>
        <s v="HlJme2E6A60"/>
        <s v="3NKyqVWZQsI"/>
        <s v="bO4WvZOC5qE"/>
        <s v="FonaelWfr8s"/>
        <s v="Xe53gFvlUD4"/>
        <s v="eeEDcSHtvIk"/>
        <s v="im_GltEoqQ0"/>
        <s v="uSUUCo4uZgw"/>
        <s v="wq6Ve3M5iQ0"/>
        <s v="M_A6T-Yuzzk"/>
        <s v="8aUsh5vdr3E"/>
        <s v="07HDitEkDhg"/>
        <s v="PRkFWaUVAZE"/>
        <s v="B_zvR6faKow"/>
        <s v="JwdMw5bKQ3o"/>
        <s v="AGE240RdHUQ"/>
        <s v="YEIozlOEg08"/>
        <s v="Y53AevwVjSU"/>
        <s v="lRKMcS25CSI"/>
        <s v="FQqior414WY"/>
        <s v="mLyGd6PJWl4"/>
        <s v="QgjgzMxLR3w"/>
        <s v="mG20Ov6VrK8"/>
        <s v="m5SWt4wge48"/>
        <s v="0jShG-jXNvo"/>
        <s v="_s-r7RHHiCg"/>
        <s v="T9WN2_ikz6Q"/>
        <s v="NGBDzUopmLI"/>
        <s v="SSVZQxFe4Tc"/>
        <s v="w5kYxlxwui4"/>
        <s v="giGGHcJcjNg"/>
        <s v="CqzKzeCZzyA"/>
        <s v="HoB7u3UAqWM"/>
        <s v="1KiBhy7Sex0"/>
        <s v="IjfxKGCxUt8"/>
        <s v="Mav5qF_8r8E"/>
        <s v="E_YaXDDbOQQ"/>
        <s v="qrcS2u4QuLE"/>
        <s v="OJCkO1w9JoY"/>
        <s v="TeA293PMT1s"/>
        <s v="rae3o-3e4C8"/>
        <s v="6rfESTBFjro"/>
        <s v="KPwH26EBnOI"/>
        <s v="KxaeCQ9g7D0"/>
        <s v="ewh1ZChvBHs"/>
        <s v="vB60_5L0blY"/>
        <s v="jN8EAXdofBU"/>
        <s v="5YIThlVcjbU"/>
        <s v="7uJLXIdvs40"/>
        <s v="hvDDl1feEug"/>
        <s v="ulRruSKlVFQ"/>
        <s v="R4aZIVPS0Vw"/>
        <s v="itBQVskSeiI"/>
        <s v="dpmkJOYSZwI"/>
        <s v="Kp9jpmDZYYA"/>
        <s v="n5LoVcVsiSQ"/>
        <s v="2FDYcrofU1w"/>
        <s v="doUyKmNIbog"/>
        <s v="deyqAURzQtY"/>
        <s v="dyOU7PFGkzE"/>
        <s v="hpEjxsHT0Zo"/>
        <s v="zHI0ui0qx3I"/>
        <s v="eS4rlDJ1aVQ"/>
        <s v="NBQCMwnoP_w"/>
        <s v="bqx08H6wfI0"/>
        <s v="YjMSttRJrhA"/>
        <s v="irXTPzJThKo"/>
        <s v="jCapB7AbXHw"/>
        <s v="RM2fOilqTfc"/>
        <s v="zMJLCPUliRo"/>
        <s v="niX0iVv9ah4"/>
        <s v="xWp3esFYD5w"/>
        <s v="ZpyXA_-nK0I"/>
        <s v="tZw8tnz-uv8"/>
        <s v="N6ZYJ__tiXM"/>
        <s v="1gTlw4qWK6w"/>
        <s v="UXpaX6kNFzc"/>
        <s v="7OGvlKUtZB4"/>
        <s v="6mMT8uT2T0g"/>
        <s v="dqaDpwweeYM"/>
        <s v="7FsP-rl3LpY"/>
        <s v="7Rk_RCQLcK8"/>
        <s v="io-WuGHSax4"/>
        <s v="5KmHohUUNVM"/>
        <s v="GQmantbJ7ms"/>
        <s v="B6GDG1jJtfE"/>
        <s v="GJ5GBUpLCZE"/>
        <s v="Z7F_TOYf8No"/>
        <s v="j33S_R0zibU"/>
        <s v="K2anA8q9sCg"/>
        <s v="7go3ll78b4Y"/>
        <s v="esJQ-E67xCg"/>
        <s v="dsyyY5pMQyo"/>
        <s v="Bg_jvPZkYYg"/>
        <s v="awLKl2g0pJY"/>
        <s v="bUunZxHfKug"/>
        <s v="96-hacxp-2U"/>
        <s v="LpnfCC5u9uY"/>
        <s v="OFIBnDEj9G4"/>
        <s v="HkxeDrsLJfs"/>
        <s v="1Hu2E7tUfiM"/>
        <s v="ctIaI1kHdgM"/>
        <s v="on3iH4ktUxA"/>
        <s v="KWImTqoHbZo"/>
        <s v="L58Fdr0Le68"/>
        <s v="VCisJUj2T0s"/>
        <s v="Pc4Q0Jr_yUg"/>
        <s v="vWio5TorrHw"/>
        <s v="8Eio2RK2rh8"/>
        <s v="pmn4aJjKQzk"/>
        <s v="4_Yk7JI1tQc"/>
        <s v="SOgQxqC2Zhs"/>
        <s v="pZ6T9IIrPxc"/>
        <s v="avh8Nb2GdKg"/>
        <s v="ZYR02RgRc1g"/>
        <s v="SR64ivbI94U"/>
        <s v="MCISsggVFDM"/>
        <s v="PxAMNw2CjMY"/>
        <s v="f6NJvg-kWJ8"/>
        <s v="ida4EKbeeQ0"/>
        <s v="gBYdWqHkTnE"/>
        <s v="B8vpwf8rIHk"/>
        <s v="0oXr9anv2L0"/>
        <s v="pjQMaBK3mbU"/>
        <s v="VaDEXYJqWJY"/>
        <s v="eGpYwRxd71U"/>
        <s v="eVhXWPb89o0"/>
        <s v="1534GZXeszY"/>
        <s v="DLFUnKPQl-Y"/>
        <s v="6OTzIh3xRZs"/>
        <s v="Cv90OcE6lFw"/>
        <s v="SAVlJBfvc9M"/>
        <s v="0N3FBSAED94"/>
        <s v="SZpmsFiIc3I"/>
        <s v="67LFrXVIA00"/>
        <s v="QOVlrmtkxkw"/>
        <s v="foaOCL23U2U"/>
        <s v="0tSM0rfAuHc"/>
        <s v="yliO6jWsdS8"/>
        <s v="u8VkK1ydBvI"/>
        <s v="Pp8KxXANdtQ"/>
        <s v="RKjk0ECXjiQ"/>
        <s v="godv2QUiRHc"/>
        <s v="bX4zWWt2qcc"/>
        <s v="bM0pcuiKhAQ"/>
        <s v="bGy2fAt6REI"/>
        <s v="x_0uL8lPSSg"/>
        <s v="oJ7HRdx60P8"/>
        <s v="uZS9Kfj3deE"/>
        <s v="RI8htt5xPT0"/>
        <s v="L9YvaXTT4m4"/>
        <s v="NvVfuWaqGAA"/>
        <s v="7B2x2VaUgD4"/>
        <s v="MVwpupN99_U"/>
        <s v="kzuOQ4Cyvnw"/>
        <s v="7J3LhLvKGrc"/>
        <s v="WEW4DESwnF8"/>
        <s v="8-NbUyuE70A"/>
        <s v="c42_6Jz9C2k"/>
        <s v="YgycIiipJYg"/>
        <s v="TJOQYnumxDM"/>
        <s v="6ItAlDv78f0"/>
        <s v="tqPub3p3k5E"/>
        <s v="8Y4FMGLdVQs"/>
        <s v="ZN4B7fqV_KI"/>
        <s v="pqfy3nC7QJQ"/>
        <s v="ifTUMt7vHq8"/>
        <s v="7NO0jkqXxkQ"/>
        <s v="T-qbxsXgv_4"/>
        <s v="G0106lkCXnI"/>
        <s v="nX8ZaFDegkA"/>
        <s v="YuousNckevI"/>
        <s v="7wNy9QrY4t8"/>
        <s v="kwBYyMdzEWA"/>
        <s v="1yGkQQ9zonY"/>
        <s v="VgyBAtA5yXs"/>
        <s v="M4ZoCHID9GI"/>
        <s v="ERqhLv0S0-0"/>
        <s v="nvOrYzltjb0"/>
        <s v="07UopjjKnTg"/>
        <s v="Xh_lMDomkig"/>
        <s v="IMhxZkdKqqM"/>
        <s v="2WF1B0da-ZI"/>
        <s v="XHpVUfBQBXs"/>
        <s v="JogJm2_EOFY"/>
        <s v="SmHK8K35EBc"/>
        <s v="n0hnrkQy0zk"/>
        <s v="YC9pjAD15MQ"/>
        <s v="tMJyud9sFuk"/>
        <s v="6rv9Ak2Jnyk"/>
        <s v="sznSnqREKrc"/>
        <s v="E9OIbE4ntc0"/>
        <s v="QL8KshE6VRc"/>
        <s v="OwpbZ74h2M8"/>
        <s v="BA0jfcfWnn8"/>
        <s v="YSMZtrTyVDg"/>
        <s v="W_eFFimRJ78"/>
        <s v="dorinH07lGo"/>
        <s v="ng2RyBxm_iM"/>
        <s v="sGcX352MseI"/>
        <s v="6VToP-OGi_Y"/>
        <s v="f6Mtsuj4z7A"/>
        <s v="_8-yJpek8uY"/>
        <s v="nNqbNtoyk1M"/>
        <s v="pXu5IPQbvbw"/>
        <s v="qXiZkrnK2jo"/>
        <s v="i5qOzqD9Rms"/>
        <s v="iV-IXbKTkz4"/>
        <s v="4a0dZSUpU_4"/>
        <s v="hLVi_IEuLMM"/>
        <s v="323ErGliWj4"/>
        <s v="iZgN7Xo66xk"/>
        <s v="J-dv_DcDD_A"/>
        <s v="Q3jege0p0dQ"/>
        <s v="GoyB40jdX7Y"/>
        <s v="gb20FrbPlrE"/>
        <s v="9asy2BN-36g"/>
        <s v="Tatnf0GKhQ0"/>
        <s v="zz6Nqy4SM3E"/>
        <s v="0MnaKvzBqhA"/>
        <s v="XGM3TX3g3IQ"/>
        <s v="Adg-A5tY9lM"/>
        <s v="WaIbu8cdEwE"/>
        <s v="cyDhgtdZZLQ"/>
        <s v="E8jrQAmQYRA"/>
        <s v="rfWJMpZn-gc"/>
        <s v="EmUaWk5HBSI"/>
        <s v="OfF1sXpnk7U"/>
        <s v="0W3S1n6zjwU"/>
        <s v="_ye7fbrwJR8"/>
        <s v="DAo6HgzMtmg"/>
        <s v="lrRFpYOoe7g"/>
        <s v="VukVPfztS_0"/>
        <s v="njF1S4oQbgs"/>
        <s v="Qriq3bOBDpE"/>
        <s v="D4uWz6rm0RQ"/>
        <s v="8US7zl8Cv5Q"/>
        <s v="W_U8nwWSSRk"/>
        <s v="kL-OpT8jyXA"/>
        <s v="wh4M9sQ8StU"/>
        <s v="wm3jeXLY6NE"/>
        <s v="R0Qv_nl3WaE"/>
        <s v="ePXc-hGI05U"/>
        <s v="oRyaPq1-vro"/>
        <s v="T3BN13hmRUQ"/>
        <s v="5sHJORXcxtE"/>
        <s v="b1wuY9YXmYE"/>
        <s v="6bV4vxVad-g"/>
        <s v="8b--4r5-jIw"/>
        <s v="sUG5odXzKFI"/>
        <s v="GaWMigM0Of0"/>
        <s v="kgiTh3TkR8c"/>
        <s v="Op81YCCo69A"/>
        <s v="0_6saEne8tY"/>
        <s v="9vxo8j9558s"/>
        <s v="dQqqIcQWm6Y"/>
        <s v="dt9LhvlRbsE"/>
        <s v="kh6PcNaF_0Y"/>
        <s v="IvuwecfdlGA"/>
        <s v="JrbKnBIbNZ8"/>
        <s v="rdbnO1AP_ko"/>
        <s v="YJe8As0X_8w"/>
        <s v="lYvuqp6jF60"/>
        <s v="jMwcCqB3qWI"/>
        <s v="tWDK9rK-f1Q"/>
        <s v="bbib2QkcCEs"/>
        <s v="9dBepLCkjZQ"/>
        <s v="nsqeMt-bjqE"/>
        <s v="N83vyDC9YmQ"/>
        <s v="BWgepkzDnMo"/>
        <s v="XnCXqz2S8_w"/>
        <s v="vk_plFFiVcA"/>
        <s v="6qLUFxwwErw"/>
        <s v="QvT_aEUd8Go"/>
        <s v="1jLQQlUPyrk"/>
        <s v="KDRlqiiz5oU"/>
        <s v="FfB6Sk7nIeE"/>
        <s v="jFROhmtKg8w"/>
        <s v="KHdPtwVy6M8"/>
        <s v="4V-5NB9tRz8"/>
        <s v="_r0Y42rqAug"/>
        <s v="uccFEfAVzAM"/>
        <s v="3-_vcf2CqBA"/>
        <s v="47qBFc35ZUw"/>
        <s v="BIkPC0QMRlk"/>
        <s v="LRYfRTQHLPA"/>
        <s v="Qwj_iP6SAAI"/>
        <s v="3tJ2BCBfzJ0"/>
        <s v="NkxOj0mvsIU"/>
        <s v="LXb24hvrakg"/>
        <s v="6CJeLRTkqyI"/>
        <s v="V5DVf4-OxsU"/>
        <s v="sstxZWMsPiI"/>
        <s v="O36AYXXotIg"/>
        <s v="3pn8DNqhdo8"/>
        <s v="J80E0wDhKEE"/>
        <s v="dZR_STHkKM0"/>
        <s v="kS-dPqJ1MgE"/>
        <s v="AY3kdHElha0"/>
        <s v="AcbptqtCW9o"/>
        <s v="DtQGQR01AVM"/>
        <s v="iIihLKDx2cc"/>
        <s v="yFxf0vX9MK8"/>
        <s v="88-AWKZzH7I"/>
        <s v="5gYuK3LixLo"/>
        <s v="G13_17h3_ys"/>
        <s v="W2uDhRdmvYc"/>
        <s v="a9V5aPkWBO8"/>
        <s v="o-nGPNn19vE"/>
        <s v="tbsqlJfwdBs"/>
        <s v="3Xl9vMA4gIg"/>
        <s v="TAQKOIBH6iI"/>
        <s v="D5jtldAD818"/>
        <s v="pugZJuZubiU"/>
        <s v="H7G4K3GW4h8"/>
        <s v="OgvYGSGwBOc"/>
        <s v="5A2FGtWKGtk"/>
        <s v="Vx0WI0d0XhQ"/>
        <s v="PDvmsCWv_AY"/>
        <s v="ifa_SGkGoP0"/>
        <s v="d2uL4ykPr2c"/>
        <s v="hGoQCQCLnxk"/>
        <s v="B3yFBYKJMmg"/>
        <s v="k6VdVviZFRg"/>
        <s v="zLkBfD456LY"/>
        <s v="cao1papIbIc"/>
        <s v="JtnPpxe8K7c"/>
        <s v="62-VUSiissc"/>
        <s v="L3pCB1RWx6Y"/>
        <s v="cgPr5GVpSEk"/>
        <s v="zbCrUyG5ny8"/>
        <s v="1s-h-bx-cbY"/>
        <s v="c4i2kmAx4R0"/>
        <s v="kNCD42586Nw"/>
        <s v="dUaCEs3HfdI"/>
        <s v="ijuYQ0kDyUM"/>
        <s v="6hpfoJh48mw"/>
        <s v="GaPmn5IQ6C0"/>
        <s v="aIyGMeePg5c"/>
        <s v="OARQ2LDOYMU"/>
        <s v="g-3VOS3w1hQ"/>
        <s v="QVtqLwl1MLU"/>
        <s v="HraNmhX3By0"/>
        <s v="lDkI3ewgL1c"/>
        <s v="tVaqgItogRo"/>
        <s v="VNnegO9h-yw"/>
        <s v="8Cgy39KP3N0"/>
        <s v="0inCYM4Y7HM"/>
        <s v="trIECHv2fNE"/>
        <s v="Cha2g4MlH78"/>
        <s v="PwJNm2Qr5C0"/>
        <s v="5kT4pry7wpg"/>
        <s v="ziUgTTTpmrc"/>
        <s v="N7p6nxAjvFI"/>
        <s v="YamPUXbc0iA"/>
        <s v="V56RzQLaL2E"/>
        <s v="J2whskXsZe8"/>
        <s v="qzFqSwIe7rM"/>
        <s v="jdxH-OHmEoE"/>
        <s v="DPTmY4ZCMeM"/>
        <s v="u2Zqj4Nzs1g"/>
        <s v="L6Yzg0pUS4M"/>
        <s v="BbfyPpP4dQA"/>
        <s v="detkNwOHdEI"/>
        <s v="3kDX5W7vcA8"/>
        <s v="5Fj5SipbuxM"/>
        <s v="C0UHXrLUFd0"/>
        <s v="Dc8KGH-iRu0"/>
        <s v="vob9Uvh74Mc"/>
        <s v="QCTnwCc99MM"/>
        <s v="o_lt3r7-z30"/>
        <s v="nGS465pqJw4"/>
        <s v="7Z7xbelZI_Y"/>
        <s v="Npj7iABevzA"/>
        <s v="k5Ylny9Fws0"/>
        <s v="8IKbTHOeBCU"/>
        <s v="LFSacMbImys"/>
        <s v="wFKmH7wvYAs"/>
        <s v="ia04XLUTZQs"/>
        <s v="RBWw1S0dX08"/>
        <s v="3P4PFEBlRqk"/>
        <s v="FmqbooWjTTw"/>
        <s v="aiSoQPl0oi0"/>
        <s v="LcJeiSwnMKE"/>
        <s v="ehYPZfCOpSU"/>
        <s v="CYJmcacrevQ"/>
        <s v="YTFT4n1Dx0M"/>
        <s v="usdPPq1_k3c"/>
        <s v="bYSRPuDEnTg"/>
        <s v="aDl3FL2ML1U"/>
        <s v="nSlj1ZCBwho"/>
        <s v="L3Sds-MAdFg"/>
        <s v="7gM8SEYRNdY"/>
        <s v="X1tn8oAcoEk"/>
        <s v="F-HTGrI-NXE"/>
        <s v="vSOQTmiY92A"/>
        <s v="yv2ZFlsQQAQ"/>
        <s v="e9xvJ_dSaPM"/>
        <s v="nlGnstI-L1c"/>
        <s v="fEVoCK38rkk"/>
        <s v="IjiwFCe2mvI"/>
        <s v="DInfmi-YIiw"/>
        <s v="j6QXooNPFd4"/>
        <s v="3ZHD_ctduI8"/>
        <s v="0HbBPFGPSTk"/>
        <s v="Q1TXk7ZdiQE"/>
        <s v="30TEO6gsEAI"/>
        <s v="gR0pSSISaVk"/>
        <s v="2vxDqHrXLzs"/>
        <s v="byfZwrUb-eI"/>
        <s v="aK0s7LK9WkM"/>
        <s v="6kxx0OCQR38"/>
        <s v="ILfL6fA2VBU"/>
        <s v="2JS4LU3hXng"/>
        <s v="o2pPZCjUc9A"/>
        <s v="g1mwf0T9aPo"/>
        <s v="IVAoSRRxsAQ"/>
        <s v="E5QXvB0H-x4"/>
        <s v="UydOQgS6Kp0"/>
        <s v="yhKjkjDM5C8"/>
        <s v="hpExqzUO5Jk"/>
        <s v="JrUgsml1yRM"/>
        <s v="7kr0N3OjiHM"/>
        <s v="GB3Tbnnda70"/>
        <s v="J9i1h7DR7XI"/>
        <s v="TeYaEpExRa8"/>
        <s v="g2lBA_gdkS8"/>
        <s v="kDS603BbCUc"/>
        <s v="Sg_9zyTv-70"/>
        <s v="_AbFedWFoNg"/>
        <s v="TQ-B5df2Le8"/>
        <s v="jzvlDbGUG54"/>
        <s v="tM8RB77x4dc"/>
        <s v="Em5tuqpMsNc"/>
        <s v="J-2woj_5yM8"/>
        <s v="y6IDepMIJKQ"/>
        <s v="JUi3psxB3QA"/>
        <s v="zNG-ePrteA8"/>
        <s v="1y5chjUCoW0"/>
        <s v="2zm3EhuX7Y0"/>
        <s v="0fqxuk51BMc"/>
        <s v="7fzr5j4x08A"/>
        <s v="iN-c7ZDrSvM"/>
        <s v="HpNCLzgnfds"/>
        <s v="pKaHbtM7Lqo"/>
        <s v="YxAFC-g3mOw"/>
        <s v="ntjZEBobMec"/>
        <s v="qhZrDy-DvFE"/>
        <s v="S82xXEK7kPc"/>
        <s v="zn04Eavv3Nw"/>
        <s v="iNJY3rLI2ws"/>
        <s v="y76BJN0_0QQ"/>
        <s v="SELmvgzrnmg"/>
        <s v="NWv1m1G_5yw"/>
        <s v="fkmujBzYcvM"/>
        <s v="KobfUzsphBg"/>
        <s v="iplK5jUxc9M"/>
        <s v="6l21a-M6jqo"/>
        <s v="tcq-Iq7LdFk"/>
        <s v="k83oIJUlnkg"/>
        <s v="F0c9WalOIh4"/>
        <s v="D5AmhE_bntY"/>
        <s v="KiBS-dbv_x0"/>
        <s v="EXk7GQB0ico"/>
        <s v="_Wz9aHoIsJ4"/>
        <s v="lFD62klwIZM"/>
        <s v="FHhcib56vuY"/>
        <s v="HUFqa2u9UO8"/>
        <s v="qZnge-xDI2o"/>
        <s v="qybOPpfpyAI"/>
        <s v="bTf--efVD_s"/>
        <s v="onboCmCJpH0"/>
        <s v="reNmoaScYvQ"/>
        <s v="FyA06IGm5Ao"/>
        <s v="MsTEzgur1ds"/>
        <s v="PeV76d4RAxY"/>
        <s v="UJORrlMkz1A"/>
        <s v="L447qGEMmxY"/>
        <s v="tM-5hUMkXFU"/>
        <s v="ogSkUodMHPs"/>
        <s v="ZEDNXm-oGCg"/>
        <s v="vxyjN1VouQY"/>
        <s v="amVfDdFhh7c"/>
        <s v="nJBXFRvKP8Q"/>
        <s v="8ExcHZGy-e4"/>
        <s v="cbVvkL1osKE"/>
        <s v="j4-XoyYVtWc"/>
        <s v="JChBRzeLz8w"/>
        <s v="wz8n7C3-1UI"/>
        <s v="NfVyeEmcapc"/>
        <s v="as2HPostEZM"/>
        <s v="BQz5rxPWxoE"/>
        <s v="wvIOmYhV274"/>
        <s v="aeOdOAEeX-E"/>
        <s v="qTPsj6FDvjE"/>
        <s v="FMoRWmsZP8c"/>
        <s v="o8vsJIBNrZE"/>
        <s v="9mwNVKxKu5k"/>
        <s v="9wfx7EzxUIc"/>
        <s v="wb8NuscWb5Y"/>
        <s v="fPHzvOJBPpQ"/>
        <s v="Vy7NiUfzBTM"/>
        <s v="oodZjfADmCo"/>
        <s v="Buml6KaNlcg"/>
        <s v="Xh3gEh8-ftc"/>
        <s v="3_dnepWDMPI"/>
        <s v="ltvXA9Wvui0"/>
        <s v="0MhAoY5piug"/>
        <s v="YlbMkULufhU"/>
        <s v="mtfHKj82PZY"/>
        <s v="OfYxZ4DJj2Q"/>
        <s v="kH9v0HK_L90"/>
        <s v="gSxkueLTOXI"/>
        <s v="ZsXGvCniLxc"/>
        <s v="j7aEg2XB5Nw"/>
        <s v="X9y6nJDchMM"/>
        <s v="OlKEngWvLY4"/>
        <s v="hwt_6iu8-Os"/>
        <s v="6B0TLMxYjls"/>
        <s v="erG6plRsPbQ"/>
        <s v="7fD8HClgTik"/>
        <s v="Lb3O5RjIgFU"/>
        <s v="nrnXxgDMcvE"/>
        <s v="hkHJl5TwSco"/>
        <s v="r6Y91UxWXm8"/>
        <s v="E5imtlLs2TU"/>
        <s v="NCJE9r2V9Tg"/>
        <s v="UvDGBIkJaqQ"/>
        <s v="PXIUb8Bpw_g"/>
        <s v="tVmPvoor7-o"/>
        <s v="7JICsq3UBQE"/>
        <s v="iJPbdmMaMPA"/>
        <s v="_PSVI84Q_WY"/>
        <s v="IM1jRqHDbfw"/>
        <s v="fFrKVcLiNMM"/>
        <s v="g4HDfqEWf6Y"/>
        <s v="S81apGdq-jw"/>
        <s v="o0t6MwANVc0"/>
        <s v="yUOeOrW02eI"/>
        <s v="cOZr5ncJEWY"/>
        <s v="3TsZfNzzxIM"/>
        <s v="eNVNlaE4vKU"/>
        <s v="TyZ45uGwxSQ"/>
        <s v="1FJD7jZqZEk"/>
        <s v="WyIfwSUz0LQ"/>
        <s v="xjxkJmc-fcI"/>
        <s v="N_VOx6l9efw"/>
        <s v="H7k2HU2WWwE"/>
        <s v="UXN-Vv1z9s8"/>
        <s v="imm5CwUhVo8"/>
        <s v="fJhhl8P6XSk"/>
        <s v="xgObd-floK4"/>
        <s v="2ha8YQ0SyyE"/>
        <s v="X422F2tkEcE"/>
        <s v="8xh0lUhvhXU"/>
        <s v="7XBuexwNyUA"/>
        <s v="FwBHy9h2iPk"/>
        <s v="8ftW6N2n0mo"/>
        <s v="iJtl3xnNOIg"/>
        <s v="CWstkticDfQ"/>
        <s v="fUTyUjYldqg"/>
        <s v="2oXa-JL0yo4"/>
        <s v="AIu48zGbrI4"/>
        <s v="YV-qFJ0ICfw"/>
        <s v="8HYnsLpuTv4"/>
        <s v="kw8TUqFi6i0"/>
        <s v="RkDQw9MTuuU"/>
        <s v="jrfSQTnrLvU"/>
        <s v="VNZ3jKa0y9Q"/>
        <s v="8dAtwoKFZM0"/>
        <s v="8g-VjqONplA"/>
        <s v="dayRyOf_Om8"/>
        <s v="ncNaC4m4rxU"/>
        <s v="i3fnoWnd04w"/>
        <s v="_XYIqbLWVo4"/>
        <s v="k2sFR6O6AQE"/>
        <s v="QpyHrQYeoIE"/>
        <s v="SfG43DrK70o"/>
        <s v="XkC6cW35Ym0"/>
        <s v="liRuty5LFtw"/>
        <s v="qJBpJTaiYSk"/>
        <s v="c35Os2g1-E8"/>
        <s v="0bSRcHm_AaE"/>
        <s v="V9mLATNRwDo"/>
        <s v="x25OZdUKJ6s"/>
        <s v="2AF6RfGWMvk"/>
        <s v="wLBrjrcMlCo"/>
        <s v="PY7R22tDvPY"/>
        <s v="jMbjUeX4gRQ"/>
        <s v="sSoNacegWSs"/>
        <s v="vXAB9TQderw"/>
        <s v="3CkZyfglgj8"/>
        <s v="awhXQwli4zc"/>
        <s v="HF1kW3-3P9A"/>
        <s v="JdJswwqQIpU"/>
        <s v="cBAvW0Nyxg0"/>
        <s v="CNCUXDzlfGM"/>
        <s v="Qy4uvdDD0h4"/>
        <s v="eFzkqFjyE_w"/>
        <s v="Lyp5RRhT5S0"/>
        <s v="5kacW5YROic"/>
        <s v="4BHBcsj7mKU"/>
        <s v="CSsnZJ1En7U"/>
        <s v="Y3wEUzbVKsA"/>
        <s v="uutnsezrTEQ"/>
        <s v="Jv0EtSKxaTE"/>
        <s v="lec5QqY_KXg"/>
        <s v="DhR0juCzn3U"/>
        <s v="61IdrjXzH9A"/>
        <s v="4XmIjt0BDLo"/>
        <s v="0xzKguw9tcE"/>
        <s v="rO5PxXFR5b4"/>
        <s v="srsvEt9LKeY"/>
        <s v="yc-iu4MjK1g"/>
        <s v="9UxZJVBptWU"/>
        <s v="pVaK3-VunU4"/>
        <s v="TMrUP3VTqaY"/>
        <s v="Aho8h_BYTO4"/>
        <s v="bqlbSi0hsqY"/>
        <s v="tHmAPWOo2jY"/>
        <s v="UpgnYpFkeSo"/>
        <s v="nndXA7mGrhc"/>
        <s v="IfDu6zY2_VU"/>
        <s v="GoVrRKYI8H4"/>
        <s v="RKedXWFkQNA"/>
        <s v="L_WFqfoORL4"/>
        <s v="vFfwJINAgBE"/>
        <s v="K9tw0LPYuFw"/>
        <s v="tlILlcCE8Sc"/>
        <s v="23bqSayhGgA"/>
        <s v="D7nuNDiTXgs"/>
        <s v="06nBPJaLIP8"/>
        <s v="bBMrUsS_lvw"/>
        <s v="uJSIeyTEtj8"/>
        <s v="P3mWuuMeBKI"/>
        <s v="Oezke7z2Vdg"/>
        <s v="fBdFlSRSyC8"/>
        <s v="J3ve3CZ5rog"/>
        <s v="9ISgD3zU9GE"/>
        <s v="7HRJaUxUQxA"/>
        <s v="ulTGtpkvwv8"/>
        <s v="gcWuxPheoiw"/>
        <s v="ND5KzS-cyBY"/>
        <s v="lCjPPjRIPuA"/>
        <s v="b6quIfXmzTY"/>
        <s v="fBNmVnuTi6c"/>
        <s v="JXdzfdLsdSE"/>
        <s v="ROBFSnYfNX8"/>
        <s v="17v_08294oo"/>
        <s v="6CUPz0mKxMQ"/>
        <s v="PEbjOAx-ElU"/>
        <s v="QeAPObqKVEE"/>
        <s v="YHmYop9Bc_Q"/>
        <s v="hUG_wnVz39w"/>
        <s v="kfOeQj7HsCE"/>
        <s v="c1PoawUtdbA"/>
        <s v="5qxNL1XPDnY"/>
        <s v="20bpjtCbCz0"/>
        <s v="HI5gaYgG4to"/>
        <s v="FNAnGJ2yRSE"/>
        <s v="m0xho2iwTGE"/>
        <s v="YvTwcX5G8NU"/>
        <s v="acCXveTQM-U"/>
        <s v="hN7zAz_PX6Q"/>
        <s v="41QTrSsLuok"/>
        <s v="dlipekkPXmo"/>
        <s v="UlqoobYv8cM"/>
        <s v="wH1Zt3YU3Ss"/>
        <s v="OiQTuNgINvc"/>
        <s v="nLHC3pGgwj4"/>
        <s v="ccSbPSJwsCM"/>
        <s v="3RKsPYaBDs0"/>
        <s v="aDTqxbChWo0"/>
        <s v="fvK7Hv-b8dQ"/>
        <s v="EzORmmm05Go"/>
        <s v="5hvRTAuLJA8"/>
        <s v="pfwEn3Jy8l4"/>
        <s v="DlAjFq2hHuc"/>
        <s v="Z8zKtsEHwAs"/>
        <s v="Rw4qtSjzBQU"/>
        <s v="YyWQyvGK32s"/>
        <s v="zX2bsGceI6M"/>
        <s v="D2OiJPUbJBo"/>
        <s v="opCRNlfcQJ8"/>
        <s v="5spXYrIbGbE"/>
        <s v="vzPtfvn_X78"/>
        <s v="PGxaBYOZf94"/>
        <s v="Ia3yyYD1DhI"/>
        <s v="pZyfN4p8K_o"/>
        <s v="h3cgHyusc5s"/>
        <s v="gbRijjvIeyk"/>
        <s v="5XiCR7p13Ak"/>
        <s v="ttM_l4oYBDw"/>
        <s v="4nK54z-z0-s"/>
        <s v="ALEKln73R4g"/>
        <s v="cL1LJ2WPgWY"/>
        <s v="qBeiFiK2mHY"/>
        <s v="O8H2yoUyyyE"/>
        <s v="gr60GYwc4kw"/>
        <s v="JjXNgqAWLtE"/>
        <s v="NJPZrEPSLKs"/>
        <s v="UfrR4lS1eWU"/>
        <s v="CqF4iPq9000"/>
        <s v="qGVhnuIA_kA"/>
        <s v="5asNqv1u0oI"/>
        <s v="zVUnaOE3hGk"/>
        <s v="fAVfizX5r6s"/>
        <s v="6OJ-ZzimP0s"/>
        <s v="-0rIUynSiX0"/>
        <s v="zqDdVegzew0"/>
        <s v="uGWvhz5D4_A"/>
        <s v="l6g3DnCgW80"/>
        <s v="L49qJ951wyU"/>
        <s v="J7gVoKZXni8"/>
        <s v="uVcvhKTVZ8g"/>
        <s v="IIkbW7zprSs"/>
        <s v="kOeFLVLKlMY"/>
        <s v="FCUPcNBpq4E"/>
        <s v="5xnZ_CeTqyM"/>
        <s v="TQG7m1BFeRc"/>
        <s v="cMN9jqoHQts"/>
        <s v="qkAI_i2n4LA"/>
        <s v="vbYEz0GWWqo"/>
        <s v="K36iaqb8T6s"/>
        <s v="vzOSvIlyoeo"/>
        <s v="sdOL3FDFwsQ"/>
        <s v="XE2J9bw52RI"/>
        <s v="hwExMRQ6G3A"/>
        <s v="n8j4YjBKqno"/>
        <s v="j1EcWMozKi0"/>
        <s v="asud3udH6Hk"/>
        <s v="1Tq7tuNiJ6k"/>
        <s v="mq06LzlPuLE"/>
        <s v="t5pdeEYCJAE"/>
        <s v="ihBkVnaczds"/>
        <s v="HdteSQzKE_4"/>
        <s v="pMg6a6x0BXo"/>
        <s v="jSxKvP5VaTA"/>
        <s v="EKiNW_cUMbo"/>
        <s v="6NZbARE37Lw"/>
        <s v="mHIyRRqs-eE"/>
        <s v="Xqrv6skU8Ow"/>
        <s v="JKa-zo6gJpo"/>
        <s v="LwdPfLYQTZY"/>
        <s v="iNa1rAC0d8w"/>
        <s v="ZslhJCeFTKk"/>
        <s v="9xo3jR4NP6w"/>
        <s v="8BXdwl6ATG4"/>
        <s v="HiXTuODeqR0"/>
        <s v="7-1gwm3uvkg"/>
        <s v="6-Blx4Wpjv4"/>
        <s v="MhZ7Zepw3Gg"/>
        <s v="4pT2DLQXxH4"/>
        <s v="nxC8OI9gtiY"/>
        <s v="2oevwlM7NCc"/>
        <s v="NHSZ2_kV4cM"/>
        <s v="LXT9VoKIKGI"/>
        <s v="gYXv8kuO3zU"/>
        <s v="Fkph2WF1ep4"/>
        <s v="6yr5gT16_k0"/>
        <s v="wRMfGqG_EjU"/>
        <s v="dkxowdNtVBk"/>
        <s v="3Ewlu4GiHVw"/>
        <s v="X4eL6fL5I1U"/>
        <s v="ngTLa-Hj46s"/>
        <s v="dJHNMz31G8A"/>
        <s v="mwnvsR5Mqrk"/>
        <s v="gPuxJYAuT_g"/>
        <s v="XJ-tMER8AZU"/>
        <s v="vsl8Qi8E5Oc"/>
        <s v="D02rnrlkd6c"/>
        <s v="Lb7eCca1iAo"/>
        <s v="TI4gNCZzhJ8"/>
        <s v="csM9QlkwFx4"/>
        <s v="0g0pPpDD7Kg"/>
        <s v="ZPcKhaB9wHQ"/>
        <s v="B7Bm3GN4mdw"/>
        <s v="cRBl1PkGcbo"/>
        <s v="Yc0Y_TlIqt0"/>
        <s v="UKkNcfTvVjI"/>
        <s v="wp5qVJ835pk"/>
        <s v="sbaEOPqZnt4"/>
        <s v="AcaGVrt6jlQ"/>
        <s v="pJ2XRPQH5BM"/>
        <s v="ZsVOcEy8Ewk"/>
        <s v="T1ic-3DwFN4"/>
        <s v="RMIpeQHkexE"/>
        <s v="CFMsEiyQpaA"/>
        <s v="LjAxWGCANvs"/>
        <s v="vLO5lMmv3w4"/>
        <s v="yV1EgznI6x4"/>
        <s v="589V8qqcJzk"/>
        <s v="6ZGMomOaRqw"/>
        <s v="0Fu-SwnuOqk"/>
        <s v="vyVLOsY46dw"/>
        <s v="hkuN0VCJ_d0"/>
        <s v="OXFgRppq1gI"/>
        <s v="mjTSwmKqmuA"/>
        <s v="eCAG9YoGCYQ"/>
        <s v="ptR7fzlEIYY"/>
        <s v="U3zH0EH4gGE"/>
        <s v="ncJpPNQ-uZU"/>
        <s v="6nFb5deIimA"/>
        <s v="L9Eb35q4-go"/>
        <s v="4ZW46kW7mG8"/>
        <s v="zqOvpmdI2t8"/>
        <s v="a12b6UNq1eI"/>
        <s v="eIp7PYuAu0k"/>
        <s v="9xQX9nRQlyM"/>
        <s v="gJPDqGNCaWk"/>
        <s v="XbNu0Y-62Zg"/>
        <s v="SDfXtMU8rAg"/>
        <s v="7rTmRRDSRWQ"/>
        <s v="ouhZOVZ3mSk"/>
        <s v="mhgCxEMltpo"/>
        <s v="HUPTDEUpkdg"/>
        <s v="zDGGMgUwOsk"/>
        <s v="vJG70Czvzgc"/>
        <s v="WAJFBuHvVSw"/>
        <s v="gMuf3PI2Sak"/>
        <s v="pBn3o9HVLgg"/>
        <s v="Ib1h2bl6OOo"/>
        <s v="k5chI_5-HmU"/>
        <s v="bjxB0oYI6z8"/>
        <s v="RKO1-0PI18g"/>
        <s v="UL8pm0lRrzQ"/>
        <s v="4yCaDGs0lx4"/>
        <s v="tQb0RR04QTg"/>
        <s v="kpWrFRGhlWA"/>
        <s v="v6lwMyIFWJk"/>
        <s v="vuHyVP7v8os"/>
        <s v="nyZR2dfTnBM"/>
        <s v="4juJXyLX510"/>
        <s v="WKUr-p4ow2c"/>
        <s v="Nhmk0wSXl1o"/>
        <s v="sJviEwS-D9M"/>
        <s v="EyUNioJzBso"/>
        <s v="2MD42M67C1E"/>
        <s v="x5GcmIaZ5eI"/>
        <s v="ToPW2xgXW_0"/>
        <s v="tL8zSoSGZEI"/>
        <s v="RMbqk72Y18s"/>
        <s v="QyWmSYy4m6k"/>
        <s v="1a7NA-OFH9Q"/>
        <s v="FOPeYtpooo4"/>
        <s v="ueNftSryPP8"/>
        <s v="HE5arCl17cY"/>
        <s v="ow78ktpKcS0"/>
        <s v="seECv-2IHww"/>
        <s v="6tNfR9wukjE"/>
        <s v="AM_ijxzt3hY"/>
        <s v="Hk5dxn5dj2M"/>
        <s v="hRtjzD-m2vU"/>
        <s v="gKGajsBSrCs"/>
        <s v="ddc20z186pc"/>
        <s v="mACc4mVS4uc"/>
        <s v="SUpPJYfAUYA"/>
        <s v="1Z7OsltYsEU"/>
        <s v="caShahlcxko"/>
        <s v="f1KB4DdBrt8"/>
        <s v="5OiNMz_LoeA"/>
        <s v="M_KmEWGMLsY"/>
        <s v="5R2ZZ-t8XS0"/>
        <s v="I8KlefZ0Dns"/>
        <s v="te9ZYLuYEC8"/>
        <s v="StxsWkeQpjM"/>
        <s v="0QP3JTfQ-GQ"/>
        <s v="4swif8r4z3Q"/>
        <s v="n9pR9X3BFWI"/>
        <s v="q8v9MvManKE"/>
        <s v="Ix5uR7SxCYw"/>
        <s v="uj-f7uP4lOY"/>
        <s v="Fk6Hjg6Btcc"/>
        <s v="L7ikn3dU7R4"/>
        <s v="CEUFY9k15_E"/>
        <s v="Y6QLxO-rstE"/>
        <s v="AzyPYUdfglk"/>
        <s v="hmAxSsI1AyM"/>
        <s v="Ztd12gJCGUw"/>
        <s v="EagvqXJx2c0"/>
        <s v="mSnGDYVVOgg"/>
        <s v="Q9SIBNWC1F8"/>
        <s v="GWi8C2iFKBY"/>
        <s v="azFe8b6yfb0"/>
        <s v="2uMkXZ6yvgo"/>
        <s v="xR8EXsz3wTU"/>
        <s v="rpbKlsmMsUw"/>
        <s v="2ee7GuzsV8E"/>
        <s v="YXF_H3-dPoA"/>
        <s v="2khCguL1jMs"/>
        <s v="Lzu-KVt7NsI"/>
        <s v="JtEP_7jIFP8"/>
        <s v="v03CRr-FKkw"/>
        <s v="vhglWbib0z0"/>
        <s v="OAqQ-rziZ2k"/>
        <s v="pV4WWpZAXSA"/>
        <s v="mHj98BB4iTo"/>
        <s v="lIeAAS5T2jQ"/>
        <s v="Xh-xO9uVjj4"/>
        <s v="0m856_8nLtQ"/>
        <s v="DwcxI8ZiCek"/>
        <s v="VxwKsXGG2fM"/>
        <s v="auOn2s5K8Zk"/>
        <s v="luU2o5o1vPA"/>
        <s v="xbT6PqZKqvg"/>
        <s v="TNPn4vnWyew"/>
        <s v="nhdQcpZSWUI"/>
        <s v="7fb1B_MKYC0"/>
        <s v="DsMp2NZYIog"/>
        <s v="_EqvTLaKJ1I"/>
        <s v="xqelM7ho8aU"/>
        <s v="QtE0acRimSw"/>
        <s v="OeYFfzQEmmQ"/>
        <s v="qXvmUdZGNFU"/>
        <s v="8VVjkPsTkNQ"/>
        <s v="QpBePVcucdc"/>
        <s v="7LnZEmi6KXA"/>
        <s v="KpIRsVLkD68"/>
        <s v="a-MtdKiGkiw"/>
        <s v="Pf_vGjefaXI"/>
        <s v="6k9HO69T-yc"/>
        <s v="D5D90CLAILY"/>
        <s v="oMau9WxsAIU"/>
        <s v="CDootQrfRfE"/>
        <s v="Ne667W9SwWs"/>
        <s v="F9GMVjB1zpk"/>
        <s v="rq8U51Palc8"/>
        <s v="mbXfJzBkhFI"/>
        <s v="QL-RO7VtYBw"/>
        <s v="T8IWFX8h8T8"/>
        <s v="AixkpAKEerE"/>
        <s v="NT_6PZH6ZCE"/>
        <s v="04ybWSAuinM"/>
        <s v="g93LCBzKXQg"/>
        <s v="AWqWMZ72y5U"/>
        <s v="AJvSZr96vTY"/>
        <s v="tcwRfPW7XeU"/>
        <s v="3-HPZFsCmSw"/>
        <s v="H9ui6HGyCt0"/>
        <s v="IXCejoy1M9Y"/>
        <s v="Xr2UE5SQCIU"/>
        <s v="W3D-rS-H-kU"/>
        <s v="TnYVYL5YRnA"/>
        <s v="s7cqjmNzteM"/>
        <s v="kK1GU2vYV1s"/>
        <s v="SeW-f3Pynu8"/>
        <s v="jDpCDLCF-s0"/>
        <s v="nWUaEJS-kzo"/>
        <s v="Vqw1OZRY6GY"/>
        <s v="kMEfhcc6zxs"/>
        <s v="M-nKvjXmeIM"/>
        <s v="Qip7PlLLGnY"/>
        <s v="qcD1jSlPciQ"/>
        <s v="yvcgeIkomf8"/>
        <s v="MUufMZHPedQ"/>
        <s v="OuTM9ClTs48"/>
        <s v="Ehl9k5Fsax4"/>
        <s v="jDcNatHjP-w"/>
        <s v="omMFUmoDJ8k"/>
        <s v="UtVHwI7MtLY"/>
        <s v="P4kTOc61pMw"/>
        <s v="aoW_dXeiPi0"/>
        <s v="QtNvvWsSsoE"/>
        <s v="GBTIkiU8FuQ"/>
        <s v="MHNytfQYCKA"/>
        <s v="YziLDTeZXoQ"/>
        <s v="OOGvwNHVtVE"/>
        <s v="cZEumkQ_h6U"/>
        <s v="BQp1O4RqwlA"/>
        <s v="ZddIRXUIiFs"/>
        <s v="E9Nh1gayzOE"/>
        <s v="r7fjdsSM7H8"/>
        <s v="fJXWRFizc6E"/>
        <s v="fBsXBjn-6W0"/>
        <s v="yHIpYDPbOho"/>
        <s v="tAo9dPbCWYQ"/>
        <s v="vQmHWr9fS80"/>
        <s v="FyEQ1kK4dQg"/>
        <s v="udZU4Q84oPk"/>
        <s v="FH-rbk_wQLU"/>
        <s v="9W-aDrFafTY"/>
        <s v="OJfOsoUYPts"/>
        <s v="J1w51DB4LZo"/>
        <s v="o6T9mUq9Vgo"/>
        <s v="8r_88-GQg98"/>
        <s v="LiMNdmBaqCY"/>
        <s v="FjYXeHIegGE"/>
        <s v="vhHwKF1EnWg"/>
        <s v="PifIZzPgDm8"/>
        <s v="uqTkJgtSjcc"/>
        <s v="_amE6pAAZHE"/>
        <s v="tJZwjj6MC9s"/>
        <s v="1khIUSMyZHA"/>
        <s v="EUXLsaYfTtA"/>
        <s v="mJ8YQdElXcc"/>
        <s v="yVY7yBl6UEA"/>
        <s v="FT4rYF48g20"/>
        <s v="TacJGY6L7TE"/>
        <s v="R6dac-Q-PTM"/>
        <s v="opdlXCKVsZg"/>
        <s v="cbeJkzoQzMQ"/>
        <s v="fTSMFZvhfCQ"/>
        <s v="WDN72QkW5KQ"/>
        <s v="ZM99HgGsyoo"/>
        <s v="zN--8B42GGs"/>
        <s v="gcyHBD3x4ok"/>
        <s v="m6vrhyWDTiI"/>
        <s v="ibgIzUoss2c"/>
        <s v="VuLc8D-e1pA"/>
        <s v="edr3hvp6C4g"/>
        <s v="5c39F63JeQs"/>
        <s v="wp6JyLeo4mY"/>
        <s v="GLu3p97En1w"/>
        <s v="Ija8gz5YRX8"/>
        <s v="V3-Fd8wPuRA"/>
        <s v="1hfhdSe2itU"/>
        <s v="KV_NpzjNTRk"/>
        <s v="nGbFMRnlynw"/>
        <s v="j2--oxrEdw8"/>
        <s v="4D0gImMi02Q"/>
        <s v="3VUwjNx7Xew"/>
        <s v="16BoN38Zbic"/>
        <s v="umnHBQ5bge0"/>
        <s v="Lcv9mjxqM2E"/>
        <s v="QdFnPaYjxIw"/>
        <s v="1obPlj-lna4"/>
        <s v="WR3BEkpordM"/>
        <s v="0n40nA1RjOY"/>
        <s v="_yf4la-ddmc"/>
        <s v="7Ubjv2JUjHg"/>
        <s v="zhIg2ou0W_M"/>
        <s v="X68h1bMCYcY"/>
        <s v="myeqG5B2Voo"/>
        <s v="ZOBGvQu7ilY"/>
        <s v="6z6Q_nf3-oY"/>
        <s v="9arqNuZQSj0"/>
        <s v="nEehUrFRmIs"/>
        <s v="Ri_Ph1Og33o"/>
        <s v="1DQ8k3-sz-4"/>
        <s v="QY5hSdve_Hg"/>
        <s v="5JYqTSSH6IA"/>
        <s v="82QbMrg2HoI"/>
        <s v="_lg8sNpeOUM"/>
        <s v="fxkHtKy0o4Q"/>
        <s v="hq4zK6RaGvU"/>
        <s v="7oydudR1-54"/>
        <s v="969BPGwCbB0"/>
        <s v="PmmCn3Za6G0"/>
        <s v="bpLrkKI0Bgs"/>
        <s v="nk3iNaX-y80"/>
        <s v="CbWP9nvnRhw"/>
        <s v="X-zEkE5I324"/>
        <s v="SI4MKw2imOM"/>
        <s v="FlVeVqUCrjw"/>
        <s v="4Zm-xH11D0c"/>
        <s v="hHTxLbW8JBE"/>
        <s v="TNJdJ5NyNpg"/>
        <s v="d1VhrjFqU-M"/>
        <s v="oCoEN8frx7U"/>
        <s v="vWFq2T5j390"/>
        <s v="ubsFnv8dvKU"/>
        <s v="fJDvVXeFNXg"/>
        <s v="dhtvv_HLWTw"/>
        <s v="Khm0oPdqspY"/>
        <s v="YumB-OP5cAY"/>
        <s v="Q_3X1v44B0E"/>
        <s v="z3v1CYYKwdU"/>
        <s v="poCosRoSUeA"/>
        <s v="epGAx_jID94"/>
        <s v="7I_U476cTbA"/>
        <s v="GYcvIcllUrw"/>
        <s v="nLaQO1rYFLo"/>
        <s v="9boD8of6niQ"/>
        <s v="dDRfdMWtRHI"/>
        <s v="qhbVuXJlxLw"/>
        <s v="DA_S-OBJvQ8"/>
        <s v="0QWF81hT3Uc"/>
        <s v="_o2jVC3PJzs"/>
        <s v="UX1KAGlTl1k"/>
        <s v="IALFEnYAEns"/>
        <s v="GvrpSm6d7_E"/>
        <s v="NQfBeJCvhyw"/>
        <s v="pPmUCViItQM"/>
        <s v="H6D81MEXEEw"/>
        <s v="C2YqFvjTG84"/>
        <s v="Y4jDso266mc"/>
        <s v="69Akkon2ciQ"/>
        <s v="6RcZKX_Y5Ws"/>
        <s v="f2yPfaINMH8"/>
        <s v="k4IDt7j6NW8"/>
        <s v="qjQhlwQg6rM"/>
        <s v="kdDyAw0ihq0"/>
        <s v="qyumrsOnKpg"/>
        <s v="z1KH2-2q_oE"/>
        <s v="sjeVzx1FTI8"/>
        <s v="L0WolaMs9qk"/>
        <s v="Lis0Qq9WRh4"/>
        <s v="BqW6YBJx3go"/>
        <s v="DcEVHlpb3P4"/>
        <s v="L-cVCS_PIzs"/>
        <s v="MglvGMdpa0U"/>
        <s v="IxD2NbXzgpQ"/>
        <s v="prpFIbl2ZQo"/>
        <s v="2QMjAiy_2t8"/>
        <s v="TEQN8pvjbS8"/>
        <s v="Ce4EbZ9T2vs"/>
        <s v="QJUK0N2R0oU"/>
        <s v="_W7rCzfsrUc"/>
        <s v="_znNT07OfSU"/>
        <s v="0M05pvDhIS8"/>
        <s v="9YlO4wLatBM"/>
        <s v="8x7UtZKwfHA"/>
        <s v="eBYkL1NpgTI"/>
        <s v="8w3R7VgOsKk"/>
        <s v="K9dxueVOZ7s"/>
        <s v="tddNGGrhjTU"/>
        <s v="4LTXDxS5t7k"/>
        <s v="CTiafs0qD90"/>
        <s v="_3_0nZu1GJk"/>
        <s v="u9Mv98Gr5pY"/>
        <s v="B8MmI3AnTSE"/>
        <s v="XA3l42LHSrE"/>
        <s v="Tx0fhKJRaeU"/>
        <s v="2I9ZuOfnHCY"/>
        <s v="SGq4N3f4R9g"/>
        <s v="0fW7U29G7k4"/>
        <s v="3wj3nfH9-JM"/>
        <s v="8IdJCVD6ze4"/>
        <s v="HJEXMjEnMyg"/>
        <s v="n3liqIgCeAk"/>
        <s v="dJ8zy0Vt3GQ"/>
        <s v="dkXVfNmhnOE"/>
        <s v="l1ERiRFyghk"/>
        <s v="FGl-v-wC6_4"/>
        <s v="uvdTx6YMKBA"/>
        <s v="AR0tSpTwfwI"/>
        <s v="WmomfVQHpho"/>
        <s v="wntggWeDxjI"/>
        <s v="iW5ZRboFCMU"/>
        <s v="HRG-d2SYURA"/>
        <s v="TUe3KAoFk50"/>
        <s v="gGuT3MNE_QQ"/>
        <s v="TyAFwCQ6_Gg"/>
        <s v="sVA-SDYndg8"/>
        <s v="GEJrHKjTpU8"/>
        <s v="moASLrr62EQ"/>
        <s v="0eX4BBS620Y"/>
        <s v="fTiujTcfksY"/>
        <s v="kZXNn6n7weg"/>
        <s v="bY5tNIoGxOE"/>
        <s v="9UaGAu-Rc74"/>
        <s v="M0F1aX5fPGI"/>
        <s v="g_fR597BPTc"/>
        <s v="3WBXSUUTODU"/>
        <s v="Mc7buNfZm30"/>
        <s v="RW8Xh_k3GU4"/>
        <s v="word2RfnPgg"/>
        <s v="WJ_9PSzvroo"/>
        <s v="KhF7hSHw4nk"/>
        <s v="per2L9Is0M8"/>
        <s v="55jkSumUcG0"/>
        <s v="yi6Qul006Ac"/>
        <s v="cQKnL70iZbQ"/>
        <s v="zK8rF35b2lI"/>
        <s v="ubawFigGGGU"/>
        <s v="Pw9rQS-NVx8"/>
        <s v="btPWMsuzduw"/>
        <s v="Y2BixHZleos"/>
        <s v="iWZmdoY1aTE"/>
        <s v="u3S1Jd8G4e8"/>
        <s v="cdQUJO5vNcU"/>
        <s v="i8gE20TW1n4"/>
        <s v="bXtsZ_KiVLk"/>
        <s v="8KW7DDfXx9U"/>
        <s v="7wavUI8EnaU"/>
        <s v="TBlTMfPhCnU"/>
        <s v="243wWj9haKQ"/>
        <s v="HJfBHUTCAO8"/>
        <s v="UzsOvoQr1Z4"/>
        <s v="U_X51QkSkRw"/>
        <s v="EJNE-SJuN7c"/>
        <s v="v6Z4QQIqCU0"/>
        <s v="Yp-Q-AdRt_Y"/>
        <s v="l4uLXc7DhRc"/>
        <s v="hGdiD_6sUxA"/>
        <s v="CvuHKqenwbk"/>
        <s v="cjcoKgzXI50"/>
        <s v="VCMhS2Qhq1Y"/>
        <s v="zzcAq02ncAE"/>
        <s v="R-CF9NylKVc"/>
        <s v="IS8H4yVjAlo"/>
        <s v="B2swmvNIY2A"/>
        <s v="DkYe6YqQjUQ"/>
        <s v="6uHjUih4ht0"/>
        <s v="gxepM2uSW9g"/>
        <s v="fGXgayxAlZ4"/>
        <s v="dSkb7O1-EaE"/>
        <s v="hvoSlaADdmU"/>
        <s v="fVT2KQ9EpRk"/>
        <s v="23ILq4uxd-w"/>
        <s v="Q_JF6GHCT9g"/>
        <s v="lgPkRSlRMDQ"/>
        <s v="sxukU0t-dAc"/>
        <s v="0COg0mNHzE0"/>
        <s v="PCI71BoUjdI"/>
        <s v="VtZV_rFnI-4"/>
        <s v="1ftKP3R9DDQ"/>
        <s v="t0DvlqtufNM"/>
        <s v="b3QdByI1D4k"/>
        <s v="VywgR_cU0DA"/>
        <s v="iSoLxGnEyN8"/>
        <s v="oMNqsSVuYvA"/>
        <s v="zbMAja48bQo"/>
        <s v="Fm2bnWnt77s"/>
        <s v="qTOGKO7Fpu8"/>
        <s v="iReIyz0HFig"/>
        <s v="hb7HXBUaZyg"/>
        <s v="nQPsP9Blhh4"/>
        <s v="_RTMvAhKtAc"/>
        <s v="0KnWNCkhcYI"/>
        <s v="3y-gV_kuPZA"/>
        <s v="8Dw7KC7ilQo"/>
        <s v="W9AQ_Cars4M"/>
        <s v="s4A2Tz-yYBI"/>
        <s v="Xo3wJWEPJho"/>
        <s v="okdRAhEvaZU"/>
        <s v="la0zsV6e7H4"/>
        <s v="g-aVk7ZsgvI"/>
        <s v="98Nr51dd7mU"/>
        <s v="YCLIiHrB6es"/>
        <s v="W6E_Pjayhl8"/>
        <s v="1LTpixReuyg"/>
        <s v="xyB_ZvsMA24"/>
        <s v="u-CownKb944"/>
        <s v="UTibsHioBeM"/>
        <s v="X5KOXfIqD1Q"/>
        <s v="TuE4m_V5y1s"/>
        <s v="hpchDSh0b2o"/>
        <s v="ocI9GCSkYAc"/>
        <s v="UwafMR3kVPQ"/>
        <s v="PDUJAWS71Ss"/>
        <s v="FsQvINUjEus"/>
        <s v="VvrM5ARPIVA"/>
        <s v="3Iy_6O7Sy9g"/>
        <s v="v8vzErOjA7o"/>
        <s v="Ob7rSSIbMaA"/>
        <s v="i39u2y-L38c"/>
        <s v="o_QR7ptPuP8"/>
        <s v="1kllbOrLfoo"/>
        <s v="XD0lxNiZ7mE"/>
        <s v="it6FhNiVuWw"/>
        <s v="NaY91YjVbEM"/>
        <s v="omBMekl2DCk"/>
        <s v="rPVdWnVduH8"/>
        <s v="dJ9xwNnfDXA"/>
        <s v="YRqthCC918g"/>
        <s v="Q-dBw7nHXjw"/>
        <s v="UrQxcdjAb4I"/>
        <s v="G4wHjledVqc"/>
        <s v="QlaFpoe1U-s"/>
        <s v="M-zfwSqWajw"/>
        <s v="LWmcWINNa1Y"/>
        <s v="smiKwAziYJo"/>
        <s v="JY8GOKe5CVs"/>
        <s v="b5i2k4hqQQA"/>
        <s v="cXAt9q-09Bc"/>
        <s v="aNwWdF8qq-M"/>
        <s v="3gAZ4Pwyumw"/>
        <s v="Ni6hvVkajME"/>
        <s v="MdLGgDghefI"/>
        <s v="rRr1qiJRsXk"/>
        <s v="bzMiBV19tio"/>
        <s v="TYIl7RuTJsY"/>
        <s v="RcxurS17eJo"/>
        <s v="O92pekaban8"/>
        <s v="bKxyQseYyk4"/>
        <s v="UxdZJDw3cdA"/>
        <s v="nQ3yv6GHnDw"/>
        <s v="by2N2PmxBsc"/>
        <s v="vn7rG7zaVkk"/>
        <s v="EqVeSfi12F8"/>
        <s v="HWDELTsAZOg"/>
        <s v="wVXQMEN00NU"/>
        <s v="e9Bmx6qfxSE"/>
        <s v="Im2xy2aNnzs"/>
        <s v="bXoEPINunzk"/>
        <s v="TuVWVBjR6zQ"/>
        <s v="7bfS6seiLhk"/>
        <s v="FNW9tcjqwqU"/>
        <s v="GzYRQA-eN5c"/>
        <s v="aEv4K2Hu3rU"/>
        <s v="niKoi5npA8w"/>
        <s v="uTWkrCvYE7M"/>
        <s v="bP_HnlVnR1I"/>
        <s v="3q4Qhl4_KP4"/>
        <s v="KQfJgInTdI0"/>
        <s v="a2Oi0EgnV3Y"/>
        <s v="qf5G928jqJI"/>
        <s v="RASKvC_DynM"/>
        <s v="bRE-W6_pPwM"/>
        <s v="x_i9vZb5MrI"/>
        <s v="twqwhFvUqno"/>
        <s v="4q8PPFep6MA"/>
        <s v="tj_drWviN0I"/>
        <s v="iWktcIy5vlk"/>
        <s v="RYsdZHc7MI8"/>
        <s v="IaeLD8bbZFo"/>
        <s v="Za02BS0an3U"/>
        <s v="20KRqhoUg-o"/>
        <s v="SZHVdcFuH-0"/>
        <s v="F5B9jmB_4oM"/>
        <s v="4HYWIAeGlSw"/>
        <s v="3sm7AHkkHUI"/>
        <s v="1b9oQiBHMpU"/>
        <s v="6Bbvl_MjSHY"/>
        <s v="l8qbzNsoSJs"/>
        <s v="iNM5R4J9Txs"/>
        <s v="L75Y1UT4Tgc"/>
        <s v="NIMHQxTYX5Y"/>
        <s v="ZD8Lj8SfvAI"/>
        <s v="vLNXXNCAHY4"/>
        <s v="LEDt5Iy3JM8"/>
        <s v="Y7xkYhA2MuU"/>
        <s v="hWflKpHNI94"/>
        <s v="7lgpLbn6RnM"/>
        <s v="hDAfY-NdQyA"/>
        <s v="0FWrAsfz_cU"/>
        <s v="hvFbmImsCc4"/>
        <s v="6WreOL7T_rI"/>
        <s v="6XbiNtsnq9M"/>
        <s v="jMJf53z8AyQ"/>
        <s v="HHkatPgbARk"/>
        <s v="bC4xNZxqMss"/>
        <s v="XqvDY9u6wn8"/>
        <s v="gj4Zdf5HpyU"/>
        <s v="1aRVH-I5rec"/>
        <s v="O342D3msVEY"/>
        <s v="JkYJQdjTX4o"/>
        <s v="v0xBdIyNijk"/>
        <s v="Ic819_p_2Wk"/>
        <s v="Mv6IKzGrEA4"/>
        <s v="jRaDgg5gKtw"/>
        <s v="63Ic_z3XtMY"/>
        <s v="KP9JelGZg38"/>
        <s v="RkaHW8CDCXA"/>
        <s v="o4zrhUqWQuY"/>
        <s v="FrHfRa3AADI"/>
        <s v="IPPpfXo-43U"/>
        <s v="eMJuMB1asf8"/>
        <s v="oRLL2rpgrsg"/>
        <s v="74bAjGQpMkI"/>
        <s v="_w2b9CMKGbw"/>
        <s v="Cxp1nnxa7_w"/>
        <s v="LJayEyOwa5Q"/>
        <s v="OoPVweZY-wQ"/>
        <s v="5TtG_QGvL2I"/>
        <s v="j93-yHpbWRw"/>
        <s v="N-Eg_r3qR8c"/>
        <s v="aVAFkMBPxEs"/>
        <s v="6pubXTsfAdo"/>
        <s v="f0KUdl2AMN0"/>
        <s v="os168iCFxA4"/>
        <s v="rwlG5pD8Nyw"/>
        <s v="d5YYd5OXWuQ"/>
        <s v="WAnYQ1fjl6I"/>
        <s v="M8mCjRbCPIo"/>
        <s v="BkK6S3INvHM"/>
        <s v="57wn2_9W8Fw"/>
        <s v="vhFodD7iMEA"/>
        <s v="z8GGQHCwpAI"/>
        <s v="g63BEa7LEtY"/>
        <s v="JSXtS9Ga9Ks"/>
        <s v="K4MIJ5e6lUw"/>
        <s v="8uP-fpQJT3s"/>
        <s v="b9jxisP_bW8"/>
        <s v="LnAaLsiJW7I"/>
        <s v="47kbnGyZrEc"/>
        <s v="hS785CubBlk"/>
        <s v="EviyR1g7nzc"/>
        <s v="B-Io3MoRO3w"/>
        <s v="sqFVrfinlYk"/>
        <s v="g90RWC51oxg"/>
        <s v="uJH1x0kOwvk"/>
        <s v="PwIhzxTVnVE"/>
        <s v="W-VY--brYbg"/>
        <s v="CU46qvyNw7o"/>
        <s v="3OrLH2A1_YE"/>
        <s v="wrIiEWY7LIM"/>
        <s v="6UHD2QHAaYU"/>
        <s v="3-IEuxIRl5s"/>
        <s v="Eb6Fd3giCk0"/>
        <s v="RWFdAgFRDfI"/>
        <s v="ymQAkH7B43Q"/>
        <s v="3uLXSGTECJc"/>
        <s v="6PjRh55FHG8"/>
        <s v="OrnpSe4OChM"/>
        <s v="vOHPXy3UXJY"/>
        <s v="Hwf8aLLcWjc"/>
        <s v="s1kSRMpxFhg"/>
        <s v="Qe7i6OQwF4w"/>
        <s v="NFS3DFPLRvM"/>
        <s v="Rj-QHYOheSY"/>
        <s v="TsLHLVwpnN0"/>
        <s v="XHsdVLHYCnM"/>
        <s v="5MjIk6reuqE"/>
        <s v="miTimrvVRUU"/>
        <s v="hMu4LVzBC6E"/>
        <s v="zstYPD5v9QU"/>
        <s v="eHoSVRXgUCc"/>
        <s v="cyPyIj08drw"/>
        <s v="p19qiGKZmfA"/>
        <s v="kYs_-iqfO_k"/>
        <s v="lno6kqoN0Zo"/>
        <s v="ZnVIUr_BQSs"/>
        <s v="oyEjTfZ0-II"/>
        <s v="eOBa2T72LDY"/>
        <s v="xIZYxqqpjJQ"/>
        <s v="2O4IEzVnJ4c"/>
        <s v="zN0r2Yn-UvQ"/>
        <s v="IiD-hBGmTIs"/>
        <s v="ohRyXxc9CIc"/>
        <s v="8l0HpNT5TPU"/>
        <s v="bFCVXPTJt_4"/>
        <s v="H6DsKzsqe4o"/>
        <s v="LGFsjJ8Oj7A"/>
        <s v="qBRh-cQIEKU"/>
        <s v="GWWHI7SE0KQ"/>
        <s v="v_qyfQz5FpA"/>
        <s v="odDm8LDnO3E"/>
        <s v="ixZJ6t9jMSo"/>
        <s v="Y0D6Fn9y7VE"/>
        <s v="_kPbMBMxKdg"/>
        <s v="iG4fc5FJRTE"/>
        <s v="PVwdoFyQ3Ao"/>
        <s v="ptZITVRU2y8"/>
        <s v="UuTjSuSVHkQ"/>
        <s v="ABWzIV3o_jE"/>
        <s v="w6qAXVbkwCU"/>
        <s v="ZoV3kU9ZR9I"/>
        <s v="nC2HKBWBtDI"/>
        <s v="o8-5fGtbCl8"/>
        <s v="o7XpOchBbVM"/>
        <s v="vtL4d4LHI90"/>
        <s v="Uib4LPVctD8"/>
        <s v="xKLN3z21Eac"/>
        <s v="NNGkimmfqw0"/>
        <s v="WffY3TAZOUQ"/>
        <s v="1ys2_kcWlVk"/>
        <s v="RYSefzRgwMY"/>
        <s v="3mDDtCSC7fU"/>
        <s v="_Ic1Jo71CRc"/>
        <s v="p1SMYy9sE9Y"/>
        <s v="7ClIWeGAWWw"/>
        <s v="5hw0WWnnvm0"/>
        <s v="KixttMjNEK8"/>
        <s v="ugxFEHjXKvk"/>
        <s v="oVfXmnkDipU"/>
        <s v="GYe5tkWlrhE"/>
        <s v="sROCQSab-EM"/>
        <s v="YrKJHI55HQU"/>
        <s v="7-QMjNNjddY"/>
        <s v="stB2GK181Gk"/>
        <s v="RCsdYGuJxSk"/>
        <s v="9s7_dnARi6o"/>
        <s v="uDa9PYuuKTs"/>
        <s v="NhPY5I5Bgsk"/>
        <s v="Go8VUAZWhpY"/>
        <s v="3di9KK1IQUY"/>
        <s v="VKfcxU2EPtE"/>
        <s v="884UuNlxbWQ"/>
        <s v="E258a2cNLf4"/>
        <s v="dh224s_R4dQ"/>
        <s v="agdP6CYRKWA"/>
        <s v="wkwrOyzl-aI"/>
        <s v="ioBqtGUcEPM"/>
        <s v="DkeiKbqa02g"/>
        <s v="rE_GOkeI3Gs"/>
        <s v="lNWRZHLiR-I"/>
        <s v="rZes3Kp_ZuU"/>
        <s v="vJzKh-lMcms"/>
        <s v="yJZrVBTYhvs"/>
        <s v="kCJVmhJBScQ"/>
        <s v="lDXhoW-9BN8"/>
        <s v="40jknBwlvg8"/>
        <s v="HMjOGgTlo80"/>
        <s v="dFX50YNfnyM"/>
        <s v="ktG6QDmJOU0"/>
        <s v="yRiySGx9Zxw"/>
        <s v="EwiIP4a-Ilc"/>
        <s v="Lss1tP90iOc"/>
        <s v="MmPXsvgfwRo"/>
        <s v="SPake6Oa1CE"/>
        <s v="IQPIjwPXWcs"/>
        <s v="4xrOTL082CU"/>
        <s v="rZzrlB36FCI"/>
        <s v="5-83Id3AGI8"/>
        <s v="VgQPd6vEF7E"/>
        <s v="Lsr1OG9NJUQ"/>
        <s v="xnM2TcCkMC4"/>
        <s v="3GgZPrJ80ho"/>
        <s v="sYvH7Y16iUM"/>
        <s v="n2a0G16aPzI"/>
        <s v="qCSu-X_aEvo"/>
        <s v="SBrVNM1rMoI"/>
        <s v="klHtoR2-x1w"/>
        <s v="ahMla-qYPT4"/>
        <s v="HCKxQXaNiaE"/>
        <s v="p-lw4sZjUUA"/>
        <s v="xfBptMVQy4g"/>
        <s v="k66mz_kyLqg"/>
        <s v="Ab7wBY666vY"/>
        <s v="kzi7Wx0yF-k"/>
        <s v="NQzqG-DJa5U"/>
        <s v="abelQ0CD6Tk"/>
        <s v="WmLVAy1wn9Q"/>
        <s v="rQI1x8TEp7M"/>
        <s v="5QPv29o9b8Q"/>
        <s v="HIKqzkOXYz8"/>
        <s v="Ozx5tIzk0ak"/>
        <s v="dUjNMfpbxV0"/>
        <s v="uz7DycAvLtU"/>
        <s v="Igs-UrjDV5M"/>
        <s v="m1P9FysyxHw"/>
        <s v="HvBPDGfrlP4"/>
        <s v="afrXL8v53fk"/>
        <s v="uXGXtVcNJ3w"/>
        <s v="1CTg4tDcN18"/>
        <s v="l4LydEtfSYY"/>
        <s v="HhXxwJVnYac"/>
        <s v="3PBJLq6vmig"/>
        <s v="vMT5MZeLx3w"/>
        <s v="0hmeOrTeMzc"/>
        <s v="SwAZHzdQ6fE"/>
        <s v="yR0EaFyoUSI"/>
        <s v="43DHqe3rIJU"/>
        <s v="ixeJyJtDcgE"/>
        <s v="_fEx1_2iJk4"/>
        <s v="K-48EF15nVU"/>
        <s v="dLW1SaWWmi0"/>
        <s v="gBRPSzhL4cI"/>
        <s v="qvHirdMiebE"/>
        <s v="vUq9JjoiGFE"/>
        <s v="UUkn-enk2RU"/>
        <s v="mAGWdbngsek"/>
        <s v="uNtY6HpiM4M"/>
        <s v="WKQtSZBNvbQ"/>
        <s v="iXK0xmn3vMc"/>
        <s v="MB1nghZ9JiU"/>
        <s v="WA1wFbZwpIw"/>
        <s v="VI6ETIai_LI"/>
        <s v="kN0kAoCENIQ"/>
        <s v="9e2rq1baOzA"/>
        <s v="Mr_G0E8yZtA"/>
        <s v="5WBIrw8LFMg"/>
        <s v="_gU5rVPWUoY"/>
        <s v="kiuVtSg4DS8"/>
        <s v="3ofNzPZCdkU"/>
        <s v="Azd5IxgrbU4"/>
        <s v="QraD9ZQHMOc"/>
        <s v="wRHQWlnoKTg"/>
        <s v="wWHDej0DBGo"/>
        <s v="OnEJZDqXP8k"/>
        <s v="RAErhoCTnrU"/>
        <s v="JrysoawAaYc"/>
        <s v="v8JWgpbIIeM"/>
        <s v="3SWc5G8Gx7E"/>
        <s v="v5yDOlD2C2A"/>
        <s v="ubGZd2vXaok"/>
        <s v="2jaA51GAX8I"/>
        <s v="wC0XqhktfV4"/>
        <s v="pVBaF7oEs54"/>
        <s v="Z10zTYK3snA"/>
        <s v="mpbVUju-YEQ"/>
        <s v="RBL0U_jyfXk"/>
        <s v="jlxoMbXGcD4"/>
        <s v="m-3QegiSIew"/>
        <s v="f79RGg-5G70"/>
        <s v="tNlQzGayca8"/>
        <s v="EjC0r7QvkMg"/>
        <s v="PcZzVrVfTjQ"/>
        <s v="x3zQELlrY6A"/>
        <s v="I3vs7gU1-Po"/>
        <s v="up5z3NyF96U"/>
        <s v="34qhkRfTPh4"/>
        <s v="k5ao7YBeFUc"/>
        <s v="-4K-rcHrmQ0"/>
        <s v="OViua0ZxgIc"/>
        <s v="kEnzQ-zz4V4"/>
        <s v="fi6xluHxlEY"/>
        <s v="BpzAjoqxHYA"/>
        <s v="woXWxwtLDS0"/>
        <s v="PHDAg_pbkA4"/>
        <s v="oUENTeHPdC0"/>
        <s v="rlwkjeevtZU"/>
        <s v="BC2HkvVk-tg"/>
        <s v="7KolfbvdcLI"/>
        <s v="AkUgf2jIPyI"/>
        <s v="BGe1HKXZU_0"/>
        <s v="MLCvSsO-NsI"/>
        <s v="M0DJx_EqFxU"/>
        <s v="Xrd1NY29kQE"/>
        <s v="RKFEYBdS6Bo"/>
        <s v="g3s0--LcgQw"/>
        <s v="2Zms3lJsuns"/>
        <s v="1E9j4689ZWQ"/>
        <s v="A-nYA6boN5I"/>
        <s v="VtoG2LTugpA"/>
        <s v="hGU1ytRiG1Q"/>
        <s v="AFDZ3rOBAuA"/>
        <s v="pAZkLzigKqo"/>
        <s v="t3U05X9UbPA"/>
        <s v="vEO9MYa7CqM"/>
        <s v="s5ajjI1qRes"/>
        <s v="EsdejyuXmQI"/>
        <s v="pE1VrkLpZvI"/>
        <s v="hq7b801VaZA"/>
        <s v="AlE0ce1bPgg"/>
        <s v="uDAqwYzZ0wk"/>
        <s v="_Auq287Vdn8"/>
        <s v="ashrS6GKcUo"/>
        <s v="kh1KJq60G8Q"/>
        <s v="i-zfoywTw-g"/>
        <s v="lM2XbmhRwzM"/>
        <s v="Nhd68rtjjUc"/>
        <s v="FgX2_Xefelg"/>
        <s v="z8f7cPHN0SA"/>
        <s v="0z_ER0n1mbA"/>
        <s v="jymQtiNgfVU"/>
        <s v="kPMxxYHzc88"/>
        <s v="wsHgjJ8gzBs"/>
        <s v="rO8Kl1Yz1Hk"/>
        <s v="oZ2iA-r717A"/>
        <s v="UghYR5vnTzE"/>
        <s v="A1L8vkywBcg"/>
        <s v="SkoVHIQXtog"/>
        <s v="Wn7a1fQ3Fks"/>
        <s v="VF4VJ0VgJsI"/>
        <s v="qBEAG2yWRYU"/>
        <s v="Ze79TNTf-Dk"/>
        <s v="nCadNazBrp0"/>
        <s v="auJB55-EpOE"/>
        <s v="QX-yPEu885s"/>
        <s v="OzH2JmipzO0"/>
        <s v="d-xSH9zlKpE"/>
        <s v="_hDmwzZepnI"/>
        <s v="vBOFnyucDcA"/>
        <s v="5sYoZZEFNYA"/>
        <s v="GoeP0MA-M_U"/>
        <s v="bAhxSr6yY00"/>
        <s v="HNF1JJ5cyfE"/>
        <s v="6JymCwpTnS8"/>
        <s v="96iGroJKEAQ"/>
        <s v="5IArzvYHWig"/>
        <s v="hW38oCItJqA"/>
        <s v="k9x2HrrhcbU"/>
        <s v="mym5N2KZ3nA"/>
        <s v="WfS23BjIvjY"/>
        <s v="OVPzKudvpWA"/>
        <s v="9s1jd9u5uIs"/>
        <s v="ZRyXRhxtyb4"/>
        <s v="m82CeMRZ3WA"/>
        <s v="dcShg7QttBA"/>
        <s v="Rj27RuEYMys"/>
        <s v="TMyEcyNXjTs"/>
        <s v="gWoyEc-n1GE"/>
        <s v="RU6Y6ZRkP9Y"/>
        <s v="PdNvCRoM2EQ"/>
        <s v="1AuE4YL-Mt0"/>
        <s v="0fFw-q98GQY"/>
        <s v="dD-YA5GXp4s"/>
        <s v="Rlmxohf1i_8"/>
        <s v="JPr_6aIyXuU"/>
        <s v="xOYNd577rIg"/>
        <s v="ttMYkpL03CE"/>
        <s v="BjaEca-Oa_Y"/>
        <s v="59mSWKsw-S0"/>
        <s v="mXQuto1fMp4"/>
        <s v="qPTG6GKEbGs"/>
        <s v="Zy5YzW1-p14"/>
        <s v="FD0NQMP6_rc"/>
        <s v="O3tY_fE88Bg"/>
        <s v="xT8LQXVMiCk"/>
        <s v="kfee2UpS1tM"/>
        <s v="9NUBYNqNazM"/>
        <s v="ffCGhZ9tBNI"/>
        <s v="WxpVc_8QzeE"/>
        <s v="xrYD8jazbHI"/>
        <s v="SoQXNgg_P74"/>
        <s v="WT4pJuOSzgQ"/>
        <s v="p-mlzREcLEU"/>
        <s v="XQ9B5iVkgPQ"/>
        <s v="6Q0AazVu1Tc"/>
        <s v="1KbFEKsmRwA"/>
        <s v="f1Ln_aB4cYE"/>
        <s v="WJ0McnuNDmU"/>
        <s v="B--VCiamSbo"/>
        <s v="yntfSNJGFQQ"/>
        <s v="6GRP6a9JL0A"/>
        <s v="0l35jAGQPOI"/>
        <s v="jzbWW3McxS0"/>
        <s v="WKQGOWn0tJE"/>
        <s v="7VHjXlnRrKI"/>
        <s v="bD2T_YuVhrw"/>
        <s v="asbW59NaTcE"/>
        <s v="w9BJkvwHquU"/>
        <s v="8_d_4A0TR4E"/>
        <s v="BslKjxaP4Ik"/>
        <s v="REyEh6QzEQA"/>
        <s v="BCltqhUbpiE"/>
        <s v="HpsNMeomQgY"/>
        <s v="m8rIhOnP5gM"/>
        <s v="HN0Mu0narkE"/>
        <s v="NyrFuVSfm0w"/>
        <s v="rOQZ5K5Yqxg"/>
        <s v="sAALSjuXGEo"/>
        <s v="MWeYWuCAbtw"/>
        <s v="Ytrg7kIwLhY"/>
        <s v="q5Nr-lA7X90"/>
        <s v="-2HzOskz-rs"/>
        <s v="aIlb7oWPxWQ"/>
        <s v="og4PKl38XPk"/>
        <s v="koQ_MZcIF_U"/>
        <s v="Wqpmeofepn8"/>
        <s v="FepIkIILumA"/>
        <s v="9XLCljPAnVE"/>
        <s v="xR16ohPZBq4"/>
        <s v="iyRR0-nFalI"/>
        <s v="TNTwV9nY2tY"/>
        <s v="GR9pZuk3sRQ"/>
        <s v="HWBupExfzqQ"/>
        <s v="7D4hD9i717E"/>
        <s v="3n3L428I8MQ"/>
        <s v="hPYalU6QO1g"/>
        <s v="4QAkdymQb5c"/>
        <s v="LJ7k_dO7unc"/>
        <s v="Bb8nNqkdfbU"/>
        <s v="Q5d2C-oLy3g"/>
        <s v="Ss3G7PsWMmE"/>
        <s v="PDrEK5OuDbk"/>
        <s v="Ey5CJfTky8M"/>
        <s v="A1hRXruLKw4"/>
        <s v="ju4MDaz9IBI"/>
        <s v="GoAdwD3VBV0"/>
        <s v="w6XfRa4Jobk"/>
        <s v="A4-Ezo9Qp7g"/>
        <s v="Ik4cn7M9E7A"/>
        <s v="xmaKp9hPqz4"/>
        <s v="zKUtYpUsjjg"/>
        <s v="jKCvZiNinYo"/>
        <s v="efXkftZ1Paw"/>
        <s v="Zncv5d5FSA4"/>
        <s v="gy9HLNIB1XE"/>
        <s v="EBALpepxigU"/>
        <s v="yyvm8-r-LXY"/>
        <s v="6IK70-nLc_g"/>
        <s v="SPQbewtlChg"/>
        <s v="iPcFPTMjpHw"/>
        <s v="qdlX4Di8O2A"/>
        <s v="qN_zQOeGfu4"/>
        <s v="G7RW-KVDeEo"/>
        <s v="oa_rbk7hXE8"/>
        <s v="bx4YwI0xODc"/>
        <s v="hWidtvJYmMs"/>
        <s v="DYZoD-0vJGQ"/>
        <s v="v_PB1LFBviE"/>
        <s v="sZUobxb4jBw"/>
        <s v="4YHhMz4QASs"/>
        <s v="aAeCWVk-W9A"/>
        <s v="eca4NoV535g"/>
        <s v="VWz--9zdvn8"/>
        <s v="yf327kvltwI"/>
        <s v="J-tcQFTdHmI"/>
        <s v="UFFt1F5qumY"/>
        <s v="ozYeuE6vrE8"/>
        <s v="yeRAwhtyD3g"/>
        <s v="mzg97szxnpQ"/>
        <s v="qf1M58b6n9E"/>
        <s v="rOv6kBZbk00"/>
        <s v="d62xGsXOsBA"/>
        <s v="haZYCCPnnj4"/>
        <s v="x-2bRMGR40I"/>
        <s v="q_gLmT4JExc"/>
        <s v="BhSiEV3uhBs"/>
        <s v="MRGOhfutS4A"/>
        <s v="Mh5Twex8IuM"/>
        <s v="UiaW2MC0aMA"/>
        <s v="ddpmYf0I0fU"/>
        <s v="Rgr8u4iAjTk"/>
        <s v="urzfa-LXrxU"/>
        <s v="GRTGJ5bgV3M"/>
        <s v="NTA4joMICMM"/>
        <s v="UcrgbGuuJ88"/>
        <s v="Ghw34OWVSO4"/>
        <s v="mzu7Tp5yivE"/>
        <s v="USXoINPEhoA"/>
        <s v="n_bumZzpGA4"/>
        <s v="b8N3zoHmuuU"/>
        <s v="fQvYMRtjQJU"/>
        <s v="DIlttGHM87M"/>
        <s v="rcYdMd908AI"/>
        <s v="6Fee9V36RzM"/>
        <s v="JJpcCKKqc4k"/>
        <s v="v5mckYDwxtU"/>
        <s v="NhAQZ_cktog"/>
        <s v="MHlUPquo2Ic"/>
        <s v="Mx_hde4pVVY"/>
        <s v="NfHr7Tb0ipo"/>
        <s v="Ny6T1WyLK2k"/>
        <s v="7xkPdmPjplY"/>
        <s v="tgECLCCGT_M"/>
        <s v="0oaoxj65iy4"/>
        <s v="dhWCKmigvnM"/>
        <s v="UVrmSi724D4"/>
        <s v="iJfKmTYvOfU"/>
        <s v="GZSz5LRx9tQ"/>
        <s v="ZfUyn42jeqk"/>
        <s v="tJOMk4zpU0I"/>
        <s v="VJR5GrWGi4I"/>
        <s v="_unz4N9IIYc"/>
        <s v="2SN78FcSjPQ"/>
        <s v="KVe3bIGWmd8"/>
        <s v="sPuzkx_lU-4"/>
        <s v="GKjCuNdC3eE"/>
        <s v="jrXv7WNo6No"/>
        <s v="sDlCel5X9eY"/>
        <s v="4vMbaqWNqpc"/>
        <s v="J8QpS4hZ1xQ"/>
        <s v="Fr95MPLCvrk"/>
        <s v="KAKkmkL78_w"/>
        <s v="9Z5ruPWooik"/>
        <s v="d_KFQCKkmgI"/>
        <s v="WfenqQu_qE4"/>
        <s v="BvoDi0PpFPo"/>
        <s v="a6kEj3LI8xs"/>
        <s v="n5tcTFTUDH8"/>
        <s v="0JB6f5HpCns"/>
        <s v="BvdplXxv3q0"/>
        <s v="ogfYd705cRs"/>
        <s v="ZLG2TV-I_Zk"/>
        <s v="lZfgmJRkjto"/>
        <s v="BPGspKxSMGY"/>
        <s v="GvQCFW6vxiI"/>
        <s v="XPGuDx6RDlk"/>
        <s v="EwQcgTE95gY"/>
        <s v="PtZZQGMsHo8"/>
        <s v="g1uh6yq2VKg"/>
        <s v="e6d5TOZk2-4"/>
        <s v="RsPNnzCbnGM"/>
        <s v="bOPDm8kDv9M"/>
        <s v="gYG_wTRzM-M"/>
        <s v="vB5iSOSfZpU"/>
        <s v="VEvTU59QxK4"/>
        <s v="sjVBoBPiB-g"/>
        <s v="zD_9co5hgMs"/>
        <s v="xUYlfOQgobc"/>
        <s v="iNQq32twAH0"/>
        <s v="zt6fYEdcLsU"/>
        <s v="o79NZ6Hvf-k"/>
        <s v="p1-jfIipvwc"/>
        <s v="dkoATP1Gg5U"/>
        <s v="dbhT0P2N_FA"/>
        <s v="0XuOkYlUWIs"/>
        <s v="TxsFCeIEtZ4"/>
        <s v="yJX4fJ_xC9g"/>
        <s v="GFte3Ypipjk"/>
        <s v="XVBp7XS0r1c"/>
        <s v="RJKdrsWCgus"/>
        <s v="Y6qOsBRampQ"/>
        <s v="yqoSnfnFT3U"/>
        <s v="q1_N0SzfjO4"/>
        <s v="Fa_wN6O-eQo"/>
        <s v="7juktpGTi1E"/>
        <s v="JDyoKOB5OqE"/>
        <s v="4eZxvnmnrvk"/>
        <s v="QfRdjbLVCjM"/>
        <s v="sMYCwXLXXs8"/>
        <s v="EqmIKVZHSJU"/>
        <s v="vV0njDqoWxo"/>
        <s v="V1sADbhm5xE"/>
        <s v="Fo_zzbIXNqQ"/>
        <s v="KakQwR2bt-A"/>
        <s v="fg2qW16dHfU"/>
        <s v="DalGQ8R1hkk"/>
        <s v="tVckmXQCuXI"/>
        <s v="tlnGZo_onb0"/>
        <s v="TpS_K7cE794"/>
        <s v="zYfd6jJ7apg"/>
        <s v="FBYXZVzY1uY"/>
        <s v="A2FSo2ApQNk"/>
        <s v="Zg_IUJwgvTE"/>
        <s v="yGlp6XDmQmk"/>
        <s v="PPQ0par6DK4"/>
        <s v="c-xFHJuNXLo"/>
        <s v="e8b31uqh_YQ"/>
        <s v="ytI6c8OrSQU"/>
        <s v="jz4ERuH0B9w"/>
        <s v="BRUvbiWLwFI"/>
        <s v="ho5mR_T9voA"/>
        <s v="dmYghbivxWQ"/>
        <s v="A8CBIXGVQxY"/>
        <s v="3o-NOi6fefo"/>
        <s v="IT-SG5fuE70"/>
        <s v="Am6NHDbj6XA"/>
        <s v="lVCfrktNJcc"/>
        <s v="sT1an-dH94w"/>
        <s v="AkdvLOIavm4"/>
        <s v="XISuk-bqCkc"/>
        <s v="AFW3E__PruI"/>
        <s v="TE3tEl9S27U"/>
        <s v="jN5b5I7MqBo"/>
        <s v="2-e3RYWr758"/>
        <s v="yi23MMG7zKQ"/>
        <s v="2GhCUd6SQdg"/>
        <s v="aiZYzq0MtL0"/>
        <s v="xRZAqqxiigE"/>
        <s v="VUH_DIgULc0"/>
        <s v="wn963ng2igQ"/>
        <s v="a--IRRuuwbE"/>
        <s v="5O_zJ_vHOnY"/>
        <s v="qQpGmDhxgRE"/>
        <s v="seT2-TwnIYc"/>
        <s v="ePkvn-Zn5bo"/>
        <s v="4bcbltzyUxc"/>
        <s v="8Ah68MjWODE"/>
        <s v="EAfkkFGytvk"/>
        <s v="sGEwug3liqU"/>
        <s v="MAu7TD7rf54"/>
        <s v="LsC1C9OgviY"/>
        <s v="e2bl6PNe-lI"/>
        <s v="yCxwmH3psxg"/>
        <s v="XPumolFKnMw"/>
        <s v="30mSNZtgAdE"/>
        <s v="z6kma1ACdpw"/>
        <s v="5Jk13pu7zKs"/>
        <s v="FvwiZtJLtt8"/>
        <s v="p6uzympDopg"/>
        <s v="xroLPP2mz74"/>
        <s v="hKRj50TIZGI"/>
        <s v="fJiOBGGTbJE"/>
        <s v="sPPmWfHhyBc"/>
        <s v="j5maoYx2_F4"/>
        <s v="C5z6jcw0LP0"/>
        <s v="SlOhSRPETNs"/>
        <s v="t1o_26qLEHU"/>
        <s v="B76D5tdiQAc"/>
        <s v="WGD8XAcgMe8"/>
        <s v="kGTxOIrWOtI"/>
        <s v="BfawmhUVXVo"/>
        <s v="aUCeQdu-lM4"/>
        <s v="klvNUymFSFc"/>
        <s v="_V_nUKvOmbc"/>
        <s v="wQjmJOk2ctE"/>
        <s v="f89pdcm2VTE"/>
        <s v="GYLHQBbsMgQ"/>
        <s v="35hJIfpMAco"/>
        <s v="5yfvTsLUazQ"/>
        <s v="MKSaI7dTYME"/>
        <s v="mlXd2jijecM"/>
        <s v="pSz4jfv9hlo"/>
        <s v="8LFHKnlZ9kw"/>
        <s v="lcBxo4Kkgfc"/>
        <s v="TI09lRZ19QQ"/>
        <s v="BOxr2S-xPMU"/>
        <s v="6JXBRxdlm0c"/>
        <s v="H62xAKds9_g"/>
        <s v="Fn36EVTC3kY"/>
        <s v="NnJot94R18w"/>
        <s v="oVpi8vIs_Hw"/>
        <s v="UOgNUOKYXiA"/>
        <s v="yGQHtyQCZnM"/>
        <s v="Qil63kgj0pU"/>
        <s v="PCPuT7ZqKus"/>
        <s v="oaO6FovuY1s"/>
        <s v="7sZ1t8_47RY"/>
        <s v="FSSbGBIY_-I"/>
        <s v="5p-MHALEVTY"/>
        <s v="JWZqIXbO0C0"/>
        <s v="WtGDvbmTYtk"/>
        <s v="BcRKHYboYLY"/>
        <s v="00nigwd2aGI"/>
        <s v="SzzrEHXSENY"/>
        <s v="YXAzW6nSvjI"/>
        <s v="WhZ-9aJXsXY"/>
        <s v="74lobTIaulA"/>
        <s v="ApBYaX7EY-M"/>
        <s v="ZNwgCsDY0DY"/>
        <s v="ldC2zlhRe_8"/>
        <s v="gs-ewJssv3E"/>
        <s v="XU69_u7eXa0"/>
        <s v="Vq-ic7oMf1g"/>
        <s v="8qz1okKV4_0"/>
        <s v="W7l5iZl3lGY"/>
        <s v="IAfaZUZGuGY"/>
        <s v="gBuga_Fb5_4"/>
        <s v="lT15HtJ5Gsk"/>
        <s v="6Fpxd0xRg7I"/>
        <s v="iS3dP6zZOoM"/>
        <s v="Ea7KESiZSP4"/>
        <s v="irovyDmAhS4"/>
        <s v="K1Xm4iPTQGo"/>
        <s v="VQGnojb6z2g"/>
        <s v="wEDlWJhzUI8"/>
        <s v="OkxCkz1KCZo"/>
        <s v="O8em4psuejs"/>
        <s v="tjA7nAHOAww"/>
        <s v="gOy4HbD6bfQ"/>
        <s v="G-8nPkjftpA"/>
        <s v="Q6M255BZ0HU"/>
        <s v="S3tGLg27NtA"/>
        <s v="IwhFMBzGfEQ"/>
        <s v="TAYlQ3vJwi0"/>
        <s v="Hpm8O--mNTc"/>
        <s v="DiyQPg4AGcg"/>
        <s v="x9-C1Zr0lKQ"/>
        <s v="WO5s0HXcqr8"/>
        <s v="gtyD7ae6W3Y"/>
        <s v="fZ6Z2c5NGrk"/>
        <s v="tHd0twRKZ9s"/>
        <s v="GWrb3yzVc7c"/>
        <s v="ELIgdo-2ZXo"/>
        <s v="RIL--Uzmu0Y"/>
        <s v="ronlPwniTTo"/>
        <s v="NezD7APkjHE"/>
        <s v="35YAia_IJ3s"/>
        <s v="_pPxJdur_Hs"/>
        <s v="h-amFAvKKN0"/>
        <s v="YXC2C6o9EgI"/>
        <s v="KkIsmJ-kiaI"/>
        <s v="GwpZKy05D-w"/>
        <s v="Dto7Nms-Xo0"/>
        <s v="UfKmSfgFxi8"/>
        <s v="TvhjpOaNmTs"/>
        <s v="daDh5JJdLYw"/>
        <s v="r-3iathMo7o"/>
        <s v="D1WWGHcJfyA"/>
        <s v="Tx_ukvRq5Bo"/>
        <s v="C0J3bemP9g8"/>
        <s v="jzLlsbdrwQk"/>
        <s v="jY7XC5iY3ck"/>
        <s v="3nPEkZv0-OU"/>
        <s v="_-mqeIJ5TNM"/>
        <s v="PMbq6Zq6b2E"/>
        <s v="A1Qj7mlZ0xE"/>
        <s v="5MfBDS9YgPs"/>
        <s v="r1l3cYVRlnc"/>
        <s v="9g6SogU7ymw"/>
        <s v="I_nvq5JkWyw"/>
        <s v="4bt1o27n_0Q"/>
        <s v="Mi0cla4GAmQ"/>
        <s v="V5O1PbyHRVU"/>
        <s v="uNA30cSwHUk"/>
        <s v="8njuJw-LV7Y"/>
        <s v="0700OzToFd8"/>
        <s v="etJcrUZDcL8"/>
        <s v="9FaxMOL7lO4"/>
        <s v="drij0rAuuCM"/>
        <s v="jTRvTt2LrOw"/>
        <s v="0MVEBkYt8U4"/>
        <s v="rNlghQpE0AE"/>
        <s v="1nZmSnt8aeI"/>
        <s v="bF5qctebcVc"/>
        <s v="ZBSE-kS_PUM"/>
        <s v="iNb6xRWKPHk"/>
        <s v="qkzn6RcrSYk"/>
        <s v="OUY1DmnI4bo"/>
        <s v="L3hjO5Xggts"/>
        <s v="lh_XC4Vgfdw"/>
        <s v="n_MMwlrz4W0"/>
        <s v="IOM89IbXUSI"/>
        <s v="SgKdKyOQ9Pc"/>
        <s v="wPdmDCmuhM0"/>
        <s v="RHqipbSgqYw"/>
        <s v="nL5BZ-MY0cs"/>
        <s v="PVzPXILE-PY"/>
        <s v="QyKjemyDJMg"/>
        <s v="WH0x4_xVaO8"/>
        <s v="BnhrKcuXy-E"/>
        <s v="OH_qDEnmonQ"/>
        <s v="-9ChvLCJSeY"/>
        <s v="39iCCXA8uC8"/>
        <s v="E9pIhue2lSU"/>
        <s v="0rxtYQSf6BE"/>
        <s v="UVrzAzqX9SM"/>
        <s v="Z_P4MXacU0s"/>
        <s v="eW_yy1MwYHg"/>
        <s v="qD-ofY9niOs"/>
        <s v="oSEeK9yDNQI"/>
        <s v="8xc0m90JtLU"/>
        <s v="bNGQveDsljg"/>
        <s v="nv5c46GIZ5U"/>
        <s v="MD84BFhikMQ"/>
        <s v="tIf5HYkb_7U"/>
        <s v="RVQJ2DnBfWg"/>
        <s v="NEgvPW4L3bY"/>
        <s v="llr5eNlskGM"/>
        <s v="uxbQATBAXf8"/>
        <s v="te8YyVDvjLY"/>
        <s v="mbzCiIzTYJY"/>
        <s v="K8cZvBImIWQ"/>
        <s v="uCAFy-ansKA"/>
        <s v="W7S4jPxaPno"/>
        <s v="Fi3IoLusO50"/>
        <s v="9qCNq52GBI0"/>
        <s v="TcM2Z6sThQs"/>
        <s v="b76Ln35cHDk"/>
        <s v="3emHDYBbIrE"/>
        <s v="MdmTiJYaFAU"/>
        <s v="gs9oIOT4I3E"/>
        <s v="f6zIqnPxRMc"/>
        <s v="KqocLS_lOaE"/>
        <s v="Unj1z4BpduA"/>
        <s v="_qgRouWexfA"/>
        <s v="cdVrQWiZOvI"/>
        <s v="z-uUOFG59XA"/>
        <s v="v5F7qL9tJlc"/>
        <s v="2HpSqRPffZ8"/>
        <s v="gg9MgabLURw"/>
        <s v="VORZWiZbVfw"/>
        <s v="pOBMJhaO8lk"/>
        <s v="ZmefQMk_HCc"/>
        <s v="8-cYttwsTz0"/>
        <s v="hLrk8wA9QOU"/>
        <s v="3o3-3UJpFYs"/>
        <s v="q_BM01qGoKg"/>
        <s v="H18inl0M7K8"/>
        <s v="_zZuXsHW82U"/>
        <s v="pLDXy8ZNcVA"/>
        <s v="w51TTiGcLUc"/>
        <s v="wcOoWjm5jN0"/>
        <s v="x2W2i6_wcKo"/>
        <s v="j6x0dKh7H2g"/>
        <s v="W16tAWU4hdM"/>
        <s v="ShC0BANlgh4"/>
        <s v="uZvJWG6FeHg"/>
        <s v="BSsQmUy8Aw8"/>
        <s v="eDFkaR4guz0"/>
        <s v="nuIoxlJYCXI"/>
        <s v="ZXRSyVWQQ8o"/>
        <s v="ZiJbRgD2jyI"/>
        <s v="Vk2691PlKV4"/>
        <s v="jb_DA_eGAK0"/>
        <s v="1S9Vdt25kZU"/>
        <s v="2MIyipJK5RM"/>
        <s v="5cizqQDscco"/>
        <s v="h32xfb94jME"/>
        <s v="fGMHhjuI9mg"/>
        <s v="LC1c33f2V9I"/>
        <s v="3pg9pUSIKtM"/>
        <s v="89iL9GbhoXU"/>
        <s v="CtoXuI6WG3k"/>
        <s v="uKvLdybRStY"/>
        <s v="4atZDLKlHJw"/>
        <s v="6XeuMzd5Na0"/>
        <s v="V8NexUC-zbc"/>
        <s v="S2v-eL0hARA"/>
        <s v="OD5sw4P8tvc"/>
        <s v="EYRC0ck4yPI"/>
        <s v="CtZa-9CYy9U"/>
        <s v="3BXzBl86tkk"/>
        <s v="madsiEmiEZo"/>
        <s v="n0nJgCt0MMw"/>
        <s v="dU44NLwl3Q4"/>
        <s v="zJdh4CdpJGQ"/>
        <s v="06EqiWP27I0"/>
        <s v="DR5H0mMDUOY"/>
        <s v="96-duia0dTw"/>
        <s v="TGav04cuoBI"/>
        <s v="iWLjf1StmjU"/>
        <s v="asq8SwB5ytM"/>
        <s v="-9u52fsYRkQ"/>
        <s v="g_AotHkf5QE"/>
        <s v="OiFrHuQu33c"/>
        <s v="WvQwFQzmxCc"/>
        <s v="MY6CUF8PGFc"/>
        <s v="vAOp0k8cr04"/>
        <s v="0-WCTkW5HLw"/>
        <s v="UpwcofzPPec"/>
        <s v="ozFjEfB6Bpw"/>
        <s v="hLXzejzQM8Y"/>
        <s v="Xc2KwgYerZI"/>
        <s v="ljYVfw7t5GY"/>
        <s v="R4LA6v2u47Q"/>
        <s v="mcYrCSri_sU"/>
        <s v="74Z-qNt7U0I"/>
        <s v="lFh9daE3FQQ"/>
        <s v="2c9fXDI2EYE"/>
        <s v="uk9otWH4hIU"/>
        <s v="I7p2r18NH-I"/>
        <s v="1OOxSx5QZV0"/>
        <s v="p20vjER9UnE"/>
        <s v="QehTt72-e6A"/>
        <s v="V4uyeKG_cJI"/>
        <s v="8YzsLCGk8AQ"/>
        <s v="kp8BfkLeEtY"/>
        <s v="A369GBjkDj0"/>
        <s v="QxTtsZUcOjQ"/>
        <s v="x8Z07R8axag"/>
        <s v="HrmVc_NhtKA"/>
        <s v="I4PzRRZ_8B0"/>
        <s v="kPu7_3IWjkY"/>
        <s v="dOw7C3vnYMc"/>
        <s v="YQbxaIpizf0"/>
        <s v="wWGbxxCYqz4"/>
        <s v="ErSBFK7qHC0"/>
        <s v="mTzBJ7oGTUk"/>
        <s v="py2Z-UNKtes"/>
        <s v="DUJFJ23RW6g"/>
        <s v="mcU26JO6Xrg"/>
        <s v="tBNLgc5x-lQ"/>
        <s v="9nQt6yrOjxI"/>
        <s v="k1mUmm1wmJU"/>
        <s v="vJJxV4goxo0"/>
        <s v="EnGk4Or2fEs"/>
        <s v="BuBX0k_FZtg"/>
        <s v="b5W36yFJZwQ"/>
        <s v="yOHtg7u-sAc"/>
        <s v="frfeTlhHI3M"/>
        <s v="7DOk1KMtd9M"/>
        <s v="c52ptU17OJo"/>
        <s v="1i0v-FzkaXg"/>
        <s v="xhz0tRDKfOU"/>
        <s v="t3HuWPihmQ8"/>
        <s v="MzPseRP2DV4"/>
        <s v="6AdW1UFXY9w"/>
        <s v="eszAgtg-Z9U"/>
        <s v="LgqdcRVYaaM"/>
        <s v="lbGlbiVR46Q"/>
        <s v="TrSV0yTD_yU"/>
        <s v="Lbly-z-klMw"/>
        <s v="sSpIPPvp76A"/>
        <s v="MlaLvnBANuI"/>
        <s v="M7tsMLliAjY"/>
        <s v="G5owJkYST-8"/>
        <s v="YW97rikiFqI"/>
        <s v="-6tWZx26eps"/>
        <s v="7h5YEy7_b7w"/>
        <s v="D8Mp49xw0dw"/>
        <s v="g8fUVpgUHgo"/>
        <s v="Tts8m8IGoYU"/>
        <s v="o0lBX4bfbzo"/>
        <s v="ynNdF2L8rp4"/>
        <s v="rHgsk294Ovo"/>
        <s v="bFOJYjrTJAQ"/>
        <s v="S8NbmjKEy_A"/>
        <s v="xSjWm8akvYs"/>
        <s v="T6nZ2yXrh6A"/>
        <s v="qGMsDi_zAC0"/>
        <s v="BLP-e2h1-MU"/>
        <s v="QmZM7pboBhE"/>
        <s v="BIKnffj4r34"/>
        <s v="BKalFr97rZY"/>
        <s v="cUEIWBXyFCw"/>
        <s v="TgUEYgWypDo"/>
        <s v="nlozE2m-NMc"/>
        <s v="xnpraGMn-Vg"/>
        <s v="0ukQpPD0P7Q"/>
        <s v="fSoX51qcF9c"/>
        <s v="WlJoHQ8MdR0"/>
        <s v="bV3V84dPQgo"/>
        <s v="GkOfLHJFQ-k"/>
        <s v="hL41UM8_54E"/>
        <s v="Fh_48_COKeE"/>
        <s v="kR4RHp94HYw"/>
        <s v="qjKxo910e94"/>
        <s v="312Uu9zFZQI"/>
        <s v="4kR1Jl4Vr6k"/>
        <s v="01FGmk6VCMw"/>
        <s v="Yj7U4E8NUUE"/>
        <s v="WIk9n4R7u_M"/>
        <s v="jH93U3_8044"/>
        <s v="bfChLrKb4WE"/>
        <s v="fIQACebF8pU"/>
        <s v="6sqfiBoksqw"/>
        <s v="_CP07rMx5Gs"/>
        <s v="hGNZl5rAzOU"/>
        <s v="Q7n00XG-230"/>
        <s v="ViEZJa1JNjE"/>
        <s v="CSma4tKY_BQ"/>
        <s v="iIcgliXe4nU"/>
        <s v="KhGyqT58vEY"/>
        <s v="mjIi2H6al5Q"/>
        <s v="3POlmTZUNf8"/>
        <s v="bscQk5nBQqw"/>
        <s v="0AlFNJVgLac"/>
        <s v="iEcxmlu6Wes"/>
        <s v="aqC77foBQVI"/>
        <s v="jVXQ0ofH45k"/>
        <s v="CaNIlCM5G2o"/>
        <s v="6Um_Pkl8qiY"/>
        <s v="uC_jUDyWAmc"/>
        <s v="sWolkgKs2og"/>
        <s v="8xk8afz2ZnY"/>
        <s v="Kb5oJ8qrVpg"/>
        <s v="DtxGGmS5It8"/>
        <s v="nn5GU5Fiyus"/>
        <s v="uK2_fTDxRp8"/>
        <s v="yWiKFBLafJA"/>
        <s v="CFgGmk3KGmQ"/>
        <s v="-Tzrej7X-1U"/>
        <s v="D-Pp6HZYwL0"/>
        <s v="6S9c5nnDd_s"/>
        <s v="D6GQ9Y8JZTs"/>
        <s v="ISvDxuV8DB8"/>
        <s v="aGxE3HibqWY"/>
        <s v="LQXq34PbK2k"/>
        <s v="U5vm7j9nghY"/>
        <s v="Q9Tk-M0FcuI"/>
        <s v="cvB57oklHlA"/>
        <s v="BC7RkUQjUKc"/>
        <s v="iqzJa8FGpyw"/>
        <s v="D52Sb8F168Q"/>
        <s v="P4t80OyKius"/>
        <s v="BPz4soO2mHQ"/>
        <s v="kv72IIDsbOs"/>
        <s v="7k_5vluwRAI"/>
        <s v="Lrn8i2zFtG4"/>
        <s v="O5QrLnVcQXc"/>
        <s v="qDnt4ZUS2_s"/>
        <s v="p7SN_yae8e4"/>
        <s v="2Yfi8XxI6fw"/>
        <s v="tt96rnzhBRk"/>
        <s v="xrs6-RgAQ-8"/>
        <s v="_iRBspjg2pw"/>
        <s v="NdVkyJqM1XU"/>
        <s v="5rsiEpKtFlM"/>
        <s v="eVAZ--lxIk4"/>
        <s v="I2hExqRK9ts"/>
        <s v="vwe-yqcsM3U"/>
        <s v="F0rYqvRk9r8"/>
        <s v="xSeyE7dES-c"/>
        <s v="6NEEhWP_tRc"/>
        <s v="R9vL8Pv9J5k"/>
        <s v="FbfRstNT8N4"/>
        <s v="o23ycS9xQaE"/>
        <s v="lzZYkRiDOMM"/>
        <s v="I6kx5GKJYGw"/>
        <s v="u2yGjSib0W4"/>
        <s v="F07glrBPJ8o"/>
        <s v="Hx1Tdg6Mp64"/>
        <s v="oucv9fd1hbM"/>
        <s v="nzQGITCVPJg"/>
        <s v="QRlkGbr_Pr0"/>
        <s v="APzHU4dHhMA"/>
        <s v="bvNrTJM2MYw"/>
        <s v="0hmhBU1Zmlw"/>
        <s v="fYphTLCAXD8"/>
        <s v="Cmcwns8jCpU"/>
        <s v="Ztel4Tuq_Gc"/>
        <s v="zH5v0rJeAYY"/>
        <s v="KnfVOThqp98"/>
        <s v="eaT0ISyeQOE"/>
        <s v="1VXw7T244jY"/>
        <s v="uOuaxi_VJNM"/>
        <s v="68RdYrxR3lE"/>
        <s v="MYnO9Gfh5ks"/>
        <s v="NykYVhtMqqQ"/>
        <s v="I1N-ndwrD8k"/>
        <s v="_KRN6cxGZvs"/>
        <s v="TKwA-wBKXkU"/>
        <s v="GUQuLss6nzA"/>
        <s v="A6cnxBYU-Rg"/>
        <s v="CgobAvfsXWQ"/>
        <s v="YXIysbnKKJY"/>
        <s v="hNNMbtmlMBs"/>
        <s v="uBYzYji4rmE"/>
        <s v="nIgV4CYTPWM"/>
        <s v="-9sBA4UVABs"/>
        <s v="odJUC1JiD9M"/>
        <s v="AD8y62NvJqk"/>
        <s v="lvUs_SYMJzA"/>
        <s v="BNdPAEBEhQU"/>
        <s v="BmJUu5GqdpE"/>
        <s v="VtV4nNeZlO4"/>
        <s v="YLWXjD30SaI"/>
        <s v="lJAySKHHg5k"/>
        <s v="LkqgsilMq_Q"/>
        <s v="6pZBGTfRjGI"/>
        <s v="JK7bH_WwO0M"/>
        <s v="ixvhgpPPHX0"/>
        <s v="CSUVL7x_3Pg"/>
        <s v="w6ae8kGEJK8"/>
        <s v="rr6m0v4yrig"/>
        <s v="ny__LB_WFfI"/>
        <s v="qh3lrVdQXE8"/>
        <s v="FlQLOIxK9Aw"/>
        <s v="iVxptSKVxa4"/>
        <s v="Urv3sQ6_Pe0"/>
        <s v="AwnvLmRb5sc"/>
        <s v="aHXCm_QL39k"/>
        <s v="mQNDGTfma0w"/>
        <s v="OwVaWmJqUXM"/>
        <s v="8xUwwOmCSqs"/>
        <s v="ezaRKh6WSLs"/>
        <s v="ipz3JGKYB-Y"/>
        <s v="5ocgxI9ffKk"/>
        <s v="w_MXsyIrfCg"/>
        <s v="jFoowWd1LLE"/>
        <s v="oFtTTqe0Byg"/>
        <s v="4diDhwp3JTU"/>
        <s v="XXUIyOrO3PY"/>
        <s v="NBhJRzoRBDU"/>
        <s v="EwhJ0kxwbHU"/>
        <s v="kFotmsNIeWo"/>
        <s v="Rw7oqsdExV8"/>
        <s v="9_pqGlk1giM"/>
        <s v="FFL3h6ZTCFw"/>
        <s v="f_R9_xdhuNw"/>
        <s v="zt13UtanTas"/>
        <s v="Txsj-DgYbv4"/>
        <s v="AkKNslyANh8"/>
        <s v="ZJbRvgrsvrY"/>
        <s v="LZWYKCxAUUc"/>
        <s v="G-O9JkxoLqs"/>
        <s v="Zua6WUB6iV4"/>
        <s v="mkqYAZFXrug"/>
        <s v="gCmTDwB1CT0"/>
        <s v="eImcshbklK8"/>
        <s v="unY83S0dTkg"/>
        <s v="8EhYOg_Ne_8"/>
        <s v="jlnvVanBqO0"/>
        <s v="UH1JCG1xSas"/>
        <s v="_cjgmrR3NOQ"/>
        <s v="XNqdFxwtuo4"/>
        <s v="Co6PyhQyir4"/>
        <s v="TjXQzRWmb_I"/>
        <s v="nnyj1pHLs9I"/>
        <s v="mG2rS1gARNE"/>
        <s v="OZszto1oQko"/>
        <s v="WmMavGZx8Jo"/>
        <s v="fv4zL8XpTus"/>
        <s v="7odyDcqdouc"/>
        <s v="VlDQAWVjYuY"/>
        <s v="d412OFi8QfE"/>
        <s v="aOTh4d2L9t4"/>
        <s v="Lkn1Op_Mwow"/>
        <s v="1IQQGxQI4oc"/>
        <s v="OWhOsOHQjY0"/>
        <s v="5D-_zcTIH08"/>
        <s v="krAK8Y-qEZI"/>
        <s v="OBmX52IGSXQ"/>
        <s v="qFcCpM8tOnI"/>
        <s v="YAdPv-QPLHQ"/>
        <s v="91Ad9mQsGKU"/>
        <s v="G5huMKdzu0o"/>
        <s v="gz5t34056G4"/>
        <s v="UQqOrCs03_0"/>
        <s v="A6GxAR7TxzE"/>
        <s v="as6o-fqcsgc"/>
        <s v="B0RFMnzP4Us"/>
        <s v="E2dGOUZe0j4"/>
        <s v="OUi0u_hlF2Y"/>
        <s v="e7AI6LhJNIg"/>
        <s v="17Otyekfq00"/>
        <s v="7ETjUwkNtzk"/>
        <s v="ra9QTe8eAdo"/>
        <s v="E-EHVmNevxs"/>
        <s v="UTKPGLP1BuA"/>
        <s v="G1IaHrsCjqY"/>
        <s v="eMYXym-4MJ0"/>
        <s v="SalUOnspo1M"/>
        <s v="Z890d2wX910"/>
        <s v="YCDDJnc1UEg"/>
        <s v="BzrYAbVwioU"/>
        <s v="HeBj8cQQXos"/>
        <s v="XIxhAgP1NY0"/>
        <s v="u4jyLpmIdqw"/>
        <s v="wjNSjyGw_W0"/>
        <s v="5YVoiSpnXJU"/>
        <s v="TJu7hiNz2Fw"/>
        <s v="nN9DRpMcN7I"/>
        <s v="vaHfroquhJU"/>
        <s v="62rck5aBrrE"/>
        <s v="XiHiW4N7-bo"/>
        <s v="gm6Cm33h57g"/>
        <s v="aX752YquC_8"/>
        <s v="uNxGVpkrFqA"/>
        <s v="FZ9QAWFRuh8"/>
        <s v="FQsXsGZJYCA"/>
        <s v="k4xYpKdfcvE"/>
        <s v="_i8eL6xQM4Y"/>
        <s v="thE70yQu3Bc"/>
        <s v="r5VMpj0GLJw"/>
        <s v="6mYFtDLKVEw"/>
        <s v="TPKujwGWtZo"/>
        <s v="RsNcJUTJuzU"/>
        <s v="To6DorkCD3Q"/>
        <s v="HxV41zjCePE"/>
        <s v="yFzqP-uGtrU"/>
        <s v="PTQMog9u2Zo"/>
        <s v="Gsj3Uj2MAGo"/>
        <s v="L7Q73mgUW7E"/>
        <s v="OgiWH59iONA"/>
        <s v="HuRYYJdXHXo"/>
        <s v="8IuEZ5l7VwQ"/>
        <s v="QbD1hz7jxl8"/>
        <s v="LA7ebBKHEGc"/>
        <s v="rXZj8KuFZEc"/>
        <s v="olWQCWEEMUE"/>
        <s v="viqDlxldSYs"/>
        <s v="EsNtFuysX0A"/>
        <s v="DaGQZFuAOWk"/>
        <s v="Xc5k_DL6cvk"/>
        <s v="dRx-RApORDg"/>
        <s v="QLH_1JoMXy8"/>
        <s v="O9Zc6CWv8js"/>
        <s v="QrTAA6hCkrc"/>
        <s v="oxIRIrRggOg"/>
        <s v="rMN3aMVPuFU"/>
        <s v="zy7Hm41h-As"/>
        <s v="mrcd3YEt5-4"/>
        <s v="VfczC10yCUM"/>
        <s v="XXRbbdrDl-E"/>
        <s v="6dff-i1yQIk"/>
        <s v="wzzy41KWeXA"/>
        <s v="Deu80xFFTNA"/>
        <s v="WfbU39FFMjI"/>
        <s v="Z1qg3QTmeoU"/>
        <s v="jUrEwZo02MU"/>
        <s v="76n9k2jubIs"/>
        <s v="A6AyrUWf6_k"/>
        <s v="K1Fn8UkN18o"/>
        <s v="lz378Aau6qY"/>
        <s v="7OHIsQzErtU"/>
        <s v="mdeXijHgyyA"/>
        <s v="iPimqm8a1Nk"/>
        <s v="axetBbMQQ4c"/>
        <s v="xBht9TG7ySw"/>
        <s v="KdRPiY2KE8w"/>
        <s v="KUCPuO9NpkA"/>
        <s v="XqqwiZumSfA"/>
        <s v="U9YaIVqvmJw"/>
        <s v="uH1UApCiqw0"/>
        <s v="cH4mYC91omg"/>
        <s v="ts3a1RXbvxk"/>
        <s v="G5yiW-Zotew"/>
        <s v="Nkh00qokVBA"/>
        <s v="LQLmRoXOAnI"/>
        <s v="ldW4kgaLCiE"/>
        <s v="Mfj_A2uuJNE"/>
        <s v="OHpjRpxS7UI"/>
        <s v="4joScWThgjU"/>
        <s v="-8JJ2dp3u_A"/>
        <s v="nsZCtCu6xNM"/>
        <s v="hWQiXv0sn9Y"/>
        <s v="A1b3d_lsHeA"/>
        <s v="UhLoR0iAchk"/>
        <s v="FjoH83si-bE"/>
        <s v="lWXOCKAPWcU"/>
        <s v="rYY0gf2-eLc"/>
        <s v="cCTH_rP1Jj8"/>
        <s v="dd_T2tPt-RI"/>
        <s v="p04FZvuJPaI"/>
        <s v="nHcuWqMGX_I"/>
        <s v="Z6t2EpwtJxM"/>
        <s v="iN8zmmCRqUA"/>
        <s v="5iKIqK6iBuo"/>
        <s v="JIPgxSM4PQA"/>
        <s v="oReFciYXgiM"/>
        <s v="CEO5EELFNgA"/>
        <s v="DFRTXc_q-2k"/>
        <s v="Hfmta-9Rs3A"/>
        <s v="vfS_Y31rWLs"/>
        <s v="31_E5kdnL2k"/>
        <s v="OHMC9NSzTnQ"/>
        <s v="SPIzfBIrCY0"/>
        <s v="HrQ7pcE72I0"/>
        <s v="hndSZXjmJmA"/>
        <s v="oD_3wMh5kLg"/>
        <s v="X7azjtgdDrs"/>
        <s v="wICmv0cw8So"/>
        <s v="WIrNRPVpkOQ"/>
        <s v="DatlhoFlJU4"/>
        <s v="PmsXxD1wM9A"/>
        <s v="hV6u5Emn2qU"/>
        <s v="3PJe4UnAll0"/>
        <s v="ol31UX20hBA"/>
        <s v="FDqwmbyf3nI"/>
        <s v="wwFsq6FuWy0"/>
        <s v="D6zNtypqNLQ"/>
        <s v="1hL4ZQYX7cg"/>
        <s v="LtGhUxmWVKs"/>
        <s v="YwE7Jlo-_iY"/>
        <s v="uqKvv9b06Zc"/>
        <s v="C44q7auvTEU"/>
        <s v="tVeEllntglw"/>
        <s v="ZauwpAuNN2U"/>
        <s v="e9kBWI7VsS0"/>
        <s v="sxEkfjLroZI"/>
        <s v="hRY8yZnBsjo"/>
        <s v="D18Clx_9S8c"/>
        <s v="kf_qNA3Sdlg"/>
        <s v="IXOnxTmI3k0"/>
        <s v="28IeIaBvMgI"/>
        <s v="Z27oKIqPQL8"/>
        <s v="uqgfy_0co3A"/>
        <s v="W_9V30hMhTw"/>
        <s v="EYBGrkSh7EQ"/>
        <s v="Ik8xSM7PBmU"/>
        <s v="xuuVUIxOEUo"/>
        <s v="t9s0nXr-eX0"/>
        <s v="To8Qly-ke1E"/>
        <s v="EBXSrpav9lY"/>
        <s v="y-PQiShdTKA"/>
        <s v="LKs8wjbVY9Y"/>
        <s v="KBdrj31cUTA"/>
        <s v="eN455Jlx2OQ"/>
        <s v="aWDsUYX9S7k"/>
        <s v="8JXyp9uin9g"/>
        <s v="6CL8RdmcYwQ"/>
        <s v="lRj5d35ePvw"/>
        <s v="7WrQl4s62bE"/>
        <s v="Q1__CwIwQMo"/>
        <s v="1FIlJqzGYJ8"/>
        <s v="lm0rBWwF9TQ"/>
        <s v="NmNrwIOrZ-g"/>
        <s v="TRL35WmLIgQ"/>
        <s v="gu5phlkEINU"/>
        <s v="Gwb6XaddA20"/>
        <s v="caEM5TTgeks"/>
        <s v="VChK4dkx-cY"/>
        <s v="b_YLYKFcAjU"/>
        <s v="8kQDAbE7Gx8"/>
        <s v="bRk2nlpW9c4"/>
        <s v="pg_8mguOGVU"/>
        <s v="fAMCDBusRDU"/>
        <s v="M7fgrarJEr8"/>
        <s v="WCAbXg_4Xq0"/>
        <s v="aWUD7DXL0M0"/>
        <s v="Q-A62p6sJ5E"/>
        <s v="si-SWBSJvTI"/>
        <s v="r6BUF5Zf1H0"/>
        <s v="cWLtWT7W27c"/>
        <s v="nD5f7xoxsNI"/>
        <s v="c_CWhv86Wc0"/>
        <s v="8NCEbzpdUMY"/>
        <s v="djYSkBzSbdA"/>
        <s v="XVsEuEN-9Z8"/>
        <s v="TTB2X9DzF5g"/>
        <s v="DpkQlgG9kyY"/>
        <s v="MsV4QKmpFS8"/>
        <s v="pA7FfahJz0k"/>
        <s v="LBouZZqO0mc"/>
        <s v="KZK21zOnpos"/>
        <s v="bpwOEjT5yIc"/>
        <s v="S6JeI5iIiiI"/>
        <s v="IDVxubAYBWM"/>
        <s v="UQjV0ljvhgs"/>
        <s v="Yby6qdW6mlY"/>
        <s v="EfN-is6TCKI"/>
        <s v="utuGfD3B5TQ"/>
        <s v="j-I0Uxbh1uY"/>
        <s v="PnRbvZVWOZs"/>
        <s v="VOEZbJQRiFI"/>
        <s v="x9SMSnVNoqw"/>
        <s v="k6oMWq54tl8"/>
        <s v="85y6kIrS9GY"/>
        <s v="eQ0_C6c2jTU"/>
        <s v="Z_T5FAZjMEI"/>
        <s v="HBfXWXIrHCA"/>
        <s v="_nRicl21hd0"/>
        <s v="3wzNQbk6Q78"/>
        <s v="Q5pwlW1fG4U"/>
        <s v="NeV1oExo8PU"/>
        <s v="bH4GVwV6iEg"/>
        <s v="X2pdfoBng-A"/>
        <s v="pmTVqECi1CM"/>
        <s v="pDwj6i-Xtx4"/>
        <s v="urJ6_QHQz_g"/>
        <s v="uhaAkwdWdsQ"/>
        <s v="1scGad5lGlU"/>
        <s v="u57fE2sjcJE"/>
        <s v="MDpEy9ajlCs"/>
        <s v="Op9V9t-2kkI"/>
        <s v="VgMLQdDT88Q"/>
        <s v="mRmuVYP36Hs"/>
        <s v="gz48VcqaTsA"/>
        <s v="7tx02bD_kPU"/>
        <s v="jmUU62Eqnvg"/>
        <s v="k04vOOiTekA"/>
        <s v="JwT5Lfio6AE"/>
        <s v="IIkU6MYdC_8"/>
        <s v="s1Sa3upX3bQ"/>
        <s v="_xPlm6ZEIDY"/>
        <s v="DfEuH-gT7wA"/>
        <s v="5D-5wSaYub4"/>
        <s v="9m9oO84Q2fk"/>
        <s v="qSyGvA3kugI"/>
        <s v="qnJbsddPc6o"/>
        <s v="lTlorxigR5Y"/>
        <s v="Pq0I0v4U9yo"/>
        <s v="5Ey1v8L_pEc"/>
        <s v="7bK2V3HfX5I"/>
        <s v="CL7LNzokn48"/>
        <s v="Z2DvKspUYXw"/>
        <s v="9l6ZsvNWEtE"/>
        <s v="S7WhwTt_Bvg"/>
        <s v="J0Ehz0fH9yU"/>
        <s v="S8jISg0eZdk"/>
        <s v="ElfVo4ducCc"/>
        <s v="xAmikXH_zdE"/>
        <s v="TM5hzHAvfUo"/>
        <s v="ym38sQ455dc"/>
        <s v="Lmu6pkzzHek"/>
        <s v="B0qZqBXT9Os"/>
        <s v="CYRbswGAN0o"/>
        <s v="_kqeRJg7iIo"/>
        <s v="lWaMvQMVjOM"/>
        <s v="pYRMvXaERV8"/>
        <s v="ye8x8mkcJjo"/>
        <s v="fNae7vXuze8"/>
        <s v="Y0KgYB3wIGo"/>
        <s v="HRyk1MLYf1E"/>
        <s v="a7JQzSn8Ptg"/>
        <s v="qLtYowQUdl4"/>
        <s v="3RzD99MG17s"/>
        <s v="2qtTbMNAjUk"/>
        <s v="kTeRj8iqXHg"/>
        <s v="DF5dAeJepTI"/>
        <s v="d0NNTQLLVQY"/>
        <s v="g5XDlrfSxJE"/>
        <s v="GrLQdSk2EcY"/>
        <s v="iPWIULW-joE"/>
        <s v="HEQfw_v51wg"/>
        <s v="vyV1r9ZDSbc"/>
        <s v="EkL-7WX87uk"/>
        <s v="P6neTV6N-Xs"/>
        <s v="sviwxUNagvc"/>
        <s v="cLovJeESCUA"/>
        <s v="dvha0v56J1Y"/>
        <s v="_F6Jcs1M-3I"/>
        <s v="DTFp3gsfZoU"/>
        <s v="4dtwU5xqR1Q"/>
        <s v="GWpGF2urAXs"/>
        <s v="jF7eykwJljA"/>
        <s v="s8j0fAj5J3E"/>
        <s v="vLPNc9RWiTM"/>
        <s v="uUl-7nDjPEs"/>
        <s v="vsup38R_c3g"/>
        <s v="M-ETpsszznE"/>
        <s v="BKGmSfMSc4k"/>
        <s v="_XOKBsOFiCY"/>
        <s v="AfskjeeYE14"/>
        <s v="8IbBAZXJwm4"/>
        <s v="7SbSEGqHC58"/>
        <s v="W8t844YljSs"/>
        <s v="112gAgi0giQ"/>
        <s v="a6vJMBxKQZc"/>
        <s v="TcdB5kP9I4I"/>
        <s v="rUt5TQoU7Rk"/>
        <s v="ElkmMsTGvRw"/>
        <s v="bMZvsBXf5y4"/>
        <s v="_2YeWEhN1Ts"/>
        <s v="yoasJ5TXoCg"/>
        <s v="v_aCf80G570"/>
        <s v="dSCH11i3pqc"/>
        <s v="JMavv6JDjS8"/>
        <s v="-34EvVQ9sqo"/>
        <s v="mET6uxaf4zQ"/>
        <s v="A6NwRYq9sTM"/>
        <s v="ELZH3PD3Tlo"/>
        <s v="3J9cY2aWnn8"/>
        <s v="4msQW6OUPmQ"/>
        <s v="VNYzAMoYe40"/>
        <s v="atmdaEmjJ4c"/>
        <s v="hSXprL3dThE"/>
        <s v="RKFR0V0d3as"/>
        <s v="B25I-Kq6EXM"/>
        <s v="EGSpqfjK-10"/>
        <s v="J8nP4-p5wNg"/>
        <s v="4WH_6fez-p8"/>
        <s v="w2Jma9JQOkA"/>
        <s v="wIFsu3lxgEo"/>
        <s v="CZkUNPBlJIQ"/>
        <s v="w3JIjnkJrhc"/>
        <s v="9d1y8UR9G2Q"/>
        <s v="8_apr2UDb_8"/>
        <s v="I4OJ0mtTO2A"/>
        <s v="9cOvhuGcYYk"/>
        <s v="cXwQRd7VnRQ"/>
        <s v="SdetHab0wTU"/>
        <s v="78ICyjpJ-4M"/>
        <s v="JwzPmgVOV-M"/>
        <s v="Ih5cUsMkOVU"/>
        <s v="FjaDxQWUpI4"/>
        <s v="cIYLwrEESKg"/>
        <s v="trEE-BgrT1U"/>
        <s v="BlFePgU5hpw"/>
        <s v="JO2WC9zl9OE"/>
        <s v="kPWp6nECYlE"/>
        <s v="oaBzIAMFtZM"/>
        <s v="wQvSdRVYv-8"/>
        <s v="VqlHBjX5deM"/>
        <s v="_Ia3RfcTWQ0"/>
        <s v="F9XDFmNkMcU"/>
        <s v="-25t7axr0Js"/>
        <s v="bMt5Slkxcm4"/>
        <s v="MLXrsFTBKTw"/>
        <s v="IFtU96UXuDc"/>
        <s v="M2jslfpCAtM"/>
        <s v="GpxCT36DxKg"/>
        <s v="aj9BpxxUKKY"/>
        <s v="oujqxc3RV5g"/>
        <s v="zrUl5WgyquY"/>
        <s v="V9tw4yMJ600"/>
        <s v="vRbcku7xLd0"/>
        <s v="tte055a3tHQ"/>
        <s v="YQL_jdWnRQg"/>
        <s v="p8L6F9YAtDo"/>
        <s v="XrO_dAV-1mU"/>
        <s v="jK6UOvjMPp0"/>
        <s v="4Poic_Mj8WM"/>
        <s v="Dh9oLcNK5dg"/>
        <s v="suURKEjmV94"/>
        <s v="rodoPgWosQ0"/>
        <s v="SoNOKbDpYkE"/>
        <s v="0PrUr3bQdwM"/>
        <s v="L844mgtBy20"/>
        <s v="gsc80ota4zM"/>
        <s v="eV0BA-2WaNc"/>
        <s v="Cl8InT3QaSg"/>
        <s v="LSWZGgJ0K0Y"/>
        <s v="kPFF4iYp0iI"/>
        <s v="o0-Bt_P53oM"/>
        <s v="E5bO-chVuZQ"/>
        <s v="uMirN5ZbwUY"/>
        <s v="saoVqiNyH_4"/>
        <s v="PKs_ic6WHSI"/>
        <s v="XTVs8IP236k"/>
        <s v="JgHCSoI_WtI"/>
        <s v="zHu0SihTXOE"/>
        <s v="sZWoa_Josv4"/>
        <s v="wsjvc9hrbcc"/>
        <s v="2mCnNNGvpuc"/>
        <s v="svuLVNad0BA"/>
        <s v="66cMz5C6qJg"/>
        <s v="1yJZKgu4-og"/>
        <s v="6Ro2LyFWbRk"/>
        <s v="pZgBVMGJ3n0"/>
        <s v="lN9WqViMBKk"/>
        <s v="58jE0jh03aA"/>
        <s v="SglM7ppcjXQ"/>
        <s v="eyIr-cvzrRA"/>
        <s v="L4m35XodZWU"/>
        <s v="n0sEFLuNOiY"/>
        <s v="JojsASBQ5h8"/>
        <s v="uO2LA8FS-7s"/>
        <s v="x6DbAygBsbY"/>
        <s v="R1mavFymqOE"/>
        <s v="Dlj1QmZLWSI"/>
        <s v="Dsvs0JUVKk8"/>
        <s v="dhzkcnqVGD8"/>
        <s v="wzijpVyAtf8"/>
        <s v="HsmDe0KNyLw"/>
        <s v="l4JDUIR2-zU"/>
        <s v="F_3FCmDD2NE"/>
        <s v="c35eFM3ai6o"/>
        <s v="dhVoyZ4TiJs"/>
        <s v="hBnX8FwLKrM"/>
        <s v="gFiwhD8Cvsc"/>
        <s v="nG_Fzgphx78"/>
        <s v="68nJwAd-HkQ"/>
        <s v="hFmHZj1kLGg"/>
        <s v="dxVh3El37eo"/>
        <s v="df4_L3ejc1c"/>
        <s v="f9CeoDxybvc"/>
        <s v="nX8lS-7C0GE"/>
        <s v="ZPhILKWNGxw"/>
        <s v="egyLizimLfM"/>
        <s v="bWC6Ec0xwDo"/>
        <s v="Y0eRSoQdtDk"/>
        <s v="hOCzhd6TK4w"/>
        <s v="snHS6Nwf15c"/>
        <s v="xYeUnFm9Rwo"/>
        <s v="q7X__GRlZWE"/>
        <s v="lcypt1L1lk8"/>
        <s v="J2zaxXaC9LQ"/>
        <s v="lzGILT8L_sA"/>
        <s v="4lIFlcDKn44"/>
        <s v="shBZ20BZEj0"/>
        <s v="1hyYO-e8KNU"/>
        <s v="GGeDle1a3mw"/>
        <s v="XRozy9yD40k"/>
        <s v="AvgFmr-ckpk"/>
        <s v="go8mQEvWsoA"/>
        <s v="bExC7rzOPHM"/>
        <s v="TqR_jWfHW4g"/>
        <s v="M7od26BQnvM"/>
        <s v="Lef-jgtKIZE"/>
        <s v="Od0wd_0kw1o"/>
        <s v="EBeO6lI6MS8"/>
        <s v="duGErpf7Oko"/>
        <s v="3vGa_Gejmac"/>
        <s v="bzQNnhpK4ao"/>
        <s v="iSallxKpm8Y"/>
        <s v="XgVrYVBs2fc"/>
        <s v="84k8LN6V-fQ"/>
        <s v="iEyMyMA3rAI"/>
        <s v="xrE-WP6-uGw"/>
        <s v="WpZhbb44ZVk"/>
        <s v="x5o9OP9boz0"/>
        <s v="OB19FShQbDg"/>
        <s v="_q3NLZEzQ_4"/>
        <s v="9qFstfJ70E0"/>
        <s v="ZdWrZjxwl-k"/>
        <s v="8o9bH_gPoFw"/>
        <s v="Dzo_A2j64mY"/>
        <s v="gG8GmarTeq8"/>
        <s v="_BPNKTZoiHQ"/>
        <s v="nKQH9NwOOpg"/>
        <s v="xL2hIBjAcdM"/>
        <s v="Aa0pMMyBVLs"/>
        <s v="Pt4UfqG-Plg"/>
        <s v="Ov1u-0VDU7U"/>
        <s v="SShRUGKhVAw"/>
        <s v="tWTRrBXebMs"/>
        <s v="70jTAv0YtSk"/>
        <s v="voG07pt-KYI"/>
        <s v="pr-8-AloDIQ"/>
        <s v="stNh_di8OM8"/>
        <s v="6IaReuUMqVg"/>
        <s v="4lq43svBFLA"/>
        <s v="Xr8LJ28ry0U"/>
        <s v="EA3U7apuMwk"/>
        <s v="L8J6b32uwhk"/>
        <s v="PvwF5p7YR0g"/>
        <s v="f-hsrO_HAIQ"/>
        <s v="o46dpa3NPzc"/>
        <s v="OpgoJ0s2qho"/>
        <s v="PGoKaLp1Nro"/>
        <s v="gHOwOodeYlg"/>
        <s v="gZ64Kn1rIOk"/>
        <s v="gcyqfrzF3VY"/>
        <s v="MQsebpEX1hQ"/>
        <s v="T5WK3Ky2XG4"/>
        <s v="1A8RmZWuf8c"/>
        <s v="Mt6C9WXCXlg"/>
        <s v="pD01wFRmM98"/>
        <s v="zZ9cPmJ_v4w"/>
        <s v="7L7i98P498s"/>
        <s v="4yNfXg3B-xs"/>
        <s v="cClJGI_TY_U"/>
        <s v="6Si3LETvN0A"/>
        <s v="VhI2EpAIcm4"/>
        <s v="HzeJo0kVc_4"/>
        <s v="fVaotIyI4gI"/>
        <s v="iJE5YtGLZNc"/>
        <s v="bPQegnJ1loo"/>
        <s v="U0PWKkf4gow"/>
        <s v="P1TvbCi5Zak"/>
        <s v="WtZ67PxaQDQ"/>
        <s v="pcrtWBYBua8"/>
        <s v="_crYYMysH7M"/>
        <s v="PZLQ7UIL2xs"/>
        <s v="fIPMveu2fOA"/>
        <s v="DETZe3pXUOo"/>
        <s v="NI8-6AMSNTo"/>
        <s v="ZSd1Ll2nnCw"/>
        <s v="fFzuvkPYct0"/>
        <s v="bYP_6IOPv88"/>
        <s v="2jfdHA7xM84"/>
        <s v="uqIimB2dt4s"/>
        <s v="58xifoKuXPA"/>
        <s v="1BF58e-B32A"/>
        <s v="kr-JeXaAZ-c"/>
        <s v="6ZMH6gCWbvU"/>
        <s v="RAOS3nP2oY0"/>
        <s v="i7DiqkznlvE"/>
        <s v="4N_dNP8f8nk"/>
        <s v="2yqasEIYSEM"/>
        <s v="6vb4i9jc7sY"/>
        <s v="GvnJI5Nr-7I"/>
        <s v="qaTfJPNhq4s"/>
        <s v="wicNVNjh_AQ"/>
        <s v="FxzzX1a9ZzA"/>
        <s v="MHlxLGBb8l4"/>
        <s v="Aikm9OO0znA"/>
        <s v="l1ZJCkaYf3s"/>
        <s v="QQZr_PU1KVo"/>
        <s v="T6aPJVuON40"/>
        <s v="nItUiEREckU"/>
        <s v="FdyaoHTJZok"/>
        <s v="hPkzZO4nT6Q"/>
        <s v="HHg0Hm7TC9U"/>
        <s v="U8RlnHyPPos"/>
        <s v="7pHCktrxJu0"/>
        <s v="QIl7qUbu2OI"/>
        <s v="EOhbQ4agSAM"/>
        <s v="HKXg-GXEOzI"/>
        <s v="oG-9BZiocYg"/>
        <s v="cseroHjs__E"/>
        <s v="hbwX6nn2NX4"/>
        <s v="naGY4_ZVDd4"/>
        <s v="D9kxpUcWID0"/>
        <s v="buLg8bRTzko"/>
        <s v="1a4t3o5bKMQ"/>
        <s v="qFJxgjLeQg0"/>
        <s v="Tbapr_qIR94"/>
        <s v="o2k5DMPcQ18"/>
        <s v="qpQo_-25zOg"/>
        <s v="dm1XLnlLfVo"/>
        <s v="KKfk-Oy4i08"/>
        <s v="t-YEMqb7UAI"/>
        <s v="e8XoJsBCi2k"/>
        <s v="DltsEDQGkbs"/>
        <s v="yMFZH8xT48Y"/>
        <s v="DS4IRW5_wBQ"/>
        <s v="HVuekli_gxA"/>
        <s v="B90ykQqBoek"/>
        <s v="j8vPbX3YfLQ"/>
        <s v="cfkjVgaqHgU"/>
        <s v="D2Y8tjUrLEU"/>
        <s v="-8gsdQ9mfDA"/>
        <s v="b78QZwe8mPM"/>
        <s v="O-F2K5538q4"/>
        <s v="t6qYhCZR1uc"/>
        <s v="FlEbEGTCLZw"/>
        <s v="URqkQkkS7Oc"/>
        <s v="i8Ho5Q54IbI"/>
        <s v="bINdKq2K_WE"/>
        <s v="Q08TLoLbZcE"/>
        <s v="jUiEkNgOMb0"/>
        <s v="1NiaLgGM5OE"/>
        <s v="vDadyTfYXjE"/>
        <s v="2iEd4swawlo"/>
        <s v="YN6Wk4lUMGo"/>
        <s v="xB83_Z5jX74"/>
        <s v="qaN18sB4n3Y"/>
        <s v="_Uksazt6G2M"/>
        <s v="DmTdW6vbCaw"/>
        <s v="3oAZ3QlP_BM"/>
        <s v="LmYWMB-u73M"/>
        <s v="bBSKf3aQjos"/>
        <s v="aOctSYoPLXk"/>
        <s v="3vaT6stbbCM"/>
        <s v="wlYEgwwSb4M"/>
        <s v="7qTs95roe44"/>
        <s v="MjOtGsZwW24"/>
        <s v="KQScNzvwdnw"/>
        <s v="yNXW6Yr0EeI"/>
        <s v="FXKLKk1hra8"/>
        <s v="iiNZrYyKDzQ"/>
        <s v="MaKUmY3E6fk"/>
        <s v="mwd9Y8UROGE"/>
        <s v="dT7UQbDwWPM"/>
        <s v="SalvkPyC-pk"/>
        <s v="CwkrggqPAKo"/>
        <s v="i6APC4h5-xQ"/>
        <s v="rDuGxEXTmzc"/>
        <s v="RbVKZdVNKsw"/>
        <s v="D6XxicOdFfo"/>
        <s v="Z1w-DTmPLIc"/>
        <s v="NDgGal7bj5M"/>
        <s v="yIMw9SQAY0s"/>
        <s v="UH_dzTXFaEw"/>
        <s v="eQPGFavDUnw"/>
        <s v="Gu6WmKmeOiY"/>
        <s v="ffi7WcLz5sQ"/>
        <s v="HO1jkRDyK4U"/>
        <s v="lv2HF8TerCM"/>
        <s v="ucj2-khyb_o"/>
        <s v="ZYZFmaQx7yU"/>
        <s v="8dfXKIzU_24"/>
        <s v="ruD-L3FI3VQ"/>
        <s v="ql-WQp-jKp0"/>
        <s v="LctGXyp2ag4"/>
        <s v="551oGsGHoQQ"/>
        <s v="UNIXnayqdHw"/>
        <s v="8lb7xal3lrg"/>
        <s v="vp_JQlGJS5I"/>
        <s v="QLRwMaNKonk"/>
        <s v="Ecm7ukyxyyM"/>
        <s v="tADrNTPfDVk"/>
        <s v="6c5dqN3B3b0"/>
        <s v="PXlVzMiRIHw"/>
        <s v="2e741L1MPDE"/>
        <s v="MJg77yvjtW4"/>
        <s v="rF1C5eRn4mo"/>
        <s v="oV4h-G3VfnA"/>
        <s v="mmOEBgamzlU"/>
        <s v="_DBe9XXRnbM"/>
        <s v="a0NtQgwh8og"/>
        <s v="0dQbLHDWoIA"/>
        <s v="quhSaXh5FtI"/>
        <s v="QHxgamOL3No"/>
        <s v="gyJsjJ0GXzM"/>
        <s v="VS6L_gDpXcM"/>
        <s v="nT96UHb74Ys"/>
        <s v="In53LeOFVuM"/>
        <s v="mYh4LVgEyC4"/>
        <s v="q0a9H8KoDos"/>
        <s v="ULQdpB9Ri9w"/>
        <s v="KY4Ulc7f7Po"/>
        <s v="_WLRrZE4Ug4"/>
        <s v="ZNaOjkbd76k"/>
        <s v="gp_2aE9QVIQ"/>
        <s v="OMgGT4f6as4"/>
        <s v="0mdP_YyqYio"/>
        <s v="QutbAqPqll8"/>
        <s v="aeVtTvVr-2c"/>
        <s v="D_Iei8Ge7bs"/>
        <s v="mtInfLxrCdw"/>
        <s v="ogBL0952thY"/>
        <s v="zLg3_0ipeAs"/>
        <s v="rsII-IIPFSQ"/>
        <s v="kvnAE-SbTbY"/>
        <s v="HWakbNVhvNM"/>
        <s v="zys43i_RKHM"/>
        <s v="TxxbY4WddK4"/>
        <s v="KOUgUhV_AVo"/>
        <s v="LeCu4Unk9Ho"/>
        <s v="uNy1ir0OO7E"/>
        <s v="Vf1XGpg7PWo"/>
        <s v="UH7Y28tbjsk"/>
        <s v="t0zZIFVN8zQ"/>
        <s v="vFszhH899BI"/>
        <s v="x_WfEo8FJMo"/>
        <s v="iGBaGxbYTys"/>
        <s v="s7h2qOMw--o"/>
        <s v="dh4A3-gIyKw"/>
        <s v="fe4_MN9k-yg"/>
        <s v="MZO8IgL2mN4"/>
        <s v="nePS94qjI6c"/>
        <s v="UeiXAQ84rUg"/>
        <s v="nSESXknYE_Y"/>
        <s v="cPxii4_WJes"/>
        <s v="cnzy5mvTsVE"/>
        <s v="RO78XdhvZu8"/>
        <s v="_MBDzGNYsFo"/>
        <s v="z5eGdan7MXU"/>
        <s v="qxCDEv0bGCk"/>
        <s v="KcoWdDrPkaE"/>
        <s v="mToY-QvD06I"/>
        <s v="kzEQNDNaSXA"/>
        <s v="gR0XvajmaMY"/>
        <s v="T0UuGU7Uipo"/>
        <s v="loXDmj-xumY"/>
        <s v="_Swzcu4en3s"/>
        <s v="J47UyHNdcgM"/>
        <s v="mf5QyS5S54o"/>
        <s v="Shoqjze-BIE"/>
        <s v="TGxBmuU5NkY"/>
        <s v="ehqT4u9Ttyw"/>
        <s v="7ZfzoUwPkXc"/>
        <s v="i7IjkHtoxGE"/>
        <s v="pomBy7z-14U"/>
        <s v="UQSLTy6m3uE"/>
        <s v="DTZs_GLIGCY"/>
        <s v="KYLRBbSXmBM"/>
        <s v="GZea3iMYy3k"/>
        <s v="OgiU2qo85q4"/>
        <s v="1DhAsOxPpcc"/>
        <s v="TKju1tD7rHI"/>
        <s v="CvHVmBFtgKs"/>
        <s v="V6aM41BYNTU"/>
        <s v="oGyXPUHY2jQ"/>
        <s v="5Y1SzdjGb_8"/>
        <s v="9fRbhzna5Q4"/>
        <s v="FP1-zufDZiw"/>
        <s v="b_7I7kANNgI"/>
        <s v="mQQoVi_PvdE"/>
        <s v="XJ9SzV8gSwQ"/>
        <s v="wr0RTCiWqEQ"/>
        <s v="Fz6Q0XiqotQ"/>
        <s v="WZk-mJUQb1Q"/>
        <s v="f95XpmvLw_g"/>
        <s v="gPYKPJ1RYJA"/>
        <s v="tfzdwg8etGY"/>
        <s v="xvDm4koa4CE"/>
        <s v="gXHau5ebHLo"/>
        <s v="DjVdzb5sryI"/>
        <s v="8nYdPSEr5Cs"/>
        <s v="GEXuZmSNbUc"/>
        <s v="C9YPvmq-mR8"/>
        <s v="3L9wmlMlpgI"/>
        <s v="eIAqcGv5EwE"/>
        <s v="faqFaNypPOU"/>
        <s v="rZLT8ZnDUvI"/>
        <s v="GUoKVSOc18s"/>
        <s v="4jlzBKYIhjc"/>
        <s v="hdnp__rGSjE"/>
        <s v="KAdeWr0sxZM"/>
        <s v="46aiEO97LvM"/>
        <s v="rAYdbt8Xor8"/>
        <s v="3lCn-hLeB4s"/>
        <s v="1r3xPg-YhHw"/>
        <s v="mTVPgE2Lli8"/>
        <s v="CNcYo4xrB04"/>
        <s v="muzsTfb-wlE"/>
        <s v="qjx-PP8lw1Y"/>
        <s v="fsOJxLSncI0"/>
        <s v="xcrAzIt5-RU"/>
        <s v="8D1fLSgvFnc"/>
        <s v="JcfZ268m7kc"/>
        <s v="bV7dpGgOMuY"/>
        <s v="8g4vOIfYdPc"/>
        <s v="MRD9PZ0DGuw"/>
        <s v="hf9R3L-336M"/>
        <s v="tuam-FqCkhI"/>
        <s v="MjattI6hs2A"/>
        <s v="1nDbkfCt2t4"/>
        <s v="6wbR6qFWqPk"/>
        <s v="jxpqIhwfvAI"/>
        <s v="R4cN7klCTaA"/>
        <s v="3Vi0hX3NiDE"/>
        <s v="zxDFOGiB-vo"/>
        <s v="ygDzD3_FnLs"/>
        <s v="tIicz2Q4JnM"/>
        <s v="vztJPO99F5U"/>
        <s v="4s4usSgshPI"/>
        <s v="YFb_8vQX248"/>
        <s v="bKy_RIuKDGg"/>
        <s v="SDCffmveHp0"/>
        <s v="L59DvD-q61U"/>
        <s v="Evs6NiLJ_iU"/>
        <s v="cBGIbzzSJCE"/>
        <s v="QW9THv7GJ-4"/>
        <s v="nwK2VdWdEww"/>
        <s v="bPfiWUK3-90"/>
        <s v="pyJ3pdZkhzQ"/>
        <s v="7wZzvS_I6EQ"/>
        <s v="KsJtR49UlYU"/>
        <s v="8Kt57X7zA-A"/>
        <s v="sGwJJ2Jr6p0"/>
        <s v="QZs5SiM-C2E"/>
        <s v="U_El6nBlsME"/>
        <s v="eaikOPZn9YQ"/>
        <s v="wScqcjsvIGs"/>
        <s v="KuWnanSN_AI"/>
        <s v="PxJ5LDeK4mI"/>
        <s v="6TEYpJz5MXY"/>
        <s v="eYZ1Jh2gVUg"/>
        <s v="2mahuMGbeFE"/>
        <s v="1GQ18r_kC7A"/>
        <s v="zeeZxSJXwIk"/>
        <s v="cHo0to_IwM0"/>
        <s v="U4WLkjd86aI"/>
        <s v="suorpX0xHEI"/>
        <s v="C_2ZH7K2sL0"/>
        <s v="0AGMg91t4sE"/>
        <s v="4CG8IU54DX0"/>
        <s v="omxEgO85SiM"/>
        <s v="RCNFZ-nZ6vk"/>
        <s v="DbPIkpi0ik4"/>
        <s v="NwCfrim7vPk"/>
        <s v="4O2PgEwqYPg"/>
        <s v="sfU0qBEbY_A"/>
        <s v="mQCk1medFbc"/>
        <s v="tyBELcbeT6Y"/>
        <s v="XWLGC4jnJrU"/>
        <s v="2Ey4epZA27o"/>
        <s v="EhJMoLeLuE4"/>
        <s v="EFwG5GIDyR0"/>
        <s v="jr0THyOw4h0"/>
        <s v="_Zhz8hF00pE"/>
        <s v="xNp5yIGHD2g"/>
        <s v="GqVZrcSDVBY"/>
        <s v="XPwG9FSaLZk"/>
        <s v="1xR-XgReRg8"/>
        <s v="bKOcPrsvHFQ"/>
        <s v="Wp4pBYagvHY"/>
        <s v="hIPyqtX4tN4"/>
        <s v="D95kEmfZ_ck"/>
        <s v="vlSysBzSnuE"/>
        <s v="vWpQK8UsoBg"/>
        <s v="pE1A3XNNBzQ"/>
        <s v="NZb1Dx4Y_n4"/>
        <s v="lT2O8QwjlB0"/>
        <s v="oRexjMP5XUE"/>
        <s v="2QTPYBK_iLg"/>
        <s v="UQOOKyvkUgc"/>
        <s v="MRNHC9t7C0c"/>
        <s v="HxVLdhm2B6Y"/>
        <s v="lZdHrpqDJXI"/>
        <s v="_9h1VdMK7LI"/>
        <s v="u2ZYREoShmc"/>
        <s v="QCybY-kdhIU"/>
        <s v="rtwzZzPkyS4"/>
        <s v="1ku3uA75MbI"/>
        <s v="HhwTvDbsebw"/>
        <s v="dU7BhlfWFEw"/>
        <s v="pT9hbP7iTrU"/>
        <s v="dROvhepEATs"/>
        <s v="cpCiPA-kczA"/>
        <s v="Vw7E_x9TfFg"/>
        <s v="wV_8pE84LxY"/>
        <s v="FhsnuuB8ayc"/>
        <s v="mzK5Azn0Mrg"/>
        <s v="HCkc-PkQ7sw"/>
        <s v="TXMj5y5y8Fc"/>
        <s v="xRnLTkO4kIk"/>
        <s v="TyYV_h2bXM0"/>
        <s v="WTPZg5vjzcI"/>
        <s v="59Jw4Db5WAI"/>
        <s v="C_UkQjMTscU"/>
        <s v="x0xbxYgYeBU"/>
        <s v="yYKo-vslNLw"/>
        <s v="dCmgBp0ogow"/>
        <s v="Vlr0Ckq3LQg"/>
        <s v="UqB75PhbWXM"/>
        <s v="7R2NSBv-3nA"/>
        <s v="n2Di9F5Sfnw"/>
        <s v="oArDgKDy3o4"/>
        <s v="toASd2SjtwA"/>
        <s v="ztNSxJfBH7M"/>
        <s v="RmHkNmZYZ10"/>
        <s v="6JNRoDQOZoc"/>
        <s v="2d69Yfuimk8"/>
        <s v="Nlk2LVKsSZA"/>
        <s v="3iUlgvI3Szc"/>
        <s v="Nl7xXyFzIV0"/>
        <s v="zIPTP3TKUSg"/>
        <s v="fKu4Ktno3ek"/>
        <s v="D93ClwGyKPc"/>
        <s v="4L2HKtsuRdQ"/>
        <s v="MN840bAdQyw"/>
        <s v="V74QP00JuXg"/>
        <s v="5nv0cS5CqyY"/>
        <s v="EleYzcAwE8Q"/>
        <s v="Y6U_lDVHgWU"/>
        <s v="rKBHwWJOjtA"/>
        <s v="NE6jOYP7M7Y"/>
        <s v="uJuZSh3csq8"/>
        <s v="BIwvUnNbPxI"/>
        <s v="N2A8hNUUbKA"/>
        <s v="iiQlL8amoPQ"/>
        <s v="MlEQZ0qY7vk"/>
        <s v="AV6PrR7FzjE"/>
        <s v="s2a1T9kK_e4"/>
        <s v="JatVouOv2P0"/>
        <s v="pxPxcIyMad0"/>
        <s v="mMCEvr3VWqQ"/>
        <s v="yfhPNUeeMEU"/>
        <s v="__03GOeEMZI"/>
        <s v="SXC_w2_PU3A"/>
        <s v="4udPeDF2EOQ"/>
        <s v="6BDnOuPDP38"/>
        <s v="NLVQ2qTFFxA"/>
        <s v="IF1BHPB5GSc"/>
        <s v="zqw4avoJ7sc"/>
        <s v="oqGzywf1jdY"/>
        <s v="cdgyjmFiJm0"/>
        <s v="fnHorZxcwyM"/>
        <s v="15VQkurX5yk"/>
        <s v="AcS1vzVeNrg"/>
        <s v="5BSG4znwLWA"/>
        <s v="xpB8S3ucrcI"/>
        <s v="NrtFO0C6kO8"/>
        <s v="4NgNE0qL_qI"/>
        <s v="51_OJ4AJQ1w"/>
        <s v="NO4qNHkaZn0"/>
        <s v="EMzJCF8LNJ8"/>
        <s v="lrNvE7dhtcw"/>
        <s v="uoWAf9FPJG4"/>
        <s v="00uHMkOzsyo"/>
        <s v="jkAsXwD2Woc"/>
        <s v="6SEG_U3Lke0"/>
        <s v="a9iruCSpRwo"/>
        <s v="u7Mqc3CPmww"/>
        <s v="wXyrDmHMgeQ"/>
        <s v="VnDBDkIdG74"/>
        <s v="nFvjEjnUxkU"/>
        <s v="5gUepqW2-34"/>
        <s v="69M_J6cE2zQ"/>
        <s v="MOdN-xx8-NI"/>
        <s v="rh4lIHo8VTo"/>
        <s v="WQWiNE9pDK0"/>
        <s v="cSLv_HM6tr0"/>
        <s v="IFhV6G_JWbg"/>
        <s v="5gWsGXJTuPQ"/>
        <s v="8qmPrrhZIeU"/>
        <s v="nG2pEffLEJo"/>
        <s v="jJCa2U0LLxQ"/>
        <s v="elBmCws127w"/>
        <s v="p9SVCrPT4dk"/>
        <s v="NqaAQF6ACZc"/>
        <s v="kb-MNqLEo3s"/>
        <s v="ve4RS_cxUW8"/>
        <s v="aLMxJY67UIo"/>
        <s v="YpHS7vcKXF4"/>
        <s v="_xID8GAl0EA"/>
        <s v="l_zhJyIDO4s"/>
        <s v="dUueoeLg8ZE"/>
        <s v="L_Vc_lmrOXg"/>
        <s v="Qylxag3_RhM"/>
        <s v="MhXP9GpiR34"/>
        <s v="aK-Bo7NqUyg"/>
        <s v="e6zCgTo8I2I"/>
        <s v="ZyWX6CjJCIU"/>
        <s v="KM5Kr_3di_w"/>
        <s v="MqFnQIEmZSk"/>
        <s v="D5Mq4E62oss"/>
        <s v="VQLv3xBbHtI"/>
        <s v="mXMvGYcCT4c"/>
        <s v="OLpzz72OKzo"/>
        <s v="qmjgWF39kqY"/>
        <s v="9UB01zPOXeA"/>
        <s v="EDy1vR0n204"/>
        <s v="ggEUbtxYHyQ"/>
        <s v="zC0_fvCSMFs"/>
        <s v="BqoRhZM4Sas"/>
        <s v="QW0UofhzaxM"/>
        <s v="AaK8pFtg1BI"/>
        <s v="MfZKOiaq0sU"/>
        <s v="Gpdw7goJdWI"/>
        <s v="6kn4iy0pg8Y"/>
        <s v="46QJXZJvC-w"/>
        <s v="r5eT5vZQbCI"/>
        <s v="rKl5oyXwH20"/>
        <s v="ht0k6-Ihu3U"/>
        <s v="ubyqacDBSPg"/>
        <s v="b8V_5KGyLr0"/>
        <s v="H_LG-pSLJVw"/>
        <s v="UDnUVhwWNZU"/>
        <s v="VGQ1BM_DKKU"/>
        <s v="O3SGIbwR0Q8"/>
        <s v="x1fl0sLqOmM"/>
        <s v="BMN367zKduU"/>
        <s v="r2-KukDoZ_0"/>
        <s v="JmgvRzHNDVc"/>
        <s v="2lydt-Vj77s"/>
        <s v="tKqo-4qAeJA"/>
        <s v="H-Y8vpZ8F_g"/>
        <s v="7uD3bnbG2sY"/>
        <s v="xq_6mXK-5hI"/>
        <s v="3srrfKOzruU"/>
        <s v="s53kQLnchu4"/>
        <s v="ycPfmwVZ5DM"/>
        <s v="kZUxD_pEqgg"/>
        <s v="f0CWBd7-q4Q"/>
        <s v="pv-A119x7YE"/>
        <s v="7635XrLD3mM"/>
        <s v="0hhzH-8oXwI"/>
        <s v="sosljVNKfgQ"/>
        <s v="cOt0ftDiL3c"/>
        <s v="quf1NJQ9G14"/>
        <s v="hyh2NlI8Wq4"/>
        <s v="uQ3JAO0M1xU"/>
        <s v="Vi98yrS4RX0"/>
        <s v="MM0AhdTszl0"/>
        <s v="2s4GMLkTNv0"/>
        <s v="T2YJYVYYhfI"/>
        <s v="HzwAeJUIbl8"/>
        <s v="jOeBTWmzXFM"/>
        <s v="nfuXbnmdpRE"/>
        <s v="mnOfKJ-3s94"/>
        <s v="MeM4OkbNpiE"/>
        <s v="x5fzJ1z9Q4A"/>
        <s v="nFkchMlJSrY"/>
        <s v="kXWJZw3VQLA"/>
        <s v="dn9Ov0_j9GM"/>
        <s v="b9a_9tOaz3M"/>
        <s v="HABSozizfvs"/>
        <s v="uL1lXlBU6n8"/>
        <s v="3ewEQyFQ0Yg"/>
        <s v="D5f1WGMQ7Ks"/>
        <s v="1JB2VNMy2X0"/>
        <s v="vhwYzFI02lk"/>
        <s v="7fN2HZGjCs4"/>
        <s v="gWNPhBou7T0"/>
        <s v="kTVpw84ntpI"/>
        <s v="TUsuorh1dv4"/>
        <s v="a-Ul24Dp-No"/>
        <s v="hY6BedG38RE"/>
        <s v="ppgcL81Glr0"/>
        <s v="XvHSlHhh1gk"/>
        <s v="93p5h_hXdtA"/>
        <s v="kETHE0s-6Ro"/>
        <s v="OveetN4HU0s"/>
        <s v="0SxFqSrWeTk"/>
        <s v="lBlFut7gJtM"/>
        <s v="kAkQCPqJJqg"/>
        <s v="IB-a8J6sz_A"/>
        <s v="-FOKvL2-4to"/>
        <s v="CiuZQqrPNtk"/>
        <s v="zsWAkGgtd70"/>
        <s v="nzQxndnaQfc"/>
        <s v="us3irZ3akpI"/>
        <s v="Fy4rr6Laaks"/>
        <s v="WDiK14qI3pQ"/>
        <s v="nt9J_PynaOM"/>
        <s v="32M21Ag7II0"/>
        <s v="elr-tOT87Hw"/>
        <s v="CJdehmJIH3U"/>
        <s v="YbG7jcvEvws"/>
        <s v="Z6I9D_ZA_zY"/>
        <s v="7ZSRN8jRrOA"/>
        <s v="B0L9spCX3-U"/>
        <s v="XT05MoyaRCk"/>
        <s v="s1mXjqCkenY"/>
        <s v="pdpX3_FLnwk"/>
        <s v="pZPWweiMxTE"/>
        <s v="X8PwXlUwFXQ"/>
        <s v="8O4ZbUaBr2A"/>
        <s v="PowHNsjYumg"/>
        <s v="33eOAeFXL6k"/>
        <s v="tORKgibhfBo"/>
        <s v="eb5oN1MXTxQ"/>
        <s v="IOgebe_P9co"/>
        <s v="tMQ7VVit04M"/>
        <s v="4MjERKVBs1Q"/>
        <s v="n3F1q4ZbVt8"/>
        <s v="tr4E284px6w"/>
        <s v="vFWlCsjWFMw"/>
        <s v="dfJLdQbhLSI"/>
        <s v="9_mHg7Xx32Y"/>
        <s v="dtjLDKyZ3-Y"/>
        <s v="2h8sbU6iZHQ"/>
        <s v="gsYJzn2BpAo"/>
        <s v="vQ3P8Af4WnI"/>
        <s v="dWqCX2RfcDo"/>
        <s v="VYk_E47gWkY"/>
        <s v="1HbIcadAaK0"/>
        <s v="ZqG90jzu2QE"/>
        <s v="mw15q8N0OLY"/>
        <s v="09XlaCSHAlE"/>
        <s v="HJLiyZ618-Q"/>
        <s v="TQFKWUPQnVM"/>
        <s v="5dWcaaNwuQY"/>
        <s v="PkEnyBJLShs"/>
        <s v="w8C11gs-hQE"/>
        <s v="XbfacD3XSEY"/>
        <s v="TfTDVXXs5LE"/>
        <s v="jZcVHNNkZts"/>
        <s v="1J76wN0TPI4"/>
        <s v="KeBpmhyz2Gg"/>
        <s v="IKiJsr5mm3A"/>
        <s v="P-_wNnb1TPo"/>
        <s v="K_HG7Ut_8UM"/>
        <s v="qFy5XyZsUeo"/>
        <s v="D4cZ3r7lX64"/>
        <s v="EG_nme9t-Bo"/>
        <s v="3AJECml36C8"/>
        <s v="y39OCwSCmZU"/>
        <s v="M0oZG60WD9Y"/>
        <s v="d8O6SoPOkAk"/>
        <s v="LdWS3t9PMvY"/>
        <s v="o39s-MNM2to"/>
        <s v="BljwwiTqqQk"/>
        <s v="7ZuY-Spr3Yo"/>
        <s v="2kxeAg1Ydi0"/>
        <s v="KBimIoAgAgc"/>
        <s v="l7E0kTvARsA"/>
        <s v="y-hg-wS732I"/>
        <s v="HlKgaAcCnls"/>
        <s v="9GHpcpjFyC4"/>
        <s v="DPbheyCNXFM"/>
        <s v="d_Cz3cTSxGI"/>
        <s v="tWzUQyoJr1I"/>
        <s v="K467hCOsuf4"/>
        <s v="2Ym3zZiNaIg"/>
        <s v="bF_naHpa-T4"/>
        <s v="JMMjvD8xElI"/>
        <s v="Ubdg1z4N7Rc"/>
        <s v="gjddkOnXQD4"/>
        <s v="68406oiodLA"/>
        <s v="nkwGHZfsHfQ"/>
        <s v="rVxymHb8nwI"/>
        <s v="BDhnNitUSs4"/>
        <s v="5NVrJ-LuvTU"/>
        <s v="jjdq3E8tSGg"/>
        <s v="AQJPbaSkEms"/>
        <s v="d6sq2qtbFLQ"/>
        <s v="XePsctsk0pE"/>
        <s v="2lyjFIjDhXU"/>
        <s v="lXBuFqqLARw"/>
        <s v="nepvrN5B2fo"/>
        <s v="EcJb_kRElOs"/>
        <s v="88U-MDhQI7I"/>
        <s v="w5gbHSfbiK4"/>
        <s v="vr60Uo-Woms"/>
        <s v="DWqMjjiyADk"/>
        <s v="ycR3zgwcjiI"/>
        <s v="a2i6_D-S-zo"/>
        <s v="03CrCnAq3xA"/>
        <s v="BqpqqBdZek8"/>
        <s v="YCi98Hiqkok"/>
        <s v="_jdkzV7cWXc"/>
        <s v="R1B-WENvg74"/>
        <s v="4sRlB99RtB8"/>
        <s v="H7uQXRWnm8I"/>
        <s v="EKOwnGG-Bno"/>
        <s v="iSUT1jJVTu0"/>
        <s v="NZlIOdo-u-k"/>
        <s v="nHbpRwEhE7o"/>
        <s v="IB2o3ZJ91ho"/>
        <s v="Jodbdj52Vc0"/>
        <s v="RK5xfFFQsTw"/>
        <s v="qQJ0DoH5NrI"/>
        <s v="RKn2lvCi2A0"/>
        <s v="WkJ9_TOvjIA"/>
        <s v="1HLMi1s6Tho"/>
        <s v="b4pwYbF-PVk"/>
        <s v="or1hMNj6-I0"/>
        <s v="LipKJVINSJk"/>
        <s v="b4TgS8tgm0c"/>
        <s v="h1htJ-qaM_A"/>
        <s v="UbFo4U43e5g"/>
        <s v="jbDufua0fFo"/>
        <s v="ArT2yEjHDqc"/>
        <s v="ngX_0tjGuNs"/>
        <s v="v-dfygYIfLs"/>
        <s v="ZTZrWUQywyA"/>
        <s v="Ql6MD0WoV68"/>
        <s v="Cf0JnQa9HHM"/>
        <s v="Z7e5H7-_qbY"/>
        <s v="0yDowZSS26Y"/>
        <s v="OCExim0LXOs"/>
        <s v="_EYC2DC7omk"/>
        <s v="8LO3wm_CTWo"/>
        <s v="8Svg8GG4gHw"/>
        <s v="DK35sq28Pms"/>
        <s v="OmIYyeSg3v4"/>
        <s v="x6x-SsMF1JM"/>
        <s v="NFQeuhPFj44"/>
        <s v="B8rcJeX2U5c"/>
        <s v="a5omkoFgQOw"/>
        <s v="KN5vMxFUzog"/>
        <s v="PmDUZw0_WQ0"/>
        <s v="HHgQO_rKLHU"/>
        <s v="It2NbAk5288"/>
        <s v="OsjW-9k-BiM"/>
        <s v="xuzU4ji5Ms4"/>
        <s v="tK_JsbE3meU"/>
        <s v="ukroJG4tX1E"/>
        <s v="7-H0BbfhqUI"/>
        <s v="fAIX12F6958"/>
        <s v="FT5oOpjyd9k"/>
        <s v="1p1oCoMjqvQ"/>
        <s v="JNZXF7Qi3Ec"/>
        <s v="y8M5KuXHGik"/>
        <s v="W1gS5u9psCs"/>
        <s v="ufoiF8wH7gc"/>
        <s v="sET5d0uiZSo"/>
        <s v="VY1eFxgRR-k"/>
        <s v="drh2T_ogx6c"/>
        <s v="9lSgE9ixNwc"/>
        <s v="QWipZwUEJ5U"/>
        <s v="9gMi5QUZHyw"/>
        <s v="eUlHRJSQF3o"/>
        <s v="xrBWjIOn4XA"/>
        <s v="dMjGBPzCz7M"/>
        <s v="xFh2AdXpzuI"/>
        <s v="7YvCmbiaM7g"/>
        <s v="s9CB7FxjcbQ"/>
        <s v="voEc070V4T4"/>
        <s v="g0o3zHpbewc"/>
        <s v="FFWnbdjICmI"/>
        <s v="xFS78FY3lZA"/>
        <s v="bIprd4QxkcE"/>
        <s v="lNagm-LM3Gc"/>
        <s v="oe1dz3vd7sE"/>
        <s v="5WDw2ZMHKo4"/>
        <s v="uy6vFIxfsjg"/>
        <s v="sOF6fN63uec"/>
        <s v="VXtVbYAodWA"/>
        <s v="sf_3g1a0R6M"/>
        <s v="69v22QLmyAA"/>
        <s v="6yoac9joFA4"/>
        <s v="qRgOSrUgdwc"/>
        <s v="McCzA0KsW9A"/>
        <s v="GhJY34ypxtA"/>
        <s v="2B8kcxeYinI"/>
        <s v="6_SGwb4J6kM"/>
        <s v="ucijjCSqpnA"/>
        <s v="Q8nWn3gEfwY"/>
        <s v="J8_koVj7LPg"/>
        <s v="dpf2-sB8Yxk"/>
        <s v="KtYiuiqzlUA"/>
        <s v="XpMRByaNzwY"/>
        <s v="I6ES6opeHYI"/>
        <s v="c-FaEuIOxsc"/>
        <s v="kQgwyrHYKUM"/>
        <s v="LF3y2wOeGiI"/>
        <s v="pMHIf_IwmKo"/>
        <s v="WqbwpNwuCro"/>
        <s v="KF3hznZ-_ag"/>
        <s v="oHvCLICs8Sk"/>
        <s v="LCwSrfvUaiE"/>
        <s v="fB3Lr-z0R5s"/>
        <s v="4Y-o0KPkrhI"/>
        <s v="FEfJazZ-cUI"/>
        <s v="tyDM8F-tm6s"/>
        <s v="HX1RBvIGsj8"/>
        <s v="4gwb7rHtGZ8"/>
        <s v="Qe5JjF3CAZ0"/>
        <s v="mR1fOpK8s1c"/>
        <s v="rqnsB26fEtk"/>
        <s v="kYN6o0Sgby0"/>
        <s v="13gMID808Ls"/>
        <s v="CnJ2hRv1Gbw"/>
        <s v="mMwavxagSM4"/>
        <s v="6jf2wNj7ewA"/>
        <s v="RROs-zCrSko"/>
        <s v="xJVa_iaLAAw"/>
        <s v="_BcYBFC6zfY"/>
        <s v="bXkekTgx3ns"/>
        <s v="pnMQLrS5sTE"/>
        <s v="INMivo8eCDg"/>
        <s v="phBgk_3m0Do"/>
        <s v="R_5YBLuXAuU"/>
        <s v="UI0EuCqWuWE"/>
        <s v="hOoqzQm_c5I"/>
        <s v="25xrub6bxeo"/>
        <s v="meGFpOsgKac"/>
        <s v="VUkE0IehNy0"/>
        <s v="JJG-hy1ke1s"/>
        <s v="TOuz_GxO-H4"/>
        <s v="u2EdVVKlgNs"/>
        <s v="yi5AKhU3LjE"/>
        <s v="clXHKoFA2Sg"/>
        <s v="QM2Pz3MZzh4"/>
        <s v="XJ4BsLFoNIk"/>
        <s v="DlB-p-ppL0Q"/>
        <s v="U5CmCfbpsTs"/>
        <s v="oxVySnXcZQA"/>
        <s v="px6CS6ctI1c"/>
        <s v="cfMN74Ry0QU"/>
        <s v="bc5oDTmaFWY"/>
        <s v="b0Q0thPEnwM"/>
        <s v="nP4eMiaGpog"/>
        <s v="zlr13tlRoxw"/>
        <s v="31Qf_Bt9qQg"/>
        <s v="NK9DJLg25bU"/>
        <s v="DZ9U5xXXPUM"/>
        <s v="Rf4aqFXRZtU"/>
        <s v="DETP_5mJobc"/>
        <s v="t4ALGzx39Zw"/>
        <s v="iMDDVItcn6A"/>
        <s v="u9jvyu6NX_I"/>
        <s v="p86oUHE2IFA"/>
        <s v="xUcgGE09kdo"/>
        <s v="DGjs2c_FQmg"/>
        <s v="qWfjVkrUiJc"/>
        <s v="JUabUTqMgpM"/>
        <s v="FVC8hxllqpM"/>
        <s v="iTujI2Yv8Zw"/>
        <s v="dbSQCWc0a68"/>
        <s v="S6OAoRLOIdY"/>
        <s v="kABmLHv8jdo"/>
        <s v="A7gVrqcyBq8"/>
        <s v="6ktHTP3aKX4"/>
        <s v="L5pTGmMkvWU"/>
        <s v="5CbJqvlLf7Y"/>
        <s v="prgbaGi7_Ls"/>
        <s v="UMJrpj2QUc8"/>
        <s v="5hpkINjCf7A"/>
        <s v="X_GlOcpUidk"/>
        <s v="yyHk8eG0VHw"/>
        <s v="1EpYdrKYnTY"/>
        <s v="rKzPQye5XzQ"/>
        <s v="4I5QwNY1_mc"/>
        <s v="gQ9OK6Fr5qo"/>
        <s v="LjtEeG4oJpI"/>
        <s v="IehQZ_K5oEM"/>
        <s v="vmoL-XXbDuA"/>
        <s v="e3VIaHhXE_k"/>
        <s v="wBLBS06nmLs"/>
        <s v="974hHoazZWw"/>
        <s v="5iAgjZn_-dE"/>
        <s v="UziL6ta2y6I"/>
        <s v="K9ed4cZi4nI"/>
        <s v="F4byPDP1Ln0"/>
        <s v="W2V9YcVFhHs"/>
        <s v="Hd1PfUUjoWE"/>
        <s v="EIc3B5ljJwc"/>
        <s v="9S7gdXZHqNw"/>
        <s v="2oEzinKHb00"/>
        <s v="qxyVUq-ulBQ"/>
        <s v="SAgefc31X2w"/>
        <s v="_Ps2XCGIRuw"/>
        <s v="kaxHj8eDSA4"/>
        <s v="7_VkgZbfmro"/>
        <s v="hRi7m2xKiow"/>
        <s v="28j8h0RRov4"/>
        <s v="pq-eP_RCclI"/>
        <s v="vkf8E-r1MT4"/>
        <s v="ekvi8tVYem0"/>
        <s v="vFmaxOcmvHo"/>
        <s v="1jhbgD4BGvM"/>
        <s v="C7w8VvzzR_E"/>
        <s v="dNfQ8n747rI"/>
        <s v="SbrOMrjhyvI"/>
        <s v="Y1MBVt6mZL4"/>
        <s v="aBkHb8e3UAk"/>
        <s v="Jlbs-kVZB5s"/>
        <s v="Qzlv-R06dNg"/>
        <s v="hgBXsnHX37I"/>
        <s v="iT3D-vpr7SU"/>
        <s v="fKUG5o7H9Nc"/>
        <s v="IbkEGgqJHCE"/>
        <s v="j6zOKx5swFc"/>
        <s v="EG1_yC7LwWo"/>
        <s v="EWYj4vKGpQM"/>
        <s v="XB3NN0Fy1g4"/>
        <s v="3lHg8J9YCOU"/>
        <s v="ADARuB8QG-s"/>
        <s v="vIohS0xEIe8"/>
        <s v="oZxczFaBwto"/>
        <s v="4BD0jvKhFPk"/>
        <s v="g41Qwcx8fSQ"/>
        <s v="QEiskdHs8I8"/>
        <s v="NhMe6OrVQng"/>
        <s v="QIi-xzrsEmQ"/>
        <s v="oKoR87I5f9w"/>
        <s v="aCMZjk_1jzE"/>
        <s v="YfL3as6CspE"/>
        <s v="5kKvjPb-b-E"/>
        <s v="g2JZuiu9NhY"/>
        <s v="TWwrXGh7xQU"/>
        <s v="eyKzjnvQ5Y8"/>
        <s v="iOH9awkZK9k"/>
        <s v="_mJBsk545-4"/>
        <s v="EhuVsYgJcLg"/>
        <s v="_VcRbGzjq6Q"/>
        <s v="XZBwHbNbvRE"/>
        <s v="GBR3BPRkUDc"/>
        <s v="Yp9jxlF85lo"/>
        <s v="VYvBrl2pCwE"/>
        <s v="RXOUAfGaZZo"/>
        <s v="gjX4aO458rQ"/>
        <s v="cMayLUfj5Jk"/>
        <s v="Majhxb0QwaY"/>
        <s v="rZYI9pR16kA"/>
        <s v="z7ddTuNukvQ"/>
        <s v="BUobY0YtF48"/>
        <s v="yHRlVjx3tGk"/>
        <s v="5uf6NbsLYOY"/>
        <s v="E5SZsquma_Y"/>
        <s v="7cqyH5d4VDM"/>
        <s v="xxVv6mSf73Q"/>
        <s v="Qdjna4Nh7DM"/>
        <s v="SnpkwElXTnM"/>
        <s v="fUoc7FMuwdY"/>
        <s v="g4Hbz2jLxvQ"/>
        <s v="TjVMqPIN6GU"/>
        <s v="FIHU2IwhrwU"/>
        <s v="BJxpJuygm0A"/>
        <s v="GtYz-CXBlXE"/>
        <s v="8_ei7sQJ4FY"/>
        <s v="a_c4eabLFS8"/>
        <s v="JnpYYa_tlwY"/>
        <s v="59daH3-_LIg"/>
        <s v="KEj2jmEjP_4"/>
        <s v="ihOPILF66Z8"/>
        <s v="gW9ZWflopvQ"/>
        <s v="q0bz37xaNYM"/>
        <s v="79GMkkOzP3Q"/>
        <s v="DKVyeBcxuGs"/>
        <s v="9hbVVnzN_7Y"/>
        <s v="1w1lA7sPlgM"/>
        <s v="D7q5y2chaTk"/>
        <s v="LpYlebfz4fw"/>
        <s v="lmFvBdZ42ZY"/>
        <s v="MRAog5Kp-kU"/>
        <s v="QhqthT8RuVI"/>
        <s v="_8bWPDBsr5w"/>
        <s v="isOIN0vJ-ZE"/>
        <s v="piDlqFYH39Y"/>
        <s v="SiduJA4p7SQ"/>
        <s v="iK7ROzfOW8k"/>
        <s v="9fyeNrb7wag"/>
        <s v="G_ga7EGEGWo"/>
        <s v="QEC4HkHgUb4"/>
        <s v="9uA1K989wco"/>
        <s v="rumYZz_OnxE"/>
        <s v="AJs0T1fkW7Y"/>
        <s v="In35YRmtLTs"/>
        <s v="jMiOT7OKhMQ"/>
        <s v="v9a6l_s2PKM"/>
        <s v="IkScPfdGRmk"/>
        <s v="dUNeStFgxWs"/>
        <s v="qsIQbV1oraI"/>
        <s v="v7mH7ZOSYA0"/>
        <s v="0_K4z_7fvGA"/>
        <s v="fsHPiWhEoqI"/>
        <s v="IuQ8R932440"/>
        <s v="TKOciEp0keI"/>
        <s v="QGGwjct2Lw0"/>
        <s v="KckyCCVejQY"/>
        <s v="FckfYiGS8n4"/>
        <s v="W_mFol64RJ8"/>
        <s v="dMNHW4IAOd0"/>
        <s v="RlGYL7o7ELY"/>
        <s v="OIStC2YJyxk"/>
        <s v="9-yokT_WsKA"/>
        <s v="UfS84WABvkQ"/>
        <s v="veJRLu7KqnY"/>
        <s v="naW9U8MiUY0"/>
        <s v="Bbsjg9KwBW0"/>
        <s v="C1Pn5Ln1R4M"/>
        <s v="g2orJgNOpnU"/>
        <s v="EJsp2HSTyOM"/>
        <s v="so9vOwh4lUo"/>
        <s v="2G77223U22I"/>
        <s v="LTVycQxSPBM"/>
        <s v="EnbMmUyxoMM"/>
        <s v="BWmgWR1X39I"/>
        <s v="HPDP3-_fl-g"/>
        <s v="exZiLFpStQ0"/>
        <s v="SAQLDbFGypU"/>
        <s v="05tyrZonnmw"/>
        <s v="IMthvf5pl8w"/>
        <s v="lmAbk6GjVu0"/>
        <s v="m5qV71rq1Sw"/>
        <s v="r6wbTb3uRl0"/>
        <s v="5OTSFVnjUg0"/>
        <s v="Om26P6KKK-Y"/>
        <s v="VcydWUWWnes"/>
        <s v="DDZIG9bE_CQ"/>
        <s v="30OZx11GUAw"/>
        <s v="4E2k5VE8tvU"/>
        <s v="mOVPStnVgvU"/>
        <s v="PuZzPEyiaC0"/>
        <s v="N72M4LML4PQ"/>
        <s v="4jtUubW7Y9I"/>
        <s v="LJiZxA_WVgU"/>
        <s v="ek1ePFp-nBI"/>
        <s v="9gkxwIZPOZk"/>
        <s v="qF4G2iEYduQ"/>
        <s v="2XEWN0CFghA"/>
        <s v="cf4DU1aSc1o"/>
        <s v="Yy5YOYdqYuQ"/>
        <s v="JMNIdf5tyro"/>
        <s v="5Nr0tZpSARY"/>
        <s v="JUruoiHSbLs"/>
        <s v="RQ1iW9NtZu4"/>
        <s v="CpiuA0Lj5zk"/>
        <s v="DoBtC-XknLU"/>
        <s v="64EQ5fL-Ftg"/>
        <s v="vXST7lCm394"/>
        <s v="lJGV_P8VVOM"/>
        <s v="gxG3eOcOfLA"/>
        <s v="bFBrPZrq3Dg"/>
        <s v="1Zwq1Oqm4Sc"/>
        <s v="TrucLZLEl2U"/>
        <s v="BqizWkJ9pSM"/>
        <s v="xx7mxgl8b-0"/>
        <s v="w8jWRfnyT4g"/>
        <s v="h_iwc9414RQ"/>
        <s v="dgj4ZclbxcA"/>
        <s v="YgxaGzp04-U"/>
        <s v="pI2IS9wE_V0"/>
        <s v="Ewi757UviI8"/>
        <s v="A9QZPy7AuWk"/>
        <s v="Q3L0gArhmaE"/>
        <s v="wc81f_X9pec"/>
        <s v="t-QX-wqtKgE"/>
        <s v="5rtjAxZIYKg"/>
        <s v="Tw9qrNGvW3U"/>
        <s v="smcUETnz2xY"/>
        <s v="zVtDaUn6iYg"/>
        <s v="0G0Naw43hGQ"/>
        <s v="YLnEWO7JYBY"/>
        <s v="5z_XblGKXBo"/>
        <s v="yh55XHVioo8"/>
        <s v="ORghjuJRoJ0"/>
        <s v="qcRCZchv9o0"/>
        <s v="oj9sT8gPWek"/>
        <s v="crw-fYcrK-M"/>
        <s v="VrGwU9di3Ls"/>
        <s v="pgGFtL3tfE4"/>
        <s v="pS5Ng5r8cds"/>
        <s v="BaSZ0Uj5eVI"/>
        <s v="p1b_ZI-KRlA"/>
        <s v="N3aySwVkLdo"/>
        <s v="f4dp5yhdu1g"/>
        <s v="Q5tj5ZmP7mk"/>
        <s v="qZ5JgtYnens"/>
        <s v="r5CvQOAGeJ0"/>
        <s v="a4oVaZ2O8iI"/>
        <s v="rACUJRvOKy0"/>
        <s v="Il26S9uBQT4"/>
        <s v="1YYfRHcWyBU"/>
        <s v="u-RCkoC_It8"/>
        <s v="B8gf0WVz01E"/>
        <s v="DkVPuSzNPvw"/>
        <s v="lctpxIeBFWA"/>
        <s v="0qAexDFUW2U"/>
        <s v="ry_2xirbe3A"/>
        <s v="peWRS0vHw2s"/>
        <s v="UVxE_MM94tA"/>
        <s v="Co_RSM7O0EY"/>
        <s v="fNAbaTzAKEs"/>
        <s v="AYfjaVqo-ss"/>
        <s v="DBQV9CWH7-c"/>
        <s v="HEkvdrB3YYs"/>
        <s v="bBc42Ov4mh8"/>
        <s v="-2bvmM69A_g"/>
        <s v="9ttVEPk2fhM"/>
        <s v="954yv2ahWJM"/>
        <s v="dEO0ezpwZng"/>
        <s v="mu_Iw1yzMPg"/>
        <s v="qRnb4JZykH4"/>
        <s v="ZBM4Ok26GfY"/>
        <s v="Jt7JKyt_XtE"/>
        <s v="RXVtM75fICE"/>
        <s v="AX_oTMHOb-E"/>
        <s v="8-JxyLMUfYY"/>
        <s v="6MdyvhrtLBs"/>
        <s v="BgnpdzZFtzA"/>
        <s v="OsTbJ1rIo4U"/>
        <s v="mRbvhHil2hI"/>
        <s v="GwGLUH3IUdU"/>
        <s v="aKsKUk4RPLM"/>
        <s v="UPbi1oG5UPg"/>
        <s v="3MTCSll3KGU"/>
        <s v="TIE92mUvSsw"/>
        <s v="PjTU0DmBWiU"/>
        <s v="Zqv5CBWt9yA"/>
        <s v="c7MwlTFQBEQ"/>
        <s v="G4g2Kg6wXBc"/>
        <s v="pzD9zGcUNrw"/>
        <s v="BAp-LNDkGOg"/>
        <s v="zN-M9aobnbE"/>
        <s v="SUrbuJuP2hs"/>
        <s v="gPT1ITXaqko"/>
        <s v="rAH8qm5oQHg"/>
        <s v="64UX1npgRkI"/>
        <s v="eDxsDwslmew"/>
        <s v="UtsrgnLW4AE"/>
        <s v="THvz5YqCLc4"/>
        <s v="U3HKnZg-tuY"/>
        <s v="1-0mS2ZBrQk"/>
        <s v="dI5o1IJR7y8"/>
        <s v="plKRc-ABCeU"/>
        <s v="IqGgdhPL_Lk"/>
        <s v="mfC-E6oku9s"/>
        <e v="#NAME?"/>
        <s v="7gpdzfuVnzk"/>
        <s v="Y3ouEQqzShk"/>
        <s v="6H2bUCOZFPE"/>
        <s v="kcjQ1xOcqjs"/>
        <s v="brjifeZ5pyE"/>
        <s v="K10YIAokjvE"/>
        <s v="s5H7g9x4O-0"/>
        <s v="wTs64bJRyLw"/>
        <s v="AuSew0AGngE"/>
        <s v="d8XlK90bz1M"/>
        <s v="VhO2zRMhUcU"/>
        <s v="pnD-jQSlpyA"/>
        <s v="c5ZB0p0zBg0"/>
        <s v="2B-r91bmAqc"/>
        <s v="wLfXSPvaoDY"/>
        <s v="yCrAEJyxJkc"/>
        <s v="Atj7UQ_dD-E"/>
        <s v="aVHqWcTsgxc"/>
        <s v="zIvfX9vc0Nw"/>
        <s v="5gd1G0aeqtw"/>
        <s v="tR5FZC2FP-U"/>
        <s v="8aMckaI9k00"/>
        <s v="iNHecA3PJCo"/>
        <s v="dpPmPbhcslM"/>
        <s v="mV6aztP58f8"/>
        <s v="qxqDNP1bDEw"/>
        <s v="wERgpPK44w0"/>
      </sharedItems>
    </cacheField>
    <cacheField name="trending_date" numFmtId="165">
      <sharedItems containsSemiMixedTypes="0" containsNonDate="0" containsDate="1" containsString="0" minDate="2017-11-14T00:00:00" maxDate="2018-06-15T00:00:00"/>
    </cacheField>
    <cacheField name="title" numFmtId="0">
      <sharedItems containsDate="1" containsMixedTypes="1" minDate="2018-03-05T00:00:00" maxDate="2018-03-06T00:00:00" count="16247">
        <s v="Renu Desai Gives Rating For Pawan kalyan As Husband | Open Heart With RK | ABN Telugu"/>
        <s v="Deivamagal Episode 1387, 13/11/17"/>
        <s v="Hero Tarun at #ChaySamWeddingReception | Samantha &amp; Naga Chaitanya Reception Videos | News Mantra"/>
        <s v="ఆమె బ్యాంకు అకౌంట్ లో పొరపాటున 125 కోట్లు జమయాయ్యి..! దీంతో ఆమె ఏం చేసిందో తెలుసా..|| OmFut"/>
        <s v="Neeya Naana - 12th November 2017 - Promo 2"/>
        <s v="కెమెరాలో రికార్డ్ అయిన ఈ అద్భుతాన్ని చూస్తే ఆశ్చర్యపోతారు.. HOTNEWS TELUGU"/>
        <s v="[PWW] Plenty Wrong With BAHUBALI 2 (450 Mistakes In Baahubali 2) Full Movie | Bollywood Sins #29"/>
        <s v="Girls On A Date ft. Komal Pandey | The Timeliners"/>
        <s v="Naa Show Naa Ishtam |Sathvik &amp;Komali Sisters| 11th November 2017 | Full Episode 105 | ETV Plus"/>
        <s v="Review On Bigg Boss 11: OMG! Hina Khan Vs Salman Khan part 2"/>
        <s v="സൗബിനെ വെറും  30 സെക്കൻഡ് സമയം കൊണ്ട് വളച്ചെടുത്ത പേർളി !!"/>
        <s v="8 राशियों की लगेंगी लॉटरी,16 नवम्बर के बाद खुब बरसेगा पैसा व प्यार,सूर्य राशि महापरिवर्तन"/>
        <s v="13 November 2017-The Hindu Editorial News Paper Analysis- [UPSC/SSC/IBPS] Current affairs"/>
        <s v="13 नवम्बर से इन 9 राशि वालों का खुलेगा किस्मत का ताला, कहीं आप की राशि तो नहीं इन में से एक जानिए"/>
        <s v="Bigg Boss 11 | Eviction Interview | ANGRY Mehjabi calls Hina, Priyank FAKE"/>
        <s v="வாணி ராணி - VAANI RANI -  Episode 1416 - 13/11/2017"/>
        <s v="భార్య తో వెంకటేష్ ...Venkatesh Wife Neeraja At Samantha Naga Chaitanya Wedding Reception..Allu Arjun"/>
        <s v="Baal Veer - बाल वीर - Episode 777 (Part 1) - 11th November, 2017"/>
        <s v="Konchem Touch Lo Unte Chepta Season 3 - Rajasekhar and his Family Promo - Pradeep Machiraju"/>
        <s v="Mersal - A minute of Aalaporaan Thamizhan | Vijay | A R Rahman | Atlee"/>
        <s v="Elephant hit man in Facebook live"/>
        <s v="Aruvi - Official Teaser | Arun Prabu | Bindhu Malini, Vedanth | Dream Warrior Pictures"/>
        <s v="18 नवम्बर शनि अमावस्या ज़रा सा सरसों का तेल चमका देगा किस्मत इतना आयेगा पैसा की संभाल नही पाओगे उपाय"/>
        <s v="பாகுபலி ஸ்டைலில் ஏற முயன்றவரை யானை தூக்கி வீசும் காட்சி"/>
        <s v="Mission IAS 2018 : 13 November, 2017 The Hindu Daily Editorial Discussion"/>
        <s v="Bithiri Sathi Turns Brand Ambassador For Chicken | Teenmaar News | V6 News"/>
        <s v="Kuladheivam SUN TV Episode - 771 (13-11-17)"/>
        <s v="Samantha , Naga Chaitanya Wedding Reception held in Hyderabad"/>
        <s v="வள்ளி | Valli | Sun TV | Tamil Serial | Episode 1425 Promo"/>
        <s v="Snippets From The IBPS PO/CLERK SEMINAR By ADDA247 Video Team"/>
        <s v="Tech Talks #346 - Moto X4, BharatNet II, iPhone X FaceID, Indigo Laptop Smoke, Rubber Electricity"/>
        <s v="Half Boil | Web Series - Episode 7 | Gopi,Sudhakar,Javith | Madras Central"/>
        <s v="मृत अनिकेत कोथळेंच्या मुलीचा आर्त सवाल"/>
        <s v="Uppum Mulakum│Flowers│EP# 473"/>
        <s v="Virgin Woman Diaries | Season FINALE | Web Series | Kabir Sadanand | FrogsLehren | HD"/>
        <s v="AUNTY KI GHANTI PART 2 | FULL MUSIC VIDEO"/>
        <s v="Lagira Zhala Jee - लगिरा झला जी - Episode 172  - November 13, 2017 - Preview"/>
        <s v="ಬಿಗ್ ಬಾಸ್ ಐದರ ಶ್ರೀಮಂತ ಮತ್ತು ಕಡು ಬಡವ ಸ್ಪರ್ದಿ ಯಾರು ಶಾಕಿಂಗ್ | big boss poor contestant"/>
        <s v="FilterCopy | Types Of Men You Meet On A Date | Ft. Irrfan and Parvathy"/>
        <s v="Actor Rajasekhar Exclusive Interview | Frankly With TNR #83 | Talking Movies With iDream #554"/>
        <s v="వీళ్ళేమో టాప్ విలన్స్ కానీ వీళ్ళ భార్య లు టాప్ హీరోయిన్స్ | 6 Tollywood Villains Wives | Gossip Adda"/>
        <s v="Aramm - Aram Movie Review - Nayantharaa - Tamil Talkies"/>
        <s v="dayyam pattindi  | comedy | my village show"/>
        <s v="விக்ரம் மனைவி பற்றி பலரும் அறியாத உண்மைகள் | Tamil Cinema News | Kollywood News | Latest Seithigal"/>
        <s v="Weekly Reliv | Taarak Mehta Ka Ooltah Chashmah |06th November to 10th November 2017| Ep 2331 to 2335"/>
        <s v="Durga | Full Ep 913 11th Nov 2017 | Odia Serial - TarangTV"/>
        <s v="Abhishek Bachchan Lashes Out As Paparazzi Click Aishwarya Rai Bachchan In A Wrong Light"/>
        <s v="Varun Tej And Rana Dagubati Making Fun With Samantha In #ChaySam Wedding Reception | Film Jalsa"/>
        <s v="விவேக்கிற்கு இத்தனை சொத்துகளா?..  | விவேக்கிற்கு பணத்தால கண்டம்- வீடியோ"/>
        <s v="इन 7 राशियों की चमकेगी किस्मत,गुरु का होगा उदय, 10 november 2017"/>
        <s v="Naa Peru Meenakshi | 11th November 2017 | Full Episode No 876 | ETV Telugu"/>
        <s v="আতঙ্কের রাত by Sasthipada Chattopadhyay (NEW GOLPO) SUNDAY SUSPENSE"/>
        <s v="Customer vs Shopkeeper | WTF | WHAT THE FUKREY"/>
        <s v="జగన్ యాత్రలో ఈ పరికరాల పనేంటి? |YS Jagan's Padayatra"/>
        <s v="നടി ദിവ്യ ഉണ്ണി കെട്ടിയോനെ ഉപേക്ഷിച്ചിട്ട് ഇപ്പോഴത്തെ പണി കണ്ടോ  | Actress Divya Unni"/>
        <s v="600சொத்துக்கள் 5நாளில் பெயர்மாற்றம்:பரோல் வீண் இல்லை 600Assets Replaced in 5Days:Parol is not  waste"/>
        <s v="Vamsam - வம்சம் | Tamil Serial | Sun TV |  Epi 1332 | 11/11/2017 | Vision Time"/>
        <s v="Bigg Boss 11: Priyank Sharma To Be ARRESTED From The Bigg Boss House? | Filmibeat"/>
        <s v="Weekly Rasi Phalalu 2017 November 12th - November 18th  2017"/>
        <s v="ARE YOU FRIENDZONED? ft. SheTroubleMaker | RishhSome"/>
        <s v="കർണാടകയിലെ ക്യാൻസർ ചികിത്സയെ കുറിച്ചുള്ള പുതിയ വീഡിയോ | Cancer Treatment Center | malayalam News"/>
        <s v="Watch: Green corridor for ambulance carrying critically-ill cancer patient"/>
        <s v="Ammuvinte Amma l The person who seeking for Ammu l Mazhavil Manorama"/>
        <s v="Russia Vs Argentina 0-1 - All Goals &amp; Highlights - Resumen y Goles 11/11/2017 HD"/>
        <s v="स्पेशल रिपोर्ट : सांगली : अनिकेत कोथळेच्या मृतदेहासोबत 14 तासाच्या प्रवासात काय घडलं?"/>
        <s v="வில்லன்களுக்கு என் படத்தில் காவி நிறம் தான்- சுசீந்திரன் | Naughty Nights | Black Sheep"/>
        <s v="CHILDHOOD MEMORIES OF EVERY INDIAN 1990s KIDS"/>
        <s v="73 QUESTIONS W/ PRIYANKA CHOPRA | Vogue | Reaction w/ Hope!"/>
        <s v="Samantha Naga Chaitanya Wedding Reception Full Video"/>
        <s v="Current Affairs Live 2.0 | 13 Nov 2017 | करंट अफेयर्स लाइव 2.0 | All Competitive Exams"/>
        <s v="Daily Promise and Prayer by Bro. P. Satish Kumar from Calvary Temple - 13.11.2017"/>
        <s v="Real Fight Between Hero Rajendra Prasad and Victory Venkatesh"/>
        <s v="Shaadi Mein Zaroor Aana' Star Cast Rajkummar &amp; Kriti On Yaar Mera Superstar | Full Episode"/>
        <s v="Sanjay Leela Bhansali Speaks | Padmavati | Ranveer Singh | Deepika Padukone | Shahid Kapoor"/>
        <s v="CLOSE ENCOUNTER WITH  MAJOR RAVI _Reporter Live"/>
        <s v="ಮಾಸ್ಟರ್ ಮಂಜುನಾಥ್ ಈಗ ಯಾವ ಕೆಲಸ ಮಾಡುತ್ತಿದ್ದಾರೆ ಗೊತ್ತಾ | Master Manjunath"/>
        <s v="பாகுபலி பிரபாசை போன்று யானையிடம் செய்ய முயன்றவருக்கு என்ன ஆனது பாருங்கள்"/>
        <s v="13, 14  heavy rains in chennai, Nov 13, 14 chennai weather | tamil news | tamil news today | redpix"/>
        <s v="Baat Ka Batangad"/>
        <s v="जनरल जीडी बख्शी ने बोला Pok हमारा है ऋषि कपूर और फारुख अब्दुल्ला कोई जवाब"/>
        <s v="Gujrat चुनाव का internal पोल देखकर हिल जाएगी भाजपा"/>
        <s v="பிரியமானவள் சீரியலில் இருந்து ஈஸ்வரி ஏன் விலகினார் தெரியுமா ..?"/>
        <s v="Funny Salesmen Everywhere || Hyderabadi Comedy || Warangal Diaries"/>
        <s v="8 Bollywood Actresses who become early age moms before Turning 30!"/>
        <s v="Reason behind IT Raid at Sasikala &amp; relatives' place ? | JV Breaks"/>
        <s v="FEEELINGS ABOUT THE IPHONE X"/>
        <s v="జగన్ లేకపోతే అసంబ్లీలో అందరూ నిద్రపోతున్నారు బీజేపీ mla Vishnu Kumar Raju | Cinema Politics"/>
        <s v="ಬಿಗ್ ಬಾಸ್ 5  ಮನೆಯಲ್ಲಿ ಇರುವ ಕೋಟ್ಯಧಿಪತಿಗಳ ಅಸ್ತಿ ಎಷ್ಟು ಗೊತ್ತ? ಶಾಕಿಂಗ್!"/>
        <s v="கோவணத்தோட அலையனுமா? EPS &amp; OPS Behind the IT Raids | TTV Dinakaran Kidding BJP | Sasikala Family"/>
        <s v="Mor Comedy # Mangu Ke Drame # Episode 10 # लुंगी डांस  # Vijay Varma &amp; Shikha Raghav # Mor Haryanvi"/>
        <s v="Ippadai Vellum Movie Review - Dumbest Review | Udhayanidhi Stalin | Smile Settai"/>
        <s v="ನಟಿಯ ಕಥೆ | ಕನ್ನಡ ಶೃಂಗಾರ ಕಥೆ | kannada health tip's | Kannada lifestyle"/>
        <s v="ಅಗ್ನಿಸಾಕ್ಷಿ ಸೀರಿಯಲ್ ಮಾಯಾ ತಾಯಿ-ಕೂಡ ನಟಿ-Agnisakshi Serial Maya Mother Famous Actress Kannada News"/>
        <s v="Flipkart Billion Capture+ Unboxing &amp; First Look | MadeForIndia | Xiaomi Killer is Here"/>
        <s v="Thatrom Thookrom - #DemonetizationAnthem | STR, Kabilan Vairamuthu, Balamurali Balu | TrendMusic"/>
        <s v="Aram - an apology and review by prashanth"/>
        <s v="Ravneet Singh - Jattan Wale Gaane"/>
        <s v="Kundali Bhagya Full Episode 10th November 2017 Updates"/>
        <s v="వైసీపీకి కొత్త జోష్ ...త్వరలో పార్టీలోకి ఉండవల్లి..!| Ex MP Undavalli Arunkumar to Join YCP Soon..!"/>
        <s v="Muddha Mandaram - Episode 927  - November 13, 2017 - Preview"/>
        <s v="Nonstop 100 | Rahul Gandhi and Amit Shah to Come Face-to-Face in Banaskantha Today"/>
        <s v="Common Man Questions Modi - Badhil Kelvigal | Put Chutney"/>
        <s v="RSS worker hacked to death in Thrissur; hartal in Thrissur"/>
        <s v="സിൻജോമോന്റെ മൃതുദേഹം പുറത്തെടുത്തപ്പോൾ കണ്ടത് ഞെട്ടിക്കുന്ന കാഴ്ച | Sinjomon"/>
        <s v="Kundali Bhagya - कुंडली भाग्य - Episode 89  - November 13, 2017 - Preview"/>
        <s v="Dialogue Promo 3 | Shaadi Abhi Baaki Hai | Mansi Dovhal, Amit Bhaskar &amp; Sanjay  Mishra"/>
        <s v="നശിപ്പിച്ച് ! | AroMal Ar"/>
        <s v="Anna | Malayalam Short Film with English Subtitles | Eldhose Lomy | Official"/>
        <s v="SHRIMAD BHAGWAT KATHA - BHADOHI DAY- 4"/>
        <s v="വിട്ടുമുറ്റത്തു ഒരു ആപ്പിള്‍ മരം വേണോ? വിട്ടില്‍ ഈസിയായിആപ്പിള്‍ തൈ ഉണ്ടാക്കിയെടുക്കാം"/>
        <s v="అమావాస్య ఉసిరిదీపం ఇలా వెలిగించండి  chirravuri pravachanam solution puja Telugu foundation lakshmi"/>
        <s v="Every Arranged Marriage Ever ft. Rajkummar Rao &amp; Kriti Kharbanda | Shaadi Mein Zaroor Aana"/>
        <s v="Athadu Aame (He &amp; She) | Latest Telugu Comedy Web Series | Season 3 | Episode 3 | Chandragiri Subbu"/>
        <s v="ANUGRAH TV- 12-11-2017 Sunday Holy Communion Meeting Live Stream"/>
        <s v="ಗೊತ್ತಿಲದೆ 2 ವರ್ಷ ಪಿಶಾಚಿ ಜೊತೆ ಸಂಸಾರ ಮಾಡಿ ಮಗು ಕೂಡ ಮಾಡಿಕೊಂಡ... ಶಾಕಿಂಗ್ ನ್ಯೂಸ್.. Kannada News"/>
        <s v="Deivamagal Episode 1388, 14/11/17"/>
        <s v="வாணி ராணி - VAANI RANI -  Episode 1417 - 14/11/2017"/>
        <s v="D4 Junior Vs Senior I EP 84 -Appani Sarath with Jimikki Kammal..! I Mazhavil Manorama"/>
        <s v="10 Years Old - Pyar Ho Jayega Prank on Girls by Kid | Prank In India | The HunGama Films"/>
        <s v="Ama Ghara Laxmi | Full Ep 475 14th Nov 2017 | Odia Serial – TarangTV"/>
        <s v="Alitho Saradaga |  13th November 2017 | Thagubothu Ramesh, Praveen  l Full Episode | ETV Telugu"/>
        <s v="Vamsam - வம்சம் | Tamil Serial | Sun TV |  Epi 1335 | 14/11/2017 | Vision Time"/>
        <s v="CID - सी आ डी - Episode 554 - 13th November, 2017"/>
        <s v="14 November 2017-The Hindu Editorial News Paper Analysis- [UPSC/SSC/IBPS] Current affairs"/>
        <s v="Genes Promo | 18th November 2017 | Indraneel, Meghana | Genes Latest Promo"/>
        <s v="SDI Annual Ijtema 2017 Final Day (For Brothers)"/>
        <s v="Patas | 13th November 2017 | Full Episode 608 | ETV Plus"/>
        <s v="How the Right Politicized Roy Moore's Sexual Misconduct Allegations: The Daily Show"/>
        <s v="Indian Bridal Makeup Tutorial | Lots Of Tips &amp; Tricks! | #TheShaadiSaga | Shreya Jain"/>
        <s v="అమ్మాయి ముందు ఫోజు కొట్టడానికి చూసాడు..చివరకు యముడికి హయ్ చెప్పివచ్చాడు..HOTNEWS TELUGU"/>
        <s v="అత్తను చూసి బాధ పడ్డ సమంత ..Samantha Naga Chaitanya Wedding Reception...Chaitu Mother Lakshmi"/>
        <s v="IBPS CLERK PRE | Sentence Improvement | English |  Online Coaching for SBI IBPS Bank PO"/>
        <s v="Mission IAS 2018 : 14 November, 2017 The Hindu Daily Editorial Discussion"/>
        <s v="Kim Jong-Un Hurt President Trump's 'Old' Feelings"/>
        <s v="आज रात चुपचाप इस जगह जला लें ये 1 दिया और बोलें अपनी मनोकामना, हर इच्छा जरूर होगी पूरी.. Ekadasi"/>
        <s v="Allegations Mount Against Roy Moore; Trump Cozies Up to Putin: A Closer Look"/>
        <s v="வள்ளி | VALLI | Sun TV | Tamil Serial | Episode 1425 - 13th November 2017"/>
        <s v="Lagira Zhala Jee - लगिरा झला जी - Episode 173  - November 14, 2017 - Preview"/>
        <s v="Breaking News IT Raid - நடந்தது என்ன? சிக்கியது என்ன?"/>
        <s v="Bigg Boss Season 11 - Day 42 - 13th November 2017 - बिग बॉस"/>
        <s v="Does GOD EXIST OR NOT? PART 2 | Unknown Facts About GOD Revealed in Telugu | Vikram Aditya | EP#92"/>
        <s v="Rajj Ke Rona Main - Romy Tahlie | Latest Punjabi Songs 2017 | Tahliwood Records"/>
        <s v="Indian Cricketers With HOT Girlfriends &amp; Wives - Virat Anushka,Dhoni Sakshi,Zaheer Sagarika"/>
        <s v="Daddy / Papa Ka Pyar Chappal Maar"/>
        <s v="ఈ రోజు కార్తీకమాస చివరి సోమవారం ఇది వింటే 1000 సార్లు కాశీ వెళ్లినంత పుణ్యం దక్కుతుంది.! Lord Shiva"/>
        <s v="7 DAILY HABITS OF SELF MADE MILLIONAIRES (HINDI)"/>
        <s v="Bigg Boss 11: Hina Khan NOMINATED due to Luv Tyagi's MISTAKE along with Sapna - Benafsha | FilmiBeat"/>
        <s v="12 Weird Ways To Sneak Food Into Class / Back To School Pranks"/>
        <s v="Kundali Bhagya - कुंडली भाग्य - Episode 89 - November 13, 2017 - Best Scene"/>
        <s v="Brahmanandam @#ChaySam Wedding Reception || Naga Chaitanya, Samantha Akkineni Reception"/>
        <s v="Samantha Hilarious Comedy with Vennala Kishore &amp; Sai Dharam Tej | Balakrishnudu Movie Audio Launch"/>
        <s v="Score 30+ Marks In 20 Minutes | Reasoning | IBPS Clerk Pre 2017"/>
        <s v="#504 iPhone X, Moto X4, Fk Surprise, Oneplus 5T unboxing, Note 4 gift, No ATM, Digital City"/>
        <s v="TVF Inmates | E05 - Smells Like Nostalgia"/>
        <s v="The Story Of Bharathi Mess | Madras Masala Epi 12 | Food Feature | Madras Central"/>
        <s v="హిజ్రాల నుంచి ఈ వస్తువు తీసుకుంటే మీ జీవితం మారిపోతుంది | Change Your Life | Mana Telugu"/>
        <s v="Fun Bucket | 106th Episode | Funny Videos | Harsha Annavarapu | Comedy Web Series"/>
        <s v="Actress Samantha Having fun With Venkatesh Wife Neeraja Cute Video"/>
        <s v="Daily Promise and Prayer by Bro. P. Satish Kumar from Calvary Temple - 14.11.2017"/>
        <s v="Taarak Mehta Ka Ooltah Chashmah - तारक मेहता - Ep 2336 - 13th November, 2017"/>
        <s v="Mooli Gajar ka mix Achaar । सर्दियों के लिये खास गाजर मूली का अचार । Gaazar Muli Pickle"/>
        <s v="AMAZING Home Made Weight Loss Drink! | How to Get Rid of BELLY Fat Easily? | VTube Telugu"/>
        <s v="Navdeep on Drugs and Bigg Boss - TV9 Exclusive"/>
        <s v="Son Of Abish feat. Vir Das &amp; Irrfan Khan"/>
        <s v="ചാക്കോച്ചൻ ഇത്ര മനോഹരമായി പാടുമെന്ന് കരുതിയില്ല | Kunchacko Boban singing a cute song for his wife"/>
        <s v="(11/11/2017) Kelvikkenna Bathil | Exclusive Interview with Former Finance Minister P.Chidambaram"/>
        <s v="Nagarjuna serious on fan In Annapurna Studios || Manam Movie House Setting  || Tollywood King"/>
        <s v="നമ്മുടെ ദിവ്യ ഉണ്ണിയെ ഓർമ്മയുണ്ടോ? ഇപ്പോൾ കണ്ടാൽ ഞെട്ടും | Malayalam Actress Divya Unni"/>
        <s v="சசிகலா குடும்பத்துக்கு  ஆப்பு  வைத்த  ஜெயானந்த் கொளுத்தி போட்ட தீ"/>
        <s v="ಈ ಟಿಪ್ಸ್ ಪಾಲಿಸಿದರೆ ಚಪಾತಿ ಮೆತ್ತಗೆ, ಮೃದುವಾಗಿ ಬರುತ್ತೆ | Tips for Soft Chapati | KItchen Tips in kannada"/>
        <s v="Rana Having Fun With Samantha Naga Chaitanya @Naga Chaitanya and Samantha Reception #9Roses Media"/>
        <s v="నాగచైతన్య కి నిమ్మగడ్డ ప్రసాద్ షాకింగ్ గిఫ్ట్ | Extraordinary Gift To Nagachaitanya Samantha"/>
        <s v="ഇടുക്കി ആശുപത്രിയിൽ രോഗികളെ ക്യൂവിൽ നിർത്തിയ ജീവനക്കാരിയുടെ ഇപ്പോഴത്തെ അവസ്ഥ കണ്ടോ ഞെട്ടി പോകും"/>
        <s v="काला जादू करने वाले पर वापिस कैसे करें ।। How To BackFire Of Black Magic ।। Om Namoh Narayan"/>
        <s v="EVM से नहीं हुआ चुनाव-कांग्रेस से भाजपा बहुत बुरा हारी मुंबई में"/>
        <s v="லட்சுமி கதையும் அதன் விமர்சனமும் | Lakshmi - Short Film Real Story | TPEXC_15"/>
        <s v="Motorola Moto X4 Full Detailed Review"/>
        <s v="Indrajith Official Trailer | Gautham Karthik, Ashrita Shetty, Sonarika | KP | Kalaaprabhu"/>
        <s v="ಬಿಗ್ ಬಾಸ್ ಅಶಿತಾ ಮೊದಲ ನಿಶ್ಚಿತಾರ್ಥ ಮುರಿದುಬಿದ್ದ ಕಥೆ| Bigg Boss contestant Ashita shared her story"/>
        <s v="8 Indian Comics That Would Make Great Superhero Movies | Fully Filmy Rewind"/>
        <s v="Ramaleela Success Trailer | Dileep | Arun Gopy | Mulakkuppadam Films"/>
        <s v="ഓട്ടോ ഡ്രൈവർമാർ ഒരു വശം ചെരിഞ്ഞിരിക്കുന്നതിന്റെ കാരണം കണ്ടു പിടിച്ചു |new|asianet|news|malayalam|tod"/>
        <s v="Spiritual Significance of Kamakshi Deepa in Kannada: ಕಾಮಾಕ್ಷಿ ದೀಪದಿಂದ ಅಖಂಡ ಐಶ್ವರ್ಯ"/>
        <s v="Biggboss 11 14 nov update, Bandgi poonish, vikas shilpa, luv hina, Bandgi akash, Nomination task"/>
        <s v="Nayanthara Visits Kasi Theatre For Aramm Promotion"/>
        <s v="9 PM ETV Telugu News | 13th November 2017"/>
        <s v="Ed Sheeran - Perfect (Official Music Video)"/>
        <s v="TRS Leader Harish Rao Challenge To Revanth Reddy || Kodangal Election || TFC News"/>
        <s v="Haq Se Qarib Qarib Singlle - featuring Irrfan Khan."/>
        <s v="खेसारी लाल के जिंदगी की 15 अनसुनी कहानी  || Bhojpuri Hero Khesari Lal Yadav 15 Real Story"/>
        <s v="Hardik Patel's video goes viral, Hardik terms it dirty politics- Tv9Gujarati"/>
        <s v="engagement काका कुमाणसी का सगाई में भिजोल ,राजस्थानी हरयाणवी कॉमेडी"/>
        <s v="சத்யராஜ் சொத்து மதிப்பு எவ்வளவு தெரியுமா? | Tamil Cinema News | Kollywood News | Latest Seithigal"/>
        <s v="సోమవారం ఈ పాటలు వింటే 1000 సార్లు కాశీ వెళ్లినంత పుణ్యం దక్కుతుంది || Lord Shiva Telugu Bakthi Songs"/>
        <s v="I Dare You: GOING BALD!?"/>
        <s v="రిసెప్షన్ లో సమంత వేసుకున్న డ్రెస్ ఎన్ని లక్షల్లో తెలిస్తే షాక్ | Samantha Dress Cost"/>
        <s v="Did You know about Vani Rani Serial Controversy?| வாணி ராணி ரசிகர்களுக்கு அதிர்ச்சி செய்தி தெரியுமா?"/>
        <s v="ਜਾਣੋ, ਕੌਣ ਸੀ ਹਿੰਦੂ ਆਗੂਆਂ ਦੇ ਕਤਲ ਕਰਨ ਵਾਲਾ ਸ਼ਾਰਪ ਸ਼ੂਟਰ ਸ਼ੇਰਾ|DAILY POST PUNJABI|"/>
        <s v="London Babulu Movie Promotions 01 | Lalitha Jewellery Ad | Swathi || OneVision"/>
        <s v="America Ammayi - Episode 716  - November 14, 2017 - Preview"/>
        <s v="ਅੰਮ੍ਰਿਤਸਰ” ਵਿੱਚ ਦੀਵਾਨ ਲਗਾਉਣਾ ਸਾਡਾ ਮਕਸਦ ਨਹੀਂ, ਸਾਡਾ ਮਕਸਦ ਕੁਝ ਹੋਰ ਹੈ | 12.11.2017 | Dhadrianwale"/>
        <s v="Phulpakhru - फुलपाखरु - Episode 156 - November 12, 2017 - Best Scene"/>
        <s v="মাত্র ১ ফোটা ব্যবহারে লিঙ্গ ২ ঘন্টা দাড়িয়ে থাকবে ষ্টিলের মতো-How To Make Healthy Leech Oil At Home"/>
        <s v="IELTS LISTENING PRACTICE TEST 2017 WITH ANSWERS | 14.11.2017"/>
        <s v="Samantha and Naga Chaitanya Reception | FULL VIDEO | Chay Sam Wedding Reception | Indian Cinema"/>
        <s v="Lakshmi - Short Film Review | Sarjun KM | Sundaramurthy KS | Lakshmi Priyaa Chandramouli, Nandan"/>
        <s v="Shehar Ke Bachche (Children's Day Special) - Sundeep Sharma | UnErase Poetry"/>
        <s v="నవంబర్ 13   (చివరి కార్తిక సోమవారం) ఇది ఒక్కటి తింటే  దీపం దానం చేసినంత పుణ్యం మరియు అదృష్టం"/>
        <s v="Sharry Mann: Cute Munda ( Song Teaser) | Parmish Verma | Releasing on 17 November"/>
        <s v="Deivamagal Episode 1389, 15/11/17"/>
        <s v="TVF Chai Sutta Chronicles | Season 2 | Episode 2 - That Airhostess"/>
        <s v="Mahesh Kathi Vs Hyper Adhi ||I am against body shaming || TV9 Today"/>
        <s v="Patas | 15th November 2017 | Full Episode 610 | ETV Plus"/>
        <s v="Uppum Mulakum│Flowers│EP# 474"/>
        <s v="Bigg Boss Season 11 - Day 43 - 14th November 2017 - बिग बॉस"/>
        <s v="Mehjabi Reveals Hina Khan Dirty Politics | Exclusive Interview | Bigg Boss  11"/>
        <s v="Kundali Bhagya - कुंडली भाग्य - Episode 91  - November 15, 2017 - Preview"/>
        <s v="काम होगा पूरी गारंटी के साथ ।। वशीकरण , शत्रु बर्बाद , आपके घर मे सुख ही सुख ।। Om Namoh Narayan"/>
        <s v="15 November 2017-The Hindu Editorial News Paper Analysis- [UPSC/SSC/IBPS] Current affairs"/>
        <s v="Kuladheivam SUN TV Episode - 772 (14-11-17)"/>
        <s v="What a Great Gesture By Ram Charan To Senior Actress | Sam &amp; Chaitu reception | Eagle Media Works"/>
        <s v="16 नवम्बर से सूर्य करेंगे इन 4 राशि वालों को धनवान कहीं आप की राशि तो नहीं इन में से एक जानिए Sun"/>
        <s v="How Trump Has Made China Great Again: The Daily Show"/>
        <s v="Jan Gan Man Ki Baat, Episode 149: Return of Cash and Nehru's Legacy"/>
        <s v="The Flash 4x07 Promo Therefore I Am (HD) Season 4 Episode 7 Promo"/>
        <s v="சிக்கிக் கொண்ட விவேக்! கை விட்ட தினகரன்!"/>
        <s v="Hardik Patel CD video, संबित पात्रा ने सीडी कांड का किया जबरदस्त विश्लेषण"/>
        <s v="Mission 2018 : 15 November, 2017 The Hindu Daily Editorial Discussion"/>
        <s v="வள்ளி | VALLI | Sun TV | Tamil Serial | Episode 1426 - 14th November 2017"/>
        <s v="Stephanie McMahon questions Kurt Angle's leadership: Raw, Nov. 13, 2017"/>
        <s v="പാട്ടു പാടി ഞെട്ടിച്ചു ചാക്കോച്ചൻ.!!! ക്ലൈമാക്സ്‌ മിസ്സ്‌ ആക്കല്ലേ... !!!"/>
        <s v="शनि अमावस्या 18 नवम्बर 2017 को जरा से काले तिल रातोरात चमका देगे आपकी किस्मत, बदलेगा भाग्य // Magic"/>
        <s v="Children's Day Special | Khajur The Running Coach | The Kapil Sharma Show"/>
        <s v="ట్రంప్ కూతుర్ని తోలుకొత్తనంటున్న రాజుగాడు ... తిట్టి సంపిన గంగవ్వ || Dethadi News || Tv1"/>
        <s v="CID - सी आ डी - Episode 555 - 14th November, 2017"/>
        <s v="FilterCopy | Stuff Girls With Short Hair Are Tired Of Hearing"/>
        <s v="Lagira Zhala Jee - लगिरा झला जी - Episode 173 - November 14, 2017 - Best Scene"/>
        <s v="Donald Trump Jr. Wiki-Slides Into The DMs"/>
        <s v="Wedding Season Hacks With Vaseline | Shreya Jain"/>
        <s v="ఏం జరిగినా సరే ఈ 5 ప్రదేశాలలో దేవుడి పేరు తలచకూడదు |Never Chant God Name At This Place |Mana Telugu"/>
        <s v="Naga Chaitanya Funny Behavior with Mahesh Babu Family @Chaysam Wedding Reception"/>
        <s v="सेक्स CD कांड में बड़ा खुलासा भाजपा मंत्री की घटिया करतूत BJP exposed on Hardik Patel CD"/>
        <s v="Samantha Reacted On Annapurna Studio Fire Accident Hyderabad | Nagarjuna | YOYO Cine Talkies"/>
        <s v="Taarak Mehta Ka Ooltah Chashmah - तारक मेहता - Ep 2337 - 14th November, 2017"/>
        <s v="Mahesh Kathi Vs Hyper Adhi || I'm proud to be butt of jokes || TV9 Live"/>
        <s v="Bigg Boss 11: Hina Khan COMMENT made Shilpa Shinde CRY | FilmiBeat"/>
        <s v="ನೀಲಾಗೆ ಜಗನ್ ಏಟು ಸಕಾಗುತ್ತಿರಲಿಲ್ಲ ? Kannada health tip's lifestyle Kannada"/>
        <s v="England vs Brazil 0-0 - Extended Match Highlights - Friendly 14/11/2017 HD"/>
        <s v="ಸರಿಗಮಪ ಇಂದ ಹೊರಟ ರಾಜೇಶ್ ಕೃಷ್ಣನ್,ಕಾರಣ ಏನು ನೋಡಿ | Rajesh Krishnan left Zee Kannada Sa ri ga ma pa"/>
        <s v="मोदी राज में घोटाले का यशवंत सिन्हा ने किया पर्दाफाश/YASHWANT SINHA ON GST"/>
        <s v="Saravanan Meenatchi - 13th to 17th November 2017 - Promo"/>
        <s v="26 SIMPLE WAYS TO SPEED UP YOUR EVERYDAY ROUTINE"/>
        <s v="Vivek Jayaraman: How did he become owner of 500 Crores ?"/>
        <s v="100 MCQ Based On GA CAPSULE (PART - 2) FOR IBPS PO MAINS/OICL AO &amp; OTHER BANK EXAMS"/>
        <s v="Kim Kardashian Lets Gender of Third Child Slip"/>
        <s v="Kannil Kannonnu song from Chemparathippoo | Vineeth Sreenivasan | Haritha Balakrishnan"/>
        <s v="ఫంక్షన్ చివరలో రానా సమంత ని ఎలా ఆడుకున్నాడో చూడండి | Rana Fun With Samantha At Her Wedding Reception"/>
        <s v="16 नवंबर से चमक जायेगी इन 6 राशि वाले लोगो की किस्मत और मिलेगी खूब खुशी, सूर्य राशि परिवर्तन 2017"/>
        <s v="Apple iPhone X Review: The Best Yet!"/>
        <s v="Tiger Zinda Hai | Official Trailer | Salman Khan | Katrina Kaif"/>
        <s v="Rowi Na | Nadha Virender | Official Music Video | Latest Punjabi Songs 2017 | VS Records"/>
        <s v="डोली में गोली मार देब गाने पर खेसारी लाल यादव और निधि झा का जबरदस्त स्टेज शो - Hit Stage Show 2017"/>
        <s v="चार यार' और 'Operation China'; चीन को 'कायदे' में लेन वाला 'चक्रव्यूह'"/>
        <s v="Amyra Dastur in Hindi Dubbed 2017 | Hindi Dubbed Movies 2017 Full Movie"/>
        <s v="When you miss ONE day of school || Shahrukh K Adnan"/>
        <s v="വിവാഹ കഴിക്കാതെ രഞ്ജിനി ഹരിദാസ് അമ്മയായി ഒപ്പിച്ച പണി | Renjini haridas | Idea Star Singer | Anchor"/>
        <s v="Profit And Loss | Part 1 | Maths New Concept (#MNC) | IBPS Clerk PRE 2017"/>
        <s v="Sei Official  Teaser | #SenjiMudiMachaa | Latest Tamil Movie | Nakkhul, Aanchal Munjal | TrendMusic"/>
        <s v="உலக அழிவை முன்பே தெரிந்து கொள்ளும் 5 மர்ம அறிகுறிகள் | 5 major signs before the world End |"/>
        <s v="Jimmy Fallon Pays Tribute to His Mother Gloria"/>
        <s v="दिन भर की 5 बड़ी ख़बरें @HindiKhabar 12 NOVEMBER  2017"/>
        <s v="Ghantakhanek sangesuman: Youth TMC Targets Mukul at Kolkata rally, Although Subhrangshu, M"/>
        <s v="Bigg Boss 11 | Massive fight between Akash and Hiten | 14 Nov 2017"/>
        <s v="சிம்புவுடன் ரகசியமாக உறவு வைத்த நடிகைகள் | Tamil Cinema News | Kollywood News | Cinema Seithigal"/>
        <s v="Is it WHITE ? Funny Riddles and IQ Test | GK Quiz &amp; Trick Questions | Quick Reaction Team"/>
        <s v="WE WANT TO TALK ABOUT OUR MARRIAGE"/>
        <s v="కర్నూలులో అడుగుపెట్టిన జగన్..టిడీపీలో మొదటి వికెట్ .."/>
        <s v="Mahesh Kathi vs Adhi || Oppose my comments on Pawan kalyan, don't shame my body || TV9"/>
        <s v="Adar Poonawalla Clean City Initiative (Part 2) | Varun Dhawan Alia Bhatt | A Dharma 2.0 Production"/>
        <s v="ബാഹുബലി ആകാന്‍ നോക്കിയ തൊടുപുഴക്കാരന് കിട്ടിയ പണി | Oneindia Malayalam"/>
        <s v="Sembarathi - Episode 21 - November 14, 2017 - Best Scene"/>
        <s v="Putta Gowri Maduve - 14th November 2017 - ಪುಟ್ಟಗೌರಿ ಮದುವೆ"/>
        <s v="Tamil Cinema Real Sisters | Tamil Cinema News | Kollywood News"/>
        <s v="Being a Friend to Your Child"/>
        <s v="Divya Agarwal Announces Official BREAK UP With Priyank Sharma | Exclusive"/>
        <s v="Travellers VS Backpackers | Sonalee Kulkarni, Lalit Prabhakar, Prajakta Mali | Hampi"/>
        <s v="స‌మంత చేసిన ప‌నికి చైతూ రియాక్ష‌న్‌ | Samantha &amp; Naga Chaitanya Wedding Reception  | Friday Poster"/>
        <s v="Rana hungama at #ChaySam Wedding Reception || TV9"/>
        <s v="Punyalan Private Limited Official Teaser 2 | Jayasurya | Ranjith Sankar | Aju Varghese"/>
        <s v="Dalapathi New Kannada HD Trailer 2017 | Prem | Kriti Kharbanda  | Charan Raj | Prashanth Raj"/>
        <s v="മീരാ ജാസ്മിന്‍ ഷൂട്ടിങ്ങിനിടെ പൊട്ടിക്കരഞ്ഞു,കാരണം കേട്ടപ്പോള്‍ എല്ലാവരും ഞെട്ടി|Meera Jasmine Cryin"/>
        <s v="Prabhas Helping Tollywood Young Hero"/>
        <s v="Children's Day Special | 90's Kids Vs 2000's Kids | Video Memes"/>
        <s v="SW Cafe Session: Why I Miss My Childhood The Most"/>
        <s v="Noida: Daughters dance during funeral procession of 'Gutka king' Haribhai Lalwani, watch video"/>
        <s v="Super thief chor pe mor चोर पे मोर राजस्थानी हरयाणवी कॉमेडी"/>
        <s v="Sudigaali Sudheer Performance | Extra Jabardasth | 10th November 2017 | ETV Telugu"/>
        <s v="Honest Trailers - Batman Forever"/>
        <s v="Bigg Boss 11 : Puneesh ने रात के अंधेरे में Bandgi को कहा-अपने कपड़े उतार ना"/>
        <s v="Donald Trump's Twitter Feud With Kim Jong Un | The Daily Show"/>
        <s v="Wrong Number | Sheorans | Funny Video"/>
        <s v="Oye  Maradalu Pilla Telugu Short Film 2017 || Directed By Prasanth CH"/>
        <s v="Sex clip' of Hardik Patel goes viral, Patidar leader cries foul"/>
        <s v="9 PM ETV Telugu News | 14th November 2017"/>
        <s v="ಈ ಹುಡಿಗಿ ಮಾಡಿದ ಕೆಲಸ ಕೇಳಿದರೆ ನಿಮ್ಮ ಹೃದಯಬಡಿತ ಎರಡರಷ್ಟು ಆಗುತ್ತೆ | Top Kannada TV"/>
        <s v="Kapil Sharma’s AWESOME rapid fire on SRK, Karan Johar, Priyanka Chopra, his famous tweets &amp; more"/>
        <s v="Bhavishyavani |15th November, 2017 (Full)"/>
        <s v="Hyper Aadi Vs Kathi Mahesh || Pawan Kalyan Fans || Noix Tv"/>
        <s v="Jabardasth |  16th November 2017| Full Episode | ETV Telugu"/>
        <s v="Big News Big Debate - Bandla Ganesh Sensational Comments on Nandi Awards - Rajinikanth TV9"/>
        <s v="Priyamanaval Episode 866, 16/11/17"/>
        <s v="Uppum Mulakum│Flowers│EP# 476"/>
        <s v="GO-SU Goin' Live | Half Boil - Tamil Web Series | Madras Central | Exclusively On YUV App"/>
        <s v="No bias in Nandi Awards presentation || Tammareddy - TV9 Today"/>
        <s v="Bithiri Sathi Leaves Hyderabad | Satire On Ivanka Trump's Security | Teenmaar News"/>
        <s v="Flipkart Billion Capture+ Unboxing and First Look - My Opinions"/>
        <s v="வாணி ராணி - VAANI RANI -  Episode 1418 - 15/11/2017"/>
        <s v="Mersal - A Minute of Maacho | Vijay, Kajal Aggarwal | A R Rahman"/>
        <s v="Ama Ghara Laxmi | Full Ep 476 15th Nov 2017 | Odia Serial – TarangTV"/>
        <s v="Vamsam - வம்சம் | Tamil Serial | Sun TV |  Epi 1335 | 15/11/2017 | Vision Time"/>
        <s v="16 November 2017-The Hindu Editorial News Paper Analysis- [UPSC/SSC/IBPS] Current affairs"/>
        <s v="ದಿನಕ್ಕೆ ಒಂದು ಕಿವಿ ಹಣ್ಣು 15 ದಿನ ತಿಂದರೆ ಏನಾಗುತ್ತೆ ಗೊತ್ತಾ ? | Health Benefits of Kiwi Fruit"/>
        <s v="Naa Peru Meenakshi | 15th November 2017 | Full Episode No 879 | ETV Telugu"/>
        <s v="கொள்ளையடித்த குடும்பம் |Cassette Shop to Billionaire by Jayalalitha |Nakkheeran Gopal reveals"/>
        <s v="Bigg Boss Season 11 - Day 45 - 15th November 2017 - बिग बॉस"/>
        <s v="Big News Big Debate - Bunny Vasu in comments on Nandi Awards - Rajinikanth TV9"/>
        <s v="Stylish Star Allu Arjun @ ChaySam Wedding Reception | TFPC"/>
        <s v="CID - सी आ डी - Episode 1225 - 15th November, 2017"/>
        <s v="Big News Big Debate || Nandi Awards biased to Balakrishna's Legend || Kathi Mahesh - TV9 LIVE"/>
        <s v="Jan Gan Man Ki Baat, Episode 150: India’s Health Story And Abul Kalam Azad"/>
        <s v="🔴[Live] Sarabha (Ludhiana) Kabaddi Tournament 16 Nov 2017"/>
        <s v="A College Stand up Comedy Event l The Baigan Vines"/>
        <s v="16 November, 2017 Prelim Booster News Discussion"/>
        <s v="कल्याण : मंदिरात गाऊन घालून प्रवेश केल्याचा जाब विचारल्याने महिलेला मारहाण"/>
        <s v="வள்ளி | VALLI | Sun TV | Tamil Serial | Episode 1427 - 15th November 2017"/>
        <s v="रोहित सरदाना ने अबू आदमी को उसकी असली औकात दिखा दी"/>
        <s v="Eruma Saani | Tamil vs English"/>
        <s v="Maruvaarthai - Megha Akash Version | Enai Noki Paayum Thota | Dhanush | Gautham Menon | US122"/>
        <s v="#SirPost - Letter To CM (Chinna Mudhalvar)  | RJ Vigneshkanth, Kalaiarasan, Prakash | Smile Settai"/>
        <s v="Stephen Has A Drink For Trump... Or Tries To"/>
        <s v="D4 Junior Vs Senior I EP 85 - Children's Day Special I Mazhavil Manorama"/>
        <s v="Moto X4 Unboxing &amp; Hands On Overview (Indian Unit)"/>
        <s v="ఆళ్ళగడ్డ గడ్డపై జగన్ అదిరిపోయే స్కెచ్..!| Huge Response to YS Jagan Padayatra in Allagadda"/>
        <s v="ఆమెను చూడగానే సమంతకు ఏమైంది అలా చేసింది ? Samantha weird behavior in Reception. Eagle Media Works"/>
        <s v="IBPS CLERK PRE | Phrase Replacement | English |  Online Coaching for SBI IBPS Bank PO"/>
        <s v="Lagira Zhala Jee - लगिरा झला जी - Episode 175  - November 16, 2017 - Preview"/>
        <s v="Kuladheivam SUN TV Episode - 773 (15-11-17)"/>
        <s v="Hina Khan To Be ELIMINATED This Week | MAJOR TWIST | Bigg Boss 11"/>
        <s v="Trump-Proofing America's Nukes: The Daily Show"/>
        <s v="ரெய்டு குறித்து விவேக் செய்தியாளர் சந்திப்பு | Jaya TV CEO Vivek Press Meet Regarding IT Dept Raids"/>
        <s v="ScoopWhoop: When Someone Questions Your Aukaat"/>
        <s v="TYPES OF STUDENTS IN A CLASSROOM - | Elvish Yadav |"/>
        <s v="Undha Ledha Trailer || Undha Ledha  Theatrical Trailer || Telugu Movie Trailer || 5n media"/>
        <s v="Taarak Mehta Ka Ooltah Chashmah - तारक मेहता - Ep 2338 - 15th November, 2017"/>
        <s v="Padmavati : Ek Dil Ek Jaan Video Song | Deepika Padukone | Shahid Kapoor | Sanjay Leela Bhansali"/>
        <s v="Nagarjuna Funny Comments on Samantha Dress || Naga Chaitany Samantha Akkineni Wedding Reception 2017"/>
        <s v="ಅಕ್ಕಿ ತೊಳೆದ ನೀರಿನಿಂದ ಹೀಗೆ ಮಾಡಿದರೆ, ಜನ್ಮದಲ್ಲಿ ಕೂದಲು ಉದುರುವುದಿಲ್ಲ &amp; ದಟ್ಟವಾಗು ಬೆಳಿಯುತ್ತದೆ | YOYOKannada"/>
        <s v="Thittam Poattu Thirudura Kootam Official Trailer | Kayal Chandran, Radhakrishnan Parthiban"/>
        <s v="Kim Kardashian Plays '5 Second Rule'"/>
        <s v="இவ்வளவு சொத்து எப்படி வந்துச்சு ? NAKKHEERAN GOPAL Exclusive Interview about Sasikala &amp; Family"/>
        <s v="MCA (Middle Class Abbayi) TEASER - Nani,Sai Pallavi, Dil Raju, Devi Sri Prasad, Sriram Venu"/>
        <s v="The Flash 4x07 Extended Promo Therefore I Am (HD) Season 4 Episode 7 Extended Promo"/>
        <s v="#FBTitBit - En Aaloda Seruppa Kaanom | Releasing on Nov 17th | Anandhi, Thamizh | Jagannaath"/>
        <s v="Review On Bigg Boss 11: Vikas Gupta's Sacrifice For Shilpa Shinde! Part 2"/>
        <s v="Jannat (Full Song) Aatish - Latest Punjabi Song 2017 - New Punjabi Songs 2017 - WHM"/>
        <s v="WHEN SHE BUYS A BRAND NEW CAR | Sham Idrees"/>
        <s v="Jinder Mahal vows to come after WWE Champion AJ Styles: SmackDown LIVE, Nov. 14, 2017"/>
        <s v="हार्दिक की सीडी वाली लड़की पर खुलासा/ABHISHAR SHARMA ON HARDIK CD"/>
        <s v="En Aaloda Seruppa Kaanom - Moviebuff Sneak Peek | Anandhi, Tamizh"/>
        <s v="शनि अमावस्या 18 नवम्बर को बस एक माचिस रातोरात चमका देगे किस्मत इतना आयेगा पैसा की संभाल नही पाओगे"/>
        <s v="1000-கோடியில் விவேக் திருமணம் நடத்திய சசிகலா! அதிர்ச்சியில் ஐ.டி.அதிகாரிகள்! VIVEK...I.T.RAID..!"/>
        <s v="ஜெயலலிதாவின் உயில் சிக்கியது  அப்பல்லோ சி.டி.யை தேடிய  அதிகாரிகள் - சோதனையின் பின்னணி"/>
        <s v="Meri Setting Karwado Prank - Bakchodi ki Hadd - TST comment Trolling"/>
        <s v="Sai Tera Shirdi Ka Jawab Nahi - Saibaba Songs - Saibaba Bhajan By Anil Bawara"/>
        <s v="2 பாதாள அறைகள் செக் பண்ணும் போது  பார்த்தது என்ன ஒரு  அதிர்ச்சி  தகவல்"/>
        <s v="Bigg Boss 11: Gauhar Khan CALLS Akash Dadlani STUPID over FIGHT with Vikas - Shilpa | FilmiBeat"/>
        <s v="Asli Fighter (Okka Ammayi Thappa) 2017 NEW Full Hindi Dubbed Movie | Sundeep Kishan, Nithya Menen"/>
        <s v="Narendra Modi latest Full speech Indian Community in Manila, Philippines"/>
        <s v="All in One Super Entertainer Promo | 15th November 2017 | Dhee 10,Jabardasth,Extra Jabardasth"/>
        <s v="Remarriage on the sets of #NeethoneDance &amp; everyone becomes emotional  Sat  &amp; Sun  at 9 PM #OPPO​"/>
        <s v="ನಟಿ ಜಯಪ್ರದ ಮಗನ ಮದುವೆ ಹೇಗಿತ್ತು ನೋಡಿ | Jayaprada Son's Marriage Rare And Unseen Beautiful Moments |"/>
        <s v="The Liplock | Malayalam Short Movie | Official | 2K |"/>
        <s v="New bike vs Old bike - the reality"/>
        <s v="Akkineni Nagarjuna Response On Annapurna Studios Fire Mishap | iNews"/>
        <s v="কাঁচড়াপাড়ায় ডাকাত কালীবাড়িতে পুজো দিতে এসে কি বললেন মুকুল রায় ??"/>
        <s v="SnG: Do You Believe In Miracles? feat. Vidya Balan | The Big Question S2 Ep17 Part 2"/>
        <s v="How To Shop For Weddings &amp; Trousseau | #TheShaadiSaga | Shreya Jain"/>
        <s v="தெரியமால் சிக்கிகொண்ட விவேக் ? தந்திரமாக தப்பித்த தினகரன் !|Tamil Latest News|"/>
        <s v="The Trump Presidency: Last Week Tonight with John Oliver (HBO)"/>
        <s v="Donald Trump Jr. and WikiLeaks; Trump Meets Duterte: A Closer Look"/>
        <s v="Current Affairs Live 2.0 | 16 Nov 2017 | करंट अफेयर्स लाइव 2.0 | All Competitive Exams"/>
        <s v="DNA: Goons robbing crores from train with just ₹2 busted"/>
        <s v="ఆ డ్రస్ తో తన పరువు ఎలా తీసుకుందో చూడండి పాపం| sAMANTA nAGA cHAITHANYA wEDDING rECEPTION"/>
        <s v="Maddelacheruvu Suri Sister Gangula Hemalatha Reddy Full Interview | Talking Politics With iDream#289"/>
        <s v="The startup | 1 Kg Biriyani | TVF Machi"/>
        <s v="tv9 కి నాసమాధానం Chirravuri Foundation Telugu Devotional Pooja Tv9 Jayam Ism solution kubera muggu"/>
        <s v="கோடநாட்டில் 1 மணி நேரம் கர்சன் எஸ்டேட்டில் 90 மணி நேரம்"/>
        <s v="Sembarathi - Episode 22 - November 15, 2017 - Best Scene"/>
        <s v="Kathi Mahesh Comments On Balakrishna Legend Movie | Nandi Awards | hmtv News"/>
        <s v="Types Of Kaam Wali Bai (House Maids) | Captain Nick"/>
        <s v="Nandini | Today at 9 PM | Gemini TV"/>
        <s v="ஜோதிகா வசனத்தால் சர்ச்சை - தே... பயலுகளாவா..?"/>
        <s v="22 BEST HOME DECOR IDEAS"/>
        <s v="IELTS LISTENING PRACTICE TEST 2017 WITH ANSWERS | 16.11.2017"/>
        <s v="ఈ నెల 18 తారీకు లోపు ఈ వస్తువులు తెచ్చుకుంటే డబ్బే  డబ్బు"/>
        <s v="Colgate வெறும் 1 நிமிஷத்துல உங்க கண் கருவளையங்களை(Dark Circles)காணாமலாக்கிடும் | DARK CIRCLES REMOVE"/>
        <s v="Anubrata Mandal's justifies his threat to police"/>
        <s v="Peehu Srivastav Performs On Daiya Yeh Main Kahan Aa Phasi | The Voice India Kids | Episode 1"/>
        <s v="நரைமுடி இயற்கையாக கருமையாக மாற  natural hair dye in tamil"/>
        <s v="Hyper Aadi, Raijing Raju Performance | Jabardasth | 16th November 2017 | ETV  Telugu"/>
        <s v="Half Boil | Web Series - Episode 8 | Sneak Peek | GO-SU | Madras Central"/>
        <s v="Pove Pora | 16th November 2017 | Full Episode 18 | ETV Plus"/>
        <s v="S3 (Yamudu 3) Movie Scenes - Surya Stuns Anoop Singh And Warns - 2017 Telugu Movie Scenes"/>
        <s v="TVF Bachelors | Season 2 | Official Trailer"/>
        <s v="Deivamagal Episode 1391, 17/11/17"/>
        <s v="Uppum Mulakum│Flowers│EP# 477"/>
        <s v="Bithiri Sathi Searching For Bride | 1 Lakh Marriages In Two Telugu States | Teenmaar News | V6 News"/>
        <s v="Jan Gan Man Ki Baat, Episode 151: Rafale Deal and Sanitation Coverage in India"/>
        <s v="Kundali Bhagya - कुंडली भाग्य - Episode 92  - November 16, 2017 - Preview"/>
        <s v="Swathi Chinukulu | 16th November 2017 | Full Episode No 1312 | ETV Telugu"/>
        <s v="CID - सी आ डी - Episode 1226 - 16th November, 2017"/>
        <s v="RAMAYANAM in Telugu By Vikram Aditya | Unknown Facts About Ramayanam | Vikram Aditya | EP#93"/>
        <s v="Vamsam - வம்சம் | Tamil Serial | Sun TV |  Epi 1337 | 17/11/2017 | Vision Time"/>
        <s v="30 साल बाद आयी ऐसी शनि अमावस्या, घर घर बरसेगा धन हर मनोकामना होगी पूरी - कुंडली दोष हो जाएंगे दूर"/>
        <s v="സനുഷ അമ്മച്ചിയായി കോലം കണ്ടവർ ഞെട്ടി | Actress Sanusha Santosh New Look"/>
        <s v="സനുഷ തടിച്ചുരുണ്ട് അമ്മച്ചിയായി ഇപ്പോൾ കണ്ടാൽ ഞെട്ടും | Actress Sanusha New Look Like Old Aunty"/>
        <s v="చైతు తల్లి వచ్చినప్పుడు తన కోపంపై సమంత వివరణ || Samantha Serious at Reception || YOYO Cine Talkies"/>
        <s v="എന്നെകൊണ്ട് റിമിയെ കെട്ടിക്കാൻ അപ്പച്ചന് പ്ലാൻ ഉണ്ടായിരുന്നു !! ചാക്കോച്ചന്റെ വെളിപ്പെടുത്തലുകൾ"/>
        <s v="Lagira Zhala Jee - लगिरा झला जी - Episode 176  - November 17, 2017 - Preview"/>
        <s v="IBPS CLERK PRE | Number Series Tricks | Maths |  Online Coaching for SBI IBPS Bank PO"/>
        <s v="Hardik Patel With Girl In Room, Video Viral"/>
        <s v="போட்டுக் கொடுத்த நண்பன்: அதிர்ச்சியில் விவேக் Vivek is shocking about her friend"/>
        <s v="సమంత ఆ డ్రస్ తో తన పరువు ఎలా తీసుకుందో చూడండి|Samantha Naga Chaithanya Wedding Reception|Gossip Adda"/>
        <s v="कैसे बने देश के 8वें सबसे अमीर इंसान | आचार्य बालकृष्ण | Case Study | Dr Vivek Bindra"/>
        <s v="Mission IAS :17 November, 2017 The Hindu Daily Editorial Discussion"/>
        <s v="GIVING IPHONE X TO GIRLS PRANK | So Effin Cray"/>
        <s v="When A Couple Buys A Car | The Timeliners"/>
        <s v="రెండో పెళ్లి గురించి నా కొడుకు ఏమన్నాడంటే | Renu About Akira Nandan reaction | Open Heart With RK"/>
        <s v="18 नवम्बर के दिन शनि अमावस्या की सुबह करें लोहे की कटोरी और सरसों के तेल का ये चमत्कारी उपाय"/>
        <s v="Press Start To Play EPISODE 3"/>
        <s v="New OnePlus 5T Hands On Impressions &amp; First Looks"/>
        <s v="शनि अमावस्या 18 नवम्बर 2017 रात चुपचाप इस जगह जला लें ये 1 दिया और बोलें अपनी मनोकामना I amavasya"/>
        <s v="கிருஷ்ணப்ரியா என்னும் நான்... கனவை நனவாக்க கிடைத்த வருமான வரி சோதனை!- வீடியோ"/>
        <s v="The Bipartisan Pastime Of Harassing Women"/>
        <s v="Arnold VS Megalodon"/>
        <s v="When Pakkinti Aunty Met My Friend - Ft. Swati, Rakshit || Mahathalli"/>
        <s v="मोदी का घूमा मूड अम्बानी को किया नंगा"/>
        <s v="Karan Wahi Wants Hina Khan To Be The WINNER Of Bigg Boss 11 | EXCLUSIVE Interview"/>
        <s v="வள்ளி | VALLI | Sun TV | Tamil Serial | Episode 1428 - 16th November 2017"/>
        <s v="Bigg Boss Season 11 - Day 46 - 16th November 2017 - बिग बॉस"/>
        <s v="Natural Star Nani REAL Behaviour Will SHOCK You | Naga Chaitanya Samantha Reception Video | NewsQube"/>
        <s v="Udan Panam l EPI 55 - ATM at the top of 'Thamarassery Churam'..! l Mazhavil Manorama"/>
        <s v="டி.டி.வி.தினகரனை அதிர்ச்சியடைய வைத்த தீர்ப்பு! சிறை செல்லும்  தங்கை"/>
        <s v="Time And Work | Part 1 | Maths New Concept (#MNC) | IBPS Clerk PRE 2017"/>
        <s v="వేళ్ళాడే పొట్టని పిండి పిండి చేసే అద్బుత చిట్కా || Get Flat Belly In Just  7 Days"/>
        <s v="Priyank Sharma STRIPS Infront Of Hina Khan | Bigg Boss 11"/>
        <s v="TSP's Bonnet Pe Charcha ft. Harsh Beniwal | E02 - Solo Trip vs Group Trip"/>
        <s v="రేపు అనగా  18-11-2017 రోజున రాగితో ఈ రకంగా చేస్తే కార్తిక మాసంలో కోటి జన్మలా  పుణ్య ఫలితం"/>
        <s v="Sexual Harassment in Congress: A Closer Look"/>
        <s v="इसी जन्म में अगले जन्म का  इंश्योरेंस - Story by Gurudev Sri Sri Ravi Shankar"/>
        <s v="हा पोलीस राज ठाकरे बद्दल काय बोलला तुम्हीच बघा.."/>
        <s v="झक मारली आणि महाराष्ट्र भूषण दिला' जेव्हा बाळा साहेबांना दिलेला उपदेश नानां वरच उलटला"/>
        <s v="FilterCopy | Types Of BFFs | Part 2 | Ft. Himika Bose, Ayush Mehra, Madhu Gudi, Viraj"/>
        <s v="हार्दिक पटेल के पूर्व साथी अश्विन पटेल ने बोला हार्दिक छोटा नेहरू है पानी की बोतलें बेचता था"/>
        <s v="Muddha Mandaram - Episode 931  - November 17, 2017 - Preview"/>
        <s v="18 November - शनि अमावस्या - साल का सबसे बड़ा शनिवार - तुला,सिंह,कर्क की रातोंरात चमक जाएगी किस्मत"/>
        <s v="இவர் கூறுவதை கேளுங்கள்"/>
        <s v="Daang (Full Video) |Mankirt Aulakh|MixSingh|Deep Kahlon|Sukh Sanghera|Latest Punjabi Song 2017"/>
        <s v="വാടകരകാരി യുവതിയെ കാണാതായ സംഭവം പുതിയ വഴിത്തിരിവിൽ  | Film News"/>
        <s v="Anubrata mandal Threatens DSP at Bolpur"/>
        <s v="18 నవంబర్ అమావాస్య రోజు ఈ పరిష్కారం చేస్తే కోటీశ్వరులు | Mana Telugu  |Amavasya |November 18 th"/>
        <s v="Learning to Dance ft. Mukti Mohan | #ICanDoThat Ep 3"/>
        <s v="Zameer: Aarsh Benipal, Harsimran (Teaser) Releasing 19 November"/>
        <s v="5 रुपए की इस चीज़ से बाल लम्बे - घने - मोटे और मजबूत हो जाएंगे की कटवाने पड़ेंगे | grow hair fast"/>
        <s v="Ahead of Gujarat Elections 2017, Hardik Patel's alleged CD goes viral"/>
        <s v="Chunkzz Official Video Song | Ithu Nava Sumasara | Gopi Sundar | Omar Lulu | Honey Rose"/>
        <s v="AIRTEL Exposed | 3 Ways How Bharti AIRTEL Fooling its 4G Customers | JIO vs AIRTEL in HINDI"/>
        <s v="காதல்' முருகன், ஐஸ்வர்யா இப்போது என்ன செய்கிறார்கள் | Settai Talkies #1 | Smile Settai"/>
        <s v="why Samantha became EMOTIONAL @ Samantha naga chaithanya marriage Reception | Filmylooks"/>
        <s v="Bigg Boss 11: Hina Khan to ENTER SECRET ROOM with these WILD CARDS | FilmiBeat"/>
        <s v="క‌ర్నూల్లో జ‌గ‌న్.. ఆళ్లగడ్డలో వైసీపీ అభ్యర్ధి ఖ‌రారు..?"/>
        <s v="నాగచైతన్య తల్లి లక్ష్మి రెండో భర్త సర్ప్రైజ్ గిఫ్ట్ | Lakshmi's Husband SharathVijay Gift To Chaithu"/>
        <s v="Underworld Dawood Ibrahim has a secret connection with PADMAVATI?"/>
        <s v="सुबह-सुबह अजवाइन का पानी 4 दिन पीने के बाद आप खुद चौकन्ने हो जायेंगे// Ayurved Samadhan"/>
        <s v="Chiranjeevi in Naga Chaitanya - Samantha Reception | Chaitanya, Samantha Akkineni, Nag, Venkatesh"/>
        <s v="ಕುಮಾರಣ್ಣನಿಗೆ ಕೈಕೊಟ್ಟ ರಾಧಿಕಾ ಮಾಡಿದ್ದೇನು ಗೊತ್ತ ಬೆಚ್ಚಿ ಬೀಳಬೇಕು| radhika joining a  party"/>
        <s v="ഇയാളാണ് യഥാര്‍ത്ഥ ജീവിതത്തിലെ കോണ്‍സ്റ്റബിള്‍ സഹദേവന്‍,514 Km ഓടിയെത്തിയത് വെറും 6 മണിക്കുര്‍ കൊണ്ട്"/>
        <s v="ਅਸੀਂ ਜਥੇਦਾਰਾਂ ਨੂੰ ਸੀਡੀਆਂ ਨਹੀਂ ਭੇਜਣੀਆਂ | Assi Jatherdaran Nu CD's Nahi..| 15.11.2017 | Dhadrianwale"/>
        <s v="பிரகாஷ் அதிரடி முடிவு சத்யா அதிர்ச்சி | Deivamagal Episode 16/11/"/>
        <s v="Bhabi Ji Ghar Par Hain - भाबीजी घर पर हैं - Episode 710 - November 16, 2017 - Best Scene"/>
        <s v="Yeh Rishta Kya Kehlata Hai | Love In Greece"/>
        <s v="Infinix Zero 5 Unboxing | Surprise For You All | Direct From Dubai"/>
        <s v="Madras Central Gopi'ஐ ரசிப்பேன் - Seeman | Naughty Nights | Black Sheep"/>
        <s v="மிரளவைக்கும் 7 நம்பமுடியாத தற்செயல்கள் | 7 unbelievable coincidence in the world |"/>
        <s v="We are Educated..Not illiterates ! | TTV Dhinakaran Exclusive Interview"/>
        <s v="Talk to the Pant: Breaking Bad, EIC &amp; Much Less"/>
        <s v="Believe In Love"/>
        <s v="నంది కాదు నందమూరి అవార్డులు... | Mega Fans Angry on Nandi Awards 2014 - 2016 | YOYO TV Channel"/>
        <s v="திருமணமான 4 நாட்களில் பெண்ணுக்கு வரதட்சணைக் கொடுமை  - காஞ்சிபுரம்"/>
        <s v="ஜெ. உதவியாளர் பூங்குன்றன் சொன்ன ரகசியம் - டெல்லிக்கு பறந்த தகவல்"/>
        <s v="Patas | 17th November 2017 | Kathi Mahesh | Full Episode 612 | ETV Plus"/>
        <s v="18 नवम्बर को इन 9 में से करे 1 उपाय रातोरात देखे 200% चमत्कार शनि अमावस्या,शनिवार/AstroMitram"/>
        <s v="Pove Pora Latest Promo - 23rd November 2017 - Poove Poora Show - Sudheer ,Vishnu Priya"/>
        <s v="Miss World 2017 Top 10 Announcement"/>
        <s v="Fun Bucket | 107th Episode | Funny Videos | Harsha Annavarapu | Telugu Comedy Web Series"/>
        <s v="Big News Big Debate || Bandla Ganesh on removing Akkineni Award category - TV9 Now"/>
        <s v="🔴[Live] Khanna (Ludhiana) Kabaddi Tournament  17 Nov 2017"/>
        <s v="Swathi Chinukulu | 18th November 2017 | Full Episode No 1314 | ETV Telugu"/>
        <s v="CID - सी आ डी - Episode 1227 - 17th November, 2017"/>
        <s v="లగ్గాల లొల్లి షురూ ... రాజుగాన్ని పరేషాన్ చేస్తున్న గంగవ్వ || Dethadi News || TV1"/>
        <s v="Ama Ghara Laxmi | Full Ep 478 17th Nov 2017 | Odia Serial – TarangTV"/>
        <s v="Ayush Kotwal Challenges The Coaches | The Voice India Kids - Season 2 | Ep 3"/>
        <s v="போடா தேவி   யா பையன் ஜோதிகாவை காரி துப்பிய sivakumar"/>
        <s v="Kuladheivam SUN TV Episode - 775 (17-11-17)"/>
        <s v="அம்மாவின் அறையை சோதனையிட நாங்கள் அனுமதிக்கவில்லை: ஜெயா டிவி சிஇஒ விவேக் | Poes Garden | IT Raid"/>
        <s v="Leganes vs Barcelona 0-3 - All Goals &amp; Extended Highlights - La Liga 18/11/2017 HD"/>
        <s v="BiggBoss 11 नया Captaincy Task Puneesh Sharma, Bandagi Kalra, Luv Tyagi, होगी जबरदस्त टक्करBandagi"/>
        <s v="Anupama Chopra's Movie Review of Tumhari Sulu"/>
        <s v="வாணி ராணி - VAANI RANI -  Episode 1419 - 16/11/2017"/>
        <s v="18 नवंबर शनि अमावस्या चुपचाप यहां रखे 5 रुपए इतना आयेगा पैसा की संभाल नही पाओगे- देखें 200% चमत्कार"/>
        <s v="आज है शनि अमावस्या - साल का सबसे बड़ा शनिवार - सरसों के तेल का एक दीपक, चमका देगा किस्मत"/>
        <s v="Manushi Chhillar Crowned Miss World 2017 | Indian Beauty Wins Miss World Crown After 17 Years"/>
        <s v="The Biggest Ever Surprise By Adda247!!!!"/>
        <s v="Udan Panam l EPI 56 - 'Ammakkutty of Chooral Mala'..! l Mazhavil Manorama"/>
        <s v="Tiger Zinda Hai Trailer Spoof || Salman Khan And Katrina Kaif || Shudh Desi Endings"/>
        <s v="डेरा सच्चा सौदा की पूर्व साध्वी सुमिनदर कौर का सबसे बड़ा ख़ुलासा"/>
        <s v="Mission IAS : 18 November, 2017 The Hindu Daily Editorial Discussion"/>
        <s v="गुरुवार स्पेशल भजन : साईं बाबा रहमत की नज़र कर दो || Paras Jain || Most Popular Sai Bhajan"/>
        <s v="AP Nandi Awards Under Chandrababu's Influence | JR NTR | Mahesh Babu | Balakrishna | indiontvnews"/>
        <s v="Nandamuri Balakrishna Responds  On Nandi Award | ABN Telugu"/>
        <s v="Current Affairs Live 2.0 | 18 Nov 2017 | करंट अफेयर्स लाइव 2.0 | All Competitive Exams"/>
        <s v="ਢੱਡਰੀਆਂ ਵਾਲੇ ਦੇ ਮੁੱਦੇ ਤੇ PU ਦੇ ਵਿਦਿਆਰਥੀ ਆਏ ਅੱਗੇ, ਜਥੇਦਾਰਾਂ ਨੂੰ ਕੀਤੇ ਸਵਾਲ"/>
        <s v="आलू से सोना निकालने का पूरा सच , राहुल गाँधी के Speech को Edit किया गया l Fake News in India"/>
        <s v="మన ఇంజనీర్ల టాలెంట్ గురించి మాటల్లో చెప్పలేం మీరే చూడండి😄 | INFINITE VIEW"/>
        <s v="रुबिका ने कांग्रेसी को चिल्लाया कैसे लोग हो क्या देश से नफरत करते moody's rating on India"/>
        <s v="ಈ ಟಿಪ್ಸ್ ಪಾಲಿಸಿದರೆ ದೋಸೆಗಳು ಮೃದುವಾಗಿ ಟೇಸ್ಟಿಯಾಗಿ,ಹೋಟೆಲ್ ನಲ್ಲಿ ಮಾಡಿದ ಹಾಗೆ ಬರುತ್ತ Kitchen tips kannada"/>
        <s v="Deadpool’s “Wet on Wet” Teaser"/>
        <s v="Balayya Reacted On AP Nandi Awards Controversy | Nandamuri Balakrishna | YOYO Cine Talkies"/>
        <s v="Bowling Challenge &amp; Street Falafel l The Baigan Vines"/>
        <s v="Mana Mugguri Love Story Episode 2 | Vijay Devarakonda | Tejaswi | Navdeep | Adith | YuppTV Originals"/>
        <s v="18 नवंबर शनि अमावस्या इन 6 राशियों की ऐसी किस्मत खुलेगी की ये सोच भी नही सकते"/>
        <s v="Konchem Touch Lo Unte Chepta Season 3 - Karthi, Rakul Preeth Singh Promo - Pradeep Machiraju"/>
        <s v="Exclusive: Mewar Royal Trivikrama Kumari Jamwal On Padmavati Row"/>
        <s v="पीरियड्स के समय, पेट पर पति करता ऐसा, देखकर दंग रह जायेंगे"/>
        <s v="அதிர்ச்சி செய்தி: சசிகலாவை ‘’போட்டு’”க் கொடுத்தவர்களுக்கு மரண அடி"/>
        <s v="राम मंदिर पर फिर राजनीति शुरू रविश कुमार का ज़बरदस्त विश्लेषण"/>
        <s v="Naga Chaitanya 2017 New Blockbuster Hindi Dubbed Movie | 2017 South Indian Full Hindi Action Movies"/>
        <s v="அவங்க கேட்டது அந்த சி.டி. மட்டும் தான் .... | Divakaran about IT raid on his premises"/>
        <s v="ਹਰਸਿਮਰਤ ਬਾਦਲ ਦਾ ਢੱਡਰੀਆਂ ਵਾਲੇ 'ਤੇ ਵੱਡਾ ਹਮਲਾ Harsimrat Badal Ranjit Singh Dhadrianwale The Punjab TV"/>
        <s v="Dangerous Khiladi 6 (Doosukeltha) 2017 Official Teaser | Vishnu Manchu, Lavanya Tripathi"/>
        <s v="జగన్‌పై ప్రధాని నిఘా| PMO eye on ys jagan prajasankalpa yatra"/>
        <s v="Who has the most Nandi Awards in Telugu? | Tollywood Heroes | New Waves"/>
        <s v="JUST ANOTHER NIGHT OUT..!!"/>
        <s v="Renu Desai Gives STRONG COUNTER to Kathi Mahesh | Latest Celebrity Updates | News 90"/>
        <s v="Kalyana Vaibhogam - Episode 146  - November 20, 2017 - Preview"/>
        <s v="ரெய்டு பற்றி சிபிஐ அதிகாரி  Ex CBI OFFICER ABOUT SASIKALA FAMILY'S IT RAID |  K.RAGOTHAMAN INTERVIEW"/>
        <s v="#505 Airtel 5G, WhatsApp Switch, Oneplus 5T, You Missed, Mi Store, Facebook Creator, Vivo V7"/>
        <s v="P.A.Gals E02 | Fridge Ka Batwara || Girliyapa Originals"/>
        <s v="Nallamalupu Bujji Fires On Nandi Award Jury Members | TV5 News"/>
        <s v="17/3 | IND vs SL 1st Test | INDIA | SRILANKA | KOLKATA | 2017 1st Test IND vs SL"/>
        <s v="WE ARE ALL GOING TO D1E."/>
        <s v="Priyadarshan Deka Sings Yaad Aa Raha Hai  Sneak Peek  The Voice India Kids   Season 2  Ep   4"/>
        <s v="स्पेशल रिपोर्ट : कोल्हापूर : कोल्हापूरच्या बेपत्ता महिला फौजदाराचं गौडबंगाल काय?"/>
        <s v="ಹೆಂಡತಿ ಚಿಕ್ಕಮ್ಮನಿಗೆ ಗುಮ್ಮಿದ್ದು | Kannada health tip's | lifestyle Kannada"/>
        <s v="Al Franken Faces Groping Accusations &amp; Roy Moore Stays on Defense: The Daily Show"/>
        <s v="Hero Siddharth Extraordinary Answer On His Controversies In TFI | Fantastic | TFPC"/>
        <s v="तुझ्यात जीव रंगला होणार 'बंद'😱😱 झी मराठी वरील मालिकेवर केली केस | VIRAL"/>
        <s v="Kalakkapovadhu Yaaru Season 7 - 18th &amp; 19th November 2017 - Promo 3"/>
        <s v="Knee Pain Causes, Treatments - Home Remedies - Tamil Health Tips"/>
        <s v="కెమెరాలో రికార్డ్ అవ్వకపోయి ఉంటే ఇలా జరిగిందని చెప్పిన నమ్మలేరు..HOTNEWS TELUGU"/>
        <s v="ಶಿವರಾಜ್ ಕುಮಾರ್ ಮಗಳು ನಿವೇದಿತಾ ಸೀರಿಯಲ್ ಕ್ಷೇತ್ರಕ್ಕೆ | Filmibeat  Kannada"/>
        <s v="அறைகள்  செக்  பண்ணும்போது  கிடைத்த  முக்கிய  பொருள்கள்  latest jayalalitha poes garden raid news"/>
        <s v="Tumhari Sulu Movie Review by KRK | Bollywood Movie Reviews | Latest Movie Reviews"/>
        <s v="Mersal - Neethanae Tamil Video | Vijay, Samantha | A.R. Rahman"/>
        <s v="19 नवंबर शनि अमावस्या के अगले दिन बड़ा रविवार बस एक लौंग इतना आयेगा पैसा की संभाल नही पाओगे //चमत्कार"/>
        <s v="Neelanjana Ray Performs On Tere Liye | The Voice India Kids | Episode 3"/>
        <s v="Social Activist Devi Vs  Hyper Aadi || pawan kalyan fans || Jabasdasth Aadi || Noix Tv"/>
        <s v="Jabardasth - జబర్దస్త్ - 23rd November 2017 - Jabardasth 250th Special  - Hyper Aadi,Adhire Abhi"/>
        <s v="Deivamagal Episode 1392, 18/11/17"/>
        <s v="Genes | 25th November 2017 | Latest Promo"/>
        <s v="Jawaan Telugu Movie Songs | Bangaru Song Trailer | Sai Dharam Tej | Mehreen | Thaman S | BVS Ravi"/>
        <s v="OnePlus 5T Unboxing and First Look - Giveaway Special 🔥 🔥 🔥"/>
        <s v="Rani Padmavati के Jauhar Kund से NMF News की पड़ताल | MUST WATCH !!!"/>
        <s v="Durga | Full Ep 919 18th Nov 2017 | Odia Serial - TarangTV"/>
        <s v="RAMAYANAM PART- 4 | Interesting Facts About Ramayanam in Telugu | Vikram Aditya | EP#94"/>
        <s v="బిచ్చగాళ్ళాను  పట్టిచ్చి డబ్బు సంపాదిస్తానంటున్న రాజుగాడు .. కోపానిక్చిన గంగవ్వ || Dethadi Gangavva"/>
        <s v="THE CHOICE IS YOURS | BLACK SHEEP | TVF PITCHERS IN TAMIL"/>
        <s v="Kuladheivam SUN TV Episode - 776 (18-11-17)"/>
        <s v="Stop Speak Support"/>
        <s v="Official Trailer: Bulbul | Divya Khosla Kumar | Shiv Pandit"/>
        <s v="Thatteem Mutteem I Ep 266 - World Men's day...!! I Mazhavil Manorama"/>
        <s v="Theeran Adhigaaram Ondru - 2 Minute Review | Karthi | Fully Filmy"/>
        <s v="హైపర్ ఆది టీవీ9 ఇంటర్వ్యూ పై నాగబాబు ఏమన్నాడంటే !! | NagaBabu Reaction On Hyper Aadi Vs Mahesh Kathi"/>
        <s v="Manushi Chhillar from Haryana wins Miss World 2017"/>
        <s v="ఈ రోజు కార్తీక మాస చివరి అమావాస్య ఈ స్తోత్రం వింటే శివుడి అనుగ్రహం పొందుతారు..! Sivudu Stotram"/>
        <s v="Parasparam General Promo"/>
        <s v="18 November 2017-The Hindu Editorial News Paper Analysis- [UPSC/SSC/IBPS] Current affairs"/>
        <s v="మళ్లీ వార్తల్లో నిలిచిన వెంకటేష్ కూతురు || Venkatesh Daughter Ashritha #9Roses Media"/>
        <s v="వేణు మాధవ్ ని లాగేసిన చంద్రబాబు సెక్యూరిటీ ...Chandrababu Security Over Action On Venu Madhav"/>
        <s v="FOR REAL (Mark Angel Comedy) (Episode 135)"/>
        <s v="19 November, 2017  Prelim Booster News Discussion"/>
        <s v="Samantha, NagaChaitanya &amp; Nagarjuna Wishing Akhil Akkineni #HelloTeaser"/>
        <s v="Super Dancer - Chapter 2 | Kapil Ki English Class | Sat-Sun 8:00 PM | Promo"/>
        <s v="OnePlus 5T hands-on"/>
        <s v="Tammareddy Bharadwaj about Nandi Awards 2017 | Tammareddy : What's Truth? What's Fake?"/>
        <s v="அம்மா வீட்டில் கட்டு  கட்டாக பணம் நகை சிக்கியது/ வருமான வரித்துறையினர் அதிரடி /அதிமுகவினர் அதிர்ச்சி"/>
        <s v="आज 18 नवंबर शनि अमावस्या की रात इन 5 जगहों पर जलाएं दीपक, ऐसी खुलेगी किस्मत आप सोच नही सकते"/>
        <s v="वरिष्ठ पत्रकार वेद प्रताप वैदिक ने देखी 'पद्मावती',कहा,'फिल्म में कुछ भी आपत्तिजनक नहीं '"/>
        <s v="Hina Khan Is A Disappointment Says Ex Bigg Boss Contestants Keith Sequeira And Rochelle Rao"/>
        <s v="Jugraj Rainkh | High Kirdar | MBR | Latest Punjabi Song 2017"/>
        <s v="ஜெயலலிதாவின் அறை தவிர சல்லி சல்லியாக சலித்த அதிகாரிகள்-வீடியோ"/>
        <s v="Hard Kaur(Official Trailer) Delhiwood Studios-White Hill Studios-Rel 15 Dec'17- Latest Punjabi Movie"/>
        <s v="OnePlus 5T Unboxing | Price, Specifications, and More"/>
        <s v="Speed Test Discussion | ST NO. 130 | Maths | IBPS Clerk PRE 2017"/>
        <s v="जानिए तीनो मैं से किसका घर सबसे महंगा है। Pawan Nirahua Khesari PB News"/>
        <s v="5000HP DEVEL SIXTEEN !!! * CRAZIEST SUPERCAR EVER*"/>
        <s v="Taarak Mehta Ka Ooltah Chashmah - तारक मेहता - Ep 2340 - 17th November, 2017"/>
        <s v="En Aaloda Seruppa Kaanom Movie Review - Dumbest Review | Anandhi, Thamizh | Smile Settai"/>
        <s v="ANUGRAH TV- 19-11-2017 Sunday Meeting Live Stream"/>
        <s v="Theeran Adhigaram Ondru Movie Review | Karthi | Rakul Preet Singh | Vinoth | Gibran"/>
        <s v="Theeran Adhigaram Ondru review by prashanth"/>
        <s v="Jazz Cinemas: How did Vivek became CEO? | History of Jazz Cinemas"/>
        <s v="Audiance Counter to Kathi Mahesh |Karthi Kakhi Review | Kathi Mahesh |Aone Celebrity"/>
        <s v="The GOP's Bonkers 'Uranium One' Chart"/>
        <s v="జగన్ ని తిట్టిన ఆనం వివేకానంద పరిస్థితి ఎలా ఉన్నదో చూడండి Anam vivekananda reddy  | Cinema Politics"/>
        <s v="पद्मावती विवाद पर ये क्या बोल गए अखिलेश यादव"/>
        <s v="ಜೋರಾಗಿ ಹೊಡಿಯೋ ನನ ರಾಜಾ ? 2 Kannada health tip's | lifestyle Kannada"/>
        <s v="షాకింగ్: పెళ్ళికి ముందే తల్లి కాబోతున్న సాయి పల్లవి   రీజన్ ఇదే  ! || Omfut"/>
        <s v="ఈ రోజు ఈ కథ విన్నవారికి  అష్ట ఐశ్వర్యాలు | Poli Swargam Story | Karthika Masam | Eagle Media Works"/>
        <s v="PDT-Mathuradas Ka Vacation - Harsh Beniwal Vines | Filmy Sketch | Comedy | Funny Video | Jokes | Goa"/>
        <s v="Hamari Rani Ki Backchodi Dekho (Pranks In India)"/>
        <s v="வள்ளி | VALLI | Sun TV | Tamil Serial | Episode 1429 - 17th November 2017"/>
        <s v="BIGGBOSS 11 18 November 2017 Day 48 Arshi व Shilpa आपस में बात करते आए नजर, Hina पर किया गन्दा वार"/>
        <s v="Dil Buffering | Didn't See That Coming | Episode 8"/>
        <s v="Top 5 OnePlus 5T Features!"/>
        <s v="Theeran Adhigaaram Ondru Review | Karthi | Rakul Preet Singh | Ghibran | Vinoth | Selfie Review"/>
        <s v="இந்திய கடலில் ஏதோ பெரிய விபரீதம் நடக்க போகிறது.. உலகெங்கிலும் சராமாரியாக அரங்கேறும் எச்சரிக்கை.?"/>
        <s v="AIB : Lightning Fast Movies"/>
        <s v="సింగర్ మధు ప్రియ కు ఎంత పెద్ద కొడుకు వున్నాడో చూస్తే ఆశ్చర్యపోవాల్సిందే"/>
        <s v="ತನ್ನ ಹೆಂಡ್ತಿ ಮೇಲೆ ಅನುಮಾನಗೊಂಡು ಕ್ಯಾಮೆರಾ ಫಿಕ್ಸ್ ಮಾಡಿದ ಕೊನೆಗೆ ಏನಾಯ್ತು | chandanavana"/>
        <s v="Khakee Movie Super Hit Trailer #1 || Khakee Telugu Movie || Karthi, Rakul Preet || Ghibran"/>
        <s v="Theeran Adhigaram Ondru Review : Kashayam with Bosskey | Karthi, Rajul Preet Tamil Movie"/>
        <s v="29 November-इन 5 राशियों को मिलेगी बड़ी खुशखबरी,30 नवंबर को होगा भाग्य बुलंद,रातोरात देखे चमत्कार।"/>
        <s v="WWE RAW 13th November 2017 , braun strowman vs Kane"/>
        <s v="ಸಿದ್ಧರಾಮಯ್ಯ ಹೊಸ ಮಾಸ್ಟರ್ ಪ್ಲಾನ್ | ಕರ್ನಾಟಕದಲ್ಲಿ ಬಾರ್ ಗಳು ಬಂದ್  | Oneindia Kannada"/>
        <s v="பிரமிக்க வைக்கும் சசிகலாவின் சொத்துமதிப்பு  அதிர்ச்சி ரிப்போர்ட்"/>
        <s v="Kaathu Kaathittu Official Video Song HD | Paipin Chuvattile Pranayam | Neeraj Madhav | Dharmajan"/>
        <s v="Taal Thok Ke: Reason behind dispute over Padmavati | पद्मावती के खिलाफ विवाद क्यों?"/>
        <s v="QUESTION OF THE YEAR (QNA) | #AskRawKnee"/>
        <s v="Kasam Tere Pyaar Ki Full Episode 17th November 2017 Updates"/>
        <s v="Siva Balaji &amp; Rajeev Kanakala Full Interview || Frankly With TNR #84 || Talking Movies With iDream"/>
        <s v="तुला राशि वालों के लिए 19 नवंबर - 25 नवंबर का राशिफल"/>
        <s v="Keerthy Suresh Movie in Hindi Dubbed 2017 | Hindi Dubbed Movies 2017 Full Movie"/>
        <s v="The Great Indian Laughter Challenge | Funny Wedding Stories"/>
        <s v="എല്ലാവര്‍ക്കും നല്ലതുമാത്രം ചെയ്തുപോന്നിരുന്ന അറ്റ്ലസ് രാമചന്ദ്രന്‍റെയും കുടുംബത്തിന്‍റേയും അവസ്ഥ"/>
        <s v="आमचीच लग्न जमनात;बायका कुणी देईनात!छोटा पुढारीचे हेच नवीन भाषण तुफान व्हायरल ! Chota Pudhari VIRAL"/>
        <s v="SHOCKING! Jabardasth Artist Lost His Memory While Saving a GIRL | Latest Updates | VTube Telugu"/>
        <s v="(18/11/2017) Kelvikkenna Bathil | Exclusive Interview with Actor Prakash Raj  | Thanthi TV"/>
        <s v="Salman Khan IGNORES Katrina Kaif &amp; Leaves With EX Girlfriend Iulia Vantur"/>
        <s v="FUKREY RETURNS | Trailer Reaction w/ Tiffany Mink!"/>
        <s v="Pal | Feat. Arijit Singh | Nawazuddin Siddiqui | Monsoon Shootout | Rochak Kohli | Vijay Varma"/>
        <s v="Padmavati debate: Karni Sena founder answers questions, says 1 dec ko Bharat Bandh hoga"/>
        <s v="அமாவாசை அன்று அனைவரும் கட்டாயம் செய்ய வேண்டியவை..."/>
        <s v="Best Of SRJ - Shahrukh Khan || Shudh Desi Endings"/>
        <s v="Sunil Grover’s FUNNY Reaction On Kapil Sharma’s Firangi Movie"/>
        <s v="ஹார்டு டிஸ்க்கில் லம்ப்பாக சிக்கிய  சசி  பினாமிகள் பட்டியல் பகீர் தகவல்"/>
        <s v="ಬಿಗ್ ಬಾಸ್ ಮನೆ ಬಿಟ್ಟು ಐದನೇ ವಾರ ಆಚೆ ಬಂದ ಸ್ಪರ್ದಿ ನೋಡಿದ್ರೆ ಶಾಕ್ | kannada big boss fifth elimination"/>
        <s v="கலா மாஸ்டருடன் நடனம் அசிங்கப்பட்ட ஜூலி!!"/>
        <s v="Kathi Mahesh Speech @ Mental Madhilo Movie Pre Release Event | TFPC"/>
        <s v="தே... பயலுகளாவா..? - ஏம்மா ஜோதிகா ரசிகர்களா இருக்குறது ஒரு குத்தமா?- வீடியோ"/>
        <s v="HOTEL TRANSYLVANIA 3 Official Trailer #1 (2018) Animated Movie HD"/>
        <s v="Aaj Ki Baat with Rajat Sharma | 17th November, 2017"/>
        <s v="BYN : The Broker Code"/>
        <s v="RANA in BACK - राखी सावंत को उपदेश राणा का संदेश - फिल्म पद्मावती को लेकर"/>
        <s v="Film Critic Kathi Mahesh criticized Balakrishna on Influence in Nandi Awards Selection | Mahaa News"/>
        <s v="അവതാരകയുടെ നിക്കറിൽ ചിലന്തി കയറി  നിക്കർ ഊരി കളഞ്ഞു അവതാരിക |"/>
        <s v="Raw Women's Champion Alexa Bliss is despondent after her loss: Exclusive, Nov. 19, 2017"/>
        <s v="Hardik Patel TWEETS - 'जो निभा ना सका Patni से, दूसरों की CD बनवाएगा' | Hardik Slams Modi on Twitter"/>
        <s v="Resumen de Atlético de Madrid vs Real Madrid (0-0)"/>
        <s v="CID - सी आ डी - Episode 1228 - 18th November, 2017"/>
        <s v="Commencement of International Veda Conference at Prasanthi Nilayam - 20 Nov 2017"/>
        <s v="LIVE Raj Thackeray Speech at Thane, MNS Sabha 18/11/2017-TV9"/>
        <s v="THINGS SIBLINGS DO TO ANNOY EACH OTHER Ft. Nitibha Kaul | Hasley India"/>
        <s v="Lagira Zhala Jee - लगिरा झला जी - Episode 177 - November 18, 2017 - Best Scene"/>
        <s v="സുന്ദരി നടി സംവൃത തടിച്ചത് കണ്ട് ആരാധകർ ഞെട്ടി | Samvrutha Sunil New Look Gone Viral"/>
        <s v="Kundali Bhagya - कुंडली भाग्य - Episode 94  - November 20, 2017 - Preview"/>
        <s v="Jan Gan Man Ki Baat, Episode 152: Moody's Ratings Upgrade and Media Freedom in India"/>
        <s v="Hina VS Vikas, Shilpa &amp; Sapna UGLY FIGHT | Bigg Boss 11 - Day 49 | 20 November 2017 Episode Update"/>
        <s v="The Big Fight: The Big Row Over Padmavati"/>
        <s v="ஜெயலலிதா வீடியோ சிக்கியது !? சிக்கியது ஹார்டு டிஸ்க்  ! Poes Garden, Sasikala"/>
        <s v="The Biggest Surprise by Adda247 is Here | Get Bank PRIME for Rs. 999"/>
        <s v="ലൈംഗിക അവയവങ്ങളെ  ഉത്തേജിപ്പിക്കുന്ന വയാഗ്ര പ്രകൃതിദത്തമായി ഉണ്ടാക്കാം"/>
        <s v="Hilarious Vine Combo 7 || Hyderabadi Comedy || Warangal Diaries"/>
        <s v="Bigg Boss 11 Crazy Reactions | Bigg Boss EX Contestants And TV Celebrities Reaction On Bigg Boss 11"/>
        <s v="🔴[Live] Dhura (Sangrur) Kabaddi Tournament 18 Nov 2017"/>
        <s v="Stephen Colbert &amp; John Oliver Take Over The Stage | Night Of Too Many Stars | HBO"/>
        <s v="19 नवंबर शनि अमावस्या  सरसो के तेल में देख ले बस अपना चेहरा  रातोरात देखे 200% चमत्कार शनि अमावस्या"/>
        <s v="फारूक अब्दुल्ला को पाकिस्तान से तमाचा, to go to Pakistan media reaction on Farooq Abdullah"/>
        <s v="మీ పేరులో మొదటి అక్షరం బట్టి మీ మనస్తత్వం తెలుసుకోండి..! Your Name's FIRST Letter Facts"/>
        <s v="KABOKLEI ENAOCHA On Manung Hutna 18 November 2017"/>
        <s v="Vedha Illam IT Raid Atrocities | Deepa - TTV - Jayakumar | Video Memes"/>
        <s v="ലാൽമാജിക്ക് കണ്ട് സൽമാൻഖാനും കണ്ണുതള്ളി | Mohanlal | Salman Khan | ISL Inauguration at Kochi"/>
        <s v="Shrimad Bhagwat Katha || Day - 2 || Ahmedabad"/>
        <s v="लगातार 7 दिनो तक रात को सोने से पहले थोड़ा सा गुड़ खाएं और देखें इसका कमाल benefits of jaggary"/>
        <s v="బాలయ్య చేసిన పనికి కన్నీళ్లు పెట్టుకున్న ఉదయభాను ...అసలు ఏం జరిగింది | Udaya Bhanu about Balakrishna"/>
        <s v="Weekly Rasi Phalalu 2017 November 19th - November 25th  2017"/>
        <s v="Jabardasth Kiraak RP Strong Warning to Kathi Mahesh  | కిరాక్ ఆర్ పీ పంచులు | News 90"/>
        <s v="Ram Mandir के नाम पर किया 1400 सौ करोड़ का घोटाला | Yogi Ne Kiya Ram Mandir Ke Naam Par 1400 Coror Ka"/>
        <s v="Spill Your Guts or Fill Your Guts w/ Kim Kardashian"/>
        <s v="కుమార్తెలతో తెలుగు హీరోలు | Tollywood Heros And Their Daughters | Film Report"/>
        <s v="Types of People In A College Canteen | MostlySane"/>
        <s v="Lag Jaa Gale | Cover | Shweta Mohan Feat. Stephen | Tribute To Lata Mangeshkars 75th Year I HD Video"/>
        <s v="AgniParitchai:வீடியோ கேசட் வாடகைக்கு கொடுத்த சசிகலா குடும்பத்திற்கு இவ்வளவு சொத்துகள் வந்தது எப்படி?"/>
        <s v="கலா மாஸ்டரிடம் அசிங்கப்பட்ட ஜூலி|Bigg Boss Tamil Julie|Julie Insulted By kalaingar Tv"/>
        <s v="SIT | PKP | THE PENALTY | E 20"/>
        <s v="TEASER | DESIGNER | NIMRAT KHAIRA | DEEP JANDU| HAPPY RAIKOTI | HUMBLE MUSIC | RELEASING ON 20TH NOV"/>
        <s v="WHEN YOU HIT A WOMAN | Sham Idrees"/>
        <s v="Mor Comedy # Mangu Ke Drame # Episode 11 # नई मैडम # Vijay Varma # Haryanvi Comedy # Mor Haryanvi"/>
        <s v="NAGAKANYAKA 2 | Today at 8 PM | Surya TV"/>
        <s v="Bure Kaam Ka Bura Anjaam || Kiraak Hyderabadiz Funny Video || Kiraak Comedy"/>
        <s v="War of words between Hyper Aadi &amp; Mahesh Kathi - TV9 Exclusive"/>
        <s v="Shah Bhai Wedding Planner | Hyderabadi Comedy | Kantri Guyz"/>
        <s v="RANGBIRANGI | AVALANDA CHANDA VIDEO SONG| KADRI MANIKANTH | MALLIKARJUN MUTTALAGERI | SHANTHAKUMAR"/>
        <s v="Jr NTR Reaction On Nandi Awards Will Shock You | Nandi Award Winners | Tollywood Updates | NewsQube"/>
        <s v="জেনে নিন সাত ভাই চম্পা ধারাবাহিকের সাত রানির আসল পরিচয়! Meet the Seven Queens of saat bhai champa"/>
        <s v="Bithiri Sathi On Agriculture Work | NITI Aayog Survey On Rural Women | Teenmaar News"/>
        <s v="Bhabi Ji Ghar Par Hain - भाबीजी घर पर हैं - Episode 711  - November 17, 2017 - Webisode"/>
        <s v="HYDERABADI PALAAN KA INTERVIEW || Hyderabad Diaries"/>
        <s v="हमलोग : फिल्‍म 'पद्मावती' पर खिंची तलवारें"/>
        <s v="IT Raid: Jaya TV &amp; Namadhu MGR are going to be sealed ?"/>
        <s v="Muddha Mandaram - Episode 933  - November 20, 2017 - Preview"/>
        <s v="లైవ్ లోనే కత్తి మహేష్ ని అద్దిరిపోయే వార్నింగ్ ఇచ్చిన ఆది || Hyper Aadi Strong Reply to Kathi Mahesh"/>
        <s v="Practical Exam |  Random Videos #3 | Black Sheep"/>
        <s v="TOUR PARIDHAPANGAL | IT RAID Troll | Madras Central"/>
        <s v="Hyper Aadi clarifies on comments against Kathi Mahesh - TV9 Exclusive"/>
        <s v="Anbumani Ramdoss (Part 1) - தமிழகத்தில்  ஆம்பளையே இல்லையா?  Badhil Kelvigal | Put Chutney"/>
        <s v="Score 30 Marks In 20 Minutes | Maths New Concept (#MNC) | IBPS Clerk PRE 2017"/>
        <s v="Braun Strowman warns everyone about the repercussions of double-crossing him: Nov. 19, 2017"/>
        <s v="Captain Vijayakanth - Madai Thiranthu 100th Special Interview"/>
        <s v="#சின்னதம்பி - 20th to 24th November 2017 - Promo"/>
        <s v="Naa Show Naa Ishtam |  Mangli | 18th November 2017 | Full Episode 106 | ETV Plus"/>
        <s v="20 November 2017-The Hindu Editorial News Paper Analysis- [UPSC/SSC/IBPS] Current affairs"/>
        <s v="Review On Bigg Boss 11: DANGAL Between Hina Khan And Shilpa Shinde! Part 3"/>
        <s v="ஜெ.வீட்டில் கைப்பற்றப்பட்ட கம்பியூட்டரில் நாங்கள் தேடிவந்த ஆதாரங்கள் கிடைத்துவிட்டன  மேலிடத்தின் சதி"/>
        <s v="Sudigaali Sudheer Performance | Extra Jabardasth | 17th November 2017 | ETV Telugu"/>
        <s v="Tech Talks #352 - Vivo V7, Xiaomi i Device, Facebook Watch, Tesla Powerbank, Dual SIM iPhone"/>
        <s v="Andar ki baat with Be YouNick"/>
        <s v="WORK LESS PROFIT MORE BUSINESS (HINDI) - E MYTH ANIMATED BOOK"/>
        <s v="राज ठाकरे यांचे ठाणे येथून संपूर्ण Live भाषण भाग २, Raj Thakray live speech from Thane"/>
        <s v="When Girls Prepare For A Trip | Ladies Special | The Timeliners"/>
        <s v="Mission IAS : 20 November, 2017 The Hindu Daily Editorial Discussion"/>
        <s v="ठाणे:'जेव्हा सत्ता बदलेल तेव्हा केस तुमच्यावरही टाकणार!राज ठाकरे भाषण Raj Thackeray Speech at Thane"/>
        <s v="వామ్మ్మో విశాఖ లోకి గ్రహాంతరవాసులు వచ్చాయి చూస్తే షాక్ అవుతారు|| MY TUBE TELUGU"/>
        <s v="MY CHEATING GIRLFRIEND - | Elvish Yadav |"/>
        <s v="Kathi Mahesh Shocking Comments On Balakrishna LEGEND Won 9 NANDI AWARDS"/>
        <s v="You are Single for a Reason | Aashqeen"/>
        <s v="Eruma Saani | Odavum Mudiyadhu Oliyavum Mudiyadhu Title Motion Poster"/>
        <s v="Types of Salesman Feat. Harsh Beniwal | RealSHIT"/>
        <s v="KUNBA DHARME KA || EPISODE: 37 तू लेग्या जीसा ... || Haryanvi Webseries || Mukesh Dahiya Comedy"/>
        <s v="Manushi Chhillar (Miss World 2017) Lifestyle, Boyfriends, House, Education, Family and Biography"/>
        <s v="Raja Rani Serial Today 20-11-2017 Episode - 125"/>
        <s v="Marimayam | Ep 327 - Medicine for hiccup I Mazhavil Manorama"/>
        <s v="Sai Dharam Tej Excellent Speech @ Jawaan Movie Pre Release Event || BVS Ravi , Mehreen Pirzada"/>
        <s v="Uppum Mulakum│Flowers│EP# 478"/>
        <s v="Naachiyaar Teaser Issue| ஜோதிகாவை ஒதுக்கி வைத்த குடும்பம் சூர்யா என்ன செய்தார் தெரியுமா"/>
        <s v="Who is Padmavati ? Complete Info Here ! | History of Rani Padmavati ! | Deepika Padukone"/>
        <s v="Benafsha Soonawalla ने खोले BIGG BOSS के घर के चौका देने वाले राज | Benafsha’s Exclusive Interview"/>
        <s v="Vandrani Dharpakad ||Dhirubhai Sarvaiya ||New Gujarati Jokes 2017"/>
        <s v="Pawan Kalyan Strong Comments On Nandi Awards - Vaartha Vaani"/>
        <s v="OnePlus 5T Smartphone Unboxing &amp; Overview with Camera Samples"/>
        <s v="లెజెండ్ మూవీపై సెన్సెషనల్  కామెంట్స్ | Debate On Nandi Awards Controversy | Kathi Mahesh |10TV"/>
        <s v="Poes Garden என்ன கோயிலா? Pazha Karuppaiah | Mega IT Raids Jayalalithaa's Residence | Sasikala Family"/>
        <s v="Atletico Madrid vs Real Madrid 0-0 - Extended Match Highlights - La Liga 18/11/2017 HD"/>
        <s v="#506 iPhone Dual Sim, Vivo V7, Aadhar OTP to SIM, Padmavati, Note 5, ROG Strix, Op3 8.0, Vivo V7"/>
        <s v="9 PM | ETV Telugu News | 20th November 2017"/>
        <s v="Son Of Abish feat. Gursimran Khamba &amp; Jwala Gutta"/>
        <s v="2.5 லட்சம் கோடி சொத்து |Tamil News|Tamil Latest News|Sasikala News|"/>
        <s v="From Priyanka chopra to Manushi chillar Miss world from India 2017"/>
        <s v="Weekly Reliv | Taarak Mehta Ka Ooltah Chashmah |13th November to 17th November 2017 |Ep 2336 to 2340"/>
        <s v="Deivamagal Episode 1393, 20/11/17"/>
        <s v="నాగార్జున సోదరికి అతనికి ఉన్న సంబంధం ఏంటో తెలిస్తే షాక్ | facts about naga Susheela of nag sister"/>
        <s v="Kuladheivam SUN TV Episode - 777 (20-11-17)"/>
        <s v="ఐస్ క్రీమ్ కోసం గంగవ్వని సతాయించిన రాజుగాడు || Dethadi News || Dethadu Gangavva"/>
        <s v="TSP's Kyun Bane Crorepati ft. Sanjay Mishra | KBC Spoof"/>
        <s v="Naa Peru Meenakshi | 20th November 2017 | Full Episode No 883 | ETV Telugu"/>
        <s v="வாணி ராணி - VAANI RANI -  Episode 1422 - 20/11/2017"/>
        <s v="Ama Ghara Laxmi &amp; Ranee | Maha Adhaya | Full Ep 20th Nov 2017 | Odia Serial - TarangTV"/>
        <s v="Bigg Boss Season 11 - Day 47 - 17th November 2017 - बिग बॉस"/>
        <s v="சந்திரலேகா | Chandralekha | Sun TV | Tamil Serial | Episode 944 Promo"/>
        <s v="சற்று முன் சிக்கியது ஜெயலலிதா உயில் | Jayalalitha poes garden இல்லத்தில் முக்கிய ஆவணங்கள் கிடைத்தன"/>
        <s v="Cute Munda - Sharry Mann (Full Video Song) | Parmish Verma | Punjabi Songs 2017 | Lokdhun Punjabi"/>
        <s v="Deivamagal Episode 1395, 22/11/17"/>
        <s v="Bomma Adhirindhi Song Trailer | Jawaan Telugu Movie Songs | Sai Dharam Tej | Mehreen | Thaman S"/>
        <s v="Uppum Mulakum│Flowers│EP# 480"/>
        <s v="Naa Peru Meenakshi | 22nd November 2017 | Full Episode No 885 | ETV Telugu"/>
        <s v="Miss World 2017 Top 5 Question and Answer"/>
        <s v="Kuladheivam SUN TV Episode - 779 (22-11-17)"/>
        <s v="Kundali Bhagya - कुंडली भाग्य - Episode 96  - November 22, 2017 - Preview"/>
        <s v="Patas | 22nd November 2017 | Full Episode 616 | ETV Plus"/>
        <s v="D4 Junior Vs Senior I EP 88 -  Meet the final 8 I Mazhavil Manorama"/>
        <s v="Ama Ghara Laxmi &amp; Ranee | Maha Adhaya | Full Ep 21st Nov 2017 | Odia Serial - TarangTV"/>
        <s v="Bigg Boss Season 11 - Day 51 - 21st November 2017 - बिग बॉस"/>
        <s v="History of Rani Padmavati - रानी पदमावती का इतिहास जानिए - by Dr Mahipal Singh Rathore"/>
        <s v="MY FARM...MY FULZ !"/>
        <s v="Mission IAS 2018 : 22 November, 2017 The Hindu Daily Editorial Discussion"/>
        <s v="Charlie Rose And 'The Crusty Paw'"/>
        <s v="ಗುಟ್ಟಾಗಿ ಮದುವೆ ಆಗಿರೋ ಅನುಪಮಾ ಗೌಡ | Bigg Boss Kannada 5  | Bigg Boss Kannada Season 5 Contestants"/>
        <s v="அசோக்குமாரின் தற்கொலை வேதனை அளிக்கிறது: சசி குமார் | அமீர் பேட்டி | Sasikumar | Ameer | Ashok Kumar"/>
        <s v="IBPS CLERK PRE | Phrase Replacement | English | Online Coaching SBI IBPS Bank PO"/>
        <s v="Theeran - Real Bawaria Gang as brutal as in film? - Jangid IPS Reveals MT 101"/>
        <s v="வள்ளி | VALLI | Sun TV | Tamil Serial | Episode 1431 - 21st November 2017"/>
        <s v="IF CITIES/STATES WERE TEACHERS | RishhSome &amp; Sadak Chhap"/>
        <s v="7 AM ETV Telugu News | 22nd November 2017"/>
        <s v="ಪುಟ್ಟ ಗೌರಿ ತಿಂಗಳ ಸಂಬಳ ಕೇಳಿದರೆ ತಲೆ ತಿರುಗುತ್ತೆ | putta gowri madve kannada serial"/>
        <s v="போட்டி போட்ட ஜூலி காரி துப்பிய Kala master !"/>
        <s v="अब तक का सबसे बड़ा खुलासा | Education System in India | Case Study by Dr Vivek Bindra"/>
        <s v="Trump Backs Roy Moore; Charlie Rose Fired for Sexual Harassment: A Closer Look"/>
        <s v="ഒരു സെൽഫി എടുത്തപ്പോൾ ആദിലിനു കിട്ടിയത് ഒരു കിടിലം കാമുകിയെ !!"/>
        <s v="India's Manushi Chillar Wins Miss World 2017"/>
        <s v="Condom | Comedy | Message"/>
        <s v="3 Gante 30 Dina 30 Second Official HD Teaser I Madhusudhan | Arun Gowda | Kavya Shetty | V Sridhar"/>
        <s v="25 INGENIOUS NEW USES FOR SPONGES AND TOWELS"/>
        <s v="Review On Bigg Boss 11: Hina Khan ACCUSED In Bigg Boss Court! Part 1"/>
        <s v="TVF's Tech Conversations With Dad | Generation Gap Qtiyapa"/>
        <s v="RAMPAGE - OFFICIAL TRAILER 1 [HD]"/>
        <s v="Lagira Zhala Jee - लगिरा झला जी - Episode 179  - November 21, 2017 - Webisode"/>
        <s v="Vamsam - வம்சம் | Climax Episode | Tamil Serial | Sun TV  | 18/11/2017 | Vision Time"/>
        <s v="Types Of LUDO Players | Harsh Beniwal"/>
        <s v="ദിലീപിന്റെ ജാമ്യം റദ്ദാക്കുമോ? | EDITOR'S HOUR_Reporter Live"/>
        <s v="Hyper Aadi is a cheap comedian || Kathi Mahesh - TV9 Trending"/>
        <s v="The Palti-Khor FRIEND"/>
        <s v="Fiqramand Padosi / Shadi pr Charcha / Irahul Vohra"/>
        <s v="పవన్ కళ్యాణ్ లండన్ నుంచి రాగానే ఎవరిని కలిసారో తెలుసా ? | Whom Met Pawan After Coming From London ?"/>
        <s v="Posani Krishna Murali Sensational Comments On Lokesh, Chandra Babu Naidu | Nandi Awards Controversy"/>
        <s v="Mersal - Aalaporan Thamizhan Tamil Video | Vijay | A.R. Rahman"/>
        <s v="Yamaha FZ25 : The Good and The Bad : PowerDrift"/>
        <s v="Bryan answers Owens' pleas with a match against Orton next week: SmackDown LIVE, Nov 21, 2017"/>
        <s v="Aishwarya Rai’s CUTE Moments With Aaradhya At Late Father Krishnaraj's Birth Anniversary"/>
        <s v="BiggBoss 11 Priyank Hina पर Benafsha का चौंकाने वाला बयान.बताया Favourite TOP 3 Shilpa, Hiten, Vikas"/>
        <s v="ஜெ அறையை திறக்க முடியவில்லை:காரணம் இதுதான் Jaya's door could not open:Reason is this"/>
        <s v="Theeran Adhigaaram Ondru  Review - Karthi -  Vinoth  - Tamil Talkies"/>
        <s v="హైపర్ ఆది ని ఇంటికి పిలిచిన పవన్ కళ్యాణ్ ఎం చెప్పాడో తెలుసా || Pawan Kalyan  #9Roses Media"/>
        <s v="Muddha Mandaram - Episode 934  - November 21, 2017 - Preview"/>
        <s v="Jani Master​ gets furious...Find out why??  #NeethoneDance Sat &amp; Sun at 9 PM #OPPO"/>
        <s v="🔴[Live]Kandhala Jattan (Hoshiarpur) Kabaddi Tournament 22 Nov 2017"/>
        <s v="నవెంబర్ 23 న ఈ విదంగా పూజా చేస్తే మీరు కుబేరులే | November 23 Thursday Lakshmidevi Puja| Mana Telugu"/>
        <s v="தனது தற்கொலைக்கு ஃபைனான்சியர் அன்புச்செழியனே காரணம் : அசோக்குமாரின் கடிதம்"/>
        <s v="ठाणे : मनसे अध्यक्ष राज ठाकरेंचं UNCUT भाषण"/>
        <s v="ਹੁਣ ਨਹੀਂ ਨਿਕਲਣਗੇ ਬਾਦਲਾਂ ਦੀ ਜੇਬ 'ਚੋਂ ਜਥੇਦਾਰ ਤੇ ਪ੍ਰਧਾਨ !"/>
        <s v="Deepika Padukone bags the most popular actress on Social Media and Summit Award"/>
        <s v="Modern Swayamwaram | VIVA"/>
        <s v="Optional Subject and how to go about your preparation in the light of Baswan committee Report"/>
        <s v="Thiruttuppayale 2 Trailer | Susi Ganeshan | Bobby Simha, Prasanna, Amala Paul | Vidya Sagar"/>
        <s v="Bhabi Ji Ghar Par Hain - भाबीजी घर पर हैं - Episode 712  - November 20, 2017 - Webisode"/>
        <s v="FilterCopy | If Straight People Were Treated Like Gay People | Ft. Aisha, Banerjee and Surbhi Bagga"/>
        <s v="Akila Priya Praises Deepika Padukone | Social Media Summit &amp; Awards | Amaravathi | iNews"/>
        <s v="Hyper Aadi Vs Kathi Mahesh || Kiraak RP sensational comments - TV9 NOW"/>
        <s v="Bigg Boss 11 : 5 Mistake's Of Hina Khan in Bigg Boss House"/>
        <s v="Posani Krishna Murali Comments On Nandi Awards | Posani Praises CM KCR and Telangana | Telugu Adda"/>
        <s v="Why Do Boys Love Girls With CURVES ? Comedy Video | IQ Test | PART 1 | Quick Reaction Team"/>
        <s v="ஜெயலலிதா கடந்த ஆண்டு டிசம்பர் 5ந் தேதிக்கு முன்னதாக உயிரிழந்து இருக்கலாம் - திமுக மருத்துவர் தகவல்"/>
        <s v="RK Open Debate With Tollywood Celebrities Over Nandi Awards Controversy | Part 1 | ABN Telugu"/>
        <s v="ये ४ लोग कभी आमिर नहीं बन सकते...रामचरितमानस"/>
        <s v="Bhavishyavani | 22nd November, 2017"/>
        <s v="Supergirl 3x08 Promo Crisis on Earth-X, Part 1 (HD) Season 3 Episode 8 Promo - Crossover Event"/>
        <s v="अहमदाबाद कथा में पहले ही दिन पद्मावती फ़िल्म पर बरसे - देवकीनंदन ठाकुर जी महाराज"/>
        <s v="Actress Bhavana's ANGELIC ENTRY at Jyothi Krishna wedding - Celebrities"/>
        <s v="Daily Promise and Prayer by Bro. P. Satish Kumar from Calvary Temple - 22.11.2017"/>
        <s v="சொத்து சசிக்கு பாவங்கள் ஜெயாவுக்கு | Pala Karuppaiah Interview About Sasikala Family's IT Raid"/>
        <s v="S3 (Yamudu 3) Movie Scenes - Surya Collects Anoop Singh Evidence To Arrest - 2017 Telugu Movie Scene"/>
        <s v="PM मोदी पर सबसे बड़ा LIVE"/>
        <s v="#507 Indigo Rocks, iPhoneX Fire, iPhoneSe, FB Save Life, Amazon Sim, Vivoactive3, Honor V10"/>
        <s v="Razer Phone Review: The Real Deal!"/>
        <s v="నాగార్జున - ఆర్జీవీ చిత్రం ప్రారంభం | Nagarjuna and Ram Gopal Varma New Movie Opening | TV5 News"/>
        <s v="Swag Se Swagat Song | Official Teaser | Salman Khan | Katrina Kaif"/>
        <s v="Jabardasth | 30th November 2017 | Latest Promo"/>
        <s v="Deivamagal Episode 1396, 23/11/17"/>
        <s v="Naa Peru Meenakshi | 23rd November 2017 | Full Episode No 886 | ETV Telugu"/>
        <s v="TSP's Bonnet Pe Charcha ft Harsh Beniwal | E03 - Gym vs Yoga"/>
        <s v="श्वेता सिंह का  पाटीदारों पर सबसे बड़ा सर्वे आम आदमियों से पूछा हार्दिक के साथ हो या नहीं"/>
        <s v="Jan Gan Man Ki Baat, Episode 154: Meme On PM Modi and Swachh Bharat Abhiyan"/>
        <s v="Kuladheivam SUN TV Episode - 780 (23-11-17)"/>
        <s v="Even Ajith was affected like this : Suseenthiran Speech | Sasikumar cousin Ashok Death"/>
        <s v="வாணி ராணி - VAANI RANI -  Episode 1424 - 22/11/2017"/>
        <s v="కోడి గుడ్డు కోసం బిత్తిరిగాడైనా రాజుగాడు .. పరేషాన్ల పడ్డ  గంగవ్వ || Dethadi Gangavva || TV1"/>
        <s v="சற்று முன் லீக் ஆன இரட்டை இலை சின்னம் குறித்த தீர்ப்பு"/>
        <s v="Taarak Mehta Ka Ooltah Chashmah - तारक मेहता - Ep 2342 - 21st November, 2017"/>
        <s v="അമ്മ സീരിയലിലെ ചിന്നുവിനെ ഇപ്പോൾ കണ്ടാൽ ഞെട്ടും  | Malavika | Malayalam Serials |"/>
        <s v="Durga | Full Ep 922 22nd Nov 2017 | Odia Serial - TarangTV"/>
        <s v="Bigg Boss Season 11 - Day 52 - 22nd November 2017 - बिग बॉस"/>
        <s v="வள்ளி | VALLI | Sun TV | Tamil Serial | Episode 1432 - 22nd November 2017"/>
        <s v="23 November 2017-The Hindu Editorial News Paper Analysis- [UPSC/SSC/IBPS] Current affairs HD"/>
        <s v="Mission IAS 2018 : 23 November, 2017 The Hindu Daily Editorial Discussion"/>
        <s v="திரையுலகில் தற்கொலை ஏன் ? | சினிமா பைனான்சியர் அன்புச்செழியன் யார் ? | News18 Tamilnadu"/>
        <s v="Official Trailer: Sallu Ki Shaadi | Movie Releasing on 8th December"/>
        <s v="Top 100 | Error Detection |  English Power Rangers (EPR) | IBPS Clerk PRE 2017"/>
        <s v="आज का राशिफल 22 नवंबर 2017,बुधवार।बुध चतुर्थी के दिन 5 राशियों को...?।Aaj Ka Rashifal/AstroMitram"/>
        <s v="Tech Talks #354 - Redmi Note 5, Apple Car, Drones in India, UC Browser Back, Android Location"/>
        <s v="Arjun Reddy Full Video Songs | Madhurame Full Video Song 4K | Vijay Deverakonda | Shalini Pandey"/>
        <s v="MP Mallareddy meets Sangeetha and supports her || Sangeeta vs devi|| Noix life"/>
        <s v="Anupama Married! Who is Her Husband?"/>
        <s v="ఇలాంటి వింతైన టెక్నాలజీ మీరు ఎప్పుడైనా చూసారా? | INFINITE VIEW"/>
        <s v="Padmavati पर Deepika ने खोला मुंह, कहा- Film में Ranveer के साथ कोई Scene नहीं"/>
        <s v="Madras Central Mashup | Madras Central"/>
        <s v="BIGGBOSS 11 23 nov 2017 update Captaincy Task, Puneesh ditch Akash, Akash Puneesh friendship Broken"/>
        <s v="Priyadarshan Deka Performs on Yaad Aa Raha Hai | The Voice India Kids | Episode 4"/>
        <s v="Kathi Mahesh Says JAI PAWAN KALYAN @ Mental Madhilo Movie Pre Release Event | TFPC"/>
        <s v="Sofia Vergara Wants to See Ellen in Her Underwear"/>
        <s v="Phulpakhru - फुलपाखरु - Episode 165 - November 22, 2017 - Preview"/>
        <s v="IBPS CLERK PRE | Sentence Improvement | English | Online Coaching SBI IBPS Bank PO"/>
        <s v="Reasons Behind Why Comedian Brahmanadam Earned Money more Than Megastar"/>
        <s v="Connect to Reconnect with Gurudev Sri Sri Ravi Shankar"/>
        <s v="Brahmos Missile Successfully Test Fires From Sukhoi Jet"/>
        <s v="वरिष्ठ पत्रकार शेष नारायण सिंह ने भाजपाई नेता की खाल लाइव डिबेट में उधेड़ी Heated debate on Padmavati"/>
        <s v="Parasparam || General Promo || Kadha Ithuvare"/>
        <s v="Why birds fly in V shape?"/>
        <s v="Prohibition and NRI | Ashudh Gujarati | Stand Up Comedy by Manan Desai"/>
        <s v="Extra Jabardasth Promo | 24th November 2017 |Extra Jabardasth Latest Promo | Rashmi,Sudigali Sudheer"/>
        <s v="Fun Bucket JUNIORS | Silver Jubilee Episode 25 | Kids Funny Videos | Comedy Web Series"/>
        <s v="Aiyaary Sizzle | Neeraj Pandey | Sidharth Malhotra | Manoj Bajpayee | Releases 26th January 2018"/>
        <s v="Types of Singers | MostlySane"/>
        <s v="SSC CHSL 2017 Exam Preparation Strategy"/>
        <s v="Posani Krishna Murali Fires On Nara Lokesh | Nandi Awards Controversy | Balayya | YOYO Cine Talkies"/>
        <s v="क्या आपको पता है की मोमबती को देखने से क्या होता है ? | Benefits of Trataka - Change Your Life"/>
        <s v="Fraud husband Srinivas Reddy || Will Sangeetha get justice? - TV9"/>
        <s v="Girliyapa's Truth Or Dare With Husband"/>
        <s v="Telugu TV Serial Top 10 Actresses and their Real Life Husbands |Tollywood Life"/>
        <s v="Posani Sensational Press Meet on Nandi Awards Controversy | Posani Krishna Murali | NewsMax Telugu"/>
        <s v="When You Hate FAZAL-UD-DIN | Sham Idrees"/>
        <s v="Random Object Shootout with Denzel Washington and Steph Curry"/>
        <s v="சினிமாவில் கந்துவட்டி  Sasikumar cousin Ashok Kumar ( Film Producer ) Homage | Harassed by financier"/>
        <s v="Swarajyarakshak Sambhaji - स्वराज्य रक्षक संभाजी - Episode 52  - November 23, 2017 - Preview"/>
        <s v="Kanam - Official Trailer | Vijay | Naga Shaurya | Sai Pallavi | Sam C S | Lyca Productions"/>
        <s v="Jr NTR and Ram Charan in SS Rajamouli multi starrer? - TV9 Entertainment"/>
        <s v="HELLO! Teaser - Akhil Akkineni, Kalyani Priyadarshan || Vikram K Kumar || Akkineni Nagarjuna"/>
        <s v="திரையுலகை நடுங்க வைத்த இந்த அன்பு செழியன் யார் தெரியுமா.? Anbu Chezhiyan"/>
        <s v="अहमदनगर : कोपर्डी निकाल 29 नोव्हेंबरला, दोषींना फक्त फाशीच द्या, निर्भयाच्या आईची मागणी"/>
        <s v="Naamkarann | Gathbandhan"/>
        <s v="Is Crime report strong against Dileep| Counter Point"/>
        <s v="How To Register G.S 7300 (English) On eBook App"/>
        <s v="टेस्ट जीतने के लिए श्रीलंका की बेईमानी.. कैमरे में कैद हुई करतूत"/>
        <s v="Aishwarya Rai CRIES &amp; Lashes Out As Paparazzi Harass Daughter Aradhya Bachchan Full Video"/>
        <s v="Posani Krishna Murali FIRES on Nara Lokesh | Nandi Awards 2017 Controversy | Telugu Filmnagar"/>
        <s v="Bholu all funny scenes || ROCKY MENTAL || New Punjabi Movie 2017"/>
        <s v="Shrimad Bhagwat Katha || Day - 4 || Ahmedabad || 19-26 November 2017"/>
        <s v="To Be Competitive, Build Your Competence"/>
        <s v="ಮನೆಯ ಮುಂದೆ ಪ್ರತಿದಿನ ರಂಗೋಲಿ ಹಾಕದಿದ್ದರೆ ಬರುವ ಅಪಾಯ...! Significance of Rangoli in Kannada"/>
        <s v="#508 199 for 28GB, Mix3, Note 5 Leak, Facebook Watch, Net Neutrality, Aadhar OTP SIM"/>
        <s v="Raja Rani Serial Today Promo (23-11-17)"/>
        <s v="சிக்கிய பென்டிரைவ்!! ஜெ.வின்  கடைசி நிமிடம்!! சசிகலாவின் 1500 கோடி!!"/>
        <s v="Muddha Mandaram - Episode 935  - November 22, 2017 - Preview"/>
        <s v="ANUGRAH TV- 23-11-2017 Thursday Meeting Live Stream"/>
        <s v="Jacqueline Crying in Kalakkal Comedy Show Because of Vijay-சில்மிஷம் செய்த விஜய், கதறி அழுத ஜாக்லின்"/>
        <s v="శ్రీనివాస్ రెడ్డికి షాకిచ్చిన మూడో భార్య | Srinivas Reddy 3rd Wife Responds | Telugu News | hmtv"/>
        <s v="Justice League Spoof Motion Poster || Shudh Desi Endings"/>
        <s v="7 AWESOME LIFE HACKS!"/>
        <s v="இறந்தபின் பேசுவது ஏன்? Actor Parthiban emotional speech about Ashok Kumar's Suicide"/>
        <s v="IELTS LISTENING PRACTICE TEST 2017 WITH ANSWERS | 23.11.2017"/>
        <s v="மெர்சல்'ஐ பின்னுக்கு தள்ளிய தீரன் | Theeran Adhigaaram Ondru Box Office | Karthi | Thalapathy 62"/>
        <s v="SRI SAI SADHGURU SAI SONGS | MOST POPULAR SAI BABA SONGS |  BHAKTHI SONGS"/>
        <s v="ਫਸ ਗਈ ਸਿੱਧੂ ਜੋੜੀ, ਵੱਡੇ ਘੁਟਾਲੇ ਦਾ ਹੋਇਆ ਖੁਲਾਸਾ Navjot Sidhu couple in trouble || The Punjab TV"/>
        <s v="குடிபோதைக்கு அடிமையாகி மனநலம் பாதிக்கப்பட்டு அனாதையாக திரியும் நடிகை சோனியா அகர்வால் | Kollywood"/>
        <s v="Trs Leader Srinivas Reddy And Wife Sangeetha Case Twist | Oneindia Telugu"/>
        <s v="Late Late Live Tinder"/>
        <s v="Smallfoot Teaser Trailer #1 (2018) | Movieclips Trailers"/>
        <s v="OnePlus 5T vs iPhone X SPEED Test!"/>
        <s v="Bhabi Ji Ghar Par Hain - भाबीजी घर पर हैं - Episode 713  - November 21, 2017 - Webisode"/>
        <s v="புகைப்படக்காரர்களால் பொறுமையை இழந்து கண் கலங்கின  ஐஸ்வர்யா ராய்"/>
        <s v="Joyee - Episode 46  - November 23, 2017 - Preview"/>
        <s v="Anbumani Ramadoss (Part 2) - தகுதியில்லாத தரகர் எடப்பாடி | Badhil kelvigal | Put Chutney"/>
        <s v="Chandragiri Subbu Latest Telugu Comedy Video | Latest 2017 Funny Telugu Videos | Chandragiri Subbu"/>
        <s v="Honest Trailers - The Emoji Movie"/>
        <s v="Hyper Aadi, Raijing Raju Performance | Jabardasth | 23rd November 2017 | ETV  Telugu"/>
        <s v="Deivamagal Episode 1397, 24/11/17"/>
        <s v="கடை வைத்து இருப்பவர்கள் கண்டிப்பாக பார்க்க வேண்டிய காணொளி"/>
        <s v="इस वीडियो से बढ़ेगा आपका Bank Balance &amp; Health Balance | क्रांतिकारी वीडियो | Dr Vivek Bindra"/>
        <s v="Coach Palak Turns Quiz Master | The Voice India Kids - Season 2 | Ep - 6"/>
        <s v="வாணி ராணி - VAANI RANI -  Episode 1426 - 24/11/2017"/>
        <s v="Uppum Mulakum│Flowers│EP# 481"/>
        <s v="Kuladheivam SUN TV Episode - 781 (24-11-17)"/>
        <s v="Kundali Bhagya - कुंडली भाग्य - Episode 97 - November 23, 2017 - Best Scene"/>
        <s v="Bithiri Sathi Turns As Student | World Telugu Conference | Teenmaar News | V6 News"/>
        <s v="Durga | Full Ep 924 24th Nov 2017 | Odia Serial - TarangTV"/>
        <s v="Review Of Bigg Boss 11: Who Will Become The NEXT CAPTAIN? Part 3"/>
        <s v="Dil Buffering | WHAT JUST HAPPENED? | Episode 9"/>
        <s v="రాజుగాడిపై గయ్ గయ్ మన్న గంగవ్వ || GST || Dethadi News || TV1"/>
        <s v="Yes or No | 25th November 2017 - Promo 1"/>
        <s v="Mission IAS : 24 November, 2017 The Hindu Discussion, Anti superstition, UHC, Asean-Saarc , Bail"/>
        <s v="24 November 2017-The Hindu Editorial News Paper Analysis- [UPSC/SSC/IBPS] Current affairs"/>
        <s v="Dhanush Leaked Video !!! | Settai Talkies #2 | Smile Settai"/>
        <s v="பணத்தாசை காட்டி தமிழ் இளைஞர்களை கற்பழிக்கும் வெள்ளைகாரிகள் Tamil Cinema News Latest seithigal"/>
        <s v="சாலையில் மீன் விற்றால் சுனாமி வரும் | Tv Potti Epi 05 | Black Sheep"/>
        <s v="kids special शरारती बच्चे परेशान मास्टर राजस्थानी हरयानवी कोमेडी"/>
        <s v="வள்ளி | VALLI | Sun TV | Tamil Serial | Episode 1433 - 23rd November 2017"/>
        <s v="யார் இந்த கந்துவட்டி அன்புச்செழியன்...? | Anbusezhiyan | Usury Interest | Film Industry"/>
        <s v="Actor Namitha and Veerendra (Veer) Marriage Video | News18 Tamil Nadu"/>
        <s v="D4 Junior Vs Senior I EP 89 - Neerav's cute gift to Alina I Mazhavil Manorama"/>
        <s v="Manushi Chhillar: I am so happy that I made everyone so proud"/>
        <s v="BIGGBOSS 11 priyank ने फिर की हद पार Arshi Shilpa पर कि गन्दी हरकत, फिर आयगा Salman को गुस्सा, hina"/>
        <s v="कही ये नाम तो नही है आपके बच्चे का हो जाये सावधान # naam ke log"/>
        <s v="Undavalli Said I want to apologize Chandrababu Naidu in the presence of all media ll 2day 2morrow"/>
        <s v="Kalyanam - Conditions Apply | Web Series Teaser | Mirchi Senthil &amp; Sreeja"/>
        <s v="Debate on #Posani Krishna Murali Comments on Nandi Awards | 10TV"/>
        <s v="Tech Talks #355 - Nokia 2, Razer Phone, Umang App, Heart Failure Device, Brain Implant"/>
        <s v="The Shield drives The Miz through the announce table after Raw: Raw Fallout, Nov. 20, 2017"/>
        <s v="Jaya Tv பேட்டியிலேயே ஜெயலலிதா பற்றி கலைஞர் கூறியதை துணிச்சலுடன் கூறிய துரைமுருகன்"/>
        <s v="Bigg Boss 11 | Akash LASHES OUT at Puneesh | 23 Nov 2017"/>
        <s v="Patas Promo - 24th November 2017 | Pataas Latest Promo | Sree Mukhi, Ravi - Mallemalatv"/>
        <s v="Talk to the Pant (W. Sahil Shah): Depression, Religion, Passion &amp; Less"/>
        <s v="EXCLUSIVE PICTURES of Cricketer Bhuvneshwar Kumar getting married"/>
        <s v="CRUSH (Teaser) | NISHANT Ft. KANIKA MANN | Latest Punjabi Songs 2017 | AMAR AUDIO"/>
        <s v="5th day IND vs SL 1st test: Shami gets angry on Dikwela at Kolkata | Headlines Sports"/>
        <s v="Dil De Kareeb | Garry Sandhu ( Song Teaser ) | Avex Dhillon | Relasing on 29 November"/>
        <s v="Woman doctor blasts Alphons Kannanthanam after her flight got delayed"/>
        <s v="Priyamanasam Epi 82 23-11-17 (Download &amp; Watch Full Episode on Hotstar)"/>
        <s v="Motion Poster|Palazzo|kulwinder Billa &amp; Shivjot|Aman Hayer |Himanshi Khurana|Releasing 28th Nov 2017"/>
        <s v="ARREST! Financier Anbu Cheziyan - Vishal's Furious Speech | Ashok Kumar Suicide |TN 360"/>
        <s v="Benafsha Soonawalla ABUSES Hina Khan | Bigg Boss 11 | EXCLUSIVE Interview"/>
        <s v="Song Teaser: Ik Kahani | Gajendra Verma | Vikram Singh | Ft. Halina K"/>
        <s v="Current Affairs Live 2.0 | 24 Nov 2017 | करंट अफेयर्स लाइव 2.0 | All Competitive Exams"/>
        <s v="TRS Youth Leader Srinivas Reddy 3rd Wife Devi Face to Face | Raj News Telugu"/>
        <s v="गुजरात के दंगों पर बुज़ुर्गों के बोल | The Lallantop"/>
        <s v="Arjun to divorce Chandni | Half Marriage | Mon-Fri at 7.30 PM"/>
        <s v="Saravanan Meenatchi Serial Today 23-11-2017 Episode - 1574"/>
        <s v="Ipdi Kelvi Ketta Gaandu Thaan Aagum |  Frank Talk with Nivin Pauly"/>
        <s v="Theeran Movie Friday Facts with Shah Ra | Karthi, Rakul Preet Singh | Friday Facts"/>
        <s v="Investing in Long-Term Goals"/>
        <s v="ಮನೆ ಮಾರಿ ಹೆಂಡತಿಯನ್ನು ಓದಿಸಿದ ಕೊನೆಗೆ ಆಕೆ ಮಾಡಿದ್ದೇನು ಗೊತ್ತಾ | chandanavana"/>
        <s v="Daily Promise and Prayer by Bro. P. Satish Kumar from Calvary Temple - 24.11.2017"/>
        <s v="ఆవుకు ఇది సమర్పిస్తే మీకున్న అన్ని జాతక దోషాలు పోయి లక్ష్మీదేవి కటాక్షం పొందుతారు ఎలాగో మీరే చూడండి"/>
        <s v="Azhagu 23rd Nov 2017"/>
        <s v="Kalyanaparisu - கல்யாணபரிசு - Tamil Serial | Sun TV | Episode 1144 | 24/11/2017"/>
        <s v="Mamangam | മാമാങ്കം | Flowers | Ep# 54"/>
        <s v="రాధాకృష్ణ పై రెచ్చిపోయిన పోసాని ...Posani Krishna Murali Comments On ABN MD Radha Krishna.."/>
        <s v="అకౌంట్ లో పైసా లేదు కానీ చిన్న ట్రిక్ తో 22 లక్షలు డ్రా చేసాడు ఎలానో  చూడండి | Omfut"/>
        <s v="Robert Mueller Zeroes in on Jared Kushner: A Closer Look"/>
        <s v="The Great Indian Laughter Challenge | Dish For Every Letter"/>
        <s v="Mana Mugguri Love Story Episode 3 | Tejaswi Madivada | Navdeep | Adith Arun | YuppTV Originals"/>
        <s v="Love Lagna Locha - लव लग्न लोचा - Episode 342  - November 24, 2017 - Preview"/>
        <s v="92nd Birthday Celebrations of Bhagawan Sri Sathya Sai Baba at Prasanthi Nilayam - 23 Nov 2017 -Part1"/>
        <s v="DNA analyses successful test of India's supersonic cruise missile 'BrahMos'"/>
        <s v="உலக ஆராய்ச்சியாளர்களை திணறவைத்த மர்மங்கள்"/>
        <s v="DCTV Crisis on Earth-X Crossover Trailer #2 - The Flash, Arrow, Supergirl, DC's Legends (HD)"/>
        <s v="Mazhya Navryachi Bayko - माझ्या नवऱ्याची बायको - Episode 400  - November 24, 2017 - Preview"/>
        <s v="निकालाआधीच कोपर्डी आरोपीच्या वकिलाची 'ती' ऑडिओ क्लिप व्हायरल!ऐका Kopardi Latest Maratha VS Advocate"/>
        <s v="Top 12 Saibaba Bhajan -Tum Do Kadam Badao Main Das Kadam Badonga - Best Hindi Saibaba Songs"/>
        <s v="24 नवम्बर बड़ा शुक्रवार चुपचाप यहां रखे 10 रुपये का सिक्का इतना आयेगा पैसा की संभाल नही पाओगे"/>
        <s v="മഞ്ജുവിനെതിരെ മീനാക്ഷി ചെയ്തത് കണ്ട് ദിലീപ് വരെ ഞെട്ടി | Dileep, Manju, Meenakshi"/>
        <s v="Sembarathi - Episode 28 - November 23, 2017 - Best Scene"/>
        <s v="8 signs of being a Pushover | Marathi Sad Gruhsta | Gachchi | Abhay Mahajan, Priya Bapat"/>
        <s v="Muddha Mandaram - Episode 937  - November 24, 2017 - Preview"/>
        <s v="Karni Sena Chief Interview | Padmavati Controversy"/>
        <s v="How Girls Prepare for Date | Girl Formula | Chai Bisket"/>
        <s v="காவு வாங்கும் கந்து வட்டி | Director  Parthiban Interview About Loanshark harassment"/>
        <s v="Mohanlal Lal's Lal salam full episode #15 | Yoddha - Urvashi, M. G. Sreekumar"/>
        <s v="हरयाणवी कॉमेडी - झण्डू के बाबू का श्राद्ध || Haryanvi Comedy | Jhandu Comedy"/>
        <s v="KENNY SEBASTIAN: DATING RULES INDIAN GUYS NEED TO FOLLOW | Reaction w/ Angela!"/>
        <s v="2018 Mahindra Scorpio  : What's Right and What's Wrong : PowerDrift"/>
        <s v="ఈశాన్యంలో ఇవి పెడితే వద్దన్నా డబ్బు వచ్చి పడుతుంది..! Vasthu Tips Home || Vasthu Tips For More Money"/>
        <s v="7 AM | ETV Telugu News | 24th November 2017"/>
        <s v="জেঠীর অকাল প্রয়াণে একি অবস্থা রাখির|rakhi bandhan serial actress rita koiral|kritika chatterjee"/>
        <s v="Rakhi Sawant ने कहा करणी सेना की औकात नहीं Padmawati Film रोक सके"/>
        <s v="తథాస్తు దేవతల కథ తెలుస్కుంటే మీ జీవితం మారిపోతుంది | Know This Story Of Thathasthu Goddess | Telugu"/>
        <s v="तुलसी के पौधे के पास लगा लें यह चमत्कारी पौधा, चुंबक की तरह पैसे को खींचता है ये पौधा Tulsi- YouTube"/>
        <s v="Bigg Boss 11 : 5 Mistake's Of Sapna Choudhary in Bigg Boss House"/>
        <s v="Reason behind Ashok Kumar's Mystery | Who is Anbu Chezhian ? | Anbu Chezhian History | Gopuram Films"/>
        <s v="Naagini - Episode 464  - November 23, 2017 - Preview"/>
        <s v="Chuntani Lade Bachudo|| Dhirubhai Sarvaiya ||New Gujarati Jokes 2017 ||Full HD Video"/>
        <s v="Ajaz Khan Strong Reply To Karni Sena | Padmavati Controversy | Deepika Padukone"/>
        <s v="அன்பு_வாகிய நான் ! தண்டல் முதல் கந்துவட்டி வரை அன்பு செழியன் உருவான கதை ! Anbu Chezhiyan"/>
        <s v="Coming Soon / Teaser / Gareeb Gangsters ft. Ootpataang productions"/>
        <s v="Oye Firangi | The Kapil Sharma Show Season 2 Coming Soon | 25th November At 9 PM | Promo"/>
        <s v="Chalak BoyFriend- Amit Bhadana"/>
        <s v="Naa Peru Meenakshi | 24th November 2017 | Full Episode No 887 | ETV Telugu"/>
        <s v="Bigg Boss 11: Sapna Chaudhary INSULTS Salman Khan during Weekend ka Vaar ! | FilmiBeat"/>
        <s v="Shocking News ! Secret &amp; Mystery inside Jaya's pendrive"/>
        <s v="Ranveer Singh Reply To Karni Sena | Ranveer Singh Reaction On Padmavati Controversy"/>
        <s v="Taarak Mehta Ka Ooltah Chashmah - तारक मेहता - Ep 2344 - 23rd November, 2017"/>
        <s v="Kundali Bhagya - कुंडली भाग्य - Episode 97  - November 23, 2017 - Preview"/>
        <s v="Indrajith Review | Gautham Karthik | Ashrita Shetty | Kalaprabhu | Kalaipuli Thanu | Selfie Review"/>
        <s v="25 November, 2017 Prelim Booster News Discussion"/>
        <s v="Sthreepadham | Episode 162 - 24 November 2017 | Mazhavil Manorama"/>
        <s v="IBPS CLERK PRE | Error Detection | English |  Online Coaching SBI IBPS Bank PO"/>
        <s v="Bigg Boss 11:Sapna Choudhary होगीं Show से Out Fans ने किया दावा"/>
        <s v="SOHNEYA (Teaser) Guri Feat. Sukhe | Parmish Verma | Latest Punjabi Songs 2017 | GEET MP3"/>
        <s v="யார் இந்த அன்புசெழியன்..? பகீர்  பின்னணி | Thanthi TV"/>
        <s v="Ravish Kumar Prime Time , जज बृजगोपाल हरिकिशन - Sohrabuddin Story by Carvan , 22 November 2017"/>
        <s v="Exclusive News24: प्रद्युम्‍न हत्‍याकांड - कंडक्‍टर अशोक ने कहा, गुनाह कबूलवाने के लिए नशा भी दिया"/>
        <s v="Karuthamuthu General Promo"/>
        <s v="మా పాప మెడికల్ సీట్ కోసం చిరంజీవి గారి ఇంటికి వెళ్తే ఆయన అన్న మాట - Rajasekhar | Frankly With TNR"/>
        <s v="Tech Talks #356 - Apple Folding, Mars Beer, AirTel 198 Plan, Uber Electric, Oppo R13"/>
        <s v="पुणे : 15 फुटी अजगराकडून शेळीची शिकार, घटना कॅमेऱ्यात कैद"/>
        <s v="The Best Black Friday Shopping Deals In India!!!"/>
        <s v="यूपी निकाय चुनाव में EVM खेल  के पीछे कौन ? AAP LEADER UNCUT PC ON FRAUD EVM"/>
        <s v="சந்திரலேகா | CHANDRALEKHA | Sun TV | Tamil Serial | Episode 947 - 24th November 2017"/>
        <s v="Mazhya Navryachi Bayko - माझ्या नवऱ्याची बायको - Episode 401  - November 25, 2017 - Preview"/>
        <s v="விஷால், சசிக்குமார் ரெடின்னா நா ரெடி | Thanu Speech About Co-producer Ashok kumar Death"/>
        <s v="Actress Namitha Veerendra Chowdhary Wedding Function | Celebrities Full Video | AP24x7"/>
        <s v="Andheri Raat | Nawazuddin | Vijay | Monsoon Shootout | Neha Bhasin | Aklesh Sutar | Rajiv Sundaresan"/>
        <s v="College vs Office Life || Mahathalli"/>
        <s v="7 AM | ETV Telugu News | 25th November 2017"/>
        <s v="Naa Peru Thanksgiving || Chicago Subbarao"/>
        <s v="Water Bottle Flip 2 | Dude Perfect"/>
        <s v="நடிகை சுலக்ஷ்னாவின் இன்றைய நிலை - Actress Sulakshana Biography"/>
        <s v="पंजाब के इस राजपूत शेर की दहाड़ से कांप उठा भंसाली , इतिहास को हाथ लगाया तो हाथ काट देंगे"/>
        <s v="ఊహించని విధంగా ఇక్కడ ఏం జరిగిందో చూస్తే షాక్ అవుతారు | INFINITE VIEW"/>
        <s v="TALK SHOW | GUJARAT ELECTION | DUDE SERIOUSLY"/>
        <s v="Hasta Nahi Mara Sam ||Dhirubhai Sarvaiya ||New Gujarati Jokes 2017 ||Full HD Video"/>
        <s v="ये 2 पत्तियां चेहरे को कभी बूढ़ा नहीं होने देंगी//"/>
        <s v="Padmavati Controversy ||  Kathi Mahesh &amp; Social Activist Devi react to Raja Singh  - TV9 Today"/>
        <s v="Phulpakhru - फुलपाखरु - Episode 168  - November 27, 2017 - Preview"/>
        <s v="ఈ 5 హీరోల కన్నా వాళ్ల భార్యలు ఎంత పెద్దవారో తెలుసా|Tollywood heroes who are younger than their wives"/>
        <s v="6 Pregnant Actress Showing Their Baby Bump in Style"/>
        <s v="Bhavishyavani | 25th November, 2017 ( full )"/>
        <s v="Konchem Touch Lo Unte Chepta Season 3 - Reventh, Lipisika, Ramya Behara Promo - Pradeep Machiraju"/>
        <s v="Jaisi Karni Waisi Bharni - | Lalit Shokeen Films |"/>
        <s v="Bhabi Ji Ghar Par Hain - Episode 716 - November 24, 2017 - Best Scene"/>
        <s v="Thiruttu Adi | Fun Panrom | Black Sheep"/>
        <s v="'ഞാന്‍ മുസ്ലിമാണ്.. എനിക്കെന്റെ ഭര്‍ത്താവിനൊപ്പം പോകണം'' മാധ്യമങ്ങളോട് വിളിച്ചുപറഞ്ഞ് ഹാദിയ"/>
        <s v="బండ్ల గణేష్ కి 6 నెలల జైలు శిక్ష..తలపట్టుకున్నతెలుగు సిని పెద్దలు..ఎందుకో తెలిస్తే మీరు షాక్ అవుతారు"/>
        <s v="ಅಂಬರೀಷ್ ಅವರ ಅಣ್ಣ ನಿಧನ-Kannada Actor Ambareesh Brother Died | No More | In Mysore"/>
        <s v="Current Affairs Live 2.0 | 25 Nov 2017 | करंट अफेयर्स लाइव 2.0 | All Competitive Exams"/>
        <s v="Election in Gujarat || dhaval domadiya"/>
        <s v="గిడ్డి ఈశ్వరి అసలు డిమాండ్ అదన్న మాట | why giddi eswari join in tdp"/>
        <s v="Balle Balle - Money Aujla (Full Song) || Latest Punjabi Songs 2017 || Pav Dharia || Kumar Records"/>
        <s v="Kalyanaparisu - கல்யாணபரிசு - Tamil Serial | Sun TV | Episode 1145 | 25/11/2017"/>
        <s v="அஜித்தையே மிரட்டிய அன்பு | யார் இந்த அன்பு செழியன் | Ashok Kumar |Sasikumar | Anbu Chezhian| Kichdy"/>
        <s v="சசிகலா சிறையில் ருத்ர தாண்டவம்  அடிபோயுள்ள  தினகரன்  latest tamil natdu political news in sasikala"/>
        <s v="Smriti Irani ने शाहरुख़ खान को ऐसे बताया की Modi सरकार कितनी tolerant है. शाहरुख़ खान के होश उड़ गए"/>
        <s v="மதுசூதனன் அணி.. டெக்னிக்கலாக புள்ளி வைத்த தேர்தல் ஆணையம்!- வீடியோ"/>
        <s v="15വയസ്സുള്ള പെൺകുട്ടി തലകറങ്ങി വീണു ഹോസ്പിറ്റലിൽ എത്തിച്ച അധ്യാപകരും പോലീസും ഞെട്ടി|new|asianet|news"/>
        <s v="Emotional Aishwarya Rai Bachchan Crying in Public"/>
        <s v="Azhagu 24th Nov 2017"/>
        <s v="Shrimad Bhagwat Katha || Day - 6 || Ahmedabad || 19-26 November 2017"/>
        <s v="చిరంజీవి పై జీవిత కామెంట్స్ | Jeevitha Rajasekhar Shocking Comments On Chiranjeevi | Infinique"/>
        <s v="മഞ്ജുവിന്റെ മൊഴിയിലുലയുമോ ദിലീപ്? | NEWS NIGHT_-Reporter Live"/>
        <s v="ಬಿಗ್ ಬಾಸ್ ಮನೆಗೆ ನುಗ್ಗಿದ ಪ್ರಥಮ್ ಸ್ಪರ್ದಿಗಳು  ಗಡ ಗಡ | pratham in big boss season five"/>
        <s v="🔴[Live] Bhandal Dona (Kapurthala) Kabaddi Cup 24 Nov 2017"/>
        <s v="Daily Promise and Prayer by Bro. P. Satish Kumar from Calvary Temple - 25.11.2017"/>
        <s v="అభిరుచి గీత సౌజన్య రహస్యంగా ఎవర్ని పెళ్లి చేస్కుందో తెల్సా||Anchor Geetha Soujanya Love Maariage wit"/>
        <s v="Machine Gun (Full Song) Deep Sidhu feat. Whistle - Yash Makkar  - New Punjabi Songs 2017 - WHM"/>
        <s v="Anbu Chezhiyan is a REAL GENTLEMAN says Rajakumaran | Rajakumaran | Ashok Kumar"/>
        <s v="Jimmy Gets Attacked by Robert Irwin's Anteater"/>
        <s v="Incredibles 2 Official Teaser Trailer"/>
        <s v="Gaayeja | Official Video | Kaushiki Chakraborty | Mahesh Kale | Saleel Kulkarni"/>
        <s v="Putta Gowri Maduve - 24th November 2017 - ಪುಟ್ಟಗೌರಿ ಮದುವೆ"/>
        <s v="14 Back To School Life Hacks"/>
        <s v="Muddha Mandaram - Episode 938  - November 25, 2017 - Preview"/>
        <s v="कांग्रेस की टीम vs बीजेपी की टीम में कौन किस पर भारी? - Prashankaal"/>
        <s v="Tanishtha Performs On Mayya | The Voice India Kids | Episode 5"/>
        <s v="Nakshatram Movie Parts 14/14 | Sundeep Kishan, Sai Dharam Tej, Regina, Pragya | Volga Videos 2017"/>
        <s v="Deivamagal Episode 1398, 25/11/17"/>
        <s v="Swathi Chinukulu | 25th November 2017 | Full Episode No 1320 | ETV Telugu"/>
        <s v="All you wanted to know about Ivanka Trump's Hyderabad visit! - TV9"/>
        <s v="Uppum Mulakum│Flowers│EP# 483"/>
        <s v="Review On Bigg Boss 11: Salman Khan WALKS OUT Of Bigg Boss House! Part 3"/>
        <s v="Bithiri Sathi To Gift Sakinalu And Sarva Pindi To Ivanka Trump | Teenmaar News | V6 News"/>
        <s v="Kuladheivam SUN TV Episode - 782 (25-11-17)"/>
        <s v="Athmasakhi l Abilash &amp; Nanthitha move to divorce l Mazhavil Manorama"/>
        <s v="Durga | Full Ep 925 25th Nov 2017 | Odia Serial - TarangTV"/>
        <s v="வாணி ராணி - VAANI RANI -  Episode 1427 - 25/11/2017"/>
        <s v="BLACK MONEY | Watch Till The End"/>
        <s v="Social activist questions Hyper Aadi || Jabardasth Controversy || TV9 ET"/>
        <s v="பைனான்சியர் அன்புசெழியனின் ஆபரேஷன் சாக்லெட் !"/>
        <s v="Manchester United vs Brighton 1-0 - All Goals &amp; Highlights 25/11/2017 HD"/>
        <s v="The Analyzer: IBPS PO Mains From The Centre"/>
        <s v="Real Madrid vs Malaga 3-2 - All Goals &amp; Extended Highlights - La Liga 25/11/2017 HD"/>
        <s v="KENNY SEBASTIAN - WHY THE DOSA IS AMAZING |  Reaction w/ Angela!"/>
        <s v="Semma Botha Aagathey - Official Trailer | Atharvaa | Yuvan Shankar Raja | Badri Venkatesh"/>
        <s v="Kadan Kudutha Thirumba Keka Thaan Seivaanga Sundar C on Financier Anbu Chezhiyan | TN 363"/>
        <s v="I'm not reason for G.V's suicide - Anbuchezhian's First Interview !"/>
        <s v="Is Hyper Aadi Skits Comfortable for Families? | Skit on Orphans | Special Debate | Left &amp; Right"/>
        <s v="Manchu Manoj Movie in Hindi Dubbed 2017 | Hindi Dubbed Movies 2017 Full Movie"/>
        <s v="Visiri - Official Trailer | Vetri Mahalingam | Ram Saravana, Raaj Suriya | Ramona Stephani"/>
        <s v="Akash Dadlani To QUIT Bigg Boss 11? | Bigg Boss 11 Day 53 | 23rd November 2017 Full Episode Update"/>
        <s v="Tuzhat Jeev Rangala - तुझ्यात जीव रंगला - Episode 366  - November 27, 2017 - Preview"/>
        <s v="DJ (Duvvada Jagannadham) 2017 New Released Full Hindi Dubbed Movie | Allu Arjun, Pooja Hegde"/>
        <s v="Indrajith - 2 Minute Review | Gautham Karthik | Fully Filmy"/>
        <s v="She Summoned Her Ghost Friend on  The Stage - Asia's Got Talent 2017"/>
        <s v="25 November 2017-The Hindu Editorial News Paper Analysis- [UPSC/SSC/IBPS] Current affairs"/>
        <s v="Weekly Rasi Phalalu 2017 November 26th - December 02nd  2017"/>
        <s v="Jail for Bandla Ganesh in Cheque Bounce Case | Balakrishna | Temper Movie | YOYO Cine Talkies"/>
        <s v="ఈ సుబ్రహ్మణ్య షష్టి కథ విన్నవారికి కోటి జన్మల పుణ్యం | Subramanya Shasti | Eagle Media Works"/>
        <s v="Raj Tilak | Big Duscussion With Hardik Patel, Alpesh Thakor and Jignesh Mewani"/>
        <s v="Jan Gan Man Ki Baat, Episode 155: EVM and CBI Judge Loya's Case"/>
        <s v="10 AWESOME LIFE HACKS!"/>
        <s v="Dirty Mind Hindi Test - The BOB Challenge 3 - Sid"/>
        <s v="TRUST RELATIONSHIPS | MADRAS CENTRAL"/>
        <s v="Roi Na Ninja (Full Song) Shiddat | Nirmaan | Goldboy | Tru Makers | Latest Punjabi Songs 2017"/>
        <s v="Tech Talks #357 - Oppo F5 Youth, Mi Discount, YouTube Ads, Quantum Encryption"/>
        <s v="Resumen de Real Madrid vs Málaga CF (3-2)"/>
        <s v="Jayammu Nischayammu Raa Movie Scenes - Posani Stops Poorna's Marriage"/>
        <s v="State of the art car for Ivanka Trump in Hyderabad -  TV9 Trending"/>
        <s v="Birugali Yondige Full Video Song | Tarak Video Songs | Darshan, Shanvi Srivastava, Sruthi Hariharan"/>
        <s v="Queen Malayalam Movie - Mech Anthem | Making Video | Dijo Jose Antony"/>
        <s v="7 AM | ETV Telugu News | 26th November 2017"/>
        <s v="jayas apni to jaise taise"/>
        <s v="சந்திரலேகா | CHANDRALEKHA | Sun TV | Tamil Serial | Episode 948 - 25th November 2017"/>
        <s v="Hatem Al Iraqi ... Yteg Eesbaa - Video Clip | حاتم العراقي ... يطق اصبع - فيديو كليب"/>
        <s v="नींबू के ऊपर नम्बर लिखकर चुपचाप यहाँ रख दें और देखें चमत्कार"/>
        <s v="#510 Incredible India, Airtal ka Kamaal, Xiaomi R1, Oppo R13, Meizu M, Oneplus 5T"/>
        <s v="Ivanka Trump's menu for Hyderabad stay - TV9 Live"/>
        <s v="Jawaan Actor Sai Dharam Tej Exclusive Interview || Talking Movies With iDream #576"/>
        <s v="மூன்று நடிகைகள் அன்புசெழியனிடம் அல்லாடிய கதை !"/>
        <s v="Bhabi Ji Ghar Par Hain - भाबीजी घर पर हैं - Episode 716  - November 24, 2017 - Webisode"/>
        <s v="ANUGRAH TV- 26-11-2017 Sunday Meeting Live Stream"/>
        <s v="Firangi' Star Kapil Sharma On Yaar Mera Superstar 2"/>
        <s v="Mission IAS : 25 November, 2017 The Hindu Editorial Discussion, Syria, China-Rohingyas, Judiciary"/>
        <s v="நீ வாய மூடு !ஜூலியயை திட்டிய கலா மாஸ்டர் | WHAT A CHANGE OVER - தாடி பாலாஜி மனைவி நித்யாவா இது"/>
        <s v="1 ആം വിവാഹവാർഷികത്തിന് ദിലീപ് കൊടുത്ത സമ്മാനം കണ്ട് കാവ്യാ ഞെട്ടി | Dileep 1st Wedding Anniversary"/>
        <s v="Raja Rani Serial Latest Promo-2(27-11-17)"/>
        <s v="హైదరాబాద్ లో ఇవాంక కాన్వాయ్ ఇలా ఉండబోతుందా? | Security For Ivanka Trump in Hyderabad | Telugu Tantra"/>
        <s v="Ford EcoSport vs Tata Nexon | Comparison Test | Autocar India"/>
        <s v="25,26,27 chennai weather | heavy rain again in tamil nadu | latest tamil news today chennai redpix"/>
        <s v="STRAIGHT OUTTA MOHALI || JIMMY KALER ft. MISTA BAAZ &amp; GURLEJ AKHTER  ||FULL VIDEO|| CROWN RECORDS ||"/>
        <s v="Pawan Kalyan SuperB Speech | 2 Countries Teaser Launch | N. Shanker | NewsMax Telugu"/>
        <s v="காவுவாங்கும் கந்துவட்டி : பிளவுபட்டு நிற்கிறதா திரையுலகம்? | 25.11.17 | Kelvi Neram"/>
        <s v="5 సెకన్లలో ఒక రంగును ఎంచుకోండి మీ స్వభావాన్ని తెలుసుకోండి | Know What You Are By Choosing Color"/>
        <s v="Phulpakhru - फुलपाखरु - Episode 169  - November 26, 2017 - Preview"/>
        <s v="మెగా ఫ్యామిలీ మొత్తం పవన్ ఇంటికి వెళ్లారు...కారణం తెలిస్తే షాక్ | Ram Charan requested Pawan Kalyan"/>
        <s v="Actress Namitha Wedding Video | Namitha and Veerendra Wedding Celebrations | YOYO TV Channel"/>
        <s v="Karamjit Anmol &amp; Gippy Grewal Best Comedy Scene | Manje Bistre | Punjabi Comedy Movie Scenes"/>
        <s v="YS Jagan REQUESTED Giddi Eswari Not Leave YSRCP | 2019 Elections Plan | AP News | Challenge Mantra"/>
        <s v="Raja Rani 11/23/17"/>
        <s v="ஜூலிக்கு மரண செருப்படி கொடுத்த Namitha - Namitha marriage function Julie"/>
        <s v="Actor Prakash Raj Speaks On The Padmavati Controversy"/>
        <s v="இபிஎஸ்-ஓபிஎஸ்-சுடன் இணையும் TTVதினகரன்! அதிர்ச்சி தகவல்! EPS-OPS-TTV...!"/>
        <s v="OnePlus 5T vs OnePlus 5 Camera Comparison and Review"/>
        <s v="News 100 | 26 November, 2017"/>
        <s v="బాబుకు గుర్నాథ్‌రెడ్డి పెద్ద దేబ్బేసాడుగా ....."/>
        <s v="Durgapur water crisis"/>
        <s v="Bhojpuri Actor Shameem Khan ने Khesari Lal Yadav को कियूं अच्छा कहा फिल्म 'मुक़द्दर' के परमोशन पर"/>
        <s v="Ep 46 | INTERNATIONAL COPIED SONGS | HOLLYWOOD | English Copied Songs"/>
        <s v="പണത്തിന്റെ അഹങ്കാരത്തിൽ നിന്നും  ദരിദ്രയായ ഭാര്യയുടെ കാര്യങ്ങൾ കേട്ടാൽ ഞെട്ടും | Malayalam Film News"/>
        <s v="Date Spoilerz ft. Ashish Chanchlani | The Timeliners"/>
        <s v="அஜித் மேல் கை வைத்த அன்பு செழியன் பதிலுக்கு அஜித் என்ன செய்தார் தெரியுமா ? | Ajith | Anbu chezhian"/>
        <s v="OnePlus 5T Unboxing in Hindi [Indian Retail Unit]"/>
        <s v="ఒక్కసారి ఇది రాస్తే జన్మ లో మీ జుట్టు తెల్లగా మారదు ! || White Hair Turn Black Permanently"/>
        <s v="DD நிஜ வாழ்க்கை சர்ச்சைகள்! | Tamil Cinema | Kollywood News | Cinema Seithigal"/>
        <s v="🔴[Live] Jagatpur Jattan (Phagwara) North India Federation Kabaddi Cup  26 Nov 2017"/>
        <s v="Hasyani Dhamal ||Dhirubhai Sarvaiya ||New Gujarati Jokes 2017 ||Full HD Video"/>
        <s v="Joyee - Episode 48 - November 25, 2017 - Best Scene"/>
        <s v="Jigli and Khajur - Kuch Din to Gujaro Gujarat Me"/>
        <s v="Weekly Horoscope By Sankaramanchi &amp; CVB Subrahmanyam || 26 Nov 2017 - 02 Dec 2017 || Bhakthi TV"/>
        <s v="Deivamagal Episode 1399, 27/11/17"/>
        <s v="Hyderabad eagerly awaits Ivanka Trump - TV9"/>
        <s v="Naa Show Naa Ishtam | 25th November 2017 |Dhee fame SaiTeja &amp;Tejaswini | Full Episode 107 | ETV Plus"/>
        <s v="Naa Peru Meenakshi | 27th November 2017 | Full Episode No 889 | ETV Telugu"/>
        <s v="RBI Assistant Prelims Exam Analysis, Review 2017: 27th Nov - Shift 1"/>
        <s v="TVF Bachelors | S02E01 - Bachelors vs Jobs"/>
        <s v="People Attack on Manikanta | V6 Bithiri Sathi Latest News Today | News Cabin"/>
        <s v="Extra Jabardasth | 24th November 2017 | Full Episode | ETV Telugu"/>
        <s v="Bithiri Sathi Attacked by a Person | Exclusive Audio of The Person &amp; Reasons Revealed | YOYO TV"/>
        <s v="Hyderabad Overaction on Ivanka Trump's Tour by Venkatakrishna | #IvankaHydTour | AP24x7"/>
        <s v="Bithiri Sathi Begging For Curries | Vegetables And Eggs Price Hike | Teenmaar News | V6 News"/>
        <s v="సోమవారం ఈ పాటలు వింటే కాశి గంగ లో మునిగినంత పుణ్యం | Lord Shiva Songs | Telugu Bhakthi Songs"/>
        <s v="Weekly Reliv | Taarak Mehta Ka Ooltah Chashmah |20th November to 24th November 2017 |Ep 2341 to 2345"/>
        <s v="கிணற்றில் குதித்து 4 பள்ளி மாணவிகள் தற்கொலை அதிர வைத்த காரணம் Tamil Cinema News Latest Seithigal"/>
        <s v="Pove Pora Latest Promo - 30th November 2017 - Poove Poora Show - Sudheer ,Vishnu Priya"/>
        <s v="Kuladheivam SUN TV Episode - 783 (27-11-17)"/>
        <s v="27 November 2017-The Hindu Editorial News Paper Analysis- [UPSC/SSC/IBPS] Current affairs HD"/>
        <s v="Tamar Padar│ടമാർ പടാർ │Flowers│EP# 08"/>
        <s v="Road Trip With Annoying Girlfriend - Vine By Funk You"/>
        <s v="வாணி ராணி - VAANI RANI -  Episode 1428 - 27/11/2017"/>
        <s v="Marimayam | Ep 328 - Health through wealth I Mazhavil Manorama"/>
        <s v="Mission IAS  2018 : 27 November, 2017 The Hindu Discussion, India-China, IBC, 2016 GI TAGs, Health"/>
        <s v="బిత్తిరి సత్తి ని కొట్టింది నేనే దీనికోసమే అతన్నికొట్టాను || Bithiri Sathi #9Roses Media"/>
        <s v="Ranee | Full Ep 768 27th Nov 2017 | Odia Serial - TarangTV"/>
        <s v="Mahesh kathi fires on Hyper Aadi || Jabardasth controversy || TV9"/>
        <s v="27 नवम्बर सोमवार और दुर्गा अष्टमी का सुंदर संयोग, घर लाये सिर्फ 1 टुकड़ा ये चीज़.. Som Durga Ashtmi"/>
        <s v="Bigg Boss Season 11 - Day 53 - 23rd November 2017 - बिग बॉस"/>
        <s v="Tuzhat Jeev Rangala - तुझ्यात जीव रंगला - Episode 367  - November 27, 2017 - Preview"/>
        <s v="Tum So Gaye The Nah? - Zakir Khan"/>
        <s v="3 EASY STEPS SUCCESSFUL INVESTOR बन्ने के (HINDI) - BOOK SUMMARY"/>
        <s v="நமீதா திருமணத்தில் ஜூலி பெயர் அவமானபட்டது செய்தியாளரிடம் julie Oviya Namitha Namitha Marriage"/>
        <s v="జైలు పాలైన నాగబాబు రోజా అనసూయ.. కారణం తెలుస్తే షాక్ | jabbardasth Sow"/>
        <s v="BYN : Home Alone"/>
        <s v="7 AM | ETV Telugu News | 27th November 2017"/>
        <s v="Black Mirror - Arkangel | Official Trailer [HD] | Netflix"/>
        <s v="Konchem Touch Lo Unte Chepta Season 3 - Revanth, Lipsika, Ramya Behara Promo 2 - Pradeep Machiraju"/>
        <s v="ഇവന്മാരൊക്കെ നിയമത്തിനു വിട്ടാൽ നമ്മളെ നോക്കി കൊഞ്ഞനം കുത്തി ഇറങ്ങി വരും | Malayalam Film news"/>
        <s v="Debate On Jabardasth Show Controversy | Part 1 | ABN Telugu"/>
        <s v="Bigg Boss 11: Salman Khan LASHES OUT at Sapna Chaudhary during Weekend Ka Vaar | FilmiBeat"/>
        <s v="Indian Sports Honours Awards: Virat and Anushka play ‘Never Have I Ever’"/>
        <s v="RAMAYANAM PART- 7 | Bahubali Ramayanam | Unknown Facts in Telugu | Vikram Aditya | EP#97"/>
        <s v="Gandi Nazar Se Mat Dekho - Bakchodi ki hadd - TST"/>
        <s v="சிறையில் தள்ள தீவிரம் ? Sasikala Brother's Son Vivek Jayaraman Story | CEO - Jaya TV &amp; JAZZ Cinemas"/>
        <s v="Kalyanam – Conditions Apply | Full Promo ft Mirchi Senthil &amp;Sreeja"/>
        <s v="வயிறு வலியால் துடிதுடித்து இறந்த பெண் - சுடுகாட்டில் எரித்த பின்பு வயிற்றில் இருந்தது என்ன"/>
        <s v="Dubai Shaik vs Kiraak Hyderabadiz || Kiraak Hyderabadiz Comedy"/>
        <s v="சந்திரலேகா | Chandralekha | Sun TV | Tamil Serial | Episode 949 Promo"/>
        <s v="P.A.Gals E03 | Disha Ki Date-Night | Girliyapa Originals"/>
        <s v="Vijay Antony and Devayani about Ashok kumar death | Producer Anbu Chezhian Financier | Suicide Case"/>
        <s v="Stunning in-ring proposals: WWE Top 10, Nov. 27, 2017"/>
        <s v="Gareeb Gangsters Episode 01 ft. Ootpataang Productions"/>
        <s v="Engineering : Expectations v/s Reality l The Baigan Vines"/>
        <s v="ഹാദിയയെ മനോരോഗിയാക്കുന്നതെന്തിന്? | EDITOR'S HOUR_Reporter Live"/>
        <s v="Picking Up Girl with Luxurious Car | Aashqeen"/>
        <s v="Police Complaint On Hyper Aadi || హైపర్ ఆదిపై పోలీసులకు అనాథల ఫిర్యాదు || mictv"/>
        <s v="Gang Of Lallu Bhai - Part 3 | Hyderabadi Comedy | Warangal Diaries"/>
        <s v="Lagadapati Raj Gopal Survey On YS Jagan | ల‌గ‌డ‌పాటి కొత్త స‌ర్వే జ‌గ‌న్ కింగ్ మేక‌ర్ | Janahitam TV"/>
        <s v="Tech Talks #358 - Xiaomi R1, Drone Malaria, Essential Phone, Canon M100, Mediatek 2621"/>
        <s v="90'S Kids - YOU ARE NO MORE KIDS!!!! | NYK ft. Soma Banam | #15"/>
        <s v="ഹാദിയ കേസിൽ പ്രായപൂർത്തി വിവാഹം സാധുവാണോയെന്നത് സുപ്രീംകോടതി പരിശോധിക്കും"/>
        <s v="#Indrajith Movie Review - Gautam Karthick, Kalaipuli S Thaanu - Tamil Talkies"/>
        <s v="GADAR GOGASAR KI ,,राजस्थानी हरयाणवी कॉमेडी"/>
        <s v="Muddha Mandaram - Episode 938 - November 25, 2017 - Best Scene"/>
        <s v="Bigg boss 11: Hina के Behaviour को देख भड़के Vindhu, कह दी इतनी बड़ी बात"/>
        <s v="பிரபாகரனின் கதை | Prabhakaran's story | News7 Tamil"/>
        <s v="Julie 2 Review | Raai Laxmi | Pahlaj Nihalani | Deepak Shivdasani | Selfie Review"/>
        <s v="SHOCKING: Music Director D Imman About  Financier Anbu Chezhiyan | Ashok Kumar"/>
        <s v="5 Years of AAP | Anti-Corruption Movement - Yesterday, Today and Tomorrow"/>
        <s v="Letter to New India | #SirPost #2 | RJ Vigneshkanth, Prakash, Dude Vicky | Smile Settai"/>
        <s v="Faisla Gujarat Ka: BJP will get nothing less than 150 seat in Gujarat Poll, says Paresh Rawal"/>
        <s v="#87 askSharmaji Oneplus 5T, Demonetization, My Cool, Os vs UI, Nokia, Redmi Desh ka Smartphone"/>
        <s v="Bruhaspati Kannada Movie Teaser | Manoranjan Ravichandran | Mishti Chakravarty | Nanda Kishore"/>
        <s v="ഹാദിയ താമസിക്കുന്ന കേരള ഹൌസില്‍ സന്ദര്‍ശകര്‍ക്ക് കടുത്ത നിയന്ത്രണം"/>
        <s v="Film Celebrities Hulchul at Lagadapati Rajagopal Son's Marriage || Chiranjeevi, Ram Charan, Akhil"/>
        <s v="అలా కాదు తల్లి..  గిడ్డి ఈశ్వరికి వైఎస్ జగన్‌ ఫోన్| ys jagan phone call to giddi eswari"/>
        <s v="Kutch rann utsav || dhaval domadiya"/>
        <s v="New Inovation #Math Course.Learn Maths from RAKESH YADAV SIR and Achive your GOAL"/>
        <s v="Bigg Boss 11 : Sapna Chaudhary's reply to Salman Khan Big insulted PBH News"/>
        <s v="Muddha Mandaram - Episode 939  - November 27, 2017 - Preview"/>
        <s v="పెంటిగాని మన్వరాల్తో రాజుగాని పెండ్లి కాయం చేసిన గంగవ్వ || Dethadi News || Dethadi Gangavva || TV1"/>
        <s v="Top Anchor Anasuya Shocking Reaction On Hyper Aadi Controversial Dialogues On Orphans In Jabardasth"/>
        <s v="The 3 Big Mistakes of PADMAWATI :  The Inside Story"/>
        <s v="ഹാദിയ വീട്ടില്‍ നിന്നും പുറത്തിറങ്ങി"/>
        <s v="Current Affairs Live 2.0 | 27 Nov 2017 | करंट अफेयर्स लाइव 2.0 | All Competitive Exams"/>
        <s v="கமல் ஹாசன் லேட்டஸ்ட் வீடியோ"/>
        <s v="TRUMP KI BETI #CHAITALKS || Hyderabad Diaries"/>
        <s v="Agnathavasi Movie First Look Teaser | #PSPK25 First Look | Pawan Kalyan,Keerthy Suresh"/>
        <s v="Panju Mittai - Official Tamil Trailer | D. Imman | Ma Ka Pa Anand"/>
        <s v="गोद्दाकाच्या धमकीला घाबरुन नंदिता सोडणार गायकवाडांचा वाडाTuzhat Jeev Rangala|27 Nov 2027|Zee Marathi"/>
        <s v="Kalyanaparisu - கல்யாணபரிசு - Tamil Serial | Sun TV | Episode 1146 | 27/11/2017"/>
        <s v="இனிமே தான் CLIMAX | S Ve Sekar Interview About Sasikala Family's IT Raid"/>
        <s v="🔴[Live] Toosa (Ludhiana) Kabaddi Tournament 27 Nov 2017"/>
        <s v="টেলিফোনে by Shirshendu Mukhopadhyay SUNDAY SUSPENSE"/>
        <s v="Shahid Kapoor &amp; Rajkumar Hirani | Tape Cast | #FlyBeyond"/>
        <s v="IELTS LISTENING PRACTICE TEST 2017 WITH ANSWERS | 27.11.2017"/>
        <s v="ಜನ್ ಧನ್ ಖಾತೆದಾರರಿಗೊಂದು ಗುಡ್ ನ್ಯೂಸ್ | Jan Dhan Yojana Account Holders Kannada | YOYO TV Kannada News"/>
        <s v="Mor Comedy # Mangu Ke Drame # Episode 12 # मंगू की बहु # Vijay Varma &amp; Shikha Raghav # Mor Haryanvi"/>
        <s v="ഹാദിയ എന്ന പളുങ്കുപാത്രത്തെ കാത്തു രക്ഷിക്കണേ നാഥാ...  ഹാദിയയെ കുറിച്ച് നൗഷാദ് ബാഖവി ഉസ്താദ്"/>
        <s v="Dil Buffering | Episode 10 | Promo"/>
        <s v="Manushi Chillar Miss World 2017 Conference Full Video HD"/>
        <s v="Ellen Makes 'Friends' with BTS!"/>
        <s v="మొగవారు ఇవి తింటే పడక గదిలో కేకలు పెట్టిస్తారు | Health Tips For Men |  Eagle Media Works"/>
        <s v="FF Rewind - 10 English Thriller Films That Would Make Good Tamil Remakes"/>
        <s v="अक्षय कुमार अमिताभ बच्चन की बातें याद करके स्टेज पर ही रो पड़े, फिर बच्चन साहब ने लगाया गले."/>
        <s v="Richie Trailer ( 4K ) | Nivin Pauly, Natty, Shraddha Srinath, Lakshmi Priyaa | B. Ajaneesh Loknath"/>
        <s v="Deivamagal Episode 1400, 28/11/17"/>
        <s v="Tik Tik Tik - Official Tamil Trailer 2K | Jayam Ravi, Nivetha Pethuraj | D.Imman"/>
        <s v="Avengers: Infinity War Trailer Tease"/>
        <s v="Ivanka Trump Royal Entry In Hyderabad | NewsMax"/>
        <s v="Amitabh Bachchan speaks on being conferred with 'Indian Film Personality of the Year' award"/>
        <s v="Public Funny Answers on #Ivanka Trump Tour in Hyderabad City"/>
        <s v="Uppum Mulakum│Flowers│EP# 484"/>
        <s v="Kundali Bhagya - कुंडली भाग्य - Episode 101  - November 28, 2017 - Preview"/>
        <s v="Patas | 27th November 2017 | Full Episode 620 | ETV Plus"/>
        <s v="Shekinah Mukhiya Performs on Kaisi Paheli Zindagani | The Voice India Kids | Episode 6"/>
        <s v="D4 Junior Vs Senior I EP 90 -Contestants with full energy I Mazhavil Manorama"/>
        <s v="அட்டூழியம் செய்த அன்பு செழியன் | The political power behind Financier Anbu Chezhiyan"/>
        <s v="Oye Firangi - ओय फिरंगी - 25th November, 2017"/>
        <s v="28 November 2017-The Hindu Editorial News Paper Analysis- [UPSC/SSC/IBPS] Current affairs"/>
        <s v="സുപ്രീം കോടതി വിധി അംഗീകരിക്കുന്നതായി ഹാദിയയുടെ അച്ഛൻ"/>
        <s v="7 AM | ETV Telugu News | 28th November 2017"/>
        <s v="Mission IAS 2018 : 28 November, 2017 The Hindu Discussion,Judges app Child Labour, Pak, Social Media"/>
        <s v="KUNBA DHARME KA ॰ Episode : 38 के छोटा के बडा ... ॰ Mukesh Dahiya ॰ Superhit Haryanvi Comedy"/>
        <s v="Taarak Mehta Ka Ooltah Chashmah - तारक मेहता - Ep 2346 - 27th November, 2017"/>
        <s v="STORY OF EVERY SINGLE GUY - | Elvish Yadav |"/>
        <s v="The Flash 4x08 Promo Crisis on Earth-X, Part 3 (HD) Season 4 Episode 8 Promo - Crossover Event"/>
        <s v="BOSE DEAD/ALIVE | Official Trailer #2 | Reaction!"/>
        <s v="Durga | Full Ep 926 27th Nov 2017 | Odia Serial - TarangTV"/>
        <s v="TSP's Bade Chote || Bigg Boss Spoof"/>
        <s v="Sapna Chaudhary Exclusive Interview | Bigg Boss 11 Eviction Day | Weekend Ka Vaar | 26th Nov Episode"/>
        <s v="ഹാദിയ സംസാരിക്കുന്നത് സ്വമനസ്സാലെ തന്നെയല്ലേ? | Discussion on Hadiya Latest | News18 Kerala"/>
        <s v="Tuzhat Jeev Rangala | अखेर राणा जिंकला वज्रकेसरी | 27th November 2017 | Zee Marathi Latest Update"/>
        <s v="Bigg Boss 11: Sapna की हो सकती है Wild Card Entry, ये रहा सबूत"/>
        <s v="Ivanka Trump ENTRY in Hyderabad | GES 2017 | Donald Trump Daughter Ivanka Trump Latest Video"/>
        <s v="रात को सोते समय 7 दिन गुड़ खाया फिर जो हुआ चौकन्ना कर देने वाला था//"/>
        <s v="Resumen de Valencia CF vs FC Barcelona (1-1)"/>
        <s v="Trump's Christmas Gift to the Poor: Tax Hikes: The Daily Show"/>
        <s v="IBPS CLERK PRE | Time Speed  and Distance Tricks | Maths | Online Coaching For SBI IBPS BANK PO"/>
        <s v="ఇవాంకా హైదరాబాద్ లో ఉండబోయే హోటల్ కు...ఒక్క రోజు బిల్లు ఎంతో తెలుసా.. | Ivanka Trump Hyderabad Visit"/>
        <s v="Masterpiece Official Teaser | Mammootty ,Unni Mukundan , Gokul Suresh, Maqbool Salman, Poonam Bajva"/>
        <s v="Sai Dharam Tej reacts to RGV comments on Ram charan - NTR - Rajamouli photo || TV9 Live"/>
        <s v="మహిళా సంఘాలకు నాగబాబు సూటి ప్రశ్న|| NagaBabu Straight Question"/>
        <s v="Kovai Gethu Anthem | The Times Of India | Hiphop Tamizha"/>
        <s v="What Sapna Chaudhary THINKS Of Bigg Boss 11 Contestants? | Bigg Boss 11 Eviction Day 26th Nov Ep."/>
        <s v="SUN TV' - Next target of Vivek Jayaraman !"/>
        <s v="Jabardasth |  23rd November 2017| Full Episode | ETV Telugu"/>
        <s v="Fukrapanti Students Do In Classroom Ft. Hunny, Choocha &amp; Lali"/>
        <s v="ഹാദിയ കേസില്‍, ഇന്ന് സംഭവിച്ചത് | Oneindia Malayalam"/>
        <s v="ഹാദിയയുടെ മാതാപിതാക്കൾക്കെതിരെ സ്വാമി | Hadiya case | Malayalam News"/>
        <s v="24 மணிநேரத்தில் 969 விமானங்களின் போக்குவரத்தை திறம்படக் கையாண்டு, மும்பை விமான நிலையம் உலக சாதனை"/>
        <s v="வள்ளி | VALLI | Sun TV | Tamil Serial | Episode 1435 - 27th November 2017"/>
        <s v="പഠനം തുടരാന്‍ അനുവദിച്ചതില്‍ സന്തോഷം. ഷെഫിനെ സേലത്ത് കാണാനാകുമെന്നാണ് പ്രതീക്ഷ' ഹാദിയ"/>
        <s v="पहली बार मिली कप्तानी...तो रोहित शर्मा ने चुनी ये टीम"/>
        <s v="Top 100 | Error Detection | Part 3 | English | IBPS Clerk PRE 2017"/>
        <s v="कर्ज खत्म करने के 8 अचूक उपाय | How to Pay Off Your Loans | Dr. Vivek Bindra"/>
        <s v="Sai Dharam Tej Condemns Marriage Rumors with Niharika || TV9"/>
        <s v="Swag Se Swagat Song | Tiger Zinda Hai | Salman Khan | Katrina Kaif"/>
        <s v="RIP ENGLISH #10 | RAWKNEE"/>
        <s v="अंग्रेजी के 30 नए शब्द सीखने का मज़ेदार तरीका | English Learning Video | Awal"/>
        <s v="Ravish Kumar Prime Time , 3rd Epidose on जज बृजगोपाल - Story by Carvan , 27 November 2017"/>
        <s v="Manushi Chhillar (Miss World 2017) Talks About Her Miss World 2017 Experience, Shashi Tharoor &amp; More"/>
        <s v="Valencia vs Barcelona 1-1 - All Goals &amp; Extended Highlights - La Liga 26/11/2017 HD"/>
        <s v="PM Modi Takes Journey from Miyapur to Kukatpally | After Inaugurating Metro Rail"/>
        <s v="நாசா அதிகார பூர்வமாக வெளியிட்டுள்ள இந்தப் போட்டோவால் சர்வதேச நாடுகள்  அச்சத்தில் உள்ளனர் அதிர்ச்சி.?"/>
        <s v="Phulpakhru - फुलपाखरु - Episode 169 - November 27, 2017 - Best Scene"/>
        <s v="ఇవాంకాకు సమంత ఎంపిక చేసిన చీర | Samantha's Hand-Picked Saree for Ivanka | MSR TV"/>
        <s v="Junior NTR MIND BLOWING Reaction On Agnyaatavaasi First Look | #PSPK25 | Pawan Kalyan | Trivikram"/>
        <s v="मोदी का सबसे मजेदार भाषण, रविशंकर प्रसाद और CJI दीपक मिश्रा हुए लोट पोट, बच्चे झूम उठे"/>
        <s v="గిడ్డి ఈశ్వరి టీడీపీ ఎంట్రీ వెనుక చాలా కథ ఉంది..| Secret Reason Behind MLA Giddi Eswari TDP Entry..!"/>
        <s v="Sapna Choudhary ने उड़ा दी सब की धज्जियां | Bigg Boss के घर से निकल कर दिया  EXCLUSIVE Interview"/>
        <s v="தினகரனிடம் லைவ் நிகழ்ச்சியில் அசிங்கப்பட்ட பாண்டே Pandey was shy at the show by TTV's questions"/>
        <s v="Bigg Boss 11: Sapna Chaudhary OFFERED role by Remo D'Souza | FilmiBeat"/>
        <s v="రామ్ చరణ్ కి ట్రంప్ కూతురికి మధ్య సంబంధం ఏంటో తెలిస్తే షాక్ || Telugu Full Screen"/>
        <s v="Shivraj Singh Chouhan का Gujarat में शानदार भाषण Rahul Hardik पर ली मस्त चुटकी"/>
        <s v="Seyalthalaivar M. K. Stalin Forgets Independence Day | Video Memes"/>
        <s v="സിനിമയിൽ ബന്ധുക്കളായ ഈ നടി നടന്മാരെ നിങ്ങളറിയുമോ | real relative in film industry"/>
        <s v="Son Of Abish feat. Kaneez Surka &amp; Swara Bhaskar"/>
        <s v="Fun Bucket | 108th Episode | Funny Videos | Harsha Annavarapu | Telugu Comedy Web Series"/>
        <s v="அம்மா ஜெயலலிதா, சரி அப்பா யாரு?.. அம்ருத்தா சொன்ன பதில் என்ன தெரியுமா??- வீடியோ"/>
        <s v="PM Modi Metro Journey | Hyderabad Metro Rail Inauguration LIVE | V6 News"/>
        <s v="Deivamagal Episode 1401, 29/11/17"/>
        <s v="Prabhas Not Invited For Ivanka Trump Meeting | ఇవాంకాకు ప్రభాస్ కు లింకేంటి? | Tollywood Life"/>
        <s v="ఇవాంకా హైదరాబాద్ కు వచ్చింది. ప్రభాస్ కు ఘోర అవమానం జరిగింది.ఏమైంది|Prabhas removed from GES list"/>
        <s v="Idi Maa Prema Katha Theatrical Trailer | Ravi | Meghana Lokesh | Priyadarshi | Telugu Filmnagar"/>
        <s v="Uppum Mulakum│Flowers│EP# 485"/>
        <s v="இந்த கேள்விக்கு அம்ருதா அளித்த பதில் என்ன தெரியுமா.? Jayalalitha, Amrutha"/>
        <s v="D4 Junior Vs Senior I EP 91 - Meet the strong '6' I Mazhavil Manorama"/>
        <s v="Justice League Spoof || Shudh Desi Endings"/>
        <s v="Alitho Saradaga |  27th November 2017| Actress  Swathi l Full Episode | ETV Telugu"/>
        <s v="ഹാദിയ പ്രശ്നങ്ങളെക്കുറിച്ചും ഏഷ്യാനെറ്റിലെ വിനുവിനെക്കുറിച്ചും | Hadiya Case and Asianet Vinu"/>
        <s v="அயோக்கியன்! Karu Pazhaniappan slams Financier Anbu Chezhiyan supporters |Producer AshokKumar Tragedy"/>
        <s v="Nain (Teaser) Pav Dharia ft. Fateh | White Hill Music | Rel on 30th Nov | New Punjabi Songs 2017"/>
        <s v="வாணி ராணி - VAANI RANI -  Episode 1429 - 28/11/2017"/>
        <s v="వంకలు పెట్టి మరి ఇవాంకాఖర్చు ఎంతోతెలిస్తేగుండెలుబాదుకుంటారు|Ivanka One day Hotle cost is much price"/>
        <s v="Sakka Podu Podu Raja - Unakaaga Song Teaser | Santhanam | STR l Leon James, Andrea"/>
        <s v="Kuladheivam SUN TV Episode - 784 (28-11-17)"/>
        <s v="Nonstop 100 | PM Modi Meets Ivanka Trump in Hyderabad at Global Entrepreneur Summit"/>
        <s v="Patas | 28th  November 2017 | Full Episode 621 | ETV Plus"/>
        <s v="EXCLUSIVE: ஜெ.மகள்? அம்ருதா புதிய தலைமுறைக்கு பேட்டி | Jayalalithaa daughter? Amrutha Interview"/>
        <s v="Ivanka Trump reaches Hyderabad ahead of GES 2017 summit"/>
        <s v="Taarak Mehta Ka Ooltah Chashmah - तारक मेहता - Ep 2347 - 28th November, 2017"/>
        <s v="Saravanan Meenatchi - 27th November to 1st December 2017 - Promo"/>
        <s v="மகள் விவகாரம் குறித்து நேரில் கேட்டபோது ஜெ. கடுமையாக கோபமடைந்தார்: சு.சுவாமி புது குண்டு- வீடியோ"/>
        <s v="IBPS CLERK PRE | Top 5 Questions Of Syllogism | Reasoning Tricks | Online Coaching For SBI IBPS"/>
        <s v="Lagira Zhala Jee - लगिरा झला जी - Episode 186  - November 29, 2017 - Preview"/>
        <s v="Kundali Bhagya - कुंडली भाग्य - Episode 102  - November 29, 2017 - Preview"/>
        <s v="Ivanka Trump reaches Hyderabad - TV9 Exclusive"/>
        <s v="Ivanka Trump and PM Narendra Modi Fun With Robo | Global Entrepreneurship Summit 2017"/>
        <s v="29 November, 2017 Prelim Booster News Discussion"/>
        <s v="29 November 2017-The Hindu Editorial News Paper Analysis- [UPSC/SSC/IBPS] Current affairs"/>
        <s v="Narendra Modi का धमाकेदार भाषण Rahul Gandhi को चुन चुनकर धोया Bhuj, Gujarat Latest Speech"/>
        <s v="2 Countries (2017) - Teaser | N. Shankar | Sunil, Manisha Raj | Teaser launched by Pawan Kalyan"/>
        <s v="Jan Gan Man Ki Baat, Episode 156: Gujarat Model’s Failure and Modi's Gujarat Campaign"/>
        <s v="9 PM ETV Telugu News | 28th November 2017"/>
        <s v="Ivanka Speech | PM Modi Launches Global Entrepreneurship Summit 2017 in Hyderabad"/>
        <s v="Sapna Choudhary Exclusive Interview | Bigg Boss 11 Eviction"/>
        <s v="જો જો આ વખતે તમે ના ભોળવતા || dhaval domadiya"/>
        <s v="భర్త చనిపోయాక జయసుధ ఏమి చేస్తుందో తెలుస్తే షాక్ | Jayasudha Present Life"/>
        <s v="Top 10 Order &amp; Ranking , Direction Questions | Reasoning | IBPS Clerk PRE 2017"/>
        <s v="ദിലീപിന്റെ അമ്മ വെളിപ്പെടുത്തിയ സത്യങ്ങൾ | Facts of Actor Dileep's mother Sarojam disclosed"/>
        <s v="The Truth About Trump's Pocahontas Slur: The Daily Show"/>
        <s v="కేసీఆర్ స్పీచ్ కి ఫిదా అయిన ఇవంకా మోడీ | CM KCR Fantastic Speech At Global Entrepreneurship Summit"/>
        <s v="Review On Bigg Boss 11: MAJOR FIGHT Between Vikas Gupta And Luv Tyagi! Part 2"/>
        <s v="In Conversation with the Mystic - Rakul Preet Singh with Sadhguru - 7:30pm IST"/>
        <s v="மாறுவேடத்தில் வரும் Gautham Menon | Settai Talkies #3 with Abdullah Ayaz | Smile Settai"/>
        <s v="மருமகனை பார்த்து மாமியார் என்ன சொன்னார் தெரியுமா - இப்படி யாராவது சொல்வார்களா"/>
        <s v="मंगलवार स्पेशल भजन : हनुमानजी तेरा मंदिर सुहाना लगे || Anuja || Most Popular Hanumanji Bhajan"/>
        <s v="BIGGBOSS 11 Sapna Choudhary replies salman khan, Sapna ने दिया Salman को करारा जवाब weekend ka vaar"/>
        <s v="Dekho police di dhakeshai/munde te pa rhe see parcha/must watch and share"/>
        <s v="வள்ளி | VALLI | Sun TV | Tamil Serial | Episode 1436 - 28th November 2017"/>
        <s v="Porus - पोरस - Ep 1 - 27th November, 2017"/>
        <s v="फिरोज खान का पोता राहुल गांधी क्यों हाफिज सईद के मामले पर भारत का साथ नहीं दे रहा"/>
        <s v="Upasana Kamineni FUN @ Lagadapati Rajagopal Son Wedding"/>
        <s v="Bigg Boss Season 11 - Day 57 - 27th November 2017 - बिग बॉस"/>
        <s v="30 नवम्बर से 17 जनवरी 2018 मंगल ग्रह का तुला राशि में प्रवेश12 राशियों की1कामना होगी पुरी,करे उपाय !"/>
        <s v="Ivanka Trump Shows Her American Intelligence || TFC News"/>
        <s v="PodhuNalanKarudhi Official Teaser | Zion | Karunakaran | Yog Japee"/>
        <s v="Honest Trailers - The Room"/>
        <s v="राधिका मिळवुन देणार कपुर सरांना त्यांची नोकरी|Mazhya Navryachi Bayko|28 November 2017|Upcoming Twist"/>
        <s v="Jodi Hakki - Episode 201  - November 29, 2017 - Preview"/>
        <s v="EXCLUSIVE: सैराट ते आशिकी, रफी ते सोनू, सुरेल पोलीस संघपाल तायडे यांच्याशी गप्पा"/>
        <s v="நண்பனின் மனைவியை உசார் செய்து திருமணம் செய்த முரளிவிஜய்! திடுக்கிடும் பின்னணி !"/>
        <s v="Indrajith Adventure Hit review by Prashanth"/>
        <s v="Normalization के मुददे पर Aspirants  का साथ देते Rakesh Yadav Sir"/>
        <s v="Indrajith First Show Fans Reaction | Gautham Karthik | Ashrita Shetty | Sonarika Bhadoria"/>
        <s v="SnG: How Would SNG Colonize Mars? | The Big Question S2 Ep19"/>
        <s v="Kundali Bhagya - Episode 102  - November 29, 2017 - Preview"/>
        <s v="Exclusive Video |Bithiri Sathi Attacked by a Person |  బిత్తిరి స‌త్తిపై దాడి చేసిన వ్య‌క్తి"/>
        <s v="Khajur in goa p.2 - jigli khajur comedy"/>
        <s v="Shocking Package Offered To YSRCP MLA Giddi Eswari To Join TDP | గిడ్డి ప్యాకేజీ లీక్ టీడీపీ డైల‌మా"/>
        <s v="Tech Talks #359 - Tofu Wine, Graphene Batteries, 5G in 2023, Jio Cashback, YouTube Go, Sandisk India"/>
        <s v="Jawaan Love Trailer | Sai Dharam Tej | Mehreen Pirzada | Thaman S | #Jawaan | Arunachal Creations"/>
        <s v="Morning Shiv bhajans Vol.6 I HARIHARAN, ANURADHA PAUDWAL, ANUP JALOTA, HARIOM SHARAN, TULSI KUMAR"/>
        <s v="Agnisakshi - 28th November 2017 - ಅಗ್ನಿಸಾಕ್ಷಿ"/>
        <s v="A Day With Serial Actor Biju Sopanam | Day With A Star | Part 02 | Kaumudy TV"/>
        <s v="ANNOYING SIBLINGS | Sham Idrees"/>
        <s v="இவளை என்ன செய்யலாம் | எப்படி திருடுறா பாருங்க | Social Wiki"/>
        <s v="Phulpakhru - फुलपाखरु - Episode 170 - November 28, 2017 - Best Scene"/>
        <s v="నవంబర్ 30న పవిత్రమైన  మోక్ష ఏకాదశి ఈ రకంగా చేస్తే  మీ ఇంట్లో సకల శుభాలు కలిగి ఐశ్వర్యం సిద్దిస్తుంది"/>
        <s v="Game of Gujarat: Watch Hardik Patel and Alpesh Thakor speaking on caste based reservations"/>
        <s v="Sapna Choudhary Reaction On Hina Khan, Hiten And Priyank | Weekend Ka Vaar Special 26th Nov Episode"/>
        <s v="అత్తర్ను అక్కడ రాస్తే రాత్రికి రాత్రే జాతకం మారిపోతుంది | Amazing Remedies With Atthar | Mana Telugu"/>
        <s v="#513 Padmavati, Galaxy S9, Desh Ka Smartphone, Redmi 5+, Gear Sport, Fit2 Pro, Zenfone Max M1"/>
        <s v="Deivamagal Episode 1402, 30/11/17"/>
        <s v="Patas | 29th  November 2017 | Full Episode 622 | ETV Plus"/>
        <s v="Uppum Mulakum│Flowers│EP# 486"/>
        <s v="Jabardasth |  30th November 2017| Full Episode | ETV Telugu"/>
        <s v="ഹിന്ദു മതത്തിലേക്ക് മടക്കിക്കൊണ്ടുവരാൻ ശ്രമം നടന്നിരുന്നതായി ഹാദിയ"/>
        <s v="TVF Chai Sutta Chronicles | Season 2 | Episode 4 - The Middle Class Test"/>
        <s v="Heavy rains continue in Kerala, Schools declared leave in Thiruvananthapuram"/>
        <s v="D4 Junior Vs Senior I EP 92 - Meet the final 4 I Mazhavil Manorama"/>
        <s v="Cyclone Moving Towards Kerala Coast; Heavy Rains On Cards| Mathrubhumi News"/>
        <s v="Naa Peru Meenakshi | 29th November 2017 | Full Episode No 891 | ETV Telugu"/>
        <s v="Durga | Full Ep 928 29th Nov 2017 | Odia Serial - TarangTV"/>
        <s v="Xiaomi Redmi 5A - Desh Ka Smartphone? My Opinions"/>
        <s v="MARVEL'S AVENGERS: INFINITY WAR | Official Trailer | Reaction!"/>
        <s v="KTR ఇంగ్లీష్ స్టైల్ చూసి ఫిదా అయిన ఇవాంక ఏమన్నాదో చూడండి | KTR Debate With Ivanka Trump"/>
        <s v="New House, New Life | Taarak Mehta Ka Ooltah Chashmah"/>
        <s v="Eruma Saani | Random Bloopers"/>
        <s v="Kuladheivam SUN TV Episode - 785 (29-11-17)"/>
        <s v="Kundali Bhagya - कुंडली भाग्य - Episode 103  - November 30, 2017 - Preview"/>
        <s v="30 November 2017-The Hindu Editorial News Paper Analysis- [UPSC/SSC/IBPS] Current affairs"/>
        <s v="Hyderabad: Ivanka Trump Energetic Speech Live From HICC | Global Entrepreneurship Summit"/>
        <s v="Saptagiri LLB Trailer || Saptagiri LLB Movie Trailer || Saptagiri LLB official Trailer || Sapthagiri"/>
        <s v="30 November, 2017 The Hindu Discussion, Net Neutrality, Transgender Rights, Convention,  E vechicles"/>
        <s v="KTR Superb American English Speech | GES 2017 | Telugu News | hmtv"/>
        <s v="IBPS CLERK PRE | Top 15 Simplification Questions | Maths | Online  Coaching For SBI IBPS BANK PO"/>
        <s v="ദേ പുട്ടിന്റെ ദുബായ് ഉദ്ഘടന വീഡിയോയിൽ ദിലീപ് | Dileep Dhe Puttu Dubai Inauguration"/>
        <s v="சன்னி லியோனை வச்சு செய்த வீடியோ! | Tamil Cinema News | Kollywoodcentral | Latest Seithigal"/>
        <s v="அடுத்து வருது ஓகி புயல் இந்திய வானிலை ஆய்வு மையம் எச்சரிக்கை / தென் தமிழகத்தை பேய் ஆட்டம் ஆடும்"/>
        <s v="தினகரன் கையிலெடுத்த கடைசி ஆயுதம்...கதி கலங்கிப்போன பாஜக : இது உண்மையிலேயே ஆச்சர்யமான விஷயம் தான்!"/>
        <s v="EXCLUSIVE |  Amrutha Claiming As She Is The Daughter Of Jayalalitha"/>
        <s v="Coach Papon &amp; Shreemoye's Bengali Conversation | Moment | The Voice India Kids - Season 2"/>
        <s v="राहुल गांधी की गुजरात रैली में कहां से आते हैं लोग? | Gujarat Elections 2017 | The Lallantop"/>
        <s v="30 नवम्बर को साल की सबसे बड़ी एकादशी, घोर दरिद्रता से बच कर मालामाल होने के लिए करें ये उपाय Ekadashi"/>
        <s v="Upasana Kamineni &amp; Nara Brahmani Special Guests in GES 2017 - RamCharan Wife | Nara Lokesh Wife"/>
        <s v="தொடங்கியது சுனாமி ஆட்டம் 3 நாட்களில் மூழ்க போகும் சென்னை"/>
        <s v="KCR కి ఘోర అవమానం.. అసలు ఏమి జరిగిందో తెలుస్తే షాక్..!! | KCR Disaapointed"/>
        <s v="#Ivanka Trump About #Hyderabad #Biryani | Latest News&amp;Updates | Telangana | #Modi | Metro | Merupu"/>
        <s v="The Flash 4x09 Extended Promo Don't Run (HD) Season 4 Episode 9 Extended Promo Mid-Season Finale"/>
        <s v="Dance Champions | MJ5' Terrific Trick"/>
        <s v="Review On Bigg Boss 11: Who Will Go To JAIL? Part 3"/>
        <s v="Tu Aashiqui - 29th November 2017 - तू आशिकी"/>
        <s v="Lagira Zhala Jee - लगिरा झला जी - Episode 187  - November 30, 2017 - Preview"/>
        <s v="Super Dancer - Chapter 2 | Celebrate Holi With Rekha | Sat-Sun At 8 PM| Promo"/>
        <s v="Naragasooran - Official Teaser | Arvind Swami | Shriya Saran | Sundeep Kishan | Indrajith | Aathmika"/>
        <s v="Ban Ja Rani Full Song (Video) | Tumhari Sulu | Guru Randhawa | Vidya Balan | Manav Kaul"/>
        <s v="Precious Gift to Ivanka Trump in GES 2017 | #IvankaHyderabadTour | AP24x7"/>
        <s v="வள்ளி | VALLI | Sun TV | Tamil Serial | Episode 1437 - 29th November 2017"/>
        <s v="Anbuchezhiyan is neither good nor bad : SV Sekhar Interview | Kandhu Vatti Issue"/>
        <s v="A Boss Fight at the Consumer Financial Protection Bureau: The Daily Show"/>
        <s v="Arsenal vs Huddersfield 5-0 All Goals &amp; Highlights 29/11/2017 HD"/>
        <s v="Annadurai - Moviebuff Sneak Peek 02 | Vijay Antony, Diana Champika Directed by G Srinivasan"/>
        <s v="MR. Seahorse - Episode 1 | कैसे एक लड़का गर्भवती हो गया? | New Hindi Web Series 2017 | Kumar Films"/>
        <s v="🔴[Live] Gehal (Barnala) Kabaddi Tournament  28 Nov 2017"/>
        <s v="തിരുവനന്തപുരം നഗരത്തില്‍ നാശം വിതച്ച് കനത്ത മഴ"/>
        <s v="30 November - मंगल ग्रह का तुला राशि में प्रवेश, कुंभ, तुला, सिंह होंगे मालामाल"/>
        <s v="Jayalalitha has a daughter-cousin confesses:ஜெ.விற்கு பெண் குழந்தை பிறந்தது உண்மையே -உறவினர்|SunNews"/>
        <s v="IS THIS THE CAMERA OF THE FUTURE?"/>
        <s v="ఇవాంకకు చలి పెట్టకుండ బొంత గిఫ్ట్ ఇస్తనంటున్న గంగవ్వ || Dethadi Gangavva || TV1"/>
        <s v="Shocking! Indirectly DMK supports TTV Dhinakaran !"/>
        <s v="Bhabi Ji Ghar Par Hain - भाबीजी घर पर हैं - Episode 719 - November 29, 2017 - Best Scene"/>
        <s v="Ivanka Trump Speech At Global Entrepreneurship Summit 2017 | PM Modi | CM KCR | ABN Telugu"/>
        <s v="जब आप सोते हो तब आपके साथ ये होता है (आत्मा) | Things That Happen to Us When We Sleep"/>
        <s v="ఆ హీరో చేతిలో బందీగా అయ్యి చివరికి బ్రహ్మచారిగా మిగిలిపాయింది |Actress Nirmala untold story revealed"/>
        <s v="നാട്ടുകാരുടെ പ്രതികരണംവും ഹാദിയ സുപ്രീം കോടതി വിധിയും: | Hadiya Case Latest News | News18 Kerala"/>
        <s v="How to deal with angry girlfriend | Comedy | Dreamz Unlimited"/>
        <s v="Bigg Boss 11 | Eviction Interview | Sapna Chaudhary ANGRY after being called Hina's PUPPET"/>
        <s v="Julie - VImal | ஜூலி விமல் திடீர் திருமணம் | Bigg boss julie | Julie Marriage | Julie Vimal marriage"/>
        <s v="உள்ளாடை தெரிய வெளியே வந்த ஜாக்குலின் ! அசிங்கபடுத்திய ஜெகன் ! tamil cinema news | kollywood news"/>
        <s v="MCA (Middle Class Abbayi) Teaser || Nani,Sai Pallavi || Devi Sri Prasad || Sriram Venu"/>
        <s v="BIGGBOSS 11 Nominations voting Puneesh,luv,Bandgi Vote your fav BIGG BOSS 11 #Mikkipedia Dekho dekho"/>
        <s v="यशवंत सिन्हा ने मोदी के घोटाले गिनाए/YASHWANT SINHA ON PM MODI"/>
        <s v="THE DUMBEST PERSON Ep. 4 | RishhSome"/>
        <s v="Ivanka Trump's speech at GES 2017 || Global Entrepreneurship Summit - TV9 ||"/>
        <s v="ஜாக்லின் நிஜ வாழ்க்கை சர்ச்சைகள்! | Tamil Cinema | Kollywood News | Cinema Seithigal"/>
        <s v="Sai Dharam Tej about Ram Charan - NTR movie with Rajamouli || TV9 Excluisve"/>
        <s v="Why cities are full of uncomfortable benches"/>
        <s v="മഹിഷ്മതിയിലേക്കു ഇതുപോലൊരു കിടിലൻ എൻട്രി മഹേന്ദ്ര ബാഹുബലി പോലും നടത്തിക്കാണില്ല !!!"/>
        <s v="ఇవాంకా  తల్లిని వదిలేసింది మతం మార్చుకుంది లైఫ్ స్టొరీ|| Inspirational Ivanka life Success story"/>
        <s v="ദേ പുട്ട് ദുബായ് ഉദ്‌ഘാടനം കഴിഞ്ഞു ദിലീപിനെകാണാൻ തിരക്ക് | Dhe Puttu Dubai Inauguration"/>
        <s v="Nivetha Pethuraj's Passport Details Revealed! | Unexpected Stories |TIK TIK TIK |MY203"/>
        <s v="Objective Mode Exams Orientation Training Programme| APSCERT | Telugu | Hindi | English | 28-11-2017"/>
        <s v="Miss World Manushi Chillar Rejects Salman Khan But Chooses Aamir Khan For Her Bollywood Debut"/>
        <s v="അമ്മയെ കൊണ്ട് പോയത് ബിസിനസ് വര്‍ദ്ധിപ്പിക്കാന്‍! ദിലീപിന്റെ ദുബായിയിലെ ദേ പുട്ടിന്റെ ഉദ്ഘാടനം ഇന്ന്!"/>
        <s v="IT Minister KTR Praises Ivanka Trump at GES 2017 - Vaartha Vaani"/>
        <s v="The Story Of Madras Curry Cup | Madras Masala Epi 13 | Food Feature | Madras Central"/>
        <s v="ദുബായില്‍ ദേ പുട്ട് തുറന്നു ജനം കടലായി - Dileep inaugurated Dhe Puttu Dubai Karama"/>
        <s v="Jodi Hakki - Episode 202  - November 30, 2017 - Preview"/>
        <s v="ഹാദിയ മാധ്യമങ്ങളോട് ; സ്വാതന്ത്ര്യം ഇല്ല"/>
        <s v="வைரலாகும் ஜூலி - நடிகர் ஆர்யா Phone உரையாடல்.ஜூலியை ஓடவிட்ட ஆர்யா-Juli Vs Aarya"/>
        <s v="SSC CGL 2018  की तैयारी Abhinay Sharma और Unacademy के साथ"/>
        <s v="Ivanka Trump About Hyderabadi Biryani || Global Entrepreneurship Summit 2017 || Narendra Modi || NTV"/>
        <s v="Priyamanaval Episode 29/11/17 Tamil Serila Sun TV"/>
        <s v="Love, Simon | Official Trailer [HD] | 20th Century FOX"/>
        <s v="Barcelona vs Murcia 5-0 - All Goals &amp; Extended Highlights - La Copa 29/11/2017 HD"/>
        <s v="Chandrababu l బాబుకు నో ఎంట్రీ l There is no entry to Chandrababu for Ivanka Meeting l 2day 2morrow"/>
        <s v="Bandgi Gets VIOLENT With Hina &amp; Arshi | Bigg Boss 11Day 60 |  30th November 2017 Episode Update"/>
        <s v="Punyalan Private Limited Deleted Scene | Court Scene | Jayasurya | Ranjith Sankar | Aju Varghese"/>
        <s v="कोपर्डी निकाल, कोर्टात नेमकं काय घडलं ? आरोपी जितेंद्र शिंदे न्यायाधीशां समोर हात जोडून उभा"/>
        <s v="HipHop Tamizha Atrocity - Chennai vs Kovai"/>
        <s v="Kalyanaparisu - கல்யாணபரிசு - Tamil Serial | Sun TV | Episode 1149 | 30/11/2017"/>
        <s v="എയർപോർട്ടിൽ ദിലീപിന്റെ ഉശിരൻ മറുപടി | Actor Dileep angry response to malayalalm news reporter"/>
        <s v="ಸದಾಕಾಲ ದೀಪ ಹಚ್ಚುವುದರಿಂದ ಏನಾಗುತ್ತೆ ಗೊತ್ತಾ | Kannada Unknown facts | Top Kannada TV"/>
        <s v="(25/11/2017) Kelvikkenna Bathil | Exclusive Interview with TTV Dhinakaran | Thanthi TV - Pandey"/>
        <s v="Mega Rapid Fire with Supreme Hero Sai Dharam Tej || Hilarious Conversation ||  TV9"/>
        <s v="विदेशो मैं भाईजान का जलवा। Film Tiger Jinda hai Salman khan Pbh News"/>
        <s v="Hyper Aadi, Raijing Raju Performance | Jabardasth | 30th November 2017 | ETV  Telugu"/>
        <s v="Deivamagal Episode 1403,  01/12/17"/>
        <s v="TYPES OF COUPLES - | ELVISH YADAV |"/>
        <s v="Debate On Healing Through Calling | No Touch, No Drug Therapy | Chandra Shekar Vs Babu Gogineni | P2"/>
        <s v="Kundali Bhagya - कुंडली भाग्य - Episode 104  - December 01, 2017 - Preview"/>
        <s v="DHEE 10 Latest Promo - Fight between Sudheer and Rashmi"/>
        <s v="Ivanka Trump Visits Golconda Fort | Hyderabad Metro Rail First Journey | GES 2017 | Teenmaar News"/>
        <s v="చంద్రబాబుకు జలక్ ఇచ్చిన ఇవాంకా ...రియల్ షాక్ || AP CM Chandrababu called Ivanka to Andhra Pradesh"/>
        <s v="Suit( Teaser)| Anmol Gagan Maan|Teji Sandhu |Desi Routz |Releasing on 3rd Dec |Speed Records"/>
        <s v="30/11/17 | ’ஒகி’ புயல் எச்சரிக்கை: வானிலை ஆய்வு மைய இயக்குநர் பேட்டி | OCKHI Cyclone in TN"/>
        <s v="வாணி ராணி - VAANI RANI -  Episode 1431 - 30/11/2017"/>
        <s v="Manushi Chillar Rejects Salman Khan But Chooses Aamir Khan For Her Bollywood Debut"/>
        <s v="ஓகி புயல் எல்லாம் ஜுஜுபி......டிசம்பர் 3 ம் தேதி அடுத்தபுயல் தமிழகத்திற்கு கடும்பாதிப்புஏற்படுத்தும்"/>
        <s v="Naa Peru Meenakshi | 30th November 2017 | Full Episode No 892 | ETV Telugu"/>
        <s v="Watch: Ivanka Trump's Full Speech at Global Entrepreneurship Summit 2017"/>
        <s v="Kuladheivam SUN TV Episode - 787 (01-12-17)"/>
        <s v="Dr. Gulati Entertains The Cast Of Kaabil - The Kapil Sharma Show"/>
        <s v="Sthreepadham | Episode 167 - 30 November 2017 | Mazhavil Manorama"/>
        <s v="Taarak Mehta Ka Ooltah Chashmah - तारक मेहता - Ep 2349 - 30th November, 2017"/>
        <s v="Top 15 | Simplification | Maths | IBPS Clerk PRE 2017"/>
        <s v="Sai Dharam Tej on Koncham Touch Lo Unte Chepta | Pradeep Machiraju | #KTUC"/>
        <s v="Expected Maths Paper Of IBPS CLERK PRE 2017 (Part -1) | Online Coaching For SBI IBPS BANK PO"/>
        <s v="ಜಿ ಕನ್ನಡ ಬಿಟ್ಟು ಹೊರಟ ಅನುಶ್ರೀ ಕಾರಣ ನೋಡಿ | Anchor Anushree left zee Reason Revealed"/>
        <s v="Tu Aashiqui - 30th November 2017 - तू आशिकी"/>
        <s v="1 दिसम्बर बड़ा शुक्रवार चुपचाप यहां रखें एक बंद ताला इतना आयेगा पैसा की संभाल नहीं पाओगे"/>
        <s v="Amitabh Bachchan conferred with 'Indian Film Personality of the Year' award at IFFI 2017"/>
        <s v="അബിയെ കുറിച്ച് മമ്മൂക്ക പറഞ്ഞത് അബിയെ കാണാൻ വൻ താരനിര | Aby | Mammooty |"/>
        <s v="1 December, 2017  The Hindu Discussion, Data Protection, Child abduction,Padmavati, wild life, FP"/>
        <s v="ഞെട്ടിക്കുന്ന ആരോപണം  ദിലീപ് അബിയെ ചതിച്ചു? | Dileep | Abi"/>
        <s v="यूपी नगर निगम चुनाव में हो सकती है बीजेपी की बड़ी जीत: सर्वे"/>
        <s v="Eeda Official Teaser | Shane Nigam | Nimisha Sajayan | B Ajith Kumar | LJ Films"/>
        <s v="Sudigali Sudheer Ultimate Double Meaning Comedy In Class Room || Drusya Kavyam Movie 2017"/>
        <s v="II NAZARBATTU II LEELU THE BLESSED CHILD"/>
        <s v="வள்ளி | VALLI | Sun TV | Tamil Serial | Episode 1438 - 30th November 2017"/>
        <s v="ദിലീപിനെ പോലും അറിയിക്കാതെ ചിരിച്ച മുഖത്തോടെ അബി അസുഖവിവരം മൂടിവച്ചു: കോട്ടയം നസീർ"/>
        <s v="Jan Gan Man Ki Baat, Episode 157: Arun Jaitley's Clarification on Loan Waiver to Capitalists"/>
        <s v="RAMAYANAM PART - 9 | RAMA RAVANA YUDHAM | Unknown Facts About Ramayanam | Vikram Aditya | EP#99"/>
        <s v="Bigg Boss 11 | Big  drama during captaincy task | 1 Dec 2017"/>
        <s v="ഹാദിയ അച്ഛനോട് സംസാരിച്ചത് ഇങ്ങനെ | Oneindia Malayalam"/>
        <s v="UP Civic Poll Result LIVE: Police Lathi-charge In Muzzafarnagar"/>
        <s v="Credit Card Kashtalu || Mahathalli"/>
        <s v="Why Matt Lauer Wasn't On 'Today' Today"/>
        <s v="Redmi 5A Budget Android Smartphone Unboxing &amp; Overview"/>
        <s v="Desi Vs Engineer | SahibNoor Singh"/>
        <s v="FilterCopy | Stuff Non-Drinkers Are Tired Of Hearing | Ft. Veer, Akash Deep and Madhu"/>
        <s v="రజినీకాంత్ ని బిచ్చగాడు అనుకొని ఓ మహిళ 10 రూపాయలు దానం.. || Woman Thought Rajinikanth As A Beggar"/>
        <s v="Dear All - Chaliye Khatam Karte Hai..."/>
        <s v="ఇవాంక కోసం ఎంత ఖర్చు పెట్టారో తెలుసా ..| Ivanka Trump Hyderabad Tour | Media Masters"/>
        <s v="ஜெயலலிதாவுக்கு பெண் குழந்தை பிறந்தது உண்மையே : ஜெயலலிதாவின் நெருங்கிய உறவினர் லலிதா பரபரப்பு பேட்டி"/>
        <s v="Types of Girls on Facebook | Girl Formula | Chai Bisket"/>
        <s v="Priyamanaval Today Episode Review: 878 30/11/2017 - Uma Got Her House"/>
        <s v="మెట్రో సవారీ కోసం పవన్ కి డబ్బు ఇవ్వని గంగవ్వ ! || Dethadi Gangavva || Dethadi News - TV1"/>
        <s v="2048ல் இருந்து டைம் டிராவில் செய்து வந்த மனிதனின் அதிர்ச்சி வாக்குமூலம்! | Tamil Mojo!"/>
        <s v="జగన్ చేసింది జీరో-  మాజీ డీజీపీ| Ex DGP Aravinda rao commnets on YS Jagan"/>
        <s v="Salman Khan &amp; Akshay Kumar IGNORED each other at IFFI 2017 | FilmiBeat"/>
        <s v="John Oliver Does Not Care About the Royal Engagement"/>
        <s v="గిడ్డి ఈశ్వరి వీడియోతో బాబు బండారం బట్టబయలు..!"/>
        <s v="Lilliputs Vs Gaints Task | Hina Vs Shilpa | Which Team Played DIRTY | Public Reaction | Bigg Boss 11"/>
        <s v="LOL: Diversion Aunty Sreenija Returns PROMO  #FunnyInterviews in Telugu"/>
        <s v="IFFI 2017 - 48th International Film Festival of India - Closing Ceremony - LIVE"/>
        <s v="అమెరికా వెళ్ళిన ఇవంకా హైదరాబాద్ గురించి ఏమందో తెలిస్తే షాక్ | Ivanka Shocking Tweet about Hyderabad"/>
        <s v="KCR|| కేసీఆర్ కు ఇవాంకా షాక్…! ఈదే తగిన సాస్తి అంటునా ప్రతిపక్షలు. || 2day 2morrow"/>
        <s v="Vanambadi Epi 254 30-11-17 (Download &amp; Watch Full Episode on Hotstar)"/>
        <s v="வயிறு வலியால் துடிதுடித்து இறந்த பெண் - சுடுகாட்டில் எரித்த பின்பு வயிற்றில் இருந்தது என்ன தெரியுமா"/>
        <s v="Thiruttu Payale 2 Review | Bobby Simha | Amala Paul, Prasanna"/>
        <s v="Dr Anamika Amber | त्रिशूल लेकर राधे मां गोद में बैठके के मानीं, बेवफा हनीप्रीत निकली रहीम की नानी"/>
        <s v="Lagan Karo Ne Hapta Bharo ||Dhirubhai Sarvaiya ||New Gujarati Jokes 2017"/>
        <s v="Ivanka Trump Car Security Convoy in Hyderabad City | GES2017"/>
        <s v="Annadurai - Moviebuff Sneak Peek 01 | Vijay Antony, Diana Champika Directed by G Srinivasan"/>
        <s v="Tribute to Kalabhavan Abi | Masterpiece Mimicry Performances | Kaumudy TV"/>
        <s v="Corporate Job and Motivation | Anirban Dasgupta stand up comedy"/>
        <s v="Vidya Vinayaka - Episode 25  - December 1, 2017 - Preview"/>
        <s v="Yaarudi Nee Mohini - Episode 158 - November 30, 2017 - Best Scene"/>
        <s v="9 PM ETV Telugu News | 30th November 2017"/>
        <s v="Thiruttu payale 2 review by prashanth"/>
        <s v="Lakshmi Baramma - 30th November 2017 - ಲಕ್ಷ್ಮೀ ಬಾರಮ್ಮ"/>
        <s v="Prince Narula SUPPORTS Shilpa And Vikas Over Hina Khan | Bigg Boss 11 | EXCLUSIVE Interview"/>
        <s v="जब Nizam Table पर शाही Dinner के लिए बैठे Ivanka और PM Modi"/>
        <s v="Ivanka Trump Speech at Global Entrepreneurship Summit in Hyderabad | #GSE 2017 | YOYO TV Channel"/>
        <s v="Ivanka Gives Shock To Telangana Government | తెలంగాణా ప్రభుత్వానికి 'ఇవాంకా' భారీ షాక్! | Newsmarg"/>
        <s v="1 दिसम्बर बड़ा शुक्रवार बस एक पान का पत्ता, लौंग, इलायची इतना पैसा आयेगा की संभाल नही पाओगे"/>
        <s v="Mana Mugguri Love Story Episode 4 | Tejaswi Madivada | Navdeep | Adith Arun | YuppTV Originals"/>
        <s v="Extra Jabardasth Promo | 8th December 2017 | Extra Jabardasth Latest Promo | Rashmi,Sudigali Sudheer"/>
        <s v="Deivamagal Episode 1404, 02/12/17"/>
        <s v="Amazon Obhijaan | আমাজন অভিযান | Official Trailer ( Bengali )  | Dev | Kamaleswar |  SVF"/>
        <s v="Pove Pora | 30th November 2017 | Full Episode 20 | ETV Plus"/>
        <s v="Exam Review  with Cut Off | IBPS Clerk Pre 2017 | 2nd Dec - 3rd Shift &amp; 4th Shift"/>
        <s v="రాత్రి హోటల్లో బాహుబలి 2 చూసిన ఇవాంకా ప్రభాస్ ను ఏమన్నారో చూడండి | Ivanka Watches Baahubali 2"/>
        <s v="Thanthi TV | Thiruvannamalai Deepam 2017 Live Telecast | நெஞ்சை நெகிழ்விக்கும் தீபத் திருவிழா |"/>
        <s v="Durga | Full Ep 930 st Dec 2017 | Odia Serial - TarangTV"/>
        <s v="2 दिसम्बर बड़ा शनिवार अपनी जेब या पर्स में रख दे यह चीज़ इतना आयेगा पैसा की संभाल नही पाओगे"/>
        <s v="Taarak Mehta Ka Ooltah Chashmah - तारक मेहता - Ep 2350 - 01st December, 2017"/>
        <s v="Virat Kohli: Jio Popular Choice | Indian of the Year 2017 | CNN-News18"/>
        <s v="ఇవాంక రాకతో రామ్ చరణ్ కి ఘనస్వాగతం ప్రభాస్ కి అవమానం | Ram Charan | Prabhas | Ivanka #9Roses Media"/>
        <s v="Mission IAS 2018 :2 December, 2017 The Hindu  Discussion, Japan, Road Safety,Economy, Gender Gap"/>
        <s v="SERIES REVISIT: TVF PITCHERS | S1E3 | Greg, John, Cort &amp; Sharmita!"/>
        <s v="డిసెంబర్ లో  ఈ చిన్న పని చేస్తే ధనవంతులు అవుతారు | Margasira  Masam |Mana Telugu"/>
        <s v="Sthreepadham | Episode 168 - 01 December 2017 | Mazhavil Manorama"/>
        <s v="Thiruttu Payale 2 - 2 Minute Review | Bobby Simha | Fully Filmy"/>
        <s v="Tech Talks #362 - Whatsapp Down, AirTel 199 Plan, Micromax Bharat 5, Samsung 5G, Ola Pedal"/>
        <s v="Cyclone Ockhi brings heavy rains, strong winds to Kerala | News Hour 30 Nov 2017 | Part 1"/>
        <s v="എല്ലാം അറിഞ്ഞിരുന്ന അബി ഇനി ഇല്ല | Dileep | Abhi"/>
        <s v="யார் இந்த அம்ருதா? | Who is Amrutha? | She is Jayalalitha Daughter? | DETAILED REPORT | 01/12/17"/>
        <s v="Kalakkapovadhu Yaaru Season 7 - 2nd &amp; 3rd December 2017 - Promo 4"/>
        <s v="1 December 2017-The Hindu Editorial News Paper Analysis- [UPSC/SSC/IBPS] Current affairs"/>
        <s v="Watch Barack Obama's Townhall in Delhi"/>
        <s v="Muddha Mandaram - Episode 944  - December 2, 2017 - Preview"/>
        <s v="Bigg boss 11 Salman khan lashes on Shilpa For Support Puneesh Bandagi, Weekend ka vaar  2 december"/>
        <s v="Congrats! Watch Aashka Goradia and Brent Goble's dream wedding"/>
        <s v="Jawaan Movie Team Funny Rapid Fire | Sai Dharam Tej | Mehreen | Harish Shankar | BVS Ravi | #Jawaan"/>
        <s v="Priyamanaval serial  episode 01/12/17 /தோற்றாலும் உமாவிற்க்கே வெற்றி/"/>
        <s v="Shilpa Shinde CREATES Record In Bigg Boss History | Bigg Boss 11"/>
        <s v="അബി പോയത് ആ വേദന ബാക്കിവച്ച് | Mimicry artist and Malayalam actor Abi | News"/>
        <s v="திருமணம் ஆனதை ஜெயலலிதாவே கூறியுள்ளார் !"/>
        <s v="Thiruttu Payale 2 Review | Bobby Simha | Prasanna | Amala Paul | Susi Ganeshan | Selfie Review"/>
        <s v="Best Dressed Actresses At Filmfare Glamour And Style Awards 2017 | LehrenTV"/>
        <s v="Ockhi Cyclone affected fishermen escaped with C Mobile"/>
        <s v="சென்னை உள்ளிட்ட வட கடலோரப் பகுதிகளில் எச்சரிக்கை! #DecAlert"/>
        <s v="Virat, Anushka's Bhangra Lights up Zaheer-Sagarika’s Wedding Reception | The Quint"/>
        <s v="Lagira Zhala Jee - लगिरा झला जी - Episode 188  - December 1, 2017 - Preview"/>
        <s v="மாலை நிலவரம் ஒக்கி 70 கிமி வேகத்தில் கன்னியாகுமரி kanyakumari ockhi"/>
        <s v="Upasana Ramcharan &amp; Brahmini with Ivanka at HICC | NewsMax Telugu"/>
        <s v="കടലില്‍ കുടുങ്ങിപ്പോയ മത്സ്യത്തൊഴിലാളികളില്‍ ഒരാള്‍ മരിച്ചു"/>
        <s v="LIE (2017) Full Movie in Hindi | Nithiin, Arjun, Megha Akash | Riwaz Duggal | New Release"/>
        <s v="Extreme Jump for Science!!!"/>
        <s v="రాత్రి హోటల్లో బాహుబలి 2 చూసిన ఇవాంకా ప్రభాస్ గురించి ఏమి చెప్పింది ?|Ivanka Watches Baahubali 2"/>
        <s v="బాబు కు షాక్ - జగన్ కొత్త ఛానల్ పేరే ఏంటో చూడండి | YS Jagan To Start New News Channel"/>
        <s v="Must Watch नए साल का तोहफ़ा | Bhagavad Gita As It Is | Dr Vivek Bindra"/>
        <s v="American Security Moves KCR Aside | Modi Waits For KTR At Hyd Metro Launch | Jordar News | hmtv News"/>
        <s v="டிசம்பரில் ஆபத்து வருதா ? TN Weatherman Pradeep John about Cyclone Disaster in Dec | Exclusive"/>
        <s v="పాపం హైదరాబాద్ నుండి ఏడుస్తూ వెళ్లిన ఇవాంకా ట్రంప్ కారణం ఇదే | Ivanka Trump Before Leaving Hyderabad"/>
        <s v="अहमदनगर : कोपर्डीचानिकाल : कोर्टात सहा मिनिटांत नेमकं काय झालं?"/>
        <s v="ஜெ. மகள்... மறுக்கப்படாத FLASH BACK | Is Amrutha Sarathy Really Jayalalithaa’s Daughter ? DNA ?"/>
        <s v="5 राशियों को शनिदेव देगे बड़ी राहत व सौगाते,34 दिन शनिदेव रहेंगेअस्त5 दिसम्बर 2017 से 7जनवरी 2018"/>
        <s v="അബിയും കുടുംബവും | kalabhavan abi &amp; family | shane nigam !"/>
        <s v="3 AWESOME Life Hacks!"/>
        <s v="Coaches React Quizzically On Hearing Guntaas's Name | Moment | The Voice India Kids - Season 2"/>
        <s v="పెళ్ళైన మొదటి రోజే భార్యకు నరకం చూపించిన శాడిస్ట్ భర్త | AP24x7"/>
        <s v="From the Tax Plan to Libya, Everything Goes Back to Trump: The Daily Show"/>
        <s v="Ed Sheeran on His Girlfriend and Working with Beyoncé"/>
        <s v="SOHNEYA (Full Song) Guri Feat. Sukhe | Parmish Verma | latest Punjabi Songs 2017 | GEET MP3"/>
        <s v="जानिए, उत्तर प्रदेश के निकाय चुनाव में कौन जीता-कौन हारा"/>
        <s v="WORLD ECONOMIC COLLAPSE 2 : The Gold Game and Rothschild illuminati Family l The Baigan Vines"/>
        <s v="NIRAHUA HINDUSTANI 2 - Superhit Full Bhojpuri Movie 2017 - Dinesh Lal Yadav Nirahua , Aamrapali"/>
        <s v="Don't Challenge a Punjabi | Harshdeep Ahuja"/>
        <s v="9 PM ETV Telugu News | 1st December 2017"/>
        <s v="Types Of People in a Bus - Amit Bhadana"/>
        <s v="Simbu should give 20 Crores for AAA flop- AAA Producer S. Michael Rayappan | Simbu | TN 653"/>
        <s v="HT Leadership Summit | Salman Khan on Film Padmavati | फिल्म देखने से पहले नतीजे पर पहुंचना सही नहीं"/>
        <s v="ఒక్క రోజులో హోటల్ బాయ్ జీవితాన్ని మార్చేసిన ఇవాంక అసలు ఏమి జరిగిందో తెలుసా | Ivanka Helped Hotel Boy"/>
        <s v="డబ్బుకి లొంగి రాలేదు-ఎంత రేటు పలికిందో మీరే అర్థం చేసుకోవాలి || Giddi V/s Roja || Punch2Punch ||"/>
        <s v="THINGS PEOPLE DO IN WASHROOM | Hasley India"/>
        <s v="Ivanka Trump Entry With Pawan Kalyan Song | Baitikochi Chuste | Navdeep Tweet | YOYO Cine Talkies"/>
        <s v="Bhai Behan Ka Pyaar - Part 2 | Harsh Beniwal"/>
        <s v="ದೊಡ್ಡ ನಟನ ಹೆಂಡ್ತಿ ರೋಡ್ ಪಕ್ಕದಲ್ಲಿ ತರಕಾರಿ ಮಾರುತ್ತಿದ್ದಾರೆ | Actor Wife Selling Vegetables"/>
        <s v="#Ktr Awsome English Speech Infront Of #Ivanka Trump | Latest News | #Telangana | Merupu Vartha"/>
        <s v="केवल चार दिन पपीते के बीज खाइए, फिर आपके साथ जो होगा वो खुद ही देख लीजिये Eating papaya seeds"/>
        <s v="Oneplus 5T Unboxing &amp; initial impressions ll in telugu ll"/>
        <s v="Priyamanaval Episode 880, 02/12/17"/>
        <s v="சிறுமி ஹாசினியை எரித்துக் கொன்றவர், பணத்திற்காக தாயையும் கொன்ற கொடூரம்"/>
        <s v="Analyzer - Exam Analysis Of IBPS CLERK PRE 2017 SHIFT- 1 (Review &amp; Cut Off) 2nd DECEMBER 2017"/>
        <s v="Manas Goswami Performs on Tu Jaane Na | The Voice India Kids | Episode 7"/>
        <s v="Naa Peru Meenakshi | 2nd December 2017  | Full Episode No 894 | ETV Telugu"/>
        <s v="Athmasakhi l Nanthitha came back to fight... l Mazhavil Manorama"/>
        <s v="Exam Review  with Cut Off | IBPS Clerk Pre 2017 | 3rd Dec - 1st Shift"/>
        <s v="Bandagi Kalra On Hina Khan Vs Shilpa Shinde INSIDE Bigg Boss 11 | Eviction Interview"/>
        <s v="Kuladheivam SUN TV Episode - 788 (02-12-17)"/>
        <s v="Salman Khan और Katrina भी रोये जब अमिताभ बच्चन स्टेज पर भावुक होकर रो पड़े."/>
        <s v="एजेंडा आजतक 2017 | जानें मानुषी छिल्लर ने आम‍िर और मेडिकल में से किसे चुना"/>
        <s v="Weekly Reliv | Taarak Mehta Ka Ooltah Chashmah |27th November to 1st December 2017 |Ep 2346 to 2350"/>
        <s v="Uppum Mulakum│Flowers│EP# 487"/>
        <s v="Every Exam Hall | Random Videos #4 | Black Sheep"/>
        <s v="Muddha Mandaram - Episode 945  - December 4, 2017 - Preview"/>
        <s v="Athadu Aame (He &amp; She) | Latest Telugu Comedy Web Series | Season 3 | Episode 4 | Chandragiri Subbu"/>
        <s v="Barcelona vs Celta Vigo 2-2 - All Goals &amp; Extended Highlights - La Liga 02/12/2017 HD"/>
        <s v="दिल्ली टेस्ट में श्रीलंका ने तोड़ी सारी मर्यादाएं.. मजबूरी में विराट ने पारी घोषित की"/>
        <s v="லட்சுமி Special Beep Show with RJ Vigneshkanth | Season 3 - #01 | Smile Settai"/>
        <s v="బయటపడ్డ నిజాలు..గిడ్డి ఈశ్వరి వీడియో వెనుక ప్రశాంత్ కిషోర్.."/>
        <s v="यूपी में बुरी तरह हार के बाद कांग्रेसी प्रवक्ता गुस्से में एंकर से लड़ गया"/>
        <s v="12 Rabi Ul Awwal Special Bayan by Molana Tariq Jameel Latest 29 November 2017"/>
        <s v="Tu Aashiqui - 1st December 2017 - तू आशिकी"/>
        <s v="சந்திரலேகா | CHANDRALEKHA | Sun TV | Tamil Serial | Episode 954 - 02nd December 2017"/>
        <s v="Lagira Zhala Jee - लगिरा झला जी - Episode 190  - December 4, 2017 - Preview"/>
        <s v="ஹாசினி குற்றவாளி தஷ்வந்த் குறித்து அவரது அக்கம்பக்கத்தினர் கருத்து  |  Hasini Rapist Dhasvanth"/>
        <s v="வாணி ராணி - VAANI RANI -  Episode 1432 - 1/12/2017"/>
        <s v="आज महापूर्णिमा 333 साल में सबसे बड़ा चाँद, घर में इस जगह रखे फिटकरी रातो रात होंगे करोड़पति Supermoon"/>
        <s v="#ktr Counter Attack On Lokesh | Latest News | Telangana | Cm Kcr | #Trs | Merupu Vartha"/>
        <s v="2 December 2017-The Hindu Editorial News Paper Analysis- [UPSC/SSC/IBPS] Current affairs"/>
        <s v="FULL VIDEO : KTR Debate With Ivanka Trump..Global Entrepreneurship Summit in Hyderabad, India"/>
        <s v="Knock Knock | WTF | WHAT THE FUKREY"/>
        <s v="Sontha Kuralil Pada Romba Naala Aasai -  Fun Interview with VJ Jacquline"/>
        <s v="Tech Talks #363 - Roadster to Mars, Magnesium Battery, Blackberry Fine, Ultrasound Needle, Tinder AI"/>
        <s v="കാവ്യയുടെ ഉശിരൻ മറുപടി വൈറലാകുന്നു | Kavya Madhavan responding her pregnancy news"/>
        <s v="కె.టి.ఆర్ కు ఇవాంక సర్ప్రైజ్ గిఫ్ట్|Ivanka Trump Surprise Gift To KTR|Filmy Poster"/>
        <s v="गुरुच्या आयुष्यात येणार नवी शनाया मालिकेत झाली न्यु एंट्री|Mazhya Navryachi Bayko|2December 2017"/>
        <s v="Bigg boss 11 Weekend ka vaar Luv tyagi feeling Sad, Luv tyagi Evicted, Weekend ka vaar Biggboss 11"/>
        <s v="Meme Creators Mersal | Put Chutney"/>
        <s v="Shocking Facts about Cooked Rice in Electric Cooker | Unknown Facts in Telugu | VTube Telugu"/>
        <s v="அம்ருதாவை களமிறக்கியதே மன்னார்குடி குடும்பம்தான் சசிகலா போட்ட மாஸ்டர் பிளான் ஆனால் இது உண்மையா.?"/>
        <s v="राहुल गांधी नही रहें ख़त्म हुआ अस्तित्व"/>
        <s v="അബി ഇക്കയുടെ മരണം ദുല്‍ഖര്‍ന്‍റെ പ്രതികരണം | Dulquar Salman Reaction | Kalabhavan Abhi Death"/>
        <s v="ஓரினச் சேர்க்கையாளர்களுக்கான பிளானெட் ரோமியோ இணையதளம் மூலம் கொள்ளை"/>
        <s v="8 Cool Life Hacks"/>
        <s v="GD Birla School abused student's mother talks to 24ghanta"/>
        <s v="അഭിയുടെ ജീവനെടുത്തത് ആ   കപട വൈദ്യൻ | Actor Abhi | Ayuvedha | Treatment | New Hot News"/>
        <s v="Wo Zara Alag Hai || Kiraak Hyderabadiz Funny Video || Shehbaaz Khan Imran &amp; Khan Immi"/>
        <s v="ఉపాసన చేసిన పనికి ఇవాంక మీటింగ్ లో లేచి ఏం చేసిందో తెలుసా || Ivanka at GES Summit 2017 #9Roses Media"/>
        <s v="Hello, Awaaz Aa Rahi Hai? | Indians &amp; Phones ft. Sadak Chhap | The Timeliners"/>
        <s v="2 दिसम्बर बड़ा शनिवार एक पर्ची पर 307 लिख कर हनुमान जी के चरणों में रख दीजिये इतना आयेगा पैसा"/>
        <s v="Firangi Movie Review by KRK | Bollywood Movie Reviews | Latest Movie Reviews"/>
        <s v="Anjali - अंजली - Episode 153  - December 03, 2017 - Preview"/>
        <s v="Ivanka Trump Shocking Comments On Pawan Kalyan Craze In Telugu States | PSPK25 |YOYO Cine Talkies"/>
        <s v="Official  Song Teaser: Kisko Pata | Yash Wadali"/>
        <s v="കടൽ കലി തുള്ളുമ്പോൾ കടലിൽ അകപ്പെട്ട് പോയ കൂടപ്പിറപ്പുകളെ തേടി പോകുന്ന സഹോദങ്ങൾ...!!!"/>
        <s v="സ്നേഹപൂർവ്വം ഹാദിയയുടെ മാതാപിതാക്കളോട്|Ahmed Kabeer Baqavi New Speech|Latest Islamic Speech 2017"/>
        <s v="অভিষেকের ‘কীর্তি’তে বিস্মিত খোসকদমপুরের বাসিন্দারা I ETV NEWS BANGLA"/>
        <s v="ஜெ.விற்கு மகள் இருக்கிறார், சசிகலா, நடரஜனுக்கு மட்டுமே தெரியும் - ஜெ.வின் அண்ணன் பகீர் தகவல்"/>
        <s v="2 December, 2017  Prelim Booster News Discussion"/>
        <s v="Chandanamazha General Promo"/>
        <s v="Barcelona vs Celta Vigo 2-2 - All Goals &amp; Highlights 02/12/2017 HD"/>
        <s v="കന്യാസ്‌ത്രീയുടെ വേഷവും ഷക്കീലയുടെ മനസ്സും | Malayalam Comedy | Malayalam Comedy Scenes | Hareesh"/>
        <s v="Bigg Boss 11: Gauhar की Friend Bani ने Hina को लेकर ये क्या कह दिया"/>
        <s v="ANUGRAH TV 03-12-2017 A NEW BEGINNING DAY-2 Sunday Meeting"/>
        <s v="🔴[Live] Dhuri (Sangrur) Kabaddi Cup  01 Dec 2017"/>
        <s v="ಬಿಗ್ ಬಾಸ್ ಆಶಿತಾ ನಿಜವಾದ ಗಂಡ ಇವರೇ ಅಂತೇ ? | Big boss ashitha real husband?"/>
        <s v="राज ठाकरेंची ती मिमिक्री नाना पाटेकरांना झोंबली!काय बोलले तुम्हीच बघा Nana Patekar on Raj Thackeray"/>
        <s v="தமிழகத்தை தாக்கப்போகும் இரண்டாவது புயல்! TAMIL NADU NORTH EAST MONSOON RAINFALL!"/>
        <s v="தென் தமிழகத்தை உலுக்கும் ஓகி புயல், 12 மணிநேரத்தில் வருகிறது- வானிலை மையம் எச்சரிக்கை- வீடியோ"/>
        <s v="Midnight Sun Trailer #1 (2018) | Movieclips Trailers"/>
        <s v="Gf ને સાચવી અઘરી છે હો || dhaval domadiya"/>
        <s v="Micromax Bharat 1 Unboxing | JioPhone vs Bharat 1 | BSNL ₹97 Unlimited Data &amp; Voice Plan"/>
        <s v="Exclusicve : 1978 குமுதம் பேட்டி ! திருமணம் ஆனதை ஜெயலலிதாவே கூறியுள்ளார் ! Jayalalitha, ShobanBabu"/>
        <s v="കനത്ത മഴയിൽ കന്യാകുമാരിയിൽ വ്യാപക നാശം"/>
        <s v="Thaanaa Serndha Koottam Official Tamil Teaser | Suriya | Anirudh l Vignesh ShivN"/>
        <s v="Deivamagal Episode 1405, 04/12/17"/>
        <s v="நடிகர் விஷாலுக்கு இயக்குநர் சேரன் கடும் எதிர்ப்பு | Cheran Slams Vishal | RK Nagar By-Polls"/>
        <s v="తొలి రాత్రే భార్య ఫై పైశాచిక దాడి చేసిన శాడిస్ట్ భర్త - TV9"/>
        <s v="TSP’s If Politicians Were Doctors ft. Modi, Adityanath, Kejriwal, Tharoor and Siddhu"/>
        <s v="Bigg Boss 11 | Bandagi Kalra EXCLUSIVE Interview After Eviction | 03 Dec 2017 Episode"/>
        <s v="Legendary actor Shashi Kapoor dies at 79 in Mumbai"/>
        <s v="vishal vs cheran | cheran emotional speech against vishal | latest tamil news today | chennai redpix"/>
        <s v="Uppum Mulakum│Flowers│EP# 488"/>
        <s v="పెళ్ళైన తొలిరోజే భార్యపై దాడి చేసిన శాడిస్ట్ మొగుడు || గది నిండా పగిలిన గాజులు, బెడ్ నిండా రక్తం"/>
        <s v="TVF Bachelors | S02E02 - Bachelors vs Month End"/>
        <s v="Genes Promo|Suma Kanakala | 9th December 2017 | Viva Harsha, Mahathalli |  Genes Latest Promo"/>
        <s v="Naa Peru Meenakshi | 4th December 2017  | Full Episode No 895 | ETV Telugu"/>
        <s v="Breaking: Veteran actor Shashi Kapoor passes away in Mumbai"/>
        <s v="శోభ‌నం రోజే నిజస్వరూపం బయటపెట్టిన భర్త...ఏం జరిగిందో చూస్తే షాక్ | Tollywood Nagar"/>
        <s v="Popatlal Plays Tapu's Father | Taarak Mehta Ka Ooltah Chashmah"/>
        <s v="Kuladheivam SUN TV Episode - 789 (04-12-17)"/>
        <s v="Babu Gogineni Breaks Fake Pranic Healers in LIVE Debate | Healing Through Calling | ABN Telugu"/>
        <s v="4 December,2017 The Hindu  Discussion,  NCRB, Judiciary Gag, Brahmaputra, Global Hunger Index"/>
        <s v="PEG (Teaser) B Jay Randhawa Ft. GURI &amp; Sharry Maan | Parmish Verma | Latest Punjabi Song | Geet MP3"/>
        <s v="Naa Show Naa Ishtam | 2nd December 2017 | Full Episode 108 | ETV Plus"/>
        <s v="महाराष्ट्र आणि मुंबईत ओखी वादळाचा हाय अॅलर्ट"/>
        <s v="Error Detection(New Pattern) Asked In IBPS CLERK PRE 2017 | English | Online Coaching For SBI IBPS"/>
        <s v="வாணி ராணி - VAANI RANI -  Episode 1434 - 4/12/2017"/>
        <s v="Fun Bucket | 109th Episode | Funny Videos | Harsha Annavarapu | Telugu Comedy Web Series"/>
        <s v="4 December 2017-The Hindu Editorial News Paper Analysis- [UPSC/SSC/IBPS] Current affairs HD"/>
        <s v="Viva News - EP 9 | Ivanka &amp; Sting Operation"/>
        <s v="रोहित सरदाना पर नाना पाटेकर का बड़ा बयान"/>
        <s v="Aruvi - Official Trailer | Arun Prabu | Bindhu Malini, Vedanth | Dream Warrior Pictures"/>
        <s v="Jayammu Nischayammu Raa Full Movie - 2017 Latest Telugu Movies - Srinivas Reddy, Poorna"/>
        <s v="Sarla As Shanti Priya - The Kapil Sharma Show"/>
        <s v="Mana Mugguri Love Story Episode 5 | Navdeep | Tejaswi Madivada  | Adith Arun | YuppTV Originals"/>
        <s v="SERIES REVISIT: TVF PITCHERS | S1E5 | Greg, John, Cort &amp; Sharmita!"/>
        <s v="Har Mard Ka Dard - 4"/>
        <s v="మీరుకుడా వాల్పేపర్గా దేవుడి ఫోటోస్ పెట్టుకుంటున్నార ఐతే ఈ వీడియో చూడండి | God Wallpaper  in mobile|"/>
        <s v="கெத்து காட்டிய விஷாலை அடித்து உட்கார வைத்த சுயேட்சைகள் ! Vishal, RK Nagar"/>
        <s v="SUSHMITA Singer/Actor On Manung Hutna 02 December 2017"/>
        <s v="It's Here!!! CASEY NEISTAT MERCH"/>
        <s v="Choosi Chudangane Video Song || Chalo Movie || Naga Shaurya, Rashmika Mandanna || Sagar"/>
        <s v="சென்னையை தாக்க வரும் புதிய புயல் சகார் / டிசம்பர் 4,5,6 தேதி உஷார இருங்கள்"/>
        <s v="Veteran Actor Shashi Kapoor Passes Away At The Age Of 79 Yrs"/>
        <s v="Bithiri Sathi As Doctor | Sathi On Phone Healing Treatment Through Phone | Teenmaar News"/>
        <s v="Annadurai Movie Review - Anna Durai - Vijay Antony - Tamil Talkies"/>
        <s v="రూమ్ క్లీన్ చేసినందుకు ఇవాంకా ఇచ్చిన టిప్ ఎంతో తెలుసా || Ivanka Trump || Mr VenkatTV"/>
        <s v="मुंबई : मुंबई, ठाण्यासह कोकणातील शाळांना उद्या सुट्टी - विनोद तावडे"/>
        <s v="മരിക്കുന്നതിന്റെ തലേന്നും ജീവിതം തിരിച്ചു പിടിക്കാൻ ശ്രമിച്ച അബി - Abi's friend words"/>
        <s v="Yaar Da Vyaah-Official Full Video-Vadda Grewal-Jashan Nanarh-Amisha Nanarh-LosPro-2017"/>
        <s v="Simbu Atrocities | தெருவுக்கு வந்த தயாரிப்பாளர்  | Producer Michael Rayappan AAA issue"/>
        <s v="ಬಿಗ್ ಬಾಸ್ ಆಶಿತಾ ಚಂದ್ರಪ್ಪ ಗಂಡ ಯಾರು ನೋಡಿ | Bigg Boss ashitha chandrappa real life husband photos"/>
        <s v="సమంత ఇచ్చిన గిఫ్ట్ ను ఇవాంకా ఏం చేసిందో తెలిస్తే షాక్ | Actress Samantha Gift For Ivanka Trump"/>
        <s v="Kundali Bhagya - कुंडली भाग्य - Episode 105  - December 04, 2017 - Preview"/>
        <s v="REACTING TO JAKE PAUL’S NEW CHRISTMAS ALBUM! **he lied to you**"/>
        <s v="Ab School Hoga Band !"/>
        <s v="How to get Views on YouTube!"/>
        <s v="Shashi Kapoor passed Away : Breaking News"/>
        <s v="ദിലീപ് അബിയുടെ  വീട്ടിൽ എത്തിയപ്പോൾ  സംഭവിച്ചത് കണ്ടാൽ ഞെട്ടും"/>
        <s v="കേരളത്തിൽ കൊടുങ്കാറ്റും നടൻ അബിയുടെ മരണവും യുവാവ് പറഞ്ഞപോലെ | Malayalam Film News"/>
        <s v="Questions Asked in 2nd &amp; 3rd Dec | Maths New Concept (#MNC) | IBPS Clerk PRE 2017"/>
        <s v="Redmi 5A Unboxing Hindi | Desh Ka Smartphone Really ??? | Powered by Cashify"/>
        <s v="China को बुरी तरह पछाड़ेगा भारत,  7 सालों में इतनी Trillion dollar हो जाएगी भारतीय GDP"/>
        <s v="महिलेच्या त्या प्रश्नावर अजित पवारांनी दिला थेट कलेक्टरलाच आदेश!पुढे काय झालं? Ajit Pawar Phone Call"/>
        <s v="Sunil Grover's SHOCKING Reaction On Kapil Sharma's Firangi Movie"/>
        <s v="Bharti Singh's Rocking Mehendi Ceremony!"/>
        <s v="EIC: The Aadhaar Song"/>
        <s v="ENOUGH IS ENOUGH SIMBHU !"/>
        <s v="Funny Mechanics Everywhere || Hyderabadi Comedy || Warangal Diaries"/>
        <s v="താലി കെട്ടി നിമിഷങ്ങൾക്കുള്ളിൽ വരൻ മണ്ഡപത്തിൽ മരിച്ചു വീണു കാരണം|new|asianet|news|malayalam|today|la"/>
        <s v="ಬಿಗ್ ಬಾಸ್ ಗೆ ಎಂಟ್ರಿ ಕೊಟ್ಟಿರುವ ಹೊಸ ಸ್ಪರ್ಧಿ ಯಾರು ಗೊತ್ತಾ| Kannada Bigg Boss season 5"/>
        <s v="Oru Nalla Naal Paathu Solren Teaser | Vijay Sethupathi, Gautham Karthik | Justin Prabhakaran"/>
        <s v="చంద్రమోహన్ కూతురును చూడండి ఇవంక ట్రంప్ చేతే శబాష్ అనిపించుకుంది"/>
        <s v="अलविदा शशि कपूर! नहीं रहे अंतरराष्ट्रीय फिल्मों में काम करने वाले पहले भारतीय अभिनेता"/>
        <s v="Why AAA became FLOP?: Adhik Ravichandran blames Simbu | Producer Michael Rayappan PM"/>
        <s v="Sai Dharam Tej REVEALS JAWAAN Movie THEME | Tammareddy Bharadwaj FACE to FACE With Sai Dharam Tej"/>
        <s v="Weekly Rasi Phalalu 2017 December 03rd - December 09th  2017"/>
        <s v="Shashi Kapoor LAST VIDEO With Amitabh Bachchan, Ranbir Kapoor Before DEMISE"/>
        <s v="Indian of the Year 2017 Goes to VIRAT KOHLI | CNN-News18"/>
        <s v="अगर आप में ये है तो आप एक न एक दिन अमीर और सफल जरुर बनेंगे | Signs You are Going to be Successful"/>
        <s v="Pav Dharia - NAIN (ft.Fateh) | Official Full Song [SOLO] - New Punjabi Songs 2017- White Hill Music"/>
        <s v="Masterpiece | Making Video Official | Mammootty , Mukesh, Unni Mukundan, Gokul Suresh,"/>
        <s v="Terrible Situation Off Coast, Says Escaped Fisherman | Mathrubhumi News"/>
        <s v="Veteran Actor Shashi Kapoor Dies"/>
        <s v="Bhabi Ji Ghar Par Hain - भाबीजी घर पर हैं - Episode 721  - December 01, 2017 - Webisode"/>
        <s v="Rathrimazha | Flowers | Ep# 323"/>
        <s v="Juliet Lover Of Idiot Theatrical Trailer | Naveen Chandra | Nivetha Thomas | New Movie 2017"/>
        <s v="മംഗലാപുരം ബംഗ്ലൂര്‍ എന്നിവടങ്ങളില്‍ പെണ്‍മക്കളെ പടിപ്പിക്കാന്‍ വിടുന്ന മാതാപിതാക്കളും കാണണം"/>
        <s v="7 ನೇ ವಾರ ಹೊರಬಂದ ಸಿಹಿ ಕಹಿ ಚಂದ್ರು ಕಾರಣ ನೋಡಿದ್ರೆ ಶಾಕ್ | Bigg boss kannada 7th week elimination"/>
        <s v="மந்திராவை கடத்தியது யார் தெரியுமா? |Deivamagal Episode 01/12/17 Tamil Serial"/>
        <s v="അബി ഓര്‍മ്മയായി | Malayalam Actor and Mimicry Artist Abi Passes Away |"/>
        <s v="Athletic Bilbao vs Real Madrid 0-0 - Extended Match Highlights - La Liga 02/12/2017 HD"/>
        <s v="Anchor Ravi About Anchor Pradeep || KTUC || TV9 Live"/>
        <s v="Mor Comedy # Mangu Ke Drame # Episode 13 # मैडम पटाका # Vijay Varma # New Haryanvi Comedy"/>
        <s v="Gunna Gunna Mamidi Full Video Song - Raja The Great Video Songs - Ravi Teja, Mehreen Pirzada"/>
        <s v="Durga | Full Ep 931 2nd Dec 2017 | Odia Serial - TarangTV"/>
        <s v="உலகிலேயே மிகவும் பாதுகாப்பான 5 வீடுகள் பற்றி தெரியுமா? | 5 Most secured homes in the world | Tamil"/>
        <s v="SIT | The Better Half | BIWI KE DIET PLANS | EP 08"/>
        <s v="Resumen de Athletic Club vs Real Madrid (0-0)"/>
        <s v="£4 Fish And Chips Vs. £50 Fish And Chips"/>
        <s v="ఇవాంకతో శభాష్ అనిపించుకున్న చంద్రమోహన్ కూతురు | Ivanka Praises Chandra Mohan Daughter | Infinique"/>
        <s v="Kalyanaparisu - கல்யாணபரிசு - Tamil Serial | Sun TV | Episode 1152 | 04/12/2017"/>
        <s v="When Mom Finds Your Condom"/>
        <s v="കാറ്റിന്റെ കലി"/>
        <s v="Dil De Kareeb | Garry Sandhu ( Full Video ) | Avex Dhillon | Latest Punjabi Songs 2017"/>
        <s v="आज तक एंकर के सवाल पर इतना क्यों भड़क गए फारूख अब्दुल्लाह l The Lallantop"/>
        <s v="Ivanka Trump Fails to Beat Pawan Kalyan's Craze | Agnyaathavaasi First Look | Trivikram | Day To Day"/>
        <s v="Trump's Anti-Muslim Propaganda Snuff Film Tweet Party"/>
        <s v="3 दिसंबर पूर्ण‍िमा को 333 साल में सबसे बड़ा चांद, बरसेगा धन ही धन बटोर सको तो बटोर लो // बरसेगा धन"/>
        <s v="Bharti Singh And Haarsh Limbachiya’s Most Expensive &amp; Grand Wedding Video | Bharti Singh WEDDING"/>
        <s v="కోరలపున్నమి రోజు ఈ విధంగా చేసి ఏ కోరిక కోరినా నెరవేరుతుంది | Telugu World Visite"/>
        <s v="ആക്രമിക്കപ്പെട്ട നടിയെ വിവാഹം കഴിക്കാന്‍ ആഗ്രഹം ഉണ്ടെന്ന് സലിം ഇന്ത്യ - ഞെട്ടലോടെ സിനിമാലോകം"/>
        <s v="Dil Buffering | Season Finale | Finally Found 'The One’ ? | Episode 10"/>
        <s v="നബിദിന റാലിയിൽ Ap യും EK യും തമ്മിലല്ല വെട്ടിയത്... ആരാണെന്ന് വീഡിയോ കണ്ടു നോക്കൂ !!Share ചെയ്യൂ"/>
        <s v="Kalyanam Conditions Apply | Episode 1 – What’s Cooking | Mirchi Senthil &amp; Sreeja"/>
        <s v="9 PM ETV Telugu News | 3rd December 2017"/>
        <s v="Siddaramaiah lashes Out at Pratap Simha | ಪ್ರತಾಪ್ ಸಿಂಹ ಮೇಲೆ ಸಿಎಂ ವಾಗ್ದಾಳಿ..."/>
        <s v="Deivamagal Episode 1406, 05/12/17"/>
        <s v="Uppum Mulakum│Flowers│EP# 489"/>
        <s v="D4 Junior Vs Senior I The 'Grand Finale' I Mazhavil Manorama"/>
        <s v="Whole Mumbai Cried after Shashi Kapoor Demise Including Celebs"/>
        <s v="HELLO! Trailer – Akhil Akkineni, Kalyani Priyadarshan II Vikram K Kumar II Akkineni Nagarjuna"/>
        <s v="Kumkum Bhagya - कुमकुम भाग्य - Episode 988  - December 05, 2017 - Preview"/>
        <s v="Taarak Mehta Ka Ooltah Chashmah - तारक मेहता - Ep 2352 - Coming Up Next"/>
        <s v="Inside the mind of Sadist husband Rajesh || Sailaja case - TV9"/>
        <s v="WWE RAW 4th December  2017 | Seth Rollins &amp; Dean Ambrose Vs Cesaro Sheamus"/>
        <s v="Shashi Kapoor की मौत से, सदमे में Amitabh Bachchan | Veteran actor Shashi Kapoor dies at 79 | Shashi"/>
        <s v="Jyoti Nooran Mesmerises Kapil | Oye  Firangi - The Musical Special"/>
        <s v="Shashi Kapoor's Last Rites , Mumbai Police Pays Special Tribute"/>
        <s v="Special Report | Cyclone Ockhi Approaches Gujarat, PM Modi Appeals BJP Members To Help People"/>
        <s v="गुजरात विधानसभा चुनाव ओपिनियन पोल LIVE"/>
        <s v="5  December, 2017 The Hindu Discussion, FRDI Bill, Simultaneous elections, CAT, Yemen, Middle Man"/>
        <s v="Lagira Zhala Jee | Mon-Sat, at 7 PM"/>
        <s v="5 December 2017-The Hindu Editorial News Paper Analysis- [UPSC/SSC/IBPS] Current affairs HD"/>
        <s v="Watch: Mumbai-Pune expressway witnesses hailstorm due to cyclone Ockhi"/>
        <s v="Cyclone Ockhi: Surat coastal areas put on high alert - Tv9 Gujarati"/>
        <s v="Types of people in Gym - | Lalit Shokeen Films |"/>
        <s v="Durga | Full Ep 932 4th Dec 2017 | Odia Serial - TarangTV"/>
        <s v="Heavy Rain Lashes Mumbai, Cyclone Ockhi LIVE Updates-TV9"/>
        <s v="Tech Talks #364 - Freedom 251, Oneplus 5T Star Wars, Samsung Palm, Bitcoin Jobs"/>
        <s v="எங்க பொணத்து மேல நடப்பதா? Cheran Slams Vishal | RK Nagar By-Election | Vishal Political Entry"/>
        <s v="Sudigaali Sudheer Performance | Extra Jabardasth | 1st December 2017  | ETV Telugu"/>
        <s v="I was mesmerized by Nayan in Ajith's Aegan and Now Working with her | Sivakarthikeyan | Velaikkaran"/>
        <s v="मेरे पास माँ है' डायलॉग वाले मशहूर अभिनेता शशि कपूर ने दुनिया को कहा अलविदा"/>
        <s v="Jeeeju ( Teaser )| Miss Pooja Ft.Harish Verma | G Guri | Releasing On 5th Dec"/>
        <s v="Fake Video of cyclone at Sea link Hui Whats App par Viral\nCyclone Ochki to hit Mumbai Coast"/>
        <s v="New Pattern Fillers For 9th &amp; 10th Dec  | English | IBPS Clerk PRE 2017"/>
        <s v="शीतल पोहचली बेळगावला|अजिंक्य देणार का प्रेमाची कबुली|Lagira Zhala Jee|4 December 2017|upcoming Twist"/>
        <s v="Shashi Kapoor’s Last Rites | LIVE"/>
        <s v="गुजरात का मुसलमान किसी से नहीं डरता-MUSLIMS OF GUJRAT NOT IN FAIR"/>
        <s v="Velaikkaran Full Audio Launch | Sivakarthikeyan | Nayanthara | Fahadh  Faasil | Mohan Raja"/>
        <s v="Shashi Kapoor dead | Family &amp; friends arrive to pay condolences | Rishi Kapoor, Kareena &amp; More"/>
        <s v="Shashi Kapoor's Demise: Shekhar Suman feels unfortunate for missing the cremation"/>
        <s v="చిత్తూరు :  తొలి రాత్రి భార్య ఫై దాడి చేసిన శాడిస్ట్ -  TV9 NOW"/>
        <s v="Paintra - Video Song | Mukkabaaz | Nucleya &amp; Divine | Anurag Kashyap"/>
        <s v="Hina Khan Real Image is Out: Bandagi Kalra Eviction Interview | Bigg Boss 11"/>
        <s v="జగన్ సీక్రెట్స్ బయటపెట్టిన గిడ్డి ఈశ్వరి | Giddi Eswari Reveals Jagan's Secrets | Open Heart With RK"/>
        <s v="Audition Gone Wrong Ft. Ashish Chanchlani | MostlySane"/>
        <s v="Konchem Touch Lo Unte Chepta Season 3 - Sai Dharam Tej Promo 1 - Pradeep Machiraju"/>
        <s v="5 AWESOME MAGNET TRICKS!"/>
        <s v="அசிங்க பட்ட விஷால்| Vishal Troll video|R.K.Nagar election"/>
        <s v="मुंबई | ओखी वादळामुळे मुंबईत अवकाळी पाऊस"/>
        <s v="അബിയുടെ മരണം മുറിവൈദ്യന്‍റെ ചികിത്സയോ?|Malayalam actor and mimicry artist Abi"/>
        <s v="ദിലീപ് എത്തിയപ്പോൾ മരണവീട്ടിൽ നാടകീയരംഗങ്ങൾ | Dileep at Abi's House - emotional scenes"/>
        <s v="ഓഖി ലക്ഷദ്വീപില്‍ ആഞ്ഞടിക്കുന്നു | Oneindia Malayalam"/>
        <s v="iPad Pro — Markup — Apple"/>
        <s v="Nara Rohith Arrests Sree Vishnu - Police Challenges Sree Vishnu - Appatlo Okadundevadu Movie Scenes"/>
        <s v="சென்னையை தாக்கும் புயல் | Cyclone Warning | Tamilnadu Weatherman | Chennai Rains | Latest Tamil News"/>
        <s v="పవన్‌ కల్యాణ్‌కు నాలుగో భార్యగా నేను రెడీ! | Pawan Kalyan Fan | Tollywood Nagar"/>
        <s v="சந்திரலேகா | CHANDRALEKHA | Sun TV | Tamil Serial | Episode 955 - 04th December 2017"/>
        <s v="RAMAYANAM PART - 10 | CLIMAX | Unknown Facts About Ramayanam | Vikram Aditya | EP#100"/>
        <s v="ഇത്ര സുന്ദരനോ ? അനന്യയുടെ ഭർത്താവിന്റെ ഇപ്പോഴത്തെ രൂപമാറ്റം കണ്ടാൽ ഞെട്ടും - ഇതെങ്ങനെ സംഭവിച്ചു"/>
        <s v="Sivakarthikeyan Kissed KPY Naveen | Ultimate Mimicry Performance! |Velaikkaran |TN656"/>
        <s v="Bithiri Sathi Eating Peanuts To Gain Knowledge | Teenmaar News | V6 News"/>
        <s v="Konchem Touch Lo Unte Chepta - Season 3  - Episode 32 - December 03, 2017 - Best Scene"/>
        <s v="Phulpakhru - फुलपाखरु - Episode 176  - December 05, 2017 - Preview"/>
        <s v="Trump, Flynn and Obstruction of Justice; Senate Passes GOP Tax Plan: A Closer Look"/>
        <s v="RSTV Vishesh - Dec 04, 2017 : Chabahar Inaugurated"/>
        <s v="Kutumba Katha Chitram Theatrical Trailer | Official Trailer | Nandu, Srimukhi, Kamal Kamaraju,"/>
        <s v="Crawling (One More Light Live) - Linkin Park"/>
        <s v="KUNBA DHARME KA # Episode : 39 धार काढण की मशीन # MUKESH DAHIYA COMEDY # WEBSERIES # DAHIYA FILMS"/>
        <s v="ಎಲ್ಲಾ ಗೂಂಡಾಗಳನ್ನು ಬೆಳೆಸಿದ್ದೇ ದಿನೇಶ್ ಗುಂಡುರಾವ್ ..!  Pratap Simha | Dinesh Was Resp For Goondas..!!"/>
        <s v="டிசம்பர் இந்தநாளில்  ஓகி புயலைவிட பல மடங்கு சக்தி வாய்ந்த புயல் - வானிலை மையம் எச்சரிக்கை"/>
        <s v="मोदी के हाथ से निकलता जा रहा गुजरात ?/REALITY OF MODI-AMIT SHAH RALLY IN GUJRAT"/>
        <s v="സോഷ്യൽ മീഡിയയിൽ തരംഗമായിരിക്കുന്ന ഈ സഹോദരന്റെ അടുത്ത പ്രവചനം കേൾക്കൂ | Malayalam News"/>
        <s v="Aadhaar Card Re Sukuti Sahu- Studio Version | Sarthak Music's 22nd Movie LAILA O LAILA | Swaraj &amp; Su"/>
        <s v="Peanut Chikki | मूंगफली गुड़ की चिक्की | Moongphali Gud ki Chikki"/>
        <s v="smart boy अणखावणो जंवाई भाग-6 ,राजस्थानी हरयाणवी कोमेडी"/>
        <s v="CURRENT AFFAIRS | THE HINDU | 5th December 2017 | UPSC,IBPS, RRB, SSC,CDS,IB,CLAT"/>
        <s v="7 AM | ETV Telugu News | 5th December 2017"/>
        <s v="Amazon Obhijaan | Official Trailer ( Hindi ) | Dev | SVF | Christmas 2017"/>
        <s v="FF Rewind - 11 Most Underused Actors In Tamil Cinema | Fully Filmy Rewind"/>
        <s v="டிசம்பர் 6 சென்னைக்கு அழிவு  ஆரம்பம் வானிலை மையம் அறிவிப்பு !"/>
        <s v="அசிங்கப்படுத்தி வெளியேற்றப்பட்ட லெட்சுமி ராமகிருஷ்ணன் ! Lakshmy Ramakrishnan"/>
        <s v="Velaikkaran Official Motion Poster | Anirudh | Sivakarthikeyan, Nayanthara l Mohan Raja"/>
        <s v="Deivamagal - Deivamagal Episode 1407, 06/12/17"/>
        <s v="Celebs Attend Shashi Kapoor’s Final Rites Ceremony | Amitabh Bachchan, Rishi Kapoor, Ranbir Kapoor"/>
        <s v="Uppum Mulakum│Flowers│EP# 490"/>
        <s v="భార్యని చిత్రహింశలు పెట్టిన శాడిస్ట్ భర్త మొదటిరాత్రే కొట్టడానికి అస్సలు కారణం ఇదే...| Media Masters"/>
        <s v="Dil Diyan Gallan Song | Tiger Zinda Hai | Salman Khan | Katrina Kaif | Atif Aslam"/>
        <s v="Patas | 5th December 2017 | Full Episode 627 | ETV Plus"/>
        <s v="Raja Rani - 4th to 8th December 2017 - Promo"/>
        <s v="வாணி ராணி - VAANI RANI -  Episode 1435 - 5/12/2017"/>
        <s v="Ganguly Reacts on SL Smog Drama IND vs SL 3rd Test Day 2."/>
        <s v="Alitho Saradaga |  4th December 2017 | Gundu Hanmantha Rao (Comedian ), Ragini | ETV Telugu"/>
        <s v="Taarak Mehta Ka Ooltah Chashmah - तारक मेहता - Ep 2352 - 05th December, 2017"/>
        <s v="END OF AN ERA: Veteran actor Shashi Kapoor dies at 79"/>
        <s v="Kundali Bhagya - कुंडली भाग्य - Episode 107  - December 06, 2017 - Preview"/>
        <s v="5 दिसंबर 2017 को शनि होंगे अस्त जाते जाते देंगे सौगात इन 5 राशि वालों पर जमकर बरसेगा पैसा और खुशियां"/>
        <s v="Kuladheivam SUN TV Episode - 790 (05-12-17)"/>
        <s v="Lagira Zhala Jee - लगिरा झला जी - Episode 192  - December 6, 2017 - Preview"/>
        <s v="Bigg Boss 11 | Eviction Interview | Bandgi SPEAKS about her INTIMACY with Puneesh and more"/>
        <s v="Made for Each Other I S2 EP-01 I Grand opening to the Adventures I Mazhavil Manorama"/>
        <s v="हल्ला बोल | क्या 'शिवभक्त' राहुल को राम मंदिर में रूकावट के लिए खेद नहीं है ?"/>
        <s v="சொல்வதெல்லாம் உண்மை நிகழ்ச்சியிலிருந்து திடீரென நீக்கப்பட்ட லட்சுமிராமகிருஷ்ணன் !!|TamilCineChips"/>
        <s v="விஷால் NO.1 கிரிமினல் : Radha Ravi Interview About VISHAL ENTRY to Politics | Latest"/>
        <s v="மருத்துவ முத்தமா கட்டிப்பிடி வைத்தியமா விளக்கும் Dr.அன்புமணி | Naughty Nights | Black Sheep"/>
        <s v="6 December 2017-The Hindu Editorial News Paper Analysis- [UPSC/SSC/IBPS] Current affairs HD"/>
        <s v="Shashi Kapoor's BODY Being Wrapped In INDIAN FLAG | अंतिम संस्कार"/>
        <s v="6 December, 2017 The Hindu Discussion, Health care, Finance commission, Criminal justice  system"/>
        <s v="Special Discussion on Sailaja Case | Ruthless Husband Rajesh | Dr Samaram | Part 1 | ABN Telugu"/>
        <s v="IND Vs SL Day 2: IND strike early after 536/7 declared with Virat 243 | Headlines Sports"/>
        <s v="கொடுரமாக மாறிவரும் புயல் ! டிசம்பர் 7,8 ல் சென்னை ஐ நெருங்கும் என எதிர்பார்ப்பு"/>
        <s v="Samoa Joe ambushes Jason Jordan in Kurt Angle's office: Raw, Dec. 4, 2017"/>
        <s v="Durga | Full Ep 933 5th Dec 2017 | Odia Serial - TarangTV"/>
        <s v="Marvel Studios' Avengers: Infinity War Official Trailer"/>
        <s v="చిత్రహింసకు సజీవ సాక్ష్యం.. స‌మాజం త‌ల‌దించుకునే ఘ‌ట‌న‌.. పెళ్లైన తొలిరాత్రే భార్యపై పైశాచికత్వం"/>
        <s v="சிவகார்திகேயனை  அதிரவைத்த நவீன் மிமீக்ரி | Vijay Tv Naveen Mimicry Performence | Sivakarthikeyan"/>
        <s v="अव्यक्त बापदादा LIVE - 5/12/2017 (Tuesday 5.00 PM to 9.00 PM IST)"/>
        <s v="முதலிரவில் மனைவியின் உடல் முழுவதும் ப்ளேடால் கிழித்த கணவன் அதிர்ச்சி அளிக்கும் காரணம் Tamil Cinema"/>
        <s v="Split | Malayalam Short Film With English Subtitles | C P Visakh | Official"/>
        <s v="Exclusive Interview: Bandgi Kalra Speaks Up On Break Up With Puneesh Sharma | Bigg Boss 11"/>
        <s v="Cyclone Ockhi: Schools closed in Maharashtra, high tide warning in Mumbai"/>
        <s v="Bigg Boss Season 11 - Weekend Ka Vaar - 3rd December 2017 - बिग बॉस"/>
        <s v="Trump Tweet-Confesses Obstruction Of Justice"/>
        <s v="Dangerous Khiladi 6 (Doosukeltha) 2017 New Released Full Hindi Dubbed Movie | Vishnu Manchu"/>
        <s v="Minister Ganta Srinivasa Rao Announces AP DSC Notification 2018 || NTV"/>
        <s v="Tech Talks #365 - Honor 7x, Redmi 5 Plus, Samsung 512GB, Jio Phone Assistant, Android Oreo Go"/>
        <s v="Shrimad Bhagwat Katha || Day -1 || MUMBAI || 6-13 December 2017"/>
        <s v="SnG: What If You Woke Up As The Opposite Sex? feat. Richa Chadha | Big Question S2 Ep20"/>
        <s v="Son Of Abish feat. Mithila Palkar &amp; Shirley Setia"/>
        <s v="India News: Cyclone fallout- Heavy rain in Mumbai"/>
        <s v="Jaane Bhi Do Pyaaro | Padmavati Controversy - Being Indian"/>
        <s v="Sapthagiri LLB Theatrical Trailer  | Saptagiri LLB Trailer | Sapthagiri, K Vohra"/>
        <s v="TVF Thanks You for 3 Million Subscribers"/>
        <s v="Shashi Kapoor: Teary Eyed Kareena Kapoor Khan REACHES Uncle's house with Saif Ali Khan | FilmiBeat"/>
        <s v="Ockhi cyclone will pass Mumbai by 9pm 05 12 2017"/>
        <s v="Shashi Kapoor funeral: SRK, Amitabh, Ranbir, Saif and others pay their last respects"/>
        <s v="Ranbir Kapoor Cries On Shashi Kapoor's Last Rites"/>
        <s v="(02/12/2017) Kelvikkenna Bathil | Exclusive Interview with Amrutha | Thanthi TV"/>
        <s v="Aarohi Roy Performs On Ab Ke Sajan Sawan Mein | The Voice India Kids | Episode 8"/>
        <s v="Okhi cyclone Effect In Gujarat"/>
        <s v="Shashi Kapoor की प्रेम कहानी सुनकर आप भी हो जाएंगे Emotional"/>
        <s v="ਦੇਸੀ ਅੰਦਾਜ ਚ੍ਹ ਸਤਿਕਾਰ | Punjabi Funny Video | Latest Sammy Naz"/>
        <s v="Whole Mumbai Cried at Shashi kapoor’s Funeral"/>
        <s v="शशि कपूर के निधन पर अमिताभ बच्चन ने नम आंखों से कहा  अब मेरे पास भाई नहीं है."/>
        <s v="The Great Indian Laughter Challenge | Kapil Sharma's Rib-Tickling Act"/>
        <s v="Chandanamazha Epi 1166 05-12-17 (Download &amp; Watch Full Episode on Hotstar)"/>
        <s v="Patas Promo - 5th December 2017 | Pataas Latest Promo | Sree Mukhi, Ravi - Mallemalatv"/>
        <s v="jayas dream girl for neha mam"/>
        <s v="योगी की जीत पर मुस्लिम समाज ने दिया एेसा बयान चौंक गए सब, देखिए वीडियो | Headlines India"/>
        <s v="తొలిరోజే భార్యని చిత్రహింసలు పెట్టిన శాడిస్ట్ భర్త ఏమి చెబుతున్నాడో చూడండి..! || Sadist Husband"/>
        <s v="EVERY MEN SHOULD WATCH THIS (HINDI) - THE SELFISH GENES"/>
        <s v="ആരാണ് നിർമല സീതാരാമൻ? | Oneindia Malayalam"/>
        <s v="పవన్ గాన్ని మ్యాగీ తిని సత్తవా అని గరం ఐన గంగవ్వ || Dethadi News || TV1"/>
        <s v="Nirmala Sitharaman Full Speech at Poonthura | 04 Dec 2017"/>
        <s v="Top News Stories From Gujarat : 05-12-2017 - Tv9 Gujarati"/>
        <s v="Mysuru SP Ravi Channannavar Reacts To MP Pratap Simha's Remark"/>
        <s v="India Vs Sri Lanka 3rd Test : Angry Ravi Shastri walks down the field | वनइंडिया हिंदी"/>
        <s v="5 दिसम्बर को शनि होंगे अस्त,इस महापरिवर्तन से 5 राशियों पर जमकर बरसेगा पैसा,आपकी राशि बनेगी धनवान ?"/>
        <s v="GIRLIYAPA P.A. GALS | EPISODE 1 | Reaction by Jaby &amp; Deanna Smith!"/>
        <s v="WHAT HAPPENS IN BOYS' GROUP CHAT | RishhSome, Harshdeep Ahuja &amp; Jaigo Gill"/>
        <s v="Kaalakaandi | Teaser Poster | Saif Ali Khan | Akshat Verma"/>
        <s v="Sembarathi - Episode 36  - December 5, 2017 - Preview"/>
        <s v="HONEST GUYS | Sham Idrees"/>
        <s v="తప్పుగా అనుకునే ముందు  ఒక్కసారి ఆలోచించండి | హార్ట్ టచ్చింగ్ వీడియో | INFINITE VIEW"/>
        <s v="INSIDE VIDEO: Shashi Kapoor's Funeral, Family Bids Final Goodbye | SpotboyE"/>
        <s v="Bharti Singh is Finally Hitched to Haarsh Limbachiyaa"/>
        <s v="Apne Chichas V/S Asaduddin Owaisi (2) l The Baigan Vines"/>
        <s v="35 ವರ್ಷದ ರಮ್ಯಾ ಇನ್ನು ಮದುವೆ ಆಗಿಲ್ಲ! ಕಾರಣ ಗೊತ್ತ? ಶಾಕಿಂಗ್!"/>
        <s v="അബിയുടെ മകൻ ഷെയിൻറെ പ്രതികരണം ഞെട്ടിച്ചു | Dileep | Abhi"/>
        <s v="10 Kitchen Life Hacks"/>
        <s v="சென்னை நகரம் இருளில் முழ்கும் பஞ்சாங்கம் சொல்லும் உண்மை|Tamil Nadu Rain Updates|Chennai Rain Updats"/>
        <s v="Expected Miscellaneous Questions For IBPS CLERK PRE | Maths | Online Coaching For SBI IBPS"/>
        <s v="Vishal Responds to Cheran's Protest in Producer Council | RK Nagar Election Controversy"/>
        <s v="BIG BACK TO SCHOOL COMPILATION || 100 HACKS EVERY STUDENT SHOULD KNOW"/>
        <s v="Winter Skin Care Hacks With Vaseline | #VaselineHacks | Shreya Jain"/>
        <s v="Legendary Actor Shashi Kapoor Laid To Rest With Full State Honour"/>
        <s v="വീടിനുള്ളിൽ അസാധാരണ ശബ്ദം അവസാനം പോലീസ് വന്നു അപ്പോഴോ|new|asianet|news|malayalam|today|latest|exclus"/>
        <s v="ராட்சத சுனாமி பாலத்தையே மூழ்கடித்து பைக்கில் வந்தவரை இழுத்துச் செல்ல முயன்ற விபத்து காட்சி OLD VIDEO"/>
        <s v="புஸ் ஆகப்போகிறது புயல் .....பஞ்சராகிப் போன  பஞ்சாங்கம்....தமிழகத்துக்கு பாதிப்பில்லை"/>
        <s v="யார் இந்த நாதாரி விஷால் - வெளுத்து வாங்கும் துரை கோபி"/>
        <s v="The GOP Gives America's Neediest Millionaires a Tax Break: The Daily Show"/>
        <s v="Clash Royale: World Finals 2018 Reveal!"/>
        <s v="PREMAM | Today at 10 PM | Surya TV"/>
        <s v="Learning Mixology ft. Kara Anderson | #ICanDoThat Ep 4"/>
        <s v="ಡಿಸೆಂಬರ್ 31, 2017 : ಕೇರಳ ವಿಜ್ಞಾನಿ ಪ್ರಕಾರ, ಭಾರತ ದೊಡ್ಡ ನೈಸರ್ಗಿಕ ವಿಕೋಪ ಎದುರಿಸಬಹುದು | Oneindia Kannada"/>
        <s v="Rajkot में Narendra Modi की ललकार ! कोंग्रेसियों में मचा हाहाकार लाखों का सैलाब"/>
        <s v="Vathiyar Padum Paadu | GOSU | Madras Central"/>
        <s v="கோடிக்கணக்கில் சம்பாதிக்கும் Smile Settai - IT Raid | How Do I Tell You | Smile Settai"/>
        <s v="Jurassic World: Fallen Kingdom - Trailer Thursday (Run) (HD)"/>
        <s v="Jabardasth |  7th December 2017 | Full Episode | ETV Telugu"/>
        <s v="Deivamagal Episode 1408, 07/12/17"/>
        <s v="Patas | 6th December 2017 | Full Episode 628 | ETV Plus"/>
        <s v="జాగ్రత్తగా చూడండి ఇక్కడ ఏం జరిగిందో..ఇతను ఏం చేశాడో చూస్తే HOTNEWS TELUGU"/>
        <s v="Naa Peru Meenakshi | 7th December 2017  | Full Episode No 898 | ETV Telugu"/>
        <s v="Lagira Zhala Jee - लगिरा झला जी - Episode 193  - December 7, 2017 - Preview"/>
        <s v="Pawan Kalyan Speech About Kapu Reservation || Chalo Re Chalo Re Chal || #Janasena || NTV"/>
        <s v="विशेष | उत्तराखंड से दिल्ली तक हिली धरती; यह भूकंप तो आगे के लिए खतरे की घंटी"/>
        <s v="TSP's Naam Mein Kya Rakha Hai"/>
        <s v="Shrimad Bhagwat Katha || Day -2 || MUMBAI || 6-13 December 2017"/>
        <s v="Raja Rani 12/05/17"/>
        <s v="Pawan Kalyan about Allu Arvind Character | Allu Arjun | Ram Charan Janasena Party | NewsQube"/>
        <s v="A Man Insults A Street Salesman"/>
        <s v="कम मेहनत मे Regular Income कैसे बनाएँ?  Passive Income | Recurring Revenue | Dr Vivek Bindra"/>
        <s v="7 December 2017-The Hindu Editorial News Paper Analysis- [UPSC/SSC/IBPS] Current affairs HD"/>
        <s v="Durga | Full Ep 935 7th Dec 2017 | Odia Serial - TarangTV"/>
        <s v="పెళ్ళైన రెండు నెలలకే గొడవ పడ్డ సమంతా నాగ చైతన్య.. || Samantha And Naga Chaitanya After Marriage"/>
        <s v="7 November, 2017 Prelim Booster News Discussion"/>
        <s v="Kumkum Bhagya - कुमकुम भाग्य - Episode 990  - December 07, 2017 - Preview"/>
        <s v="Bigg Boss 11: Shilpa Shinde CRIES after MEETING mother inside house | FilmiBeat"/>
        <s v="Satya Reveals - Heart Touching Scene - Sasha Singh Meets Her Father - Appatlo Okadundevadu"/>
        <s v="നടിയുടെ അഹങ്കാരത്തിന് ദൈവം കൊടുത്ത ശിക്ഷ കണ്ടോ | Malayalam News"/>
        <s v="#DentureDonald Slurs Through a White House Address: The Daily Show"/>
        <s v="Jan Gan Man Ki Baat, Episode 158: Questioning The Government And 25 Years Of Ayodhya"/>
        <s v="Pawan Kalyan's sensational speech in Vizag || Full video - TV9"/>
        <s v="நடிகர் விஷால் யார் என கேட்டுவிட்டு, பின்னர் சமாளித்த ராம்சரண்"/>
        <s v="12 Vise | Jass Bajwa | Lally Mundi | Gupz Sehra | Releasing Tomorrow 10Am | Speed Records"/>
        <s v="Portrait Mode: Explained!"/>
        <s v="Kodiveeran - 2 Minute Review | Sasikumar | Fully Filmy"/>
        <s v="ஆடியோவால் வந்த வினை | கதறி அழும் விஷால் | மிரட்டல் - ஆடியோ Vishal True Audio"/>
        <s v="చిరంజీవి గారిని రాజకీయంగా  తొక్కేసిన ఏ ఒక్కరిని వదిలిపెట్టను | Pawan Kalyan about Chiranjeevi"/>
        <s v="Dance Champions | Katrina Kaif's dance class"/>
        <s v="Kasam - 6th December 2017 - कसम"/>
        <s v="Kate McKinnon Shows Off Her Gal Gadot Impression"/>
        <s v="Babri Masjid : 25 साल बाद बाबरी पर क्या कहता है देश का मुसलमान |वनइंडिया हिंदी"/>
        <s v="YS Jagan Mohan Reddy Exclusive Interview - Sakshi TV || Part 2 - Watch Exclusive"/>
        <s v="దొంగ డాక్టర్ల బాగోతాన్ని బయట పెట్టిన బాబు గోగినేని జీవిత రహస్యాలు||Babu gogineni ReaL life Character"/>
        <s v="रात को  सोते समय तकिये के नीचे रखे लहसुन सुबह उठकर हो जाओगे हैरान"/>
        <s v="शशि कपूर के घर बॉलीवुड का जमावड़ा II Bollywood celebs rush to veteran actor's residence"/>
        <s v="Muddha Mandaram - Episode 948  - December 7, 2017 - Preview"/>
        <s v="Moksh Gulhati Performs On Slow Motion Angreza | Sneak Peek | The Voice India Kids - Season 2"/>
        <s v="ഒരു ഫ്ലാഷ്മോബില്‍ ഹാലിളകിയതാര്‍ക്ക്? Counter Point"/>
        <s v="Full Video | Bollywood Celebrities Attend Shashi Kapoor'S Last Rites Ceremony | Srk | Amitabh"/>
        <s v="BIGGBOSS 11 Hiten tejwani wife Gouri Pradhan come in the bigg boss 11 house Hiten get emotional"/>
        <s v="🔴[Live] Dher (Haryana) Kabaddi Tournament  06 Dec 2017"/>
        <s v="Bollywood Celebs Paying Respect To Shashi Kapoor Full Video HD-Shahrukh,Amitabh,Ranbir,Rishi,Sanjay"/>
        <s v="நானும் ஓவியா ஆர்மி தான் - சிபிராஜ் | Naughty Nights | RJ Vignesh"/>
        <s v="Shashi Kapoor-Shabana Azmi Affair: जब शबाना के कारण शशि कपूर की फैमिली में आई दरार"/>
        <s v="Nandhini | Today @ 9 pm | Sun TV"/>
        <s v="Sadist husband Rajesh || Face to face with Sailaja parents - TV9 Live"/>
        <s v="Kundali Bhagya - Episode 108  - December 07, 2017 - Preview"/>
        <s v="ఆ మాటకి డైరెక్టర్ చెంప పగలకొట్టాను - Gayatri Gupta || Talking Movies With iDream"/>
        <s v="Mana Mugguri Love Story Episode 6 | Navdeep | Tejaswi Madivada | Adith Arun | YuppTV Originals"/>
        <s v="Bhabi Ji Ghar Par Hain - भाबीजी घर पर हैं - Episode 724  - December 06, 2017 - Webisode"/>
        <s v="ஜெ. சமாதிக்கு அதிகாலையில் வந்த தல, ஓராண்டாகியும் நேரில் அஞ்சலி செலுத்தாத கமல்...வீடியோ"/>
        <s v="டிசம்பர் 19ல் சனிப்பெயர்ச்சி... இந்த 6 ராசியினருக்கு செம்ம அதிஷ்டம்"/>
        <s v="10 AWESOME LIFE HACKS WITH SLIME"/>
        <s v="வள்ளி | VALLI | Sun TV | Tamil Serial | Episode 1442 - 06th December 2017"/>
        <s v="டிசம்பர் 19 முதல் யாருக்கு என்ன பலன் தரப் போகிறார் சனி பகவான்"/>
        <s v="ਆਹ ਕੁਛ ਹੁੰਦਾ ਪੰਜਾਬ ਵਿਚ ਕੁੜੀਆਂ ਨਾਲ | ਸਿਮਰਜੀਤ ਬੈਂਸ ਨੇ ਰੰਗੇ ਹਾਥੀ ਫੜ੍ਹੇ"/>
        <s v="Haryanvi Webseries | ANDY KUNBA | Episode 4 : खुलगी पोल | Deepak Mor,  Sonika singh Comedy"/>
        <s v="Amitabh Bachchan, Shahrukh Khan, Saif Ali Khan, Ranbir Kapoor At Shashi Kapoor's Funeral"/>
        <s v="Hero Tarun vs Achor Ravi"/>
        <s v="Current Affairs Live 2.0 | 07 December 2017 | करंट अफेयर्स लाइव 2.0 | All Competitive Exams"/>
        <s v="What Donald Trump Really Means When He Talks About Crime: A Closer Look"/>
        <s v="इस Film ने Shashi Kapoor को बनाया था Superstar"/>
        <s v="ഇന്ത്യയില്‍ വന്‍ ഭൂകമ്പം വരുന്നു പത്തു കോടി ജനങ്ങള്‍ അപ്രത്യക്ഷരാകും | WORLD Shocking News"/>
        <s v="HURTI NEWS - ELECTION | DUDE SERIOUSLY (GUJARATI)"/>
        <s v="శాడిస్ట్ రాజేష్ పొటేన్స్ టెస్ట్ రిపోర్ట్..? || Sadist Rajesh Potency Test Report || Mr VenkatTV"/>
        <s v="Bithiri Sathi Pays Tributes To Mahanati Savitri | Celebrates Birth Anniversary | Teenmaar News"/>
        <s v="Shane McMahon puts Owens &amp; Zayn's careers on the line: SmackDown LIVE, Dec. 5, 2017"/>
        <s v="Our 2nd Silver Play Button! l The Baigan Vines"/>
        <s v="Anchor About His Marriage &amp; Personal Life || TV9 ET"/>
        <s v="9 PM ETV Telugu News 6th December 2017"/>
        <s v="Surat: 2 NDRF Team Deployed as Cyclone Ochki affects with Drizzling Rains | Vtv News"/>
        <s v="ઓખી નામનું વાવાઝોડું સુરત તરફ આગળ વધી રહ્યું છે ॥ Sandesh News"/>
        <s v="RK Nagar People about Vishal  - Public opinion | Shocking Response | Vishal | RK Nagar elections"/>
        <s v="MEHANDI LAGA KE RAKHNA | WORLD TELEVISION PREMIERE  On Big Ganga |  9th December | Promo 1"/>
        <s v="Guru Randhawa : Lahore (Motion Poster) | T Series"/>
        <s v="Hyper Aadi, Raijing Raju Performance | Jabardasth | 7th December 2017  | ETV  Telugu"/>
        <s v="Deivamagal Episode 1409, 08/12/17"/>
        <s v="இவர் குடும்பத்திலேயே இப்படியா..? காரணம் என்ன தெரியுமா..? Lakshmi Ramakrishnan. Zee Tamil"/>
        <s v="राजकोट में मिले कमाल के स्कूली बच्चे l Rajkot l Gujarat Elections 2017"/>
        <s v="Uppum Mulakum│Flowers│EP# 491"/>
        <s v="Kaccha Yadav's Opinion On Oye Firangi | Oye  Firangi - The Musical Special"/>
        <s v="భార్య, కూతురు చనిపోయారు కోట్లు పోయాయి కొడుకు చేసే పనితెలిస్తే కన్నీళ్లు ఆగవు || Gundu Hanumanth Rao"/>
        <s v="Naa Peru Meenakshi | 8th December 2017  | Full Episode No 899 | ETV Telugu"/>
        <s v="Rosapoo - Official Malayalam Teaser | Biju Menon | Vinu Joseph | Shibu Thameens | Neeraj"/>
        <s v="வாணி ராணி - VAANI RANI -  Episode 1437 - 7/12/2017"/>
        <s v="Jayalalitha's Brother VASUDEVAN Exclusive Interview ! | Is Amrutha Jayalalitha's Daughter"/>
        <s v="DHEE 10 Latest Promo - 13th December 2017 -  Sudheer,Rashmi,Sekhar,Priyamani,Hemanth"/>
        <s v="Lagira Zhala Jee - लगिरा झला जी - Episode 194  - December 8, 2017 - Preview"/>
        <s v="కోటిరూపాయలు పెట్టి కొనుకున్న ఇల్లు.. కేవలం 4 రోజుల్లో ఏం జరిగిందో చూడండి HOTNEWS TELUGU"/>
        <s v="Chakravarthy Thirumagan | Reel Anthu Pochu Epi 27 | Old Movie Troll Review | Madras Central"/>
        <s v="Taarak Mehta Ka Ooltah Chashmah - तारक मेहता - Ep 2353 - 06th December, 2017"/>
        <s v="Want a Government Job In 2018!"/>
        <s v="8 December 2017-The Hindu Editorial News Paper Analysis- [UPSC/SSC/IBPS] Current affairs"/>
        <s v="Kumkum Bhagya - कुमकुम भाग्य - Episode 991  - December 08, 2017 - Preview"/>
        <s v="Xiaomi Redmi 5 &amp; Redmi 5 Plus - Value in Budget? My Opinions"/>
        <s v="Shrimad Bhagwat Katha || Day -2 || PART-2 || MUMBAI ||"/>
        <s v="Kuladheivam SUN TV Episode - 792 (07-12-17)"/>
        <s v="Challenge Full Movie - 2017 Telugu Full Movies - Jai (Journey), Andrea Jeremiah"/>
        <s v="தஷ்வந்த்க்கு உதவிய புரோக்கர்!  - திடுக்கிடும் பின்னணி"/>
        <s v="పవన్ నిజస్వరూపం బయటపెట్టిన యువకుడు Jagan Fans Strong Warning On Pawan Kalyan | Cinema Politics"/>
        <s v="Bulbul: Short Film | Divya Khosla Kumar | Shiv Pandit | Elli AvrRam"/>
        <s v="Kodiveeran Review | Sasikumar | Mahima Nambiar | Sanusha | Vidharth | Poorna | Selfie Review"/>
        <s v="Braveman murari Lal जगताप कि लङाई  राजस्थानी हर्याणवी कोमेडी"/>
        <s v="8  December, 2017 The Hindu  Discussion, Economic growth rate, Indian Navy, Evm, Maintenance money"/>
        <s v="Jan Gan Man Ki Baat, Episode 160: The Farce That Rahul Gandhi's Elevation As Congress President Is"/>
        <s v="ஜெயாவின் மகளா ? அதிரும் பின்னணி | Geetha Exclusive Interview on Jayalalitha's Legal Heir"/>
        <s v="வள்ளி | VALLI | Sun TV | Tamil Serial | Episode 1443 - 07th December 2017"/>
        <s v="Shashi Kapoor Lifestyle - Income,Net Worth,Cars,Family and Etc"/>
        <s v="Dilli Ki Shaadi | Stand up Comedy by Nishant Tanwar"/>
        <s v="JURASSIC WORLD 2 New T-Rex Trailer TEASER (2018) Chris Pratt, Dinosaurs Movie HD"/>
        <s v="ఆరోజు శోభనం గదిలో ఏం జరిగిందంటే?| Teacher Rajesh And Sailaja Issue |Rajesh Beats Wife On Wedding Day"/>
        <s v="HAR EK FRIEND KAMEENA HOTA HAI II NAZARBATTU II"/>
        <s v="WIFE OR WIFI #VINECOMBO 8 || Hyderabad Diaries"/>
        <s v="The Flash 4x10 Promo The Trial of The Flash (HD) Season 4 Episode 10 Promo"/>
        <s v="Annoying Things Daughters Do || Mahathalli"/>
        <s v="పవన్ కళ్యాణ్ గురించి జగన్ ఏమన్నారు..? || YS Jagan Sensational Comments on Pawan Kalyan"/>
        <s v="FilterCopy | 11 Cute 'Firsts' In Every Relationship | Ft. Kriti Vij and Pranay Manchanda"/>
        <s v="In Other News: The GOP Loosens Gun Control and a Reporter Claps Back: The Daily Show"/>
        <s v="...पण पोट थोडंसं लहान दाखवा' मुख्यमंत्र्यांची राज ठाकरेंना मिश्किल विनंती"/>
        <s v="7 AM ETV Telugu News | 8th December 2017"/>
        <s v="CHRISTMAS REMINDER (Mark Angel Comedy)"/>
        <s v="Babri Masjid: बाबरी विवाद के बारे में क्या जानता हैं देश का युवा ? Public Reaction | वनइंडिया हिंदी"/>
        <s v="ഇടുക്കി അണക്കെട്ട് തകരും കേരളത്തില്‍ 5 ജില്ലകള്‍ ഒലിച്ചുപോകുംസൂചന നല്കി പ്രകൃതിയും | Kerala News"/>
        <s v="Naa Polaika Vanthen, Simbu Poranthathe Cinemaku than | Dhanush's Frank Talk"/>
        <s v="BYN : The Secret Gift"/>
        <s v="Anushka Sharma &amp; Family Seen at Mumbai Airport Amid Wedding Rumours With Virat Kohli | The Quint"/>
        <s v="Data Interpretation | Maths | IBPS Clerk PRE 2017"/>
        <s v="டிசம்பர் 19ல் சனிப்பெயர்ச்சி   இந்த 6 ராசியினருக்கு செம்ம அதிர்ஷடமாம்"/>
        <s v="Al Franken Resigns; Donald Trump Jr. Testifies in Russia Investigation: A Closer Look"/>
        <s v="శాడిస్ట్ భర్త రాజేష్ గురించి ఫ్రెండ్స్ చెప్పిన భయంకరమైన నిజం | Friends about Husband behavior"/>
        <s v="पीएम को लेकर मणिशंकर का विवादित बयान, राहुल ने कहने के बाद मांगी माफी"/>
        <s v="விஷாலை முன்மொழிந்தவர்களுக்கு மிரட்டல் - ஆடியோ ஆதாரம் வெளியீடு  | Vishal's Phone Call Recording"/>
        <s v="Agnisakshi - 7th December 2017 - ಅಗ್ನಿಸಾಕ್ಷಿ"/>
        <s v="Mavaney Nee Vanthurukkanum DA - Radha ravi Interview about Vishal Rejection |RK Nagar election"/>
        <s v="vishal vs cheran  radhika, radha ravi &amp; s ve shekar joins  cheran | latest tamil news today  redpix"/>
        <s v="स्पेशल रिपोर्ट : वर्धा : एक नवरी पळून गेली, दुसरी धावून आली, लग्नाची अनोखी कहाणी"/>
        <s v="Pawan Kalyan Speaks About Anna Lezhneva For The First Time | Janasena Party Updates | NewsMax"/>
        <s v="விஷால் மனு நிராகரிப்பு வெறும் Deadbody T.R கிண்டல் | Cine Flick"/>
        <s v="Kalpana's daughter Sreemayi debuts in Malayalam film"/>
        <s v="“விஸ்வரூபம் எடுக்கிறதா விஷால் விவகாரம்..!”| 06.12.17 | Kelvi Neram"/>
        <s v="Submarine Arm of the Indian Navy celebrates 50 years of service"/>
        <s v="The Gamer Girl - Finding Your Perfect Girlfriend - Vine By Funk You"/>
        <s v="🔴[Live] Kaddon (Ludhiana) Kabaddi Tournament  08 Dec 2017"/>
        <s v="லட்சுமி ராமகிருஷ்ணன் கேவலமாக கேள்வி கேட்டு அவமானபடுத்திய நபர்"/>
        <s v="ये वीडियो देखने के बाद आप सब कुछ भूल जाओगे | This Video Will Make You Forget everything"/>
        <s v="16 दिसंबर 2017 सूर्य का महापरिवर्तन 6 राशियों को करेगा मालामाल|Happy new year 2018/AstroMitram"/>
        <s v="Dr PAL | TENSION AGTHILLA | Web Series | SAKKATH STUDIO"/>
        <s v="Athadu Aame (He &amp; She) Latest Telugu Comedy Web Series | Season 3 | Episode 5 | SHOPPING | Trailer"/>
        <s v="Neil Patrick Harris’ Magic Trick Blows Ellen’s Mind"/>
        <s v="UNCUT - Shashi Kapoor Funeral Full Video | Shahrukh Khan, Ranbir Kapoor, Amitabh Bachchan"/>
        <s v="THE ALMIGHTY STRANGER"/>
        <s v="Sindhionism | Marriage Phase ( Part 4 ) | Dirven Hazari"/>
        <s v="অবশেষে সরাসরি বিয়ের ঘোষণা দিলেন বাপ্পি !!! মিডিয়ায় আলোচনার ঝড় !!"/>
        <s v="Naagini - Episode 475  - December 8, 2017 - Preview"/>
        <s v="Sakshi TV Live"/>
        <s v="Cooler Heads with James Franco"/>
        <s v="മലപ്പുറത്തെ പെണ്ണുങ്ങളുടെ ഫ്‌ളാഷ് മോബും, നമ്മളും |Ahamed Kabeer Baqavi New Super Speech|Malayalam"/>
        <s v="ముట్టుకొంటే ముడుచుకొనే వీటి ఆకుల గురించి మగవాళ్ళకు తెలిస్తే | Mimosa Pudica(touch-me-not) Best uses"/>
        <s v="Daily Promise and Prayer by Bro. P. Satish Kumar from Calvary Temple - 08.12.2017"/>
        <s v="Bharya Epi 471 07-12-17 (Download &amp; Watch Full Episode on Hotstar)"/>
        <s v="Top Mid Range Smartphone of 2017 Debate #TechClash with Chetan Bhawani"/>
        <s v="राजतिलक | गुजरात में किसका होगा राजतिलक; अहमदाबाद की जनता के दिल में क्या है?"/>
        <s v="Allu Arjun React to Pawan Kalyan Speech about Allu Arvind PRP Party | Janasena Party | TTM"/>
        <s v="Pove Pora | 7th December 2017 | Full Episode 21 | ETV Plus"/>
        <s v="jayas my name is lakhan"/>
        <s v="Exclusive Interview with JUMP CUTS team | HARI BASKAR | NARESH | Inaiya Thalaimurai"/>
        <s v="Teaser - Guitar Sikhda | Jassie Gill | Jaani | B Praak | Arvindr khaira | Speed Records"/>
        <s v="పగబట్టిన ఆవు 4ఏళ్ళుగా ఆబస్సు డ్రైవర్ దిగితేఒట్టు||Cow Block the Bus Route Since 4Years in Karnataka"/>
        <s v="Shrimad Bhagwat Katha || Day -3 || MUMBAI ||"/>
        <s v="Durga | Full Ep 936 8th Dec 2017 | Odia Serial - TarangTV"/>
        <s v="Taarak Mehta Ka Ooltah Chashmah - तारक मेहता - Ep 2355 - 8th December, 2017"/>
        <s v="MLA Roja Sensational Comments on Pawan Kalyan || Calls him Package Star || NTV"/>
        <s v="A shocking news for Stalin &amp; DMK !"/>
        <s v="HELLO! Wedding Song - Akhil Akkineni, Kalyani Priyadarshan I Vikram K Kumar"/>
        <s v="Review On Bigg Boss 11: Karan Patel SLAMS Hina Khan! Part 1"/>
        <s v="10 Steps में Business का संपूर्ण ज्ञान | Startup Success Formula | Dr Vivek Bindra"/>
        <s v="Bollywood Celebs At Shashi Kapoor's Final Rites Ceremony &amp; Prayer Meet - Amitabh,Shahrukh,Rekha"/>
        <s v="TSP's Jizzy-Veerji Recap Show | Official Trailer"/>
        <s v="Exam Review with Cut Off | IBPS Clerk Pre 2017 | 9th Dec - 1st  Shift"/>
        <s v="OUR NEW BACKYARD! **stunning**"/>
        <s v="Made for Each Other I S2 EP-03 I A small break for tasks! I Mazhavil Manorama"/>
        <s v="Pawan Kalyan SUPER COUNTER to ABN RK | Janasena Party Meeting | NewsQube"/>
        <s v="बारिश में हुआ शशि कपूर का अंतिम संस्कार, नहीं पहुंचे शशि के  बेटा-बेटी"/>
        <s v="Richie Review | Nivin Pauly | Natty | Shraddha Srinath | Lakshmi Priyaa | Selfie Review"/>
        <s v="T-Series Mixtape Punjabi: 3 Peg/Label Black Song | Releasing►2 Days | Sharry Mann | Gupz Sehra"/>
        <s v="8 December - महा शनिवार - रात को यहाँ रख लेना एक गिलास पानी, रातोंरात देखें चमत्कार"/>
        <s v="14 Easy Experiments And Tricks With Food"/>
        <s v="வீட்டில் பெண் குழந்தை வைத்திருக்கும் ஒவ்வொருவரும் இந்த வீடியோ பாருங்க | Tamil Cinema News Latest"/>
        <s v="Pawan Kalyan nothing without Chiranjeevi : Roja - TV9"/>
        <s v="ഹാദിയ പ്രശ്നം....തീരുന്നില്ല ഹാദിയയും അമ്മയുമായുള്ള ഫോൺ സംഭാഷണം.പുറത്ത് | Malayalam News | Hadiya"/>
        <s v="Swarajyarakshak Sambhaji - स्वराज्य रक्षक संभाजी - Episode 66  - December 11, 2017 - Preview"/>
        <s v="Cristiano Ronaldo Wins The Ballon D'or 2017"/>
        <s v="Naamkarann | Neil Arrests Avni"/>
        <s v="PDT Bewadey | Sketch 01 - Gaba ki Udhaari | Indian Web Series | Comedy | Gaba | Pradhan | Johnny"/>
        <s v="Jerusalem, God, And The United Shursh"/>
        <s v="Bigg Boss 11: Salman Khan SLAMS Arshi Khan for DISRESPECTING Shilpa Shinde's Mother ! | FilmiBeat"/>
        <s v="పవన్ ఆగ్రహం | Janasena chief Pawan Kalyan lambastes Parakala Prabhakar for his betrayal | New Waves"/>
        <s v="Ockhi Destroys Sea Bed: Exclusive Visuals| Mathrubhumi News"/>
        <s v="അബിയുടെ വാർത്തകൾക്ക് അടിയിൽ എന്റെ പേര് കമന്റ് ചെയ്യുന്ന സുഹൃത്തുക്കൾ ദയവായി സത്യം മനസ്സിലാക്കണം"/>
        <s v="Every Introvert Ammayi Ever | Girl Formula | Chai Bisket"/>
        <s v="Shashi Kapoor's Funeral Full Video | Shahrukh, Amitabh &amp; More"/>
        <s v="Aim  To Crack Bank &amp; SSC Exams In 2018 ?"/>
        <s v="ఈ వేలుకి వెండి ఉంగరం పెట్టుకుంటే జీవితంలో ఇక మీకు తిరుగుండ‌దు || Significance Of Wearing Silver Ring"/>
        <s v="Bollywood Celebs At Shashi Kapoor PRAYER Meet 2017 Full Video HD-Karishma,Rishi,Rani,Rekha"/>
        <s v="బిల్లు ఎక్కువత్తాందని  పళ్లెంతోని కరెంటు పుట్టిత్తనంటున్న గంగవ్వ || Dethadi News || TV1"/>
        <s v="Muddha Mandaram - Episode 949  - December 8, 2017 - Preview"/>
        <s v="குடிபோதையில் லட்சுமி ராமகிருஷ்ணன் Zee Tamil  ல் கணவர் புகார்"/>
        <s v="Narendra Modi latest speech, नीच कहने वाले को फाड् डाला Mani Shankar Aiyar कांग्रेस काँपने लगी"/>
        <s v="Shashi Kapoor Didn't Talk To Shabana Azmi For 37 Years"/>
        <s v="Maha Satsang with Gurudev"/>
        <s v="Gareeb Ashiq (FULL VIDEO)  | Baljit Gharuan ft. Mista Baaz | New Punjabi Song 2017"/>
        <s v="ನಿವೇದಿತಾ ಗೌಡ ಕಾಲೇಜ್ ಪ್ರಿನ್ಸಿಪಾಲ್ ಕೊಟ್ರು ದೊಡ್ಡ ಶಾಕ್ | Niveditha Gowda College Principal about holiday"/>
        <s v="Tammareddy Bharadwaj FACE to FACE With Kathi Mahesh | Kathi Mahesh About His Professional CAREER"/>
        <s v="Nanaji Ki Aatma"/>
        <s v="Allu Arjun Shocking Reaction On Pawan Kalyan Comments || JanaSena Party || YOYO Cine Talkies"/>
        <s v="Virat Kohli and Anushka Sharma to Get Married on 10 December            c4b"/>
        <s v="WHEN SHE DOESN'T SPEAK YOUR LANGUAGE | Sham Idrees"/>
        <s v="Nandini 6th Dec 2017"/>
        <s v="Slow Motion | Sara Gurpal | New Punjabi Song 2017 | Yellow Music"/>
        <s v="Xiaomi Redmi 5A Unboxing &amp; initial impressions ll in telugu ll"/>
        <s v="JURASSIC WORLD FALLEN KINGDOM | Trailer Reaction w/ Bri Rivers!"/>
        <s v="சிம்புவுக்கு பல முகம் இருக்கு - Dhanush Speech At Sakka Podu Podu Raja Audio Launch"/>
        <s v="Richie - Moviebuff Sneak Peek | Nivin Pauly, Natarajan Subramaniam | Gautham Ramachandran"/>
        <s v="🔴[Live] Jhuner (Sangrur) Kabaddi Tournament  09 Dec 2017"/>
        <s v="இதெல்லாம் செய்யக்கூடாது ஏன் தெரியுமா?"/>
        <s v="CHURIKATTE | OFFICIAL TEASER | PRAVEEN TEJ | ACHYUTH KUMAR| RAGHU SHIVAMOGGA| MORNING STAR PICTURES"/>
        <s v="Masterpiece Official Trailer 2K | Mammootty , Mukesh ,Unni Mukundan , Gokul Suresh, Maqbool Salman,"/>
        <s v="Gujarat 1st Phase Voting LIVE: Understanding The Demographics with Punya Prasoon Vajpayee"/>
        <s v="Priyadarshan Emotional Speech @ HELLO! Audio Launch || Akhil Akkineni || Nagarjuna || NTV"/>
        <s v="Shrimad Bhagwat Katha || Day - 4 || MUMBAI || 6-13 December 2017"/>
        <s v="ABN Debate With Kathi Mahesh Over Shocking Comments On PM Modi And Pawan Kalyan | Part 3"/>
        <s v="Naa Peru Meenakshi | 9th December 2017  | Full Episode No 900 | ETV Telugu"/>
        <s v="Uppum Mulakum│Flowers│EP# 493"/>
        <s v="Kuladheivam SUN TV Episode - 794 (09-12-17)"/>
        <s v="Pawan Kalyan Fan Strong Punch To Mahesh Kathi | Prime Time With Murthy | Mahaa News"/>
        <s v="Patas | 9th December 2017 | Full Episode 631 | ETV Plus"/>
        <s v="Top 10 Tech Myths Busted!!!"/>
        <s v="Ammuvinte Amma l Turning point of Anupama's life l Mazhavil Manorama"/>
        <s v="Real Madrid vs Sevilla 5-0 - All Goals &amp; Extended Highlights - La Liga 09/12/2017 HD"/>
        <s v="#வேலைக்காரன் | இசை வெளியீட்டு விழா - Promo"/>
        <s v="TED Talks India Nayi Soch | The Smartest One"/>
        <s v="ಸುಪಾರಿ ಕೊಟ್ಟ ರವಿಗೆ ಸಾಥ್ ಕೊಟ್ಟ ಕನ್ನಡ ಟಾಪ್ ನಟ ಬೆಚ್ಚಿ ಬೀಳ್ತಿರಾ | Ravi belegere latest news"/>
        <s v="Resumen de Real Madrid vs Sevilla FC (5-0)"/>
        <s v="ರವಿ ಬೆಳಗೆರೆ ಪುತ್ರಿ ನಟಿ ಭಾವನಾ ಬಿಚ್ಚಿಟ್ಟ ಸತ್ಯ-Ravi Belagere Daughter Revealed Shocking Answers"/>
        <s v="TVS Apache RR 310 | First Ride | Autocar India"/>
        <s v="Divya Agarwal WARNS Priyank Sharma To STAY AWAY From Hina Khan | DIVYANK | Bigg Boss 11"/>
        <s v="Durga | Full Ep 937 9th Dec 2017 | Odia Serial - TarangTV"/>
        <s v="Gramos Shabani  - Dynjan me ma dhan  (Official Video HD)"/>
        <s v="जानिए, गुजरात चुनाव में 'नीचकांड' पर अहमदाबाद की जनता की क्या है राय ?"/>
        <s v="லட்சுமி ராமகிருஷ்ணன் என்னை டாஸ்மார்க் கடைக்கு கூப்பிடுகிறார் !! கணவர் அதிரடி |TamilCineChips"/>
        <s v="Hello! Audio Launch LIVE TV9 || Akhil Akkineni || Kalyani Priyadarshan || Anup Rubens || Vikram"/>
        <s v="Deivamagal Today Episode Review: 1410, 09/12/17 - Prakash Saves Amar"/>
        <s v="Real Madrid vs Sevilla 5-0 - HIGHLIGHTS &amp; GOALS RESUMEN &amp; GOLES - La Liga 09/12/2017 HD"/>
        <s v="I'm Sorry for all my Mistakes | Simbu Emotional Speech on Dhanush | Sakka Podu Podu Raja |TN 675"/>
        <s v="Jan Gan Man Ki Baat, Episode 161: Gujarat Elections and BJP's Election Manifesto"/>
        <s v="வாணி ராணி - VAANI RANI -  Episode 1438 - 8/12/2017"/>
        <s v="ఈ లేడీ పోలిస్ చేసిన పనికి ఏం జరిగిందో చూడండి || Omfut"/>
        <s v="Bigg Boss Season 11 - Day 67 - 7th December 2017 - बिग बॉस"/>
        <s v="மும்பையில் தப்பியோடிய தஷ்வந்த் சிக்கியது எப்படி..?"/>
        <s v="വെരികോസ് വൈൻ മാറ്റാൻ 2 വഴികൾ | varicose veins malayalam health tips"/>
        <s v="அடங்காத ராதிகா - அலறி அடித்துக் கொண்டு ஓடிய சரத்குமார்"/>
        <s v="Pawan Kalyan SERIOUS WARNING to Radhakrishna || Pawan Kalyan Latest Speech || Tollywood King"/>
        <s v="7PM | Kannada Horror Short Film with English Subtitles"/>
        <s v="गुजरात चुनाव : जानिए, क्या है पहले चरण की सभी 89 सीटों पर पीएम मोदी और राहुल गांधी की मजबूती ?"/>
        <s v="Bigg Boss 11: Hiten's wife Gauri Pradhan talks to Arshi khan about their Relation, Lashes on Hina"/>
        <s v="Ravish Kumar Prime Time , FRDI Bill 2017 आपकी बैंको की बचत को लेकर नया बिल , 7 December 2017"/>
        <s v="Richie | Funny Theatre Response after First Day First Show | Kaumudy TV"/>
        <s v="Kundali Bhagya - कुंडली भाग्य - Episode 110  - December 11, 2017 - Preview"/>
        <s v="கலாய்த்தவரையே நடுவராக போட்டு அசிங்கப்படுத்திய ஜீ தமிழ் ! பரிதாபத்தில் லெட்சுமி !"/>
        <s v="10 दिसंबर 2017 हनुमान अष्टमी: घर लाएं ये तस्वीर, हर परेशानी हो जाएगी छू मंतर"/>
        <s v="Crazy Water Balloon Challenge l The Baigan Vines"/>
        <s v="Marvel's Jessica Jones | Date Announcement: She's Back [HD] | Netflix"/>
        <s v="20 సంవత్సరాల క్రితం కొత్త కారు పార్కు చేసి మర్చిపోయాడు..అయితే HOTNEWS TELUGU"/>
        <s v="ஸ்ருதி ஹாசன் திருமணம் வீடியோ | Tamil Cinema News | Kollywood News | Tamil Hot"/>
        <s v="THE LAST GOOD BYE | Sham Idrees"/>
        <s v="Shashi Kapoor's Prayer Meet | Uncut | R.I.P"/>
        <s v="Athadu Aame (He &amp; She) | Latest Telugu Comedy Web Series | Season 3 | Episode 5 | Chandragiri Subbu"/>
        <s v="జగన్ జోలికొస్తే పవన్... నీ తాట తీస్తా అనిల్ కుమార్ Mla Anil Kumar Warning To Pawan | Cinema Politics"/>
        <s v="ప‌వ‌న్ పై భ‌గ్గుమ‌న్న ఎమ్మెల్యే అనిల్ కుమార్ యాద‌వ్ ||  వారెవ్వా..మీరే చూడండి"/>
        <s v="9 December, 2017  Prelim Booster Discussion, NCLT, Kumbh, Tax to GDP ratio, Wassenaar, Australia"/>
        <s v="Dil Diyan Gallan - Full Song Audio | Tiger Zinda Hai | Atif Aslam | Vishal and Shekhar"/>
        <s v="Bhabi Ji Ghar Par Hain - भाबीजी घर पर हैं - Episode 726  - December 08, 2017 - Webisode"/>
        <s v="CHITTAGONG | Nawazuddin Siddiqui | Rajkummar Rao | Trailer Reaction!"/>
        <s v="Honor 7X Unboxing &amp; True Picture of Max View | Fake Camera Hype ??"/>
        <s v="Exclusive Talk With Sunil Heggaravalli- Part 5 | Ravi Belagere |  ಸುನಿಲ್ ಹೆಗ್ಗರವಳ್ಳಿಯ ಸಂದರ್ಶನ"/>
        <s v="LINK YOUR AADHAAR | Harshdeep Ahuja"/>
        <s v="Ab Sarkari Naukri Pana Hoga Asan Dekhiya Adda247 Youtube Channel  14 Dec @12:00 AM"/>
        <s v="Review On Bigg Boss 11: Hiten Tejwani TARGETS Hina Khan! Part 3"/>
        <s v="BB Ki Vines- | Jijaji Ko Dhoondo |"/>
        <s v="Bus Travel Atrocities | Team NYK | #16"/>
        <s v="9 December 2017-The Hindu Editorial News Paper Analysis- [UPSC/SSC/IBPS] Current affairs"/>
        <s v="Weekend Machan | EP #1 - Arumayana Padam | an Ondraga Web Series"/>
        <s v="Richie review by prashanth"/>
        <s v="Veera Raghava Reddy Fires on Pawan Kalyan | పవన్ క్షమాపణ చెప్పాలి | Eagle Media Works"/>
        <s v="नया साल 2018 शुरू करने के पहले , ये 10 चीजें जरूर निकल फेकें घर के बाहर.. Vastu Tips New Year 2018"/>
        <s v="कुंभ राशि वालों के लिए 10 दिसंबर - 16 दिसंबर का राशिफल"/>
        <s v="പെൺകുട്ടികളുടെ സ്വാതന്ദ്ര്യത്തെപ്പറ്റി മുസ്ലിം പണ്ഡിതരായ ഇവർ പറയുന്നു | Malayalam Film News"/>
        <s v="Richie Tamil Movie Malayalam Review By #AbhijithVlogger"/>
        <s v="అమితాబ్ బచ్చన్ చేత శబాష్ అనిపించుకున్నాడు కానీ అతి దీన స్థితిలో జీవితం సాగిస్తున్నాడు | Gossip Adda"/>
        <s v="Needi Naadi Oke Katha Motion TEASER | Sree Vishnu | Satna Titus | Nara Rohit | #NeediNaadiOkeKatha"/>
        <s v="SAPP vs WHATSAPP | Punjabi Funny Video | Latest Sammy Naz"/>
        <s v="Live match: India vs Sri Lanka 1st ODI,Live Cricket Scoreonline,#indvssl:SL Won"/>
        <s v="Ashita Chandrappa Salary For Bigg Boss 5 Kannada"/>
        <s v="Shashi Kapoor की अंतिम यात्रा | Shashi Kapoor’s Funeral Video LIVE HD Coverage"/>
        <s v="TVS Apache RR 310 First Ride Review : The New Contender? +Giveaway!"/>
        <s v="Does God Believe In Mike Pence?"/>
        <s v="Mani Shankar Aiyar के Narendra Modi को नीच कहने पर भड़की जनता | वनइंडिया हिंदी"/>
        <s v="कौन सी स्त्रियाँ पति की आयु कम कर देती हैं | क्या आपको पता है | सब कुछ विचित्र"/>
        <s v="MR. PUNJAB 2017 Grand Finale"/>
        <s v="தமிழகத்தை உலுக்கிய முதல்வர் ஜெயலலிதாவின் மர்ம மரணம் சிக்கப்போகும் யார் அந்த 17 பேர்"/>
        <s v="నాకు పరిటాల రవి గుండు కొట్టించలేదు ...Pawan Kalyan On Paritala Ravi...Vijayawada..Janasena Party"/>
        <s v="ஆர்.கே. நகர் தொகுதி தேர்தல் முடிவுகள் ரிப்போர்ட்டை பார்த்து ஆடிப்போன இ.பி.எஸ், ஓ.பி.எஸ் தரப்பு...?"/>
        <s v="Bithiri Sathi On Manush Sanman Award | Driver Awarded For Not Honking In 18 Years | Teenmaar News"/>
        <s v="Dilip Ghosh and Firhad Hakim's political fight over Afrazul death"/>
        <s v="ఈ 3 బియ్యపు గింజలతో ఇలా చేసి ఎవరినైనా వశపరచుకోండి  | Mana Telugu | vaseekaranam"/>
        <s v="రంగస్థలం పోస్టర్ లో ఇవి గమనించారా..? rangastalam Movie First Look | Ram Charan Samanth | Sukumar"/>
        <s v="పవన్ కళ్యాణ్ మాటలకి హర్ట్ అయిన చిరంజీవి ఫైర్ | Pawan Kalyan Comments Hurted Chiranjeevi | GARAM CHAI"/>
        <s v="வள்ளி | VALLI | Sun TV | Tamil Serial | Episode 1444 - 08th December 2017"/>
        <s v="புகைப்படக் கலைஞர்களை ஆவேசமாக திட்டிய ஜெயம் ரவி"/>
        <s v="Comedian Vijay Sai's Wife Face to Face over his Suicide Selfie Video || NTV Exclusive"/>
        <s v="WATCH !! Akshay Kumar Response On Zaira Wasim Molestation Incident"/>
        <s v="నా భర్తకి చాలా మంది అమ్మాయిలతో సంబంధాలు ఉన్నాయి | Vijay Sai's Wife Vanitha Reacts On His Demise"/>
        <s v="Deivamagal Episode 1411, 11/12/17"/>
        <s v="HELLO! Songs Jukebox | Akhil Akkineni, Kalyani Priyadarshan | Vikram K Kumar | Anup Rubens"/>
        <s v="TSP's Rabish Ki Report || E03 - Breakup Se Kaise Ubhrein?"/>
        <s v="విజయ్ కి HIV ఉంది వనిత సంచలన వ్యాఖ్యలు || Comedian Vijay has HIV || His Wife COmments on vijay"/>
        <s v="Naa Peru Meenakshi | 11th December 2017  | Full Episode No 901 | ETV Telugu"/>
        <s v="Manmadhan Prank | Fun panrom | Black Sheep"/>
        <s v="Kuladheivam SUN TV Episode - 795 (11-12-17)"/>
        <s v="ചാനൽ പരിപാടിയിലെ നടിയുടെ നുണപറച്ചിലിനെതിരെ യുവതി പ്രതികരിക്കുന്നു | Malayalam Film News"/>
        <s v="Ranee | Full Ep 780 11th Dec 2017 | Odia Serial - TarangTV"/>
        <s v="Konchem Touch Lo Unte Chepta Season 3 - Suhasini, Anjana &amp; Haritha - Television Actresses"/>
        <s v="పవన్ నిజస్వరూపం బయటపెట్టిన యమునా Yamuna Reveals About Pawan Kalyan"/>
        <s v="Sambit Patra vs Kanhaiya Kumar Debate | Chaupal 2017 | News18 India"/>
        <s v="Sapthagiri Mind Blowing Answer on Pawan Kalyan Kathi Mahesh Controversy | YOYO TV Channel"/>
        <s v="Onnum Onnum Moonu Season2 I Ep 58 - With Uma &amp; Suchithra I Mazhavil Manorama"/>
        <s v="Mukkabaaz - Official Trailer | Anurag Kashyap | Vineet Kumar Singh &amp; Zoya Hussain | Aanand L. Rai"/>
        <s v="11 December 2017-The Hindu Editorial News Paper Analysis- [UPSC/SSC/IBPS] Current affairs HD"/>
        <s v="Shrimad Bhagwat Katha || Day - 5 || MUMBAI || 6-13 December 2017"/>
        <s v="Solvathellam Unmai Season 2 - Episode 438 - December 07, 2017 - Shorts"/>
        <s v="Amma Remembrance Spl Beep Show with Rj Vignesh | Season 3 - #02 | Smile Settai"/>
        <s v="Aadu 2 Official 4K Video Song | Changaathi Nannaayaal | Jayasurya | Shaan Rahman"/>
        <s v="Villarreal vs Barcelona 0-2 - All Goals &amp; Extended Highlights - La Liga 10/12/2017 HD"/>
        <s v="Deblina Nath Performs on Roj Roj Aankhon Tale | The Voice India Kids | Episode 9"/>
        <s v="Mahaa News Exclusive Interview With Comedian Vijay Sai Wife Vanitha over Suicide | Mahaa News"/>
        <s v="The Blackmailing Brother"/>
        <s v="गुजरात चुनाव में भी EVM का खेल देखिए सबसे सनसनीखेज रिपोर्ट/TODAY NEWS WITH NATIONAL DASTAK"/>
        <s v="Pawan Kalyan Shocking Counter To Allu Aravind, Allu Arjun  | Pawan Kalyan Speech"/>
        <s v="Tamar Padar│ടമാർ പടാർ │Flowers│EP# 12"/>
        <s v="INDIA vs HINDIA | 1 Kg Biriyani"/>
        <s v="YouTube Rewind: The Shape of 2017 | #YouTubeRewind"/>
        <s v="UP में NHM की भर्तियों में बड़ा फर्जीवाड़ा | BREAKING | KNEWS"/>
        <s v="ਇਸਤਰੀ ਅਕਾਲੀ ਦਲ ਦੀ ਆਗੂ ਹੈ ਪੀੜਿਤਾ ਜਸਵਿੰਦਰ ਕੌਰ ਸ਼ੇਰਗਿੱਲ"/>
        <s v="Swarajyarakshak Sambhaji - स्वराज्य रक्षक संभाजी - Episode 67  - December 10, 2017 - Preview"/>
        <s v="Weekly Reliv | Taarak Mehta Ka Ooltah Chashmah | 4th December  to 8th December 2017 |Ep 2351 to 2355"/>
        <s v="SOCIAL MEDIA ADDICTION TECHNIQUES FOR SUCCESS !! (HINDI) - ANIMATED SUMMARY"/>
        <s v="Bigg Boss Season 11 - Weekend Ka Vaar - 10th December 2017 - बिग बॉस"/>
        <s v="Tollywood Comedian Vijay Sai Commits Suicide"/>
        <s v="Things Happen During Winters | Harsh Beniwal"/>
        <s v="Do Girls Get Wild When Drunk? Baap Of Bakchod - Sid"/>
        <s v="The Unbelievable Landlord | Being Indian"/>
        <s v="దేవుడు స్త్రీని సృష్టించే సమయంలో జరిగిన అద్భుతం ఏమిటో తెలుసుకోండి | God Making Woman | Mana Telugu"/>
        <s v="How I met Your Mother- The Saga of Indian Mother-in-Laws- Langda Aam Productions"/>
        <s v="Comedian Vijay Wife Vanitha Clarifies Over His Suicide, Blames Him For Illegal Affair | V6 News"/>
        <s v="KUNBA DHARME KA || Episode : 40 धोनी की बेबे .. || Comedy Webseries || DAHIYA FILMS"/>
        <s v="Palkkari Penne Teaser Paipin Chuvattile Pranayam | Neeraj Madhav | Domin D'silva"/>
        <s v="Telugu Comedian Actor Vijay Sai No More | సెల్ఫీ వీడియో లో నిజాలు | Telugu Boxoffice"/>
        <s v="ഇന്ദ്രജിത്തിന്റെ ഭാര്യ പൂർണ്ണിമയുടെ കഥയറിഞ്ഞില്ലെ, വിദേശത്ത് പോയി | Poornima At Minikozhi"/>
        <s v="Just miss ra | Exam Results | my village show"/>
        <s v="सोमवारी अमित ठाकरेंचा मिताली बोरूडेंसोबत होणार साखरपुडा"/>
        <s v="Jabardasth Rakesh Gets Emotional over Comedian Vijay Sai's Suicide | 6TV Telangana"/>
        <s v="#51 Sunday Tech Masala - Sawaal Jawaab #BoloGuruji"/>
        <s v="ఛీ.. ఛీ.. ఇలాంటి పనులు చూస్తే అసలు వీళ్ళు ఆడవాళ్లేనా అనిపిస్తుంది | By chakram talkies"/>
        <s v="condolence meet murarilal काका कुमाणसी मौखाण में भाग -4 ,राजस्थानी हरयाणवी कॉमेडी"/>
        <s v="Nakshatram Latest Telugu Full Movie || Sundeep Kishan, Sai Dharam Tej, Regina ||  2017 Telugu Movies"/>
        <s v="Tik Tik Tik - Title Track Teaser | Jayam Ravi, Nivetha Pethuraj | D.Imman"/>
        <s v="Gujjubhai Banya Dabang FREE - Superhit Gujarati Comedy Natak Full 2017 - Siddharth Randeria"/>
        <s v="ഗുരുവായൂര്‍ ക്ഷേത്രത്തില്‍ ആനയുടെ കുത്തേറ്റ് പാപ്പാന്‍ മരിച്ചു"/>
        <s v="ScoopWhoop: When Client Keeps Asking For Changes"/>
        <s v="Vishal speech after the fight in producer council meeting | Vishal | T Rajendar| Cheran"/>
        <s v="ഹാദിയോടില്ലാത്ത സ്നേഹം ഫ്‌ളാഷ് മോബിനോട് കാണിച്ച പുരോഗമന വാദികൾ|Ahmed Kabeer Baqavi New Speech|2017"/>
        <s v="TED Talks India Nayi Soch | Let's Talk, India"/>
        <s v="ಗೌರಿ ಲಂಕೇಶ್ ಹತ್ಯೆಗೆ ಸುಫಾರಿ ಕೊಟ್ಟಿದ್ದು ಖ್ಯಾತ ಪತ್ರಕರ್ತ ರವಿ ಬೆಳಗೆರೆ | Kannada Latest News"/>
        <s v="Why I'm not in YouTube Rewind 2017"/>
        <s v="अपने पीछे कितनी दौलत छोड़ गए हैं अभिनेता शशि कपूर, जानकर आप दंग रह जाएंगे"/>
        <s v="Pawankalyan Punch to Allu Aravind &amp; Allu Arjun | PSPK Fans Must Watch Video | Chiranjeevi"/>
        <s v="Amit Thackeray to get Engaged with Mitali Borude-TV9"/>
        <s v="Current Affairs Live 2.0 | 11 December 2017 | करंट अफेयर्स लाइव 2.0 | All Competitive Exams"/>
        <s v="Mor Comedy # Mangu Ke Drame #  Episode 14 # अनपढ़ हाली # Vijay Varma # Haryanvi Comedy"/>
        <s v="నీళ్లుతాగడానికిఇంటికివచ్చిఈయువకుడు50మందిపెళ్ళైనఅమ్మాయిలనుఎంచేసావుతెలుసా ? I latest Telugu News"/>
        <s v="Virat Kohli &amp; Anushka Sharma Wedding: Heritage Resort of Tuscany, Italy is the Venue | FilmiBeat"/>
        <s v="Richie - 2 Minute Review | Nivin Pauly | Shraddha Srinath | Fully Filmy"/>
        <s v="Chandanamazha Epi 1170 09-12-17 (Download &amp; Watch Full Episode on Hotstar)"/>
        <s v="Weekly Rasi Phalalu 2017 December 10th - December 16th  2017"/>
        <s v="Types Of Single Boys In India !"/>
        <s v="Bey Behara Case Part 2 || Kiraak Hyderabadiz Funny Video || Shehbaaz Khan | Imran Khan Immi"/>
        <s v="Aana Alaralodalaral | Sunnath Kalyanam Song Video | Vineeth Sreenivasan | Shaan Rahman | Official"/>
        <s v="One Side Lovers | Hyderabadi Comedy | Warangal Diaries"/>
        <s v="Want To Do Government Exams Preparation As Per Your Convenience In 2018 ??"/>
        <s v="India Vs Sri Lanka 1st ODI: MS Dhoni Review System saves Jasprit Bumrah's wicket | वनइंडिया हिंदी"/>
        <s v="Important Tips for UPSC CSE/IAS aspirants giving their first attempt in 2018 - Roman Saini"/>
        <s v="Rishta Likhenge Hum Naya: Abhay SAVES Diya's Life | Ratan JEALOUS!"/>
        <s v="Can You Girls Turn Me On?"/>
        <s v="He VS She | Hyderabadi Comedy | Kantri Guyz"/>
        <s v="சொல்வதெல்லாம் உண்மையில் நடந்த கூத்தை பாருங்க! | Tamil Cinema | Kollywood News | Cinema Seithigal"/>
        <s v="Bigg Boss 11 Nomination: Luv Tyagi will get evicted in Arshi Shilpa Fight, Shilpa team lost task"/>
        <s v="Spider-Man: Into the Spider-Verse Teaser Trailer #1 (2018) | Movieclips Trailers"/>
        <s v="வள்ளி | Valli | Sun TV | Tamil Serial | Episode 1445 Promo"/>
        <s v="FilterCopy | 2017: The Year That Wasn't | UnOfficial Trailer (SPOOF) | #LetsRewind #YouTubeRewind"/>
        <s v="9 PM ETV Telugu News | 11th December 2017"/>
        <s v="முதலிரவில் மனைவியை தாக்கியதற்கு உண்மை காரணம் இதுதான் | Reason for beating the BrideGroom"/>
        <s v="Clash Royale: Cards Coming to Life (Anime)"/>
        <s v="தந்தையையும் கொலை செய்ய திட்டம்: குற்றவாளி தஷ்வந்த் வாக்குமூலம் | Dashvanth accused"/>
        <s v="Kalyanaparisu - கல்யாணபரிசு - Tamil Serial | Sun TV | Episode 1158 | 11/12/2017"/>
        <s v="गुजरात का एक्ज़िट पोल मोदी अंधी में सब उड़ें"/>
        <s v="|Agni Sridhar Reacts On Ravi Belagere SUPARI Case.| ಹೆಗ್ಗರವಳ್ಳಿ ಕೊಲೆಗೆ ರವಿ ಬೆಳಗೆರೆ ಸ್ಕೆಚ್ !"/>
        <s v="कच्छ की लड़कियों की नरेंद्र मोदी से है ये डिमांड l Mandvi | Gujarat Elections 2017"/>
        <s v="ഐഡിയ സ്റ്റാർ സിംഗറിൽ 1 കോടി സമ്മാനം നേടിയ ജോബിയുടെ ഇപ്പോഴത്തെ അവസ്ഥ ഞെട്ടിക്കും | Joby"/>
        <s v="🔴[Live] Gowara (Malerkotla) North India Federation Kabaddi Cup  10 Dec 2017"/>
        <s v="Kalyanam - Conditions Apply | Episode 2 - ‘Mission Prabhas’ | Mirchi Senthil &amp; Sreeja"/>
        <s v="“Ardhangini” coming soon on Star Jalsha"/>
        <s v="Jana Sena is Kapu Sena || Pawan Kalyan Vs. Mahesh Kathi || Big News Big Debate - TV9"/>
        <s v="Dude vs. Wild - Nevada Mountains"/>
        <s v="ఎప్పటిలాగానే గుడి తలుపులు తెరిచిన పూజారి ఒక్కసారిగా షాక్ అయ్యాడు..HOTNEWS TELUGU"/>
        <s v="Bollywood Celebs Best Wishes For Virat Kohli Anushka Sharma Wedding/Marriage"/>
        <s v="బయటపడ్డ ఫోన్ కాల్ సంభాషణ | Phone Conversation Between Vijay Sai's Father And Vanitha | ABN"/>
        <s v="Deivamagal Episode 1412, 12/12/17"/>
        <s v="చనిపోయే ముందు స్నేహితులతో ఏం చెప్పాడో వింటే.. || Real Facts About Tollywood Comedian Vijay Sai"/>
        <s v="99 सालों बाद 31 दिसंबर की रात होगी ऐसी अद्भुत रात, इस रात में जो मांगोगे सो मिलेगा New Year 2018"/>
        <s v="Alitho Saradaga |  11th December 2017 | Saptagiri (actor) | ETV Telugu"/>
        <s v="Breaking News :: Comedian Vijay Sai Father About Vijay Wife Vanitha Reddy | Eagle Media Works"/>
        <s v="తొందరపడి బంగారం కొనకండి దారుణంగా పడిపోనున్నాయి || Gold rates down fall trend in world wide |Sumantv"/>
        <s v="வாணி ராணி - VAANI RANI -  Episode 1440 - 11/12/2017"/>
        <s v="Palazzo (Full Video) | Kulwinder Billa &amp; Shivjot | Aman | Himanshi | Latest Punjabi Song 2017"/>
        <s v="Patas | 11th December 2017 | Full Episode 632 | ETV Plus"/>
        <s v="Kuladheivam SUN TV Episode - 796 (12-12-17)"/>
        <s v="Raja Rani - 11th to 15th December 2017 - Promo"/>
        <s v="Zaira Wasim Molestation Case: Wife of accused rejects molestation charges on her husband"/>
        <s v="Made for Each Other I S2 EP-04 I In the hang of Hammer Task! I Mazhavil Manorama"/>
        <s v="Girlfriend VS Best friends | RealSHIT"/>
        <s v="Inside videos from Anushka Sharma and Virat Kohli's lavish destination wedding"/>
        <s v="Jan Gan Man Ki Baat, Episode 162: Modi's Gujarat Election Campaign And The FRDI Bill"/>
        <s v="TIME CHANGES - | Elvish Yadav |"/>
        <s v="Son Of Abish feat. Tanmay Bhat &amp; Bhuvan Bam"/>
        <s v="Ranee | Full Ep 781 12th Dec 2017 | Odia Serial - TarangTV"/>
        <s v="Uppum Mulakum│Flowers│EP# 494"/>
        <s v="Tech Talks #371 - Xiaomi Electric Car, AR Stickers, Bitcoin Buyers, Mi Mix 3, Nokia 6 (2018)"/>
        <s v="R.K.NAGAR PARIDHABANGAL | Troll MYTHS of December | Madras Central"/>
        <s v="എന്റെ പേരിൽ വല്ലാതെ വേഗതയിൽ പടർന്നു കത്തുന്ന വീഡിയോ ദ്യശ്യങ്ങൾക്ക് മറുപടി ആയിട്ടാണ് | Uma Nair"/>
        <s v="மசாஜ் பண்ண சொன்னா இவன் பண்ற வேலையை பாருங்க பாவம் அந்த பொண்ணு | Tamil cinema News Latest Seithigal"/>
        <s v="നടനും നടിയും തമ്മിൽ ചാനൽ പരിപാടിയുടെ പേരിൽ പോര് മുറുകുന്നു | Malayalam Film News"/>
        <s v="Shrimad Bhagwat Katha || Day - 6 || MUMBAI || 6-13 December 2017"/>
        <s v="Bollywood celebs REACT on 'Virat Anushka Wedding'!"/>
        <s v="విజయ్ సాయి కేసు లో ఊహించని ట్విస్ట్|Shocking Twist In Comedian Vijay Sai Selfie Video|Filmy Poster"/>
        <s v="Virat Kohli dated these  Indian actresses before Anushka Sharma"/>
        <s v="हार के बाद एक और बुरी खबर, इस खिलाडी के दादा जी की हुई मौत || India lost The first ODI vs Sri Lanka"/>
        <s v="SnG: What's In A Name? feat. Sahil Shah The Big Question S2 Ep21"/>
        <s v="Charades with Zendaya and Billy Crudup"/>
        <s v="Taarak Mehta Ka Ooltah Chashmah - तारक मेहता - Ep 2356 - 11th December, 2017"/>
        <s v="12 December 2017-The Hindu Editorial News Paper Analysis- [UPSC/SSC/IBPS] Current affairs HD"/>
        <s v="Preet Harpal Haan Kargi (Motion Poster) | Releasing 19 December 2017 | New Punjabi Songs 2017"/>
        <s v="12  December, 2017  Prelim Booster Discussion, Mahanadi, CISF, Vyaas, Horn bill, RIC"/>
        <s v="(09/12/2017) Kelvikkenna Bathil | Exclusive Interview with Actor Vishal | Thanthi TV"/>
        <s v="जिग्नेश मेवानी की सीट पर इतने गुस्से में क्यों है नौजवान? | Banaskantha | Gujarat Elections 2017"/>
        <s v="Ravish Kumar Prime Time , Manmohan Singh Vs Modi ,Pakistan in Gujarat Election , (11 December 2017)"/>
        <s v="Alita: Battle Angel | Official Trailer [HD] | 20th Century FOX"/>
        <s v="Dwayne 'The Rock' Johnson on Whether He Will Run for President"/>
        <s v="Supreme Is Coming I 14th December I 12 am I Adda247  Govt Job In Your Pocket"/>
        <s v="హైదరాబాద్‌లో మరో శాడిస్ట్ భర్త ...భార్య సెక్స్ చేయమంటే...వీడు ఏం చేసాడో చూడండి | Tollywood Nagar"/>
        <s v="Bollywood Celebs and Cricketers Congratulate Virat and Anushka | The Quint"/>
        <s v="T-Series Mixtape Punjabi: 3 Peg/Label Black Song | Releasing►Tomorrow | Sharry Mann | Gupz Sehra"/>
        <s v="Eeda Official Trailer | Shane Nigam | Nimisha Sajayan | B Ajith Kumar | LJ Films"/>
        <s v="Neena Ravi Belagere: How did Ravi Belagere Become Millionaire Complete Story"/>
        <s v="Venue and Guest List of Anushka Sharma and Virat Kohli Wedding!"/>
        <s v="విజయ్ సాయి ఆరోగ్యంపై వనిత సంచలన వ్యాఖ్యలు Vanitha Reveals Health Condition of Vijay Sai |Gossip Adda"/>
        <s v="Suddapappu Avakai 2 | Honest Date | Chai Bisket"/>
        <s v="12 DEC DAROGA BHARTI QUESTIONS -up si question paper 2017"/>
        <s v="At This Point, Do Republicans Even Care About Sexual Assault?: The Daily Show"/>
        <s v="MP PATWARI EXAM ANALYSIS 9 Dec 2017 1st shift | Questions asked in today's patwari exam"/>
        <s v="iMac Pro: 1 Week Impressions!"/>
        <s v="മോഹൻലാലിന്റെ പുതിയ രൂപം കണ്ട് ഞെട്ടിപ്പോയി!!! | Mohanlal appeared publicly with his new look"/>
        <s v="KAALAKAANDI | Saif Ali Khan | Trailer Reaction w/ Sesh!"/>
        <s v="Theka Desi Sharaab | Indians In Wine Shops | The Timeliners"/>
        <s v="Comedian Vijay wife Vanitha Reddy talked to media and clarified over his suicide"/>
        <s v="Virat Kohli और Anushka Sharma का WEDDING VIDEO - Virushka Wedding"/>
        <s v="Nagababu React To Roja Comments About Pawan Kalyan | Pawan Kalyan Janasena Tour in Ongole"/>
        <s v="Pawan Kalyan Fans characters less fellows: Kathi Mahesh | Prime Time With Mahaa Murthy"/>
        <s v="ताज मिलते ही राहुल  का निकला पाक के साथ रिश्ता"/>
        <s v="హాఫ్ నిక్కర్లు వేసుకొని నాకోడలు ! అర్ధరాత్రుల్లో! ఏడుస్తూ చెప్పిన విజయ్ తల్లి| Vijay Sai Selfi Video"/>
        <s v="Virat Kohli - Anushka Sharma Wedding: Anushka's Bridal Look Copied from Deepika? |"/>
        <s v="Masterpiece Wakeup Song Official | Mammootty | Mukesh | Unni Mukundan |"/>
        <s v="WWE RAW 11th December 2017 | Full HD Highlights"/>
        <s v="Roy Moore Loves Putin Just As Much As Trump"/>
        <s v="Hero Suresh gets emotional about Comedian Vijay Sai death"/>
        <s v="Bigg Boss Season 11 - Day 71 - 11th December 2017 - बिग बॉस"/>
        <s v="Chammak Chandra Performance | Extra Jabardasth | 8th December 2017  | ETV Telugu"/>
        <s v="Kundali Bhagya - कुंडली भाग्य - Episode 110 - December 11, 2017 - Best Scene"/>
        <s v="Tollywood Comedian Vijay Sai Ends Life Blames Estranged Wife In video | #99TV"/>
        <s v="Irahul Vohra With Jinder Mahal / WWE"/>
        <s v="मुंबई : अमित ठाकरे आणि मिताली बोरुडे यांचा साखरपुडा संपन्न"/>
        <s v="డిసెంబర్ 10 తర్వాత బుధుడు ఈ రాశులవారిని కోటీశ్వారులును చేస్తాడు  | mana nidhi"/>
        <s v="வடிவேலு நிலைமையா விஷாலுக்கு ? Comedy Actor Singamuthu Comment on Vishal | Latest Interview"/>
        <s v="How to Find Your Passion । Passion को Profession कैसे बनाएँ | Dr Vivek Bindra"/>
        <s v="Current Affairs Live 2.0 | 12 December 2017 | करंट अफेयर्स लाइव 2.0 | All Competitive Exams"/>
        <s v="Resumen de Villarreal CF vs FC Barcelona (0-2)"/>
        <s v="Extra Jabardasth Promo | 15th December 2017 | Extra Jabardasth LatestPromo | Rashmi,Sudigali,Sudheer"/>
        <s v="Fun Bucket | 110th Episode | Funny Videos | Harsha Annavarapu | Telugu Comedy Web Series"/>
        <s v="Anushka And Virat Wedding UNSEEN Pictures | LehrenTV"/>
        <s v="Big News Big Debate : Bandla Ganesh Vs Jeevan Reddy over Pawan Kalyan's comments || Rajinikanth TV9"/>
        <s v="माता के दर्शन को बेताब मोदी जी भाग कर चढ़ गए पहाड़ी रास्ते पर, ना सांस चढ़े और ना ही थके."/>
        <s v="Bollywood Celebrities Shocking Funny Reaction On Anushka Sharma And Virat Kohli Secret Wedding"/>
        <s v="TVF Bachelors | S02E03 - Bachelors vs Cooking"/>
        <s v="ಮದುವೆಯಾಗಿ ಎರಡು ತಿಂಗಳಿಗೇ ಜಗಳ ಮಾಡಿಕೊಂಡ ಸಮಂತಾ ಮತ್ತು ನಾಗ ಚೈತನ್ಯ | Stars After Wedding"/>
        <s v="வள்ளி | VALLI | Sun TV | Tamil Serial | Episode 1445 - 11th December 2017"/>
        <s v="Appatlo Okadundevadu Full Movie - 2017 Telugu Movies - Nara Rohith, Sree Vishnu, Tanya Hope, Sasha"/>
        <s v="Trump Attacks the Press, Goes All-In for Roy Moore: A Closer Look"/>
        <s v="Rinku Devi Demands A Divorce - The Kapil Sharma Show"/>
        <s v="10 AWESOME COCA COLA TRICKS!"/>
        <s v="அடங்காத சிம்பு... பில்டப்? நியாயமா? An Ultimate FLASH BACK |T.Rajendar about Simbu Issues |TR Comedy"/>
        <s v="Vidya Vinayaka - Episode 32  - December 12, 2017 - Preview"/>
        <s v="நடிகர் சங்க துணைத் தலைவர் பதவியில் இருந்து பொன்வண்ணன் திடீர் ராஜினாமா- வீடியோ"/>
        <s v="Virat Kohli, Anuskha Sharma Get Married In Italy"/>
        <s v="Review On Bigg Boss 11: LAUGHTER CHALLENGE In Bigg Boss House! Part 2"/>
        <s v="Lagira Zhala Jee - लगिरा झला जी - Episode 197  - December 12, 2017 - Preview"/>
        <s v="ರಾಜೇಶ್ ಕೃಷ್ಣನ್ ಬಿಟ್ಟು ಹೋಗಿದ್ದಕ್ಕೆ ಹಂಸಲೇಖ ಹೇಳಿದ್ದೇನು ಗೊತ್ತ? ಶಾಕಿಂಗ್ !"/>
        <s v="Richie Movie Review  | Nivin Pauly | Shradhha Srinath | Tamil Talkies"/>
        <s v="Kaalakaandi | Official Trailer | Saif Ali Khan | Akshat Verma | January 12"/>
        <s v="Agni Sridhar Press Conference In Bangalore about Ravi Belagere"/>
        <s v="നടൻ ജയന്റെ കുടുംബക്കാർ തമ്മിൽ അടിപിടി ഒടുവിൽ സംഭവിച്ചത്  | Jayan"/>
        <s v="Muddha Mandaram - Episode 952  - December 12, 2017 - Preview"/>
        <s v="13 दिसम्बर सफला एकादशी करे इन 7 मे से कोई 1 उपाय, हो जायेंगे मालामाल बरासेगा पैसा ही पैसा"/>
        <s v="ರವಿ ಬೆಳಗೆರೆ 2ನೇ ಪತ್ನಿ ಯಶೋಮತಿ ಫೇಸ್ ಬುಕ್ ಸ್ಟೇಟಸ್ ನೋಡಿ | Oneindia Kannada"/>
        <s v="Richie First Show Fans Reaction | Nivin Pauly | Natty | Shraddha Srinath | Lakshmi Priyaa"/>
        <s v="Bloopers and Outtakes | #RealTalkTuesday | MostlySane"/>
        <s v="The Franco Brothers Have Bad Boy Pasts"/>
        <s v="Shocking News Revealed About Comedian Vijay Sai Suicidé || Tollywood || YOYO Cine Talkies"/>
        <s v="గుడ్డేలుగును సూశి  భయపడ్డ గంగవ్వ || Dethadi News || TV1"/>
        <s v="ದಿವಾಕರ್ ಕೂಡ ಒಬ್ಬ ದೊಡ್ಡ ಸೆಲಬ್ರಿಟಿ ಅಂತೇ ಶಾಕಿಂಗ್ | Bigg Boss Diwakar unknown facts"/>
        <s v="Saat Bhai Champa | Everyday | at 8.00 PM | Promo"/>
        <s v="Director Cheran Real Behavior In Vishal Nadigar Sangam Meeting | podhukulam  | YOYO TV Tamil"/>
        <s v="Deivamagal Episode 1413, 13/12/17"/>
        <s v="Kill | Garry Sandhu ( Song Teaser ) | Vee Music  | Releasing on 14 December"/>
        <s v="Vanitha &amp; Sasidhar Relation Revealed | కమెడియన్ విజయ్ సాయి భార్య వనిత రెడ్డి శశిధర్ ల సంబంధం ఏంటి ?"/>
        <s v="ఆధారాలతో బయటపడ్డ వనిత నిజ స్వరూపం |Vijay Sai Wife Vanitha Real Character with Proofs | Media Masters"/>
        <s v="क्या आप इस जगह पर उड़ सकते हो ? | 3 Places Where Gravity Does Not Seem to Exist"/>
        <s v="విజయసాయి పోస్టుమార్టం రిపోర్ట్ లో అసలు విషయం బయటపడింది తెలిస్తే షాక్  | comedian Vijaysai"/>
        <s v="FilterCopy | When You Have A Crush On Someone ft. MostlySane (Prajakta Koli) and Ayush Mehra"/>
        <s v="AJ Styles and Jinder Mahal come face to face  | WWE SmackDown 12 December 2017"/>
        <s v="தஷ்வந்தின் திடுக்கிடும் திட்டம் ! அச்சுறுத்தும் வாக்குமூலம்"/>
        <s v="Song Teaser: SunDowner | AVI J | Releasing On 15 December"/>
        <s v="வாணி ராணி - VAANI RANI -  Episode 1442 - 13/12/2017"/>
        <s v="Bithiri Sathi On Lalitha Jewellery Robbery At Panjagutta | Teenmaar News | V6 News"/>
        <s v="Kuladheivam SUN TV Episode - 797 (13-12-17)"/>
        <s v="Manasu Mamata | 13th December 2017  | Full Episode No 2151| ETV Telugu"/>
        <s v="Comedian Vijay's final conversation with Vanitha - TV9 Exclusive"/>
        <s v="Dr. Anbumani as Vasool Raja MBBS | Naughty Nights | Black Sheep"/>
        <s v="Top 10 Raw moments: WWE Top 10, December 11, 2017"/>
        <s v="Virat-Anushka को पाक क्रिकेटरों ने दी शादी की बधाई"/>
        <s v="Patas | 12th December 2017 | Full Episode 633 | ETV Plus"/>
        <s v="Uppum Mulakum│Flowers│EP# 495"/>
        <s v="HELLO! Title Song Trailer | Akhil Akkineni, Kalyani Priyadarshan I Vikram K Kumar"/>
        <s v="Durga | Full Ep 940 13th Dec 2017 | Odia Serial - TarangTV"/>
        <s v="Kundali Bhagya - कुंडली भाग्य - Episode 112  - December 13, 2017 - Preview"/>
        <s v="13 December 2017-The Hindu Editorial News Paper Analysis- [UPSC/SSC/IBPS] Current affairs HD"/>
        <s v="கவுசல்யா சங்கர் : நியூஸ்7தமிழின் சிறப்பு நேர்காணல்..!  | News7 Tamil"/>
        <s v="jayas amma dekh tera tiger shroff"/>
        <s v="आज रात 12 बजे इस जगह जला लें बस एक दिया, रातों रात दिखेगा चमत्कार Safala Ekadashi 2017"/>
        <s v="Adda247 Supreme Is Here"/>
        <s v="Taarak Mehta Ka Ooltah Chashmah | Mon – Fri, 8.30pm"/>
        <s v="Made for Each Other I S2 EP-05 I Who will achieve Mansil Haasil? I Mazhavil Manorama"/>
        <s v="Virat Kohli and Anushka Sharma Marriage FULL VIDEO | UNSEEN FOOTAGE | Inside Video"/>
        <s v="BIG BOSS 11 | Shilpa Shinde Insults Hina Khan | Day 72 | 12th December 2017 | Full Episode Update"/>
        <s v="ആസിഫിന്‍റെ പുതിയ കാര്‍ കണ്ടു കേരളം ഞെട്ടി - Asif Ali New Car with Asif Ali Lamborghini"/>
        <s v="Tollywood Comedian Sai Selfie Video Details | Vijay Sai Wife Vanitha Latest News | YOYO Cine Talkies"/>
        <s v="When you get new SHOES | Comedy | Dreamz Unlimited"/>
        <s v="పవన్ ని ఉతికి ఆరేసిన ఈ మహిళ Women Comments On Pawan Kalyan Janasena Party Meeting | Cinema Politics"/>
        <s v="KUCH KUCH HOTA HAI | SRK | Trailer Reaction w/ Kaitlyn Isham!"/>
        <s v="Swarajyarakshak Sambhaji - स्वराज्य रक्षक संभाजी - Episode 69  - December 13, 2017 - Preview"/>
        <s v="Anushka Sharma and Virat Kohli Engagement full HD video | Such a romantic couple"/>
        <s v="സിനിമ നടികൾക്കു പോലും കാണില്ല ഇത്രയും മേക്കപ്പ് | Jisha Case"/>
        <s v="Bhabi Ji Ghar Par Hain - भाबीजी घर पर हैं - Episode 728  - December 12, 2017 - Webisode"/>
        <s v="Vijay Sai Reveals Painful Facts About His Wife || Mystery of Death | Vanitha  Reddy | Exclusive News"/>
        <s v="ಶೃಂಗಾರ ಮಾಡು ಎಂದರೆ ಈ ಗಂಡ ಮಾಡಿದ್ದೇನು ಗೊತ್ತಾ | chandanavana"/>
        <s v="ALL TIME GREATEST AIRPLANE SEAT - Emirates First Class Suite"/>
        <s v="Masterpiece Mylanchi Song Official | Ft. Jassie Gift | Deepak Dev | Mammootty New movie"/>
        <s v="Mana Mugguri Love Story Episode 7 Highlights | Tejaswi | Navdeep | Adith Arun | YuppTV Originals"/>
        <s v="Confirmed! Anushka, Virat are Now Married"/>
        <s v="13 December, 2017 Prelim Booster Discussion, Jallikatu, Laqshya,NIC-CERT,UNCTAD"/>
        <s v="Udann Sapnon Ki - 12th December 2017 - उड़ान सपनों की"/>
        <s v="Kalakkapovadhu Yaaru Season 7- 16th &amp; 17th December 2017 - Promo 1"/>
        <s v="Muddha Mandaram - Episode 953  - December 13, 2017 - Preview"/>
        <s v="Dwayne Johnson Has Exciting Baby News!"/>
        <s v="Ravi Belagere 2nd Wife Yashomathi reveled Marriage secret"/>
        <s v="[AIR 4, UPSC CSE 2016] Saumya Pandey IAS - Life at LBSNAA 92nd Foundation Course, Mussoorie 2017"/>
        <s v="Jurassic World: Fallen Kingdom - Official Trailer [HD]"/>
        <s v="Comedian Vijay Sai's Wife and Mother Reveals Shocking Incidents | Vijay Sai Suicide | Film Jalsa"/>
        <s v="Ninnu Kori Telugu Movie | Nani BEST EMOTIONAL Scene | Nivetha Thomas | Aadi Pinisetty | Gopi Sundar"/>
        <s v="वायरल सच: गुजरात में कांग्रेस को 89 में 65 सीट देने वाले सर्वे का सच"/>
        <s v="Comedian Vijay Sai Wife Behaviour Will Shock You | విజయ్ భార్య నిజస్వరూపం.. ఆమె వల్ల నరకం చూశాడు"/>
        <s v="READY PLAYER ONE - Official Trailer 1 [HD]"/>
        <s v="Trump's Most Shameless Tweet Of 2017?"/>
        <s v="Christmas Stereotypes"/>
        <s v="India Vs Sri Lanka 2nd ODI: Rohit Sharma Powerfull SIX on Pardeep | Headlines Sports"/>
        <s v="TOP 10 SUPER STAR RAJINIKANTH “MOMENTS” | Ft. Varun | Countdown | Madras Central"/>
        <s v="ఇలా చేసి మీ గ్యాస్ ట్రబుల్ ని తరిమికొట్టండి || Gas Trouble || Permanent Solution"/>
        <s v="తీవ్ర విషాదం లో టాలివుడ్ | Tollywood Comedian Vijay Sai Commits Suicide #PlayEven"/>
        <s v="சிவனின் தந்தை யார் என்று தெரியுமா ..?"/>
        <s v="Virat Kohli ने ये खूबसूरत गाना गाया अपनी मेहबूबा Anushka Sharma के लिए"/>
        <s v="NOVA►Belief Full Video Song || Nova, Brainsetter, Anand Dixit || New Songs 2017"/>
        <s v="Comedian Vijay Sai and His Wife Vanitha Phone Call Recording Voice #9Roses Media"/>
        <s v="Gur ke Sev | गुड़ बेसन के सेव । Besan ke Sweet Sev | Sweet Murukku"/>
        <s v="నేను ఆత్మహత్య చేసుకోవాల్సింది కానీ అతను చేసుకున్నాడు - కమెడియన్ విజయ్ సాయి భార్య || iDream News"/>
        <s v="अनुष्का ने जैसे ही पहनाई अंगूठी, विराट ने कर लिया Kiss, सगाई का वीडियो वायरल"/>
        <s v="Speedunnodu (2017) New Released Full Hindi Dubbed Movie | Bellamkonda Sreenivas, Sonarika Bhadoria"/>
        <s v="స్వాతి భర్తను చంపడానికి కారణాలు ! అసహ్యం వేస్తోంది | Oneindia Telugu"/>
        <s v="FIRE | Full Song | Harpal Sohi | Sachin Rishi | DJ Flow | VS RECORDS"/>
        <s v="AAPKO KAL PROPOSE KARUNGA - TST - Bakchodi ki Hadd"/>
        <s v="இன்னும் எத்தனை பேரை கொல்ல திட்டமிட்டுள்ளார் தெரியுமா.? கொடூரன் தஸ்வந்த் ! Dashwanth"/>
        <s v="ರವಿ ಬೆಳಗೆರೆಯವರ ಮುಂದಿನ ಭವಿಷ್ಯ ನುಡಿದ ಖ್ಯಾತ ಜ್ಯೋತಿಷಿ ಡಾ ಕಮಲಾಕರ ಭಟ್ | Oneindia Kannada"/>
        <s v="Muddha Mandaram - Episode 952 - December 12, 2017 - Best Scene"/>
        <s v="Big Boss 11 - Salman Khan Angry on Shilpa Shinde For Making Fun of Hina's Crying"/>
        <s v="డిసెంబర్ 29,2017 ఈ రోజు అత్యంత పవిత్రమైన రోజు ఆ రోజు ఈ చిన్న పని చేస్తే సకల పాపాలు పోతాయి"/>
        <s v="Never Insult a Desi | SahibNoor Singh"/>
        <s v="Dravid spends a #DayWithPixel2"/>
        <s v="Andamaina Jeevitham Movie Scenes - Dulquer Salman Funny Scene in Church - Anupama Paramswaran Intro"/>
        <s v="ఇది చూస్తే నవ్వు ఆపుకోలేరు ట్రై చెయ్యండి...........INFINITE VIEW"/>
        <s v="13 December - महा एकादशी - आज रात सिर्फ़ एक चुटकी नमक बनाएगा मालामाल"/>
        <s v="Pardhaan - Haryana Roadways"/>
        <s v="Sembarathi - Episode 41 - December 12, 2017 - Best Scene"/>
        <s v="Bollywood CELEBS Best Wishes To Virat &amp; Anushka Wedding | Shahrukh, Amitabh, Priyanka"/>
        <s v="మీరెపుడు చూడని గుమ్మడిగారి భార్య పిల్లలను చూడండి"/>
        <s v="MP PATWARI EXAM ANALYSIS based MATHs Strategy  for 13 Dec,14 Dec,15 Dec,16 dec Exams"/>
        <s v="Jabardasth Comedians Dhanraj And Rakesh Responds On Vijay Sai Suicide | hmtv News"/>
        <s v="R.K.நகர் இடைத்தேர்தல் கருத்து கணிப்பு முழு விபரம்"/>
        <s v="Fun Bucket JUNIORS | Episode 28 | Kids Funny Videos | Comedy Web Series"/>
        <s v="Ye Ki Pagalami - ଇଏ କି ପାଗଳାମି Studio Version |  LAILA O LAILA | Swaraj &amp; Sunmeera"/>
        <s v="स्वराज्यरक्षक संभाजी' मालिकेत अमोल कोल्हेची एन्ट्री, मात्र इतर कलकारांची एक्झिट"/>
        <s v="All in One Super Entertainer Promo | 11th December 2017 | Dhee 10, Jabardasth, Extra Jabardasth"/>
        <s v="English बोलने का Secret | How to speak English | Basic English Course | Learn English speaking"/>
        <s v="బిచ్చాగాళ్ళకి దానం చేసేటప్పుడు పొరపాటున కూడా ఇలా చేయకండి, నాశనమైపోతారు | Mana Telugu |Devotional"/>
        <s v="Logan Paul - SANTA DISS TRACK (Official Music Video)"/>
        <s v="Comedian Vijay Sai Wife Vanitha Reddy Selfi Video about her daughter | Adya Media"/>
        <s v="Malli Raava Movie Hilarious Comedy Promos | Sumanth | Aakanksha | TFPC"/>
        <s v="மோடி அரசின் FRDI Bill ! மீண்டுமொரு பேரிடி!"/>
        <s v="Santhanam Kadupana moment - SPPR Audio launch"/>
        <s v="Virat - Anushka Wedding: विदाई के वक्त फूट-फूट कर रोई Anushka Sharma। वनइंडिया हिंदी"/>
        <s v="Jabardasth | 21st December 2017 | Latest Promo"/>
        <s v="విజయ్ సాయి భార్య వనిత అరెస్ట్...! అసలు నిజం బయటపడింది | New Twist in Comedian Vijay Sai Incident"/>
        <s v="Deivamagal Episode 1414, 14/12/17"/>
        <s v="മകനെ നഷ്ടപ്പെട്ടപ്പോൾ അമ്മ നടത്തിയ വിടവാങ്ങൽ പ്രസംഗത്തിലെ വാക്കുകൾ | Malayalam Film News"/>
        <s v="Naa Peru Meenakshi | 14th December 2017  | Full Episode No 904 | ETV Telugu"/>
        <s v="My New Camera! Insta360 One Unboxing and First Look!"/>
        <s v="#ExitPoll2017 गुजरात में बीजेपी को 99 से 113 सीटों का अनुमान"/>
        <s v="Big News Big Debate || Roja on Pawan Kalyan : Bandla Ganesh reacts || Rajinikanth TV9"/>
        <s v="வாணி ராணி - VAANI RANI -  Episode 1443 - 14/12/2017"/>
        <s v="Uppum Mulakum│Flowers│EP# 496"/>
        <s v="Mashoor Gulati Troubles Kapil Sharma - The Kapil Sharma Show"/>
        <s v="Patas | 13th December 2017 | Full Episode 634 | ETV Plus"/>
        <s v="వనితా రెడ్డి , శశిధర్ అరెస్ట్..! | Comedian Vijay Sai Wife Vanitha Reddy &amp; Sasidhar Arrest..?"/>
        <s v="Taarak Mehta Ka Ooltah Chashmah - तारक मेहता - Ep 2359 - Coming Up Next"/>
        <s v="Song Teaser ► Yaad Teri | GSD | JSL Singh | Releasing Soon | Latest Punjabi Songs 2017"/>
        <s v="Kuladheivam SUN TV Episode - 798 (14-12-17)"/>
        <s v="YS Jagan fan held for death threat to Pawan Kalyan - TV9"/>
        <s v="రోజాపై ఫైర్ అయిన వై ఎస్ జగన్ | Y S Jagan Fired On MLA Roja For Big News Big Debate Issue | GARAMCHAI"/>
        <s v="Jan Gan Man Ki Baat, Episode 163: Modi's Pakistan Bogey and Chinese Diplomacy"/>
        <s v="BEAUTIFUL Anushka Sharma BRIDE ENTRY VIDEO | Anushka &amp; Virat Wedding"/>
        <s v="Mla Roja And Bandla Ganesh Uses Filthy Language in a TV Programme Debate on PK| 9 |Eagle Media Works"/>
        <s v="విజయ్ చావు గురించి అత్త - కోడలు వాదనలు చూడండి-Telugu Comedian Vijay Sai Ends Life Financial Problems"/>
        <s v="14 December 2017-The Hindu Editorial News Paper Analysis- [UPSC/SSC/IBPS] Current affairs HD"/>
        <s v="ఒరేయ్  బండ్ల గణేష్ అమ్మాయిల బ్రోకర్ నాకొడక | Roja Fans fires on Bandla Ganesh | Film Jalsa"/>
        <s v="Comedian Vijay Sai Father Subba Rao About Vijay Wife Vanitha || NTV"/>
        <s v="Ranee | Full Ep 783 14th Dec 2017 | Odia Serial - TarangTV"/>
        <s v="Exit Poll सर्वे में BJP की बुरी तरीके से हार वही Congress भरी बहुमत से जीतते हुए"/>
        <s v="LAKH LAAHNTA - RAVNEET (Teaser) Gupz Sehra | Mawin Singh | Latest Punjabi Songs 2017 | Juke Dock"/>
        <s v="బాబోయ్ ట్విస్ట్ లేట్విస్ట్ లు..ఎవరు ఈ వనితారెడ్డి || Secrects Behind Vijay Sai Wife Vanitha Reddy"/>
        <s v="AIB : UNOSCO PSA"/>
        <s v="கல்யாண நாளில் டபுள் செஞ்சுரி அடித்த ரோஹித் சர்மா....வீடியோ"/>
        <s v="Kundali Bhagya - Episode 113  - December 14, 2017 - Preview"/>
        <s v="1921 | Vikram Bhatt | Karan Kundrra | TRAILER REACTION w/ Olena &amp; Chuck!"/>
        <s v="విజయ్ చనిపోయే ముందు రోజు ఫోన్లో భార్య ఎలా గొడవపడిందో వినండి | Vijay sai to Phone Talk with Vanitha"/>
        <s v="Dil Se Dil Tak - 13th December 2017 - दिल से दिल तक"/>
        <s v="Made for Each Other I S2 EP-06 I Dhoni Jahaa, a group task! I Mazhavil Manorama"/>
        <s v="Annihilation (2018) - Official Trailer - Paramount Pictures"/>
        <s v="Mp Patwari Exam Analysis 13 Dec 2nd shift and 1st shift"/>
        <s v="Renu Desai React To Roja Comments About Pawan Kalyan Speech | Janasena Party | Pawan Kalyan Speech"/>
        <s v="Tuzhat Jeev Rangala - तुझ्यात जीव रंगला - Episode 382  - December 14, 2017 - Preview"/>
        <s v="Kundali Bhagya - कुंडली भाग्य - Episode 112 - December 13, 2017 - Best Scene"/>
        <s v="14 December, 2017 Prelim Booster Discussion, EPCA, Merchant discount rate, AIIB, IMT, UNWTO"/>
        <s v="സത്യാവസ്ഥ വെളിപ്പെടുത്തി ജയന്റെ കുടുംബാഗങ്ങൾ | Actor Jayan | Malayalam Film News"/>
        <s v="सुरेश रैना के प्यार में डूबी थी अनुष्का शर्मा ,विराट कोहली ने ऐसे लगा दी सेंध"/>
        <s v="TSP's Saas Bahu Aur Aliens || Jizzy-Veerji Recap Show E01"/>
        <s v="9 PM ETV Telugu News | 13th December 2017"/>
        <s v="திருச்செந்தூர் கோவில் இடிந்து பலி படுகாயம் Thiruchenthur Murugan எச்சரிக்கை"/>
        <s v="THE MOST IRRITATING | RishhSome, Abhishek Kapoor &amp; Jaigo Gill"/>
        <s v="മമ്മൂട്ടിയെ കളിയാക്കിയ പാർവതിയെ വാരി അലക്കി സന്തോഷ് പണ്ഡിറ്റ് | Santhosh Pandit | Parvathy"/>
        <s v="Hero Nani Fantastic Words About Sunil @ 2 countries  movie Audio Release"/>
        <s v="Ronnie Singh - BARBAAD [Teaser] |Harman Buttar|Navi Firozpurwala|Art ATTACK|New Punjabi Song 2017"/>
        <s v="Muddha Mandaram - Episode 954  - December 14, 2017 - Preview"/>
        <s v="పవన్ కళ్యాణ్ ని చంపేస్తా|Journalist Khrushchev Responds On Politicians, Media Vulgar Comments|AP24x7"/>
        <s v="Ram Charan Shocking Comments On MLA Roja | #Roja Bandla Ganesh | Pawan Kalyan"/>
        <s v="Single People vs Committed People"/>
        <s v="Nenjam Marappathillai - 14th to 15th December 2017 - Promo"/>
        <s v="விண்ணைத்தாண்டி வருவாயா ஜெஸ்ஸியின் உண்மை முகம் | Settai Talkies #4 with Ayaz | Smile Settai"/>
        <s v="हफ्ते में सिर्फ 1बार लगाया बाल इतने ज्यादा लम्बे हो गए की तंग आकर कटवाने पड़े Super Fast Hair Growth"/>
        <s v="Trump Walks Back His Roy Moore Endorsement"/>
        <s v="కమెడియన్ విజయ్ సాయి భార్య అరెస్ట్ బయటపడ్డ అసలు నిజాలు | Comedian Vijay Sai Wife Arrest #9Roses Media"/>
        <s v="చిరంజీవి తో పరిటాల గొడవ..ఆరోజు ఇంటి దగ్గర పవన్ కి గుండు..పరిటాల స్వయం గా చెప్పిన వీడియో !| Pawan"/>
        <s v="Dynastic politics || Bandla Ganesh Vs Jeevan Reddy || Big News Big Debate || Rajinikanth TV9"/>
        <s v="Dhai Kille # ढाई किल्ले # New Haryanvi DJ Song 2017 # Sanju Khewriya &amp; Shikha Raghav # Mor Music"/>
        <s v="En Kanna paathu pesu - Ft Mirchi Raghvi &amp; Mirchi Vijay"/>
        <s v="हनुमान चालीसा, Hanuman Chalisa I HARI OM SHARAN I Shri Hanuman Chalisa I Jai Jai Shri Hanuman"/>
        <s v="Tohare Mein Basela Praan - Superhit Full Bhojpuri Movie 2017 - Ritesh Pandey - Priyanka Pandit"/>
        <s v="Ali Ali ( Full Song )  - Mika Singh - Music &amp; Sound - Balaji Rao - Latest Hindi Songs 2017"/>
        <s v="எப்படி Sir இவளோ Colour!! Robo Shankar Funny speech | Bhaskar Oru Rascal Audio launch"/>
        <s v="14 दिसम्बर बड़ा गुरुवार गुड़ का ये छोटा सा उपाय इतना आयेगा पैसा की संभाल नही पाओगे"/>
        <s v="கணவனின் முகம் போல் காதலனின் முகத்தை மாற்றிய பெண்!"/>
        <s v="బండ్ల గణేష్ ని ఉతికేసిన వైసీపీ అభిమాని ! YCP FAN FIRES ON BANDLA GANESH |"/>
        <s v="Iraiva is nice onscreen but shooting was TOUGH! : Sivakarthikeyan Interview, Velaikaran, Nayanthara"/>
        <s v="सुबह सुबह मन ही मन बोलें ये एक शब्द ! न बीमारी, न शत्रु, न तंगी, न दुख- 100% हर चीज़ होगी मुट्ठी में"/>
        <s v="Nanaji Ki Aatma - 2"/>
        <s v="सोनिया गाँधी का ईमेल लीक, खुद तो फँसी ही, बाकि मंत्रियों को भी ले डूबी, Sonia Gandhi Email Leak"/>
        <s v="कुम्भ राशि बनेगी करोड़पति 2018 में।वार्षिक राशिफल 2017।Yearly Horoscope 2018/AstroMitram"/>
        <s v="Shocking Revelation in Zaira Wasim Molestation Case!"/>
        <s v="పవన్ కళ్యాణ్ ఫ్యాన్ ఫోన్ కాల్ | Saptagiri Exclusive Interview | #Trending | 10TV"/>
        <s v="లంబాడి ర‌ణ శంఖ‌రావం లైవ్..హైద‌రాబ‌ద్ స్టేడియం || Banjara Sankaravam Hyderabad || 3TV BANJARAA LIVE"/>
        <s v="Haryanvi Webseries | ANDY KUNBA | Episode 5 : कानी भैंस || Deepak Mor Haryanvi Comedy 2017"/>
        <s v="Odiyan Teaser: Mohanlal’s Young New Look is Absolutely Stunning | Official | Shrikumar Menon"/>
        <s v="தானாக இடியவில்லை திருச்செந்தூர் முருகன் கோவில் மண்டபம் - தமிழ் கடவுளை கோபமுற செய்த காரியம்"/>
        <s v="17 Weird Ways To Sneak Makeup Into Class / Back To School Pranks"/>
        <s v="Salman Khan के कारन हुई Anushka Sharma और Virat Kohli की शादी जानिये पुती खबर"/>
        <s v="Bigg Boss 11: घरवालों को लगेगा सबसे बड़ा झटका ये Contestant होगा बेघर"/>
        <s v="Daniel Bryan reveals SmackDown LIVE’s Superstars for the Mixed Match Challenge, beginning Jan. 16"/>
        <s v="Hina Khan SHOUTS On Shilpa Shinde For BAD COOKING | Bigg Boss 11 14th December 2017 Episode Update"/>
        <s v="Exclusive Videos Of Virat Kohli - Anushka Wedding In Italy | In Da Club"/>
        <s v="Bhai to Bhai he || dhaval domadiya"/>
        <s v="ScoopWhoop: Annoying Things Comic Book Fans Are Tired Of Hearing"/>
        <s v="LG V30+ Affordable?? | Surprise For You All"/>
        <s v="Andamaina Jeevitham Movie Scenes - Dulquer Salman Gets Surprise - Dulquer Flirting With Anupama"/>
        <s v="Bigg Boss 11 | Hina- Priyank cross their limits with Vikas | 13 Dec 2017"/>
        <s v="Bhabi Ji Ghar Par Hain - भाबीजी घर पर हैं - Episode 729  - December 13, 2017 - Webisode"/>
        <s v="చివరి కోరికలు|Comedian Vijay Sai Last Wishes Revealed To Friends And Family Members|Filmy Poster"/>
        <s v="Dwayne Johnson Is Having the Daughter Jack Black Wants"/>
        <s v="Taylor Swift - …Ready For It? (BloodPop® Remix)(Lyric Video)"/>
        <s v="వీళ్ళు నడి రోడ్ మీద ఏం చేస్తున్నారో చుస్తే షాక్ అవుతారు | Telugu Dheera"/>
        <s v="పట్నం అచ్చిన గంగవ్వ ... సంగతి ఏందో మరి ...  Dethadi News || TV1"/>
        <s v="Story behind Register Marriage |VJ Manimegalai Reveals about her relationship with Hussian"/>
        <s v="Doug Jones Wins in Alabama; Moore, Bannon and Trump Lose: A Closer Look"/>
        <s v="Current Affairs Live 2.0 | 14 December 2017 | करंट अफेयर्स लाइव 2.0 | All Competitive Exams"/>
        <s v="മമ്മൂട്ടി അത്ര നല്ലവനല്ല,ഒരു രാത്രി മമ്മൂട്ടി എന്നെ'പാര്‍വ്വതിയുടെ ഞെട്ടിക്കുന്ന സത്യം| Parvathy ab"/>
        <s v="ஆர்.கே.நகரில் தி.மு.க. முன்னிலை! லேட்டஸ்ட் ரிப்போர்ட்! R.K.NAGAR BYELECTION DMK AND ADMK..."/>
        <s v="Dr PAL - Dr Pal | Web Series | GYM BODY | Episode 02 | SakkathStudio"/>
        <s v="బాబాకి ఇష్టమైన గురువారం ఈ పాటలు వింటే బాబా మీ ఇంటి తలుపు తడతాడు || Shirdi Sai Baba Devotional Songs"/>
        <s v="Gaali Vaaluga - A Tribute To #PSPK"/>
        <s v="9 Most Expensive Wedding Dresses Of Bollywood Divas - Anushka Sharma, Kareena Kapoor, Aishwarya Rai"/>
        <s v="Pove Pora Latest Promo - 21st December 2017 - Poove Poora Show - Sudheer ,Vishnu Priya"/>
        <s v="Uppum Mulakum│Flowers│EP# 497"/>
        <s v="స్వాతి భర్త లేని సమయం లో రాజేష్ వాళ్ళ ఇంటికి వెళ్లి ఏం చేసేవాడో చెప్పాడు !| Swathi Nagarkurnool"/>
        <s v="வாணி ராணி - VAANI RANI -  Episode 1444 - 15/12/2017"/>
        <s v="Amar Sajalpuria: Yaari Te Jugaad (Full Song) | Preet Hundal | New Punjabi Songs 2017"/>
        <s v="ഒടിയൻ ലുക്കിൽ ലാലേട്ടൻ എയർപോർട്ടിൽ: വീഡിയോ | Slim &amp; Trim Mohanlal At Chennai Airport"/>
        <s v="సుధాకర్ రెడ్డి హత్యకు ప్లాన్ వేసింది స్వాతినే: రాజేష్ | Nagarkurnool | TV5 News"/>
        <s v="Types of Room Mates | Types | Black Sheep"/>
        <s v="Nene Raju Nene Mantri Movie Highlight Scene | Rana Daggubati Powerful Warning | Kajal Aggarwal"/>
        <s v="Jan Gan Man Ki Baat, Episode 164: Election Commission and Gujarat Elections 2017"/>
        <s v="Kuladheivam SUN TV Episode - 799 (15-12-17)"/>
        <s v="Sakka Podu Podu Raja - Official Tamil Trailer 2 | Santhanam, Vaibhavi | STR"/>
        <s v="Kundali Bhagya - कुंडली भाग्य - Episode 114  - December 15, 2017 - Preview"/>
        <s v="200 रन बनाकर रोहित शर्मा ने अपनी बीवी को दिया एनिवर्सरीका तोहफा."/>
        <s v="Taarak Mehta Ka Ooltah Chashmah - तारक मेहता - Ep 2359 - 14th December, 2017"/>
        <s v="Ranee | Full Ep 784 15th Dec 2017 | Odia Serial - TarangTV"/>
        <s v="THE BEGGAR MAFIA || Hyderabad Diaries"/>
        <s v="हफ्ते में सिर्फ 1 रात लगाया बाल इतने ज्यादा लम्बे हो गए की तंग आकर कटवाने पड़े Super Fast Hair Growt"/>
        <s v="Dating a Punjabi Girl | Aashqeen"/>
        <s v="Dil Se Dil Tak - 14th December 2017 - दिल से दिल तक"/>
        <s v="Emotional And Funny Moments Of Anushka Sharma And Virat Kohli's Wedding Program 2017"/>
        <s v="Konchem Touch Lo Unte Chepta Season 3 - Akhil Akkineni Promo - Pradeep Machiraju"/>
        <s v="Samantha Movie in Hindi Dubbed 2017 | Hindi Dubbed Movies 2017 Full Movie"/>
        <s v="ജിഷയുടെ അമ്മയുടെ ഇപ്പോഴത്തെ മാറ്റം കണ്ടാല്‍ ഞെട്ടും - വീടിനു സൌകര്യം പോരെന്ന് പരാതിയും"/>
        <s v="తెల్ల పిల్లతో సెల్ఫీ దిగిన గంగవ్వ ...  Dethadi News || Dethadi Gangavva || TV1"/>
        <s v="15 December 2017-The Hindu Editorial News Paper Analysis- [UPSC/SSC/IBPS] Current affairs HD"/>
        <s v="Phone Conversation Between Tollywood Comedian Vijay Sai with His Wife Vanitha | YOYO TV Channel"/>
        <s v="Sivakarthikeyan - Positive Interview After a Long Time| Velaikkaran  | RR 24"/>
        <s v="Hot Debate On YCP MLA Roja vs Bandla Ganesh and YS Jagan vs Pawan Kalyan | Vulgar Comments | AP24x7"/>
        <s v="ഞെട്ടരുത്!!!  ചുള്ളൻ ചെക്കനായി ഒടിയൻ മാണിക്യന്റെ വിശ്വരൂപം | Odiyan New Official Teaser | Mohanlal"/>
        <s v="Google - Year In Search 2017"/>
        <s v="పేషెంట్ అందంగా ఉందని అనుభవించాలనుకున్నాడు ఇంతలోనే షాక్ డాక్టర్ గుండెకుఏమైందో తెలుసా? I Latest News"/>
        <s v="15 December, 2017 Prelim Booster News Discussion, Pink Bollworm, Sankalp, IBPS"/>
        <s v="ജിഷയുടെ അമ്മയുടെ ആർഭാടജീവിതത്തിനെതിരെ നടി ദയ അശ്വതി | Jisha Case | Malayalam news"/>
        <s v="Types of Students On A Trip | MostlySane"/>
        <s v="jayas aditya tattad tattad"/>
        <s v="Aruvi Review | Aditi Balan | Arun Prabu Purushothaman | S R Prabhu | Selfie Review"/>
        <s v="Yevevo Kalalu Kanna Song (Studio Version) || HELLO! || Akhil Akkineni, Kalyani Priyadarshan"/>
        <s v="संघ के दफ्तर में झाड़ू लगाने वाले नरेंद्र मोदी कैसे बने मुख्यमंत्री। Gujarat CM | Episode 16"/>
        <s v="TELLER (Mark Angel Comedy) (Episode 138)"/>
        <s v="Daggubati Suresh Babu Press Meet | Mental Madhilo Movie Theaters Issue | NewsQube"/>
        <s v="చనిపోయే ముందు రోజు విజయ్ సాయిని బెదిరించిన వనిత | Vanitha Reddy Warns Vijaysai | New Waves"/>
        <s v="Nandini 13th Dec 2017"/>
        <s v="7 AM ETV Telugu News | 15th December 2017"/>
        <s v="16 दिसम्बर 2017,शनिवार को 6 राशियाँ होगी मालामाल,सूर्य का राशिपरिवर्तन करेगा धन की बरसात 1 माह में !"/>
        <s v="எனக்கு சீக்கிரமா தண்டனை கொடுங்க ! ஆடிப்போன நீதிபதி !! என்ன சொன்னான் தெரியுமா ?"/>
        <s v="Muddha Mandaram - Episode 955  - December 15, 2017 - Preview"/>
        <s v="ಶಾಸ್ತ್ರೀ ಚಿತ್ರದ ಮಾನ್ಯಾ ಈಗ ಆಫೀಸ್ ನಲ್ಲಿ ಯಾವ ಕೆಲಸ ಮಾಡುತ್ತಿದ್ದಾರೆ ಗೊತ್ತಾ | Shastri Kannada Movie Actress"/>
        <s v="TOOMA (Teaser) Sargi Maan | Latest Punjabi Songs 2017 | Geet MP3"/>
        <s v="हफ्ते में सिर्फ 1 बार लगाया बाल इतने ज्यादा लम्बे हो गए की तंग आकर कटवाने पड़े Super Fast Hair Growt"/>
        <s v="Reaction Video."/>
        <s v="62 மாடி உச்சியில் ஸ்டன்ட் செய்ய முயன்று  தவறி விழுந்து உயிரிழந்த சாகச வீரர்"/>
        <s v="Swathi's Lover Rajesh Reveals Sensational Secrets In Sudhakar Reddy Case | hmtv"/>
        <s v="Trale - ਟਰਾਲੇ | Mangi Mahal | Latest Punjabi Songs 2017 | Saa Music Productions"/>
        <s v="Deivamagal Today Episode Review:  1414, 14/12/17 - Vinodhini Shows where is Manthra?"/>
        <s v="Rohit Sharma creates history, becomes first batsman to score three ODI double century"/>
        <s v="India vs Sri Lanka 2nd ODI Match ,#indvssl:Ind won by 141  Runs"/>
        <s v="Gujarat Elections 2017: BJP surging ahead in Saurashtra-Kutch; likely to get 34 seats"/>
        <s v="विदाई की रस्म में फूट फूटकर रोईं अनुष्का, देखें कैसे विराट ने संभाला"/>
        <s v="Aruvi review by prashanth"/>
        <s v="dr.petient special  डॉक्टर और अदावणो मरीज  राजस्थानी हरयाणवी कॉमेडी"/>
        <s v="ನೀವು ಆರ್ಥಿಕವಾಗಿ ನಷ್ಟದಲ್ಲಿದ್ದೀರಾ ಒಂದು ರೂಪಾಯಿ ನಾಣ್ಯದಿಂದ ಹೀಗೆ ಮಾಡಿ ಐಶ್ವರ್ಯವಂತರಾಗುತ್ತೀರ |YOYO TV Kannada"/>
        <s v="ഒടിയൻ ലുക്ക് കണ്ടു രജനികാന്ത് വിളിച്ചതിനെക്കുറിച്ചു സംവിധായകൻ | Rajinikanth called Mohanlal | Odiyan"/>
        <s v="ജിഷയുടെ  അമ്മയുടെ  ആസ്‌തി  കേട്ടാൽ  ഞെട്ടും | Jisha's Mother's Luxurious Life Revealed |"/>
        <s v="காவல் ஆய்வாளர் பெரியபாண்டியனின் கடைசி நிமிடங்கள் | Thanthi TV"/>
        <s v="2018ம் ஆண்டு உங்களுக்கு என்ன கிடைக்கும்"/>
        <s v="చంద్ర‌బాబుకు మ‌రోషాక్ సుప్రీం కోర్టు సంచ‌ల‌న నిర్ణ‌యం"/>
        <s v="Sembarathi - Episode 42 - December 13, 2017 - Best Scene"/>
        <s v="FilterCopy | How To Wake Up Your Better Half | FC Practicals | Episode 2"/>
        <s v="Leaked Video: Virat Kohli And Anushka Sharma Gets Married In Bollywood Style"/>
        <s v="విజయ్ సెల్ఫీ వీడియోలో బయటపెట్టిన నిజాలు | Comedian Vijay Sai Selfie Video | Infinique Media Junction"/>
        <s v="ജിഷയുടെ അമ്മയുടെ ആഡംബര ജീവിതം കണ്ട് നാട്ടുകാർ ഞെട്ടി | Malayalam News"/>
        <s v="Daggubati Suresh Babu Conterversy pressmeet | Suresh Babu Fires on QUBE &amp; UFO SYSTEMS"/>
        <s v="Bhabi Ji Ghar Par Hain - भाबीजी घर पर हैं - Episode 730  - December 14, 2017 - Webisode"/>
        <s v="வள்ளி | VALLI | Sun TV | Tamil Serial | Episode 1448 - 14th December 2017"/>
        <s v="WATCH: Aamir Khan SUPPORT Zaira Wasim On Molestation Incident"/>
        <s v="Anushka Sharma And Virat Kohli's VIRAL Marriage Video"/>
        <s v="‘2017 Is My Best Year’: Rohit Sharma on His 3rd ODI Double Century | The Quint"/>
        <s v="Priyadarshan Deka Sings Assamese song With Coach Papon | Moment | The Voice India Kids  - Season 2"/>
        <s v="20 BEST DIYs FOR YOUR BEDROOM YOU CAN MAKE IN A MINUTE"/>
        <s v="విజయ్ నీ అంతు చూస్తా | Vanitha Reddy Warns Vijay Sai | New Call Record ||  YOYO Cine Talkies"/>
        <s v="Shrimad Bhagwat Katha || Day - 7 || MUMBAI || 6-13 December 2017"/>
        <s v="9 Most Expensive Engagement Ring of Bollywood Divas | Anushka Sharma,Kareena Kapoor, Shilpa Shetty"/>
        <s v="Suyyash Rai SLAMS Hina Khan For FIGHTING With Shilpa Shinde | Bigg Boss 11"/>
        <s v="Lagira Zhala Jee - लगिरा झला जी - Episode 199  - December 14, 2017 - Webisode"/>
        <s v="విజయ్  HIV విషయం పై  స్పందించిన రవి బాబు | Ravi Babu responds on Vijay HIV rumours | ABN Telugu"/>
        <s v="Kajal Aggarwal in Hindi Dubbed 2017 | Hindi Dubbed Movies 2017 Full Movie"/>
        <s v="ഇത് ചരിത്രത്തില്‍ ആദ്യം! അതിശയം വിട്ട്മാറാതെ ആരാധകരും എയര്‍പോര്‍ട്ട് അതോറിറ്റിയും! | Mohanlal Magic!"/>
        <s v="Kalyanaparisu - கல்யாணபரிசு - Tamil Serial | Sun TV | Episode 1162 | 15/12/2017"/>
        <s v="Current Affairs Live 2.0 | 15 December 2017 | करंट अफेयर्स लाइव 2.0 | All Competitive Exams"/>
        <s v="Narendra Modi संसद में ! Rahul Gandhi Soniya खड़गे की हालत ख़राब"/>
        <s v="నిహారికతో ప్రభాస్ పెళ్లి!...చిరంజీవిని కలిసిన కృష్ణంరాజు | Prabhas to marry girl from Mega family"/>
        <s v="Hyper Aadi, Raijing Raju Performance | Jabardasth | 14th December 2017  | ETV  Telugu"/>
        <s v="MCA (Middle Class Abbayi) TRAILER - Nani, Sai Pallavi | Dil Raju, Devi Sri Prasad, Sriram Venu"/>
        <s v="999 साल बाद शनिवार और सूर्य सक्रांति का महासंयोग, 3 राशि वालों की लग सकती है लाटरी, घर घर बरसेगा धन"/>
        <s v="సుధాకర్ రెడ్డి అస్థిపంజరం..Swathi Family Photo s| Swathi Casu | Rajesh Sudhkar Reddy"/>
        <s v="Deivamagal Episode 1416, 16/12/17"/>
        <s v="Taarak Mehta Ka Ooltah Chashmah - तारक मेहता - Ep 2360 - 15th December, 2017"/>
        <s v="Bandla Ganesh clarifies on comments on YCP Roja - TV9 Exclusive"/>
        <s v="Bollywood (Full Video) | Akhil | Preet Hundal |  Arvindr Khaira | Speed Records"/>
        <s v="Big Boss 11 - Salman Slams Hina Khan Because of her Tap Water Fight woth Shilpa Shinde"/>
        <s v="Chiranjeevi Response on Agnyaathavaasi TEASER | Agnyaathavaasi Teaser |anirudh |Total tollywood"/>
        <s v="ராஜஸ்தானில் ஜாலி வாழ்க்கை வாழ்ந்த திருடன் நாதுராம்- வீடியோ"/>
        <s v="విజ‌య్ అంత్య‌క్రియ‌ల్లో భార్య వింత ప్ర‌వ‌ర్త‌న| Vanitha Reddy Behavior At Comedian Vijay Sai Funeral"/>
        <s v="Kapil Sharma's Stand Up Comedy - The Kapil Sharma Show"/>
        <s v="#Agnyathavaasi Movie Teaser | #PSPK25 | Pawan Kalyan | Trivikram | TV5 News"/>
        <s v="एग्जिट पोल: देश के बड़े पत्रकार गुजरात और हिमाचल में किस पार्टी को दे रहे हैं कितनी सीटें? | Part 1"/>
        <s v="Devi Sri Prasad Speech @ MCA Pre Release Event || Nani, Sai Pallavi, Bhumika || NTV"/>
        <s v="Pove Pora | 14th  December 2017 | Full Episode 22 | ETV Plus"/>
        <s v="ਗੈਂਗਸਟਰ ਪ੍ਰਭਦੀਪ ਦੀ ਲਾਸ਼ ਦੇ 2 ਦਾਅਵੇਦਾਰ ਆਏ ਸਾਹਮਣੇ"/>
        <s v="Naa Peru Meenakshi | 15th   December 2017  | Full Episode No 905| ETV Telugu"/>
        <s v="పెళ్లి పై క్లారిటీ|Krishnam Raju Clarity Statement Shatters Prabhas Niharika Marriage Rumours"/>
        <s v="వనితారెడ్డి, శశిధర్ అరెస్ట్..! శశిధర్ చెప్పిన దిమ్మతిరిగే నిజాలు || Vanitha Reddy, Sasidhar Arrest.!"/>
        <s v="Rohit Sharma scores his third double century during second ODI against Sri Lanka"/>
        <s v="Sippy Gill : Peg Yaaran De ( Song Teaser) | Tanvi Nagi | Laddi Gill | Releasing on 17 December"/>
        <s v="Padman Trailer Reaction: Akshay Kumar | Radhika Apte | Sonam Kapoor; Watch Here | FilmiBeat"/>
        <s v="ఐమాక్స్ ల సినిమా సూపిచ్చిన గంగవ్వ ... Dethadi News || Dethadi Gangavva || TV1"/>
        <s v="New Punjabi Songs 2017 - Laal Churha (Full Video) Mohabbat Brar- Latest Punjabi Songs 2017 - WHM"/>
        <s v="Ama Ghara Laxmi | Full Ep 503 16th Dec 2017 | Odia Serial - TarangTV"/>
        <s v="Girlfriend VS Best friends | Part 2 | RealSHIT"/>
        <s v="ind vs sl odi 2017 : :Team India's announcement playing XI for 3rd ODI  , this player will debut"/>
        <s v="18 दिसम्बर को इन 7 मे से करे कोई 1 उपाय रातोरात खुलेगा किस्मत का ताला, सोमवती अमावस्या 18 दिसम्बर"/>
        <s v="Hardik Patel के Exit Poll में जीत रही है Congress, 100 से ज्यादा Seats मिलने का अनुमान"/>
        <s v="Salman Khan's GRAND ENTRY With Girlfriend Katrina Kaif At Bina Kak Book Launch"/>
        <s v="आया गुजरात का एक्ज़िट पोल"/>
        <s v="சற்றுமுன் திடீரென இடிந்து விழுந்த திருச்செந்தூர் முருகன் கோயில் பிரகாரகம் | Temple Collapse in TN"/>
        <s v="Lagira Zhala Jee - लगिरा झला जी - Episode 201  - December 16, 2017 - Preview"/>
        <s v="ഒടിയൻ മാണിക്യൻ കൊച്ചിന്‍ എയര്‍പോര്‍ട്ടില്‍ !! കണ്ണുതള്ളി ആരാധകര്‍!! | Mohanlal in Kochi Airport"/>
        <s v="Success Habits of Great Leaders | TV v/s YouTube | Dr Vivek Bindra"/>
        <s v="Glimpses of Aruvi | Arun Prabu | Bindhu Malini, Vedanth | Releasing on Dec 15th"/>
        <s v="Shilpa Shinde MIMICS Hina Khan | Funny Or Disgusting | PUBLIC REACTION | Bigg Boss 11"/>
        <s v="Aana Alaralodalaral Official Trailer | Vineeth Sreenivasan,Anu Sithara|Dileep Menon| Malayalam Movie"/>
        <s v="Sudhakar Reddy murder || Rajesh produced in Court - TV9 Today"/>
        <s v="Love U  (Full HD) |  Jatinder Dhiman &amp; Deepak Dhillon | New Punjabi Songs 2017"/>
        <s v="मुकेश अंबानी की बेटी को गरीब लड़के से हुआ प्यार, जानिए कौन है वो खुशनसीब शख्स / Isha Ambani jio"/>
        <s v="एग्जिट पोल का डीनए टेस्ट \ DNA TEST OF EXIT POLLS"/>
        <s v="MP PATWARI EXAM ANALYSIS |Today Maths Questions asked in patwari exam papers"/>
        <s v="16  December, 2017 The Hindu Discussion, India-China, TB, WTO, Engineering colleges"/>
        <s v="R.I.P. The Internet"/>
        <s v="This One's For Foodies | Comedy | Dreamz Unlimited"/>
        <s v="Will Smith Watched His Sons Jump Out of an Airplane"/>
        <s v="SIT | DOLLY KI SHAADI | S1 E3"/>
        <s v="Sudhakar Reddy murder || Swathi &amp; Rajesh blame each other - TV9 Now"/>
        <s v="राष्ट्रवादीच्या व्यासपीठावर राज ठाकरेंचे भाषण;ऐकायला शरद पवार! Raj Thackeray on Sharad Pawar VIRAL"/>
        <s v="மனத்தை உருக்கும் வீடியோ ! ரோகித் 200 அடித்தாலும் தோனிதான் ஹீரோ !  Dhoni, MSD"/>
        <s v="Must Watch : ಗ್ಯಾಸ್ ಸಿಲಿಂಡರ್ ಹೊಂದಿರುವ ಎಲ್ಲರೂ ವೀಕ್ಷಿಸಬೇಕಾದ ವೀಡಿಯೊ |Gas Cylinder Safty Tips Kannada"/>
        <s v="AMRAPALI DUBEY NEW MOVIE ( Full HD New 2017 ) Dinesh Lal Yadav Nirahua Superhit Bhojpuri Full Film"/>
        <s v="ఈ కొమ్మ తెచ్చి  మీ బీరువాలో పెట్టుకుంటే మీ బీరువాలో ధనవర్షం కురుస్తుంది  | mana nidhi"/>
        <s v="Dino James - Thanks A Lot [TEASER]"/>
        <s v="18 CHRISTMAS TREATS AND RECIPES YOU HAVE TO TRY"/>
        <s v="Mann Tumhara | मन तुम्हारा | Dr Kumar Vishwas 2017"/>
        <s v="Baal Veer - बाल वीर - Episode 810 - 15th December, 2017"/>
        <s v="அற்புத நன்மைகள் பற்றி தெரியுமா!"/>
        <s v="வள்ளி | VALLI | Sun TV | Tamil Serial | Episode 1449 - 15th December 2017"/>
        <s v="TYPES OF WOMEN DRIVERS | Sham Idrees"/>
        <s v="leoni latest speech at rk nagar tamil news,tamil live news, tamil news today, tamil, redpix"/>
        <s v="సముద్రతీరానికి కొట్టుకొచ్చిన జలకన్య వీడియో|| Whale came to Vishaka Beach Exclusive Video| Jalakanya"/>
        <s v="മമ്മൂട്ടിയെ കളിയാക്കിയ പാർവതിയെ വലിച്ചുകീറി ഒട്ടിച്ച് സുജ രംഗത്ത് | Parvathy | Mammooty"/>
        <s v="సుధాకర్ రెడ్డి మర్డర్ కేసు విచారణ : Rajesh Reveals Shocking Facts | Telugu News | hmtv"/>
        <s v="கள்ளக் காதலனை கணவனாக மாற்ற பெண் செய்த கொடுரம் காட்டி கொடுத்த மட்டன் சூப் ! tamil news"/>
        <s v="Athadu Aame (He &amp; She) | Latest Telugu Comedy Web Series | Season 3 | Episode 6 | Chandragiri Subbu"/>
        <s v="So Sorry | राहुल गाँधी, कांग्रेस की आंधी"/>
        <s v="నిహారిక తో ప్రభాస్ చిరంజీవి ను కలిసిన క్రిష్ణం రాజు |Prabhas going to marry Niharika"/>
        <s v="2017 ல் கொடூரமாக இறந்த தமிழ் சினிமா பிரபலங்கள் | Tamil Actors Death 2017"/>
        <s v="Jawaan Telugu Movie Songs | Bugganchuna Full Video Song 4K | Sai Dharam Tej | Mehreen | Thaman S"/>
        <s v="31 December से पहले निकाल फेंको घर से बाहर ये 5 चीज़ें, नहीं तो 2018 हो जाएगा बर्बाद"/>
        <s v="Big News || అదిలాబాద్ జిల్లా ఉట్నూర్ లో దారుణం..లంబాడి తండాల‌పై దాడి చేసిన గోండులు.. || 3TV BANJARAA"/>
        <s v="మీ కంటి చూపుని నిజంగా పెంచుకోవాలంటే ఇలా చేయాల్సిందే ||100%Work || How to Increase Eyesight Nturally"/>
        <s v="Sandesh News LIVE TV | Gujarat Election Result 2017 LIVE"/>
        <s v="Aaj Tak Live TV"/>
        <s v="മലപ്പുറത്തെ യുവാവ് ചൈനക്കാരന്റെ വീഡിയോ തട്ടിപ്പ് പൊളിക്കുന്നു | Malayalam Film News"/>
        <s v="Rohit Sharma Celebrates Wedding Anniversary in style, Becomes 1st Batsman to Smash Three 200 in ODI"/>
        <s v="Priyamanaval Episode 892, 16/12/17"/>
        <s v="OnePlus 5T Star Wars Limited Edition Unboxing and First Look *GIVEAWAY*"/>
        <s v="Tiger vs Wolves  - Promo | Tiger Zinda Hai | Salman Khan | Katrina Kaif | Ali Abbas Zafar"/>
        <s v="Pawan Kalyan REACTS on Prabhas Marriage With Niharika Konidela | Tollywood News | Total Tollywood"/>
        <s v="வாணி ராணி - VAANI RANI -  Episode 1445 - 16/12/2017"/>
        <s v="Sakka Podu Podu Raja - Moviebuff Bloopers | Santhanam, Vaibhavi | STR | Directed by Sethuraman"/>
        <s v="Swathi Chinukulu | 16th December 2017  | Full Episode No 1338| ETV Telugu"/>
        <s v="Tv9 Gujarati LIVE"/>
        <s v="ஸ்மைல் சேட்டையின் உண்மை முகம் - Revealed By Saba | Tv Potti Epi 06 | Black Sheep"/>
        <s v="Kuladheivam SUN TV Episode - 800 (16-12-17)"/>
        <s v="Tiara (Song Teaser) Johny Seth Feat. Pardhaan | Releasing 20 December 2017"/>
        <s v="अनुष्का का ऐसा रूप देखकर विराट ही नहीं हर कोई है हैरान..."/>
        <s v="Mp Patwari 16 dec 1st shift |Maths Questions"/>
        <s v="7 AM ETV Telugu News | 17th December 2017"/>
        <s v="Gang Official Telugu Teaser | Suriya | Anirudh l Vignesh ShivN"/>
        <s v="തന്നെ കണ്ട് കിളി പറന്ന യാത്രക്കാരന് ലാലേട്ടൻ കൊടുത്ത ഞെരിപ്പ് മറുപടി | Mohanlal's mass conversation"/>
        <s v="Jabardast Hyper Aadi Responds To MLA Roja For Disrespecting Pawan Kalyan || NewsCabin"/>
        <s v="Emotional Virat Kohli CRIES In Front Of Anushka Sharma Night Before Wedding. Watch What Anushka Does"/>
        <s v="Weekly Rasi Phalalu 2017 December 17th - December 23rd  2017"/>
        <s v="అయ్యో..! మహేష్ బాబు కుటుంబంలో విషాదం..!! ప్రొడ్యూసర్ మృతి | Mahesh Babu"/>
        <s v="Bithiri Sathi On Trending News | MLA Roja Vs Bandla Ganesh | Teenmaar News | V6 News"/>
        <s v="6 Most Expensive Wedding Gifts of Bollywood Actresses You won't believe"/>
        <s v="ఫోన్ లో విజయన్ ని బెదిరించిన వనిత | Vanitha Reddy Warns Comedian Vijay Sai | Leaked Phone Cal"/>
        <s v="ఒక ధీశాలి... ఆఖరిలో అనుకోని మలుపు| sonia impact on andhrapradesh"/>
        <s v="Mor Comedy # Mangu Ke Drame # Episode 15 # हाय रै जाडा # Vijay Varma &amp; Shikha Raghav # Comedy"/>
        <s v="अख़िर धारा 370 ख़त्म-मुहिम"/>
        <s v="Pak media latest reaction on rohit sharma 200 against SL"/>
        <s v="Pawan Kalyan Agnathavasi Teaser Release Time || Slight Delay For Agnathavasi Teaser"/>
        <s v="Pawan Kalyan Disappointment to His Fans For Agnyaathavaasi Audio Launch  || PSPK25 - Filmyfocus.com"/>
        <s v="Tu Aashiqui - 15th December 2017 - तू आशिकी"/>
        <s v="TV9 Warrant: `Ati Aase Gati Kedu`: Wife Cheats &amp; Escapes From Thier Husband At Belagavi"/>
        <s v="Aadu 2 Official Trailer | Jayasurya |  Midhun Manuel Thomas | Sunny Wayne | Vijay Babu | Vinayakan"/>
        <s v="8 AWESOME LIFE HACKS WITH GLUE GUN"/>
        <s v="வடிவேலு மகன் திருமணம் செய்த பெண் யார் தெரியுமா? | Tamil Cinema | Kollywood News | Cinema Seithigal"/>
        <s v="రోజా సినిమాల్లోకి ఎలావచ్చిందో చెప్పిన శివప్రసాద్ | MP SivaPrasad SensationalCommentsonRojaCine Entry"/>
        <s v="Nidhi Jha ki Sabse Superhit Movie ( NEW 2017 ) | Superhit Bhojpuri Movie 2017|"/>
        <s v="ജിഷയുടെ അമ്മയുടെ ആഡംബര ജീവിതം കണ്ട് നാട്ടുകാർ ഞെട്ടി  | Malayalam  News"/>
        <s v="சந்திரலேகா | CHANDRALEKHA | Sun TV | Tamil Serial | Episode 966 - 16th December 2017"/>
        <s v="ind vs sl odi 2017 ; 2nd ODI में ms dhoni ने तोड़ा ICC का Rule, 3rd odi से हो सकते है बाहर"/>
        <s v="Aruvi Movie Review | Dumbest Review | Aditi Balan | Smile Settai"/>
        <s v="Jan Gan Man Ki baat, Episode 165: Intolerance in India and Gujarat Elections 2017"/>
        <s v="Pushpavalli | Trailer | Created by Sumukhi Suresh"/>
        <s v="Zindabad Yaariyan | SahibNoor Singh"/>
        <s v="18 दिसम्बर सोमवती अमावस्या के दिन इन 5 राशि वालो की ऐसी खुलेगी किस्मत के सोच भी नहीं सकते"/>
        <s v="16 December 2017-The Hindu Editorial News Paper Analysis- [UPSC/SSC/IBPS] Current affairs HD"/>
        <s v="ಚಿರಂಜೀವಿ ಮಗಳ ಜೊತೆ ಪ್ರಭಾಸ್ ಮದುವೆ ಫಿಕ್ಸ್ | Actor Marriage"/>
        <s v="PadMan Trailer Reaction | Akshay Kumar, Radhika Apte, Sonam Kapoor |"/>
        <s v="Mohanlal Sports A Trimmed Look; Stuns Fans In Kochi| Mathrubhumi News"/>
        <s v="கோவா மாநிலம் பற்றிய 15 அசர வைக்கும் உண்மைகள்"/>
        <s v="Live match:India vs Sri Lanka 3rd ODI,Visakhapatnam,#Live #indvssl,ind won by 8 wkts"/>
        <s v="Every Engineering Student ಹಣೆಬರಹ"/>
        <s v="WHY 2017 WAS MY WORST YEAR ? (Confessions, Regrets and Love Life)"/>
        <s v="Gulaebaghavali - Album Preview | Prabhu Deva, Hansika | Vivek-Mervin | Kalyaan S"/>
        <s v="1921 - Official Trailer | Vikram Bhatt | Karan Kundrra | Zareen Khan"/>
        <s v="நாம் கட்டாயம் தெரிந்துகொள்ள வேண்டிய 10 உண்மைகள் | 10 unbelievable facts in the world |Tamil | part 2"/>
        <s v="Parmish Indoor League !! PIL || Parmish Verma || indoo flat Match"/>
        <s v="MS Dhoni का चमत्कारी Catch || MS Dhoni flying catch Of Perera || India vs Sri Lanka, 2nd ODI, Mohali"/>
        <s v="Narendra Modi और Amit Shah के सामने Ghulam Nabi Azad राज्य सभा में जोर जोर से रोये"/>
        <s v="Virat Kohli After His Marriage With Anushka Sharma | Shudh Desi Endings"/>
        <s v="Bhabi Ji Ghar Par Hain - भाबीजी घर पर हैं - Episode 731  - December 15, 2017 - Webisode"/>
        <s v="മമ്മൂട്ടിയെ കളിയാക്കിയ ഫെമിനിച്ചികളെ തേച്ചൊട്ടിച്ച്‌ അനുപമയുടെ പ്രതികരണം | Parvathy | Mammootty"/>
        <s v="Allu Arjun Response On #Agnathavasi Teaser | #PSPK25 | Pawan Kalyan | Trivikram | Keerthi Suresh"/>
        <s v="ANUGRAH TV 17-12-2017 Sunday Meeting Live Stream"/>
        <s v="உலகமாக திறமை வாய்ந்த திருடி Tamil Viral News"/>
        <s v="Family Party Song Trailer - MCA Video Song Promos | Nani, Sai Pallavi"/>
        <s v="Zinda Hai Song | Tiger Zinda Hai | Salman Khan | Katrina Kaif | Sukhwinder Singh | Raftaar"/>
        <s v="Kotthaga Kotthaga Song Promo | MCA Movie Songs | Nani, Sai Pallavi | DSP | Dil Raju | Sriram Venu"/>
        <s v="Anushka Sharma ने शेयर की Honeymoon की पहली फोटो, Virat Kohli के साथ यूं कर रहीं एन्जॉय"/>
        <s v="Brock Lesnar's Royal Rumble challengers revealed: Raw, Dec. 18, 2017"/>
        <s v="Deivamagal Episode 1417, 18/12/17"/>
        <s v="Brock Lesnar  - Braun strowman -  Kane | WWe RAW 18th December 2017"/>
        <s v="Gujarat Poll Result: BJP touches a magical figure, Congress = 80, BJP=100"/>
        <s v="నిహారిక ప్రభాస్ పెళ్లా అని అడిగితే చిరు అన్న మాటలు !| Chiru Reacted On Prabhas Niharika Marriage !"/>
        <s v="Kathi Mahesh Review On #Agnathavasi Teaser | Pawan Kalyan | Keerthi Suresh | YOYO Cine Talkies"/>
        <s v="Manasu Mamata | 18th December 2017  | Full Episode No 2155| ETV Telugu"/>
        <s v="राहुल गाँधी कांग्रेस वालो को अंदाज़ नया देता है : नवजोत सिंह सिद्धू"/>
        <s v="வாணி ராணி - VAANI RANI -  Episode 1446 - 18/12/2017"/>
        <s v="Sudigaali Sudheer Performance | Extra Jabardasth | 15th   December 2017  | ETV Telugu"/>
        <s v="Udan Panam l ' Love beyond disabilities' l Mazhavil Manorama"/>
        <s v="ફેસબુક નો વિકાસ ગાંડો થયો હો || dhaval domadiya/part-1"/>
        <s v="Kuladheivam SUN TV Episode - 801 (18-12-17)"/>
        <s v="24 Crafts | Choreographers Special | Shekar Master | TV5 News"/>
        <s v="Sardari Touch: Nonu Sandhu (Full Song) Gupz Sehra | Latest Punjabi Songs 2017 | T-Series Apna Punjab"/>
        <s v="Clash of Clans - Champions War League Season 3 - OneHive vs Faked WGM spotlight"/>
        <s v="రోజా నీ వీడియో నా దగ్గర వుంది చూపించనా....Pawan Kalyan Fan FUNNY Comments On YSRCP MLA Roja..."/>
        <s v="18 December 2017-The Hindu Editorial News Paper Analysis- [UPSC/SSC/IBPS] Current affairs HD"/>
        <s v="విజయ్ చివరి మాటలు వింటే కన్నీళ్ళు ఆగవు | Phone Conversation Between Comedian Vijay Sai And His Wife"/>
        <s v="Ram Charan Movie in Hindi Dubbed 2017 | Hindi Dubbed Movies 2017 Full Movie"/>
        <s v="മോഹൻലാലിനെ കളിയാക്കിയ സ്ത്രീയോടും ബെൽറ്റ് വിവാദം ഉണ്ടാക്കുന്നവരോടും | Malayalam Film News"/>
        <s v="Akkineni Nagarjuna about Competition With Big Stars | Hello Movie Team Interview | Akhil | NewsQube"/>
        <s v="Patas | 16th  December 2017 | Shiva(Nagarjuna) Movie Spoof | Full Episode 637 | ETV Plus"/>
        <s v="BJP Will Form Government With Majority In Gujarat, Himachal Pradesh: Rajnath Singh"/>
        <s v="Uppum Mulakum│Flowers│EP# 498"/>
        <s v="వండర్ లా సూసి నోరెళ్లబెట్టిన గంగవ్వ ... Dethadi News || Dethadi Gangavva || TV1"/>
        <s v="Dandupalyam 3 Trailer | Pooja Gandhi | Sanjjana | #Dandupalyam3 Telugu Movie | Telugu Filmnagar"/>
        <s v="ಡಿಸೆಂಬರ್ 18ರ ಅಮಾವಾಸ್ಯೆ ದಿನದಂದು ಈ ಕೆಲಸ ಮಾಡಿದರೆ ಸಕಲ ಐಶ್ವರ್ಯ ನಿಮ್ಮದಾಗುತ್ತದೆ | YOYO TV Kannada Health"/>
        <s v="18 డిసెంబర్  అమావాస్య రోజు ఈ పరిష్కారం చేస్తే కోటీశ్వరులు | Mana Telugu  |Amavasya |December18 th"/>
        <s v="8 Most Expensive Wedding Invitation Cards Of Bollywood Divas - Anushka Sharma, Aishwarya Rai"/>
        <s v="Khajur na lagan - ખજૂર ના લગન. - jigli khajur new comedy video"/>
        <s v="പുതിയ ലുക്കില്‍ മോഹന്‍ലാല്‍ _Reporter Live"/>
        <s v="ప్రభాస్ కు నిహారికతో పెళ్లి...దిమ్మతిరిగే షాక్ ఇచ్చిన అనుష్క | Anushka and Prabhas Latest News"/>
        <s v="गुजरात का सबसे सटीक एग्जिट पोल/EXCLUSIVE INTERVIEW OF KALPESH BHATIA MODI"/>
        <s v="Son Of Abish feat. Kanan Gill &amp; Sonakshi Sinha"/>
        <s v="Aruvi 2-Minute Review | Fully Filmy"/>
        <s v="Fun Bucket | 111th Episode | Funny Videos | Harsha Annavarapu | Telugu Comedy Web Series"/>
        <s v="Aqsa Khan Telugu FUNNY DIALOGUES | Dhee 10 Contestant Aqsa Khan Interview | Anchor KC | IndionTvNews"/>
        <s v="ഒടിയന്‍ ലൂക്കില്‍ ലാലേട്ടന്‍ കൊച്ചിയില്‍  ജനം ഇളകിമറിഞ്ഞു - Mohanlal in Odiyan Look at Kochi"/>
        <s v="Gujarat Counting Live: Watch who is leading right now"/>
        <s v="LOVE Marriage Ke Side Effects l The Baigan Vines"/>
        <s v="10 AWESOME TRICKS WITH WATERMELON!"/>
        <s v="BYN : FIRST TIME OUTSIDE INDIA !"/>
        <s v="Gucci Gang Country Edition! (Dear Ryan)"/>
        <s v="Gujarat Election 2017 results: BJP leading in 105 seats, Congress ahead in 74"/>
        <s v="(15/12/2017) Makkal Mandram | Who will win RK Nagar Bypoll? | ThanthI TV"/>
        <s v="Yemaali  Movie Trailer 2k  | VZ Dhorai | Samuthirakani, Athulya Ravi, Sam Jones | TrendMusic"/>
        <s v="Kill (Full Video) | Garry Sandhu | Vee Music | Latest Punjabi New Songs 2017 | Fresh Media Records"/>
        <s v="YCP Roja, Bandla Ganesh verbal war || Big News Big Debate || Rajinikanth TV9"/>
        <s v="Ed Sheeran - Perfect Symphony (with Andrea Bocelli)"/>
        <s v="Politicians In India | When You Have A Politician Uncle | Jordindian Ft. Danish Sait"/>
        <s v="Extra Jabardasth Promo | 22nd December 2017 | Extra Jabardasth LatestPromo | Rashmi,Sudigali,Sudheer"/>
        <s v="17 Ultimate Spy Hacks"/>
        <s v="Niharika React To Her Marriage With Prabhas | Prabhas Marriage with Niharika | Niharika weds Prabhas"/>
        <s v="18 दिसम्बर साल की अंतिम सोमवती अमावस को 5 राशियाँ होगी मालामाल,पैसा व सफलता मिलेगा सबकुछ करे यह काम"/>
        <s v="India Vs Sri Lanka 3rd ODI: MS Dhoni advise to Kuldeep before the wicket ball | Headlines Sports"/>
        <s v="chali kaalam vaste | village winter season | my village show | comedy"/>
        <s v="Ravish Kumar Prime Time , on Gujarat Exit Polls ( Part-2 , 14 December 2017)"/>
        <s v="Kundali Bhagya - कुंडली भाग्य - Episode 115  - December 18, 2017 - Preview"/>
        <s v="INSPECTOR GULLU Official Trailer | GULLU DADA | AZIZ NASER | RK MAMA"/>
        <s v="TSP Singles | Every Long Distance Relationship Ever"/>
        <s v="Weekly Reliv - Baalveer - 11th Dec  to 15th Dec 2017 - Episode 804 to 810"/>
        <s v="Pihu, Laxmi and Shruti Performs on Darling | The Voice India Kids | Episode 11"/>
        <s v="Teaser | Nai Shad Da | Gippy Grewal | Jay K | Jaani | Humble Music"/>
        <s v="Mugamoodi Epi03 | Kumari Athiyayam | Madras Central"/>
        <s v="Bakchodi in Lift - TST - Bakchodi Ki Hadd"/>
        <s v="Barcelona vs Deportivo La Coruna 4-0 - All Goals &amp; Extended Highlights - La Liga - 17/12/2017 HD"/>
        <s v="Ranee | Full Ep 785 16th Dec 2017 | Odia Serial - TarangTV"/>
        <s v="వీళ్లిద్దరు ఏంటి ఇలా మాట్లాడుతున్నారు|Shocking Twist In Swathi Rajesh Mystery Case|Filmy Poster"/>
        <s v="Musically vs Meme | 1 Kg Biriyani"/>
        <s v="Nani &amp; Sai Pallavi Rocking Dance Performance on Stage @ MCA Pre Release Event || Nani, Sai Pallavi"/>
        <s v="Bigg Boss 11:Vikas ने Hiten को दिया इतना बड़ा धोखा की हो गए Show से बाहर"/>
        <s v="ദുൽഖറിന്റെ കുഞ്ഞ് മറിയത്തെ തിരിഞ്ഞ് നോക്കാതെ മമ്മൂട്ടി,ചിത്രം വൈറൽ | Dulquer daughter maria cried"/>
        <s v="EIC: The Trump and Kim Jong Un Song"/>
        <s v="Nagarkurnool Swathi Exclusive Visuals | Sudhakar Reddy, Rajesh, Swathi Case | YOYO TV Channel"/>
        <s v="Rohit Sharma ने दी Virat Kohli को ऐसी बधाई कि खुद ही फंस गए"/>
        <s v="How &amp; Why NOKIA Failed | Case Study | Dr Vivek Bindra | Part -1"/>
        <s v="Exclusive Interview With Hiten Tejwani | Hina Khan Is Fake | Shocking Eviction 17th Dec Bigg Boss 11"/>
        <s v="18 December- सोमवती अमावस्या, भूलकर भी न करें ये 5 काम, बढ़ सकता है दुर्भाग्य, हो जायेंगे कंगाल"/>
        <s v="YOU WONT BELIEVE WHAT I DID ON NATIONAL TELEVISION... {live prank}"/>
        <s v="BHAAG DOCTOR BHAAG || KIRAAK HYDERABADIZ KIRAAK VIDEO"/>
        <s v="A Lady claims to be Wife of Deceased Gangster Prabhdeep"/>
        <s v="Types of Drunk Friends - | Lalit Shokeen Films |"/>
        <s v="Real Madrid CF v Gremio FBPA - FIFA CLUB WORLD CUP UAE 2017"/>
        <s v="Agnyaathavaasi Official Teaser Review | Pawan Kalyan,Keerthy Suresh,Anu Emmanuel,Anirudh,Trivikram"/>
        <s v="Agnyaathavaasi Official Teaser | Pawan Kalyan | Trivikram | Anirudh"/>
        <s v="Agnyaathavaasi Audio Launch Part 4 | Pawan Kalyan, Keerthy Suresh | Trivikram | Anirudh"/>
        <s v="Pawan Kalyan Grand Entry at Agnyaathavaasi Audio Launch | Trivikram Srinivas | Keerthy Suresh"/>
        <s v="Sippy Gill : Peg Yaaran De ( Full Song ) | Latest Punjabi Song 2017 | Tanvi Nagi | Laddi Gill"/>
        <s v="MCA Video Song Promos Back To Back - Nani, Sai Pallavi | DSP , Dil Raju, Sriram Venu"/>
        <s v="Deivamagal Episode 1418, 19/12/17"/>
        <s v="இதை மட்டும் பார்த்தா சத்தியமா விளம்பரத்த பார்த்து ஏமாற மாட்டீங்க | Vilamparam Parithapangal"/>
        <s v="வாணி ராணி - VAANI RANI -  Episode 1447 - 19/12/2017"/>
        <s v="Velaikkaran- Dialogue Promo 2 |  Sivakarthikeyan Nayanthara | Anirudh Ravichander"/>
        <s v="Uppum Mulakum│Flowers│EP# 499"/>
        <s v="Kuladheivam SUN TV Episode - 802 (19-12-17)"/>
        <s v="Thanthi TV Live | Sani Peyarchi 2017 Live - Sani Peyarchi Palangal (2017-18) by Astrologer Shelvi"/>
        <s v="Guru Randhawa: Lahore (Official Video) Bhushan Kumar | Vee | DirectorGifty | T-Series"/>
        <s v="ABP News is LIVE"/>
        <s v="Victory Venkatesh SuperB Pure Telugu Speech | Prapancha Telugu Maha Sabhalu 2017 | NewsQube"/>
        <s v="Nandini 18th Dec 2017"/>
        <s v="Konchem Touch Lo Unte Chepta - Season 3  - Episode 34 - December 17, 2017 - Best Scene"/>
        <s v="Weekly Reliv | Taarak Mehta Ka Ooltah Chashmah|11th December  to 15th December 2017|Ep 2356 to 2360"/>
        <s v="Types Of Sleepers | Types | Black Sheep"/>
        <s v="Ranee | Full Ep 787 19th Dec 2017 | Odia Serial - TarangTV"/>
        <s v="ప్రభాస్ నిహారిక పెళ్లి పై  మెగా హీరో ఫైర్  | Mega Hero Reacted On Prabhas Niharika Marriage"/>
        <s v="Bhangre Wala Gana (ਭੰਗੜੇ ਵਾਲਾ ਗਾਣਾ) - Gagan Wadali | Latest Punjabi Song 2017 | Ramaz Music"/>
        <s v="Balloon - Official Trailer | Jai, Anjali | Janani Iyer | Yuvan Shankar Raja | Sinish"/>
        <s v="Patas | 18th  December 2017 | Full Episode 638 | ETV Plus"/>
        <s v="How Himachal Pradesh Trumps Gujarat Even Though Modi’s State Is The Economic Powerhouse"/>
        <s v="Assembly Poll Result: Congress again blames EVM for their loss in Gujarat and Himachal"/>
        <s v="19 December 2017-The Hindu Editorial News Paper Analysis- [UPSC/SSC/IBPS] Current affairs HD"/>
        <s v="Hiten Tejwani Revealed Hina Khan Real Face - Exclusive Interview | Bigg Boss 11 Eviction"/>
        <s v="Cheapest Bezel Less Phone? Vkworld Mix Plus *Bacho*"/>
        <s v="Bigg Boss 11 | Hiten Tejwani EXCLUSIVE Interview After Eviction | 17 Dec 2017 Episode"/>
        <s v="Made for Each Other Season 2 I Testing physical power in the deep sea I Mazhavil Manorama"/>
        <s v="Berozgari - Amit Bhadana"/>
        <s v="Assembly Results 2017:  रूझानों में बीजेपी- कांग्रेस में कांटे की टक्कर, रुझानों से शेयर बाजार टूटा"/>
        <s v="OMG! Do You Know What Prabhas GIFTED to Niharika on Her BIRTHDAY? | Celebrity News | Total Tollywood"/>
        <s v="19 December, 2017 The Hindu  Discussion, Cyber Security, Bamboo, Science Research,"/>
        <s v="Kumkum Bhagya - कुमकुम भाग्य - Episode 998  - December 19, 2017 - Preview"/>
        <s v="Bithiri Sathi Visits Telangana Food Stalls At World Telugu Conference | Teenmaar News | V6 News"/>
        <s v="Sharing The Secret Videos"/>
        <s v="ಈ ಕೊಂಬೆ ತಂದು ನಿಮ್ಮ ಬೀರುವದಲ್ಲಿಟ್ಟರೆ ನಿಮ್ಮ ಮನಯಲ್ಲಿ ಹಣದ ಸುರಿಮಳೆಯಾಗುತ್ತದೆ | YOYO TV Kannada Vastu"/>
        <s v="Dr. Gulati Blushes On Seeing Neetu Singh - The Kapil Sharma Show"/>
        <s v="8 Most Expensive Wedding Necklaces Of Bollywood Divas - Anushka Sharma, Kareena Kapoor, Aishwarya"/>
        <s v="Taarak Mehta Ka Ooltah Chashmah - तारक मेहता - Episode 876 - 18th December, 2017"/>
        <s v="18 December - आज रात सरसों के तेल में देख लेना अपना चेहरा, करोड़पति बनने से कोई रोक नहीं पाएगा"/>
        <s v="ABANDONED MALL TURNED INTO WINTER WONDERLAND"/>
        <s v="ചേച്ചിക്ക് ഇപ്പഴാണ് കാര്യങ്ങൾ ശരിക്ക് തിരിഞ്ഞത് | Mohanlal | Prithviraj | Sangeetha Lakshmana"/>
        <s v="हफ्ते में सिर्फ 1 दिन लगा लो बाल इतने ज्यादा लम्बे हो गए की संभालने में नहीं आये | Super Hair Growth"/>
        <s v="PADMAN | Akshay Kumar | Sonam Kapoor | Trailer Reaction!"/>
        <s v="పోలీసుల ముందు  స్వాతి, రాజేష్ ఎలా గొడ‌వ ప‌డ్డారో చూడండి || Swathi And Rajesh About Sudhakar Reddy"/>
        <s v="Jabardasth Mahesh on Hyper Aadi - Mahesh Kathi controversies - Full Interview || TV9"/>
        <s v="Jagan Salary For Bigg Boss Kannada 5"/>
        <s v="Chiranjeevi Speech @ World Telugu Conference 2017 || Day 4 || Hyderabad || NTV"/>
        <s v="STORY OF EVERY BOYFRIEND- | ELVISH YADAV  |"/>
        <s v="Kalyanam - Conditions Apply | Episode 3 - ‘Senthil v/s Cat-appa’ | Mirchi Senthil &amp; Sreeja"/>
        <s v="ABPResults : भाजपा गुजरात में EVM से छेड़छाड़ कर जीती: हार्दिक"/>
        <s v="Virat Kohli Anushka Sharma post First Honeymoon Picture |वनइंडिया हिंदी"/>
        <s v="#AssemblyElections2017: BJP set to retain Gujarat, take Himachal from Congress"/>
        <s v="Ram in Hindi Dubbed 2017 | Hindi Dubbed Movies 2017 Full Movie"/>
        <s v="Konchem Touch Lo Unte Chepta Season 3 - Akhil Akkineni Promo 2 - Pradeep Machiraju"/>
        <s v="FRDI BILL &amp; Aadhaar Game : The Danger and Mystery behind them! l feat. Wali Rahmani"/>
        <s v="WHY TOPPERS WORK FOR FAILURES (HINDI) - EDUCATION SYSTEM !!"/>
        <s v="TYPES OF PEOPLE AT A RESTAURANT | Hasley India"/>
        <s v="ലാലേട്ടന്റെ ലുക്കിനെ കളിയാക്കിയ അഡ്വ. സംഗീതയെ പൊളിച്ചടുക്കി| Sangeetha interviews Mohanlal | Odiyan"/>
        <s v="Mp Patwari 18 Dec 1st shift Maths Questions|Patwari Exam Analysis, Patwari Exam review"/>
        <s v="अपने दिमाग / मन को नियंत्रित करे  | How to Control Your Mind"/>
        <s v="Big Boss 11 - Luv Tyagi BREAKS UP with Hina Khan in front of Salman Khan in Weekend ka Vaar"/>
        <s v="50 TOTALLY CRAZY IDEAS YOU CAN ACTUALLY DIY"/>
        <s v="రాజేష్ మెఖం కాలడానికి స్వాతి ఎం చెప్పిందో తెలిస్తే షాక్ అవుతారు || Tollywood Nine"/>
        <s v="Gujarat Election Results LIVE | Celebration Begins Outside BJP HQ In Delhi"/>
        <s v="മരണമാസ്സ്‌! സിനിമയിൽപോലും ഇല്ലാത്ത മാസ്സ് എൻട്രി! | Mohanlal Mass Entry At Kochi Edappally"/>
        <s v="Big Debate: गुजरात-हिमाचल में मोदी लहर बरकार, आखिर कब दिखेगा कांग्रेस में बदलाव ?"/>
        <s v="Aruvi Movie Review - Tamil Talkies"/>
        <s v="KUNBA DHARME KA | EPISODE 41: पोरी लेगी .. | Mukesh Dahiya Comedy Webseries | DAHIYA FILMS"/>
        <s v="Narendra Modi latest Full speech BJP HQ after victory in Gujarat &amp; Himachal Pradesh Election."/>
        <s v="నిహారికతో ప్రభాస్ పెళ్లి సంతోషంలో రెండు కుటుంబాలు || Prabhas Marriage With Niharika #9Roses Media"/>
        <s v="News18 Punjab Haryana Himachal  LIVE Stream"/>
        <s v="Prannoy Roy Analyses BJP's Gujarat Win"/>
        <s v="kaka kumanshi special शेर को मिला सवा शेर राजस्थानी हरयाणवी कॉमेडी"/>
        <s v="Dulaara | Bhojpuri Action Movie | Pradeep Pandey “Chintu”, Tanushree | New Bhojpuri Movies Full 2017"/>
        <s v="HILARIOUS COCKROACH PRANK ON GIRLS - Baap Of Bakchod - Raj"/>
        <s v="Life-saving diplomat Yang Shu: I want them to be SAFE."/>
        <s v="हफ्ते में सिर्फ 1 बार लगाया बाल इतने ज्यादा लम्बे हो गए की तंग आकर कटवाने पड़े Super Fast Hair Growth"/>
        <s v="Raja Rani - 18th to 22nd December 2017 - Promo"/>
        <s v="BJP Retains Power in Gujarat, but Fails to Achieve 'Target 150+' | The Quint"/>
        <s v="Samantha got disappointed during Rehearsal ! | Velaikkaran | Sivakarthikeyan Interview"/>
        <s v="Election Results 2017: कौन जीत रहा है गुजरात ?"/>
        <s v="கணவனை கொன்று 13வருடம் யாருக்கும் தெரியாமல் மறைத்து வைத்த மனைவி போலிசிடம் எப்படி சிக்கினார் தெரியுமா?"/>
        <s v="വയർ കാണാതിരിക്കാൻ സ്ലിം ബെൽറ്റ്, ശ്വാസം  വിടാതെയുള്ള നിൽപ്പ് ; ലാലേട്ടനെതിരെ പുതിയ കണ്ടുപിടുത്തങ്ങൾ"/>
        <s v="Hi - Tech Stars prostitution in Hyderabad Star Hotels - TV9 Now"/>
        <s v="പാർവതിയെ തേച്ചൊട്ടിച്ച് മമ്മൂട്ടിയുടെ തകർപ്പൻ മറുപടി | Mammoootty Mass Reply to Parvathy | Kasaba"/>
        <s v="ScoopWhoop: Your Mom When You Forget To Bring Your Dabba Home"/>
        <s v="Bollywood Reaction on Akshay Kumar’s PADMAN Trailer"/>
        <s v="Okka Ammayi Thappa Full Movie - 2017 Latest Telugu Full Movie - Sundeep Kishan, Nithya Menon"/>
        <s v="Guru Randhawa | Celebrating 200 Million : High Rated Gabru"/>
        <s v="BIGG BOSS 11 :  तो लव ने कर ही दिया खुलासा, कहा  ‘हां करता हूं हिना से प्यार’."/>
        <s v="Meelo Evaru Koteeswarudu Telugu Full Movie | Naveen Chandra | Saloni | Shruti | Sunday Prime Movie"/>
        <s v="The Politics of Branding, Meeting Obama &amp; Trump's First Year: The Daily Show"/>
        <s v="10,000 YEARS INTO THE FUTURE IN 10 MINUTES"/>
        <s v="Trump's FBI Speech, the GOP Tax Plan and Bob Corker: A Closer Look"/>
        <s v="Actor Nani on MCA movie highlights and Making - TV9 Exclusive"/>
        <s v="Sunn Le Zara | 1921 | Zareen Khan &amp; Karan Kundrra | Arnab Dutta | Harish Sagane | Vikram Bhatt"/>
        <s v="Akkineni Samantha Emotional Speech @ Hello Movie Pre Release Event | TFPC"/>
        <s v="Deivamagal Episode 1419, 20/12/17"/>
        <s v="Nandini 19th Dec 2017"/>
        <s v="விட்டாச்சே... இனிமே என்ன பண்ணுவ? TTV Dinakaran Supporter Vetrivel | Jayalalitha Hospital Video"/>
        <s v="வாணி ராணி - VAANI RANI -  Episode 1448 - 20/12/2017"/>
        <s v="Lalitha Jewellery Robbery Exclusive CCTV Footage.! లలిత జ్యువలరీ లో  సి సి కెమెరా వీడియో .! News Now"/>
        <s v="Naa Peru Meenakshi | 19th December 2017  | Full Episode No 908| ETV Telugu"/>
        <s v="Indian Therapy for Unbox Therapy #NextLevelCollab - Part 1"/>
        <s v="Taarak Mehta Ka Ooltah Chashmah - तारक मेहता - Ep 2362 - 19th December, 2017"/>
        <s v="பாகுபலியாக மாறிய அன்புமணி | Naughty Nights | Black Sheep"/>
        <s v="Kuladheivam SUN TV Episode - 803 (20-12-17)"/>
        <s v="Nitin Gadkari का जोरदार भाषण सुनकर कांग्रेसी भी दंग रह गए ! ऐसा काम Rahul Gandhi कभी नहीं कर सकते"/>
        <s v="LAKH LAAHNTA - RAVNEET (Full Song) Gupz Sehra | Mawin Singh | Latest Punjabi Songs 2017 | Juke Dock"/>
        <s v="ഇത്ര മോശമായി സംസാരിക്കുന്ന നടി പാർവതിയാണോ സ്ത്രീകൾക്കൊപ്പം | Actress Parvathy OMKV talk"/>
        <s v="అజ్ఞాతవాసికి అలీ దూరంగా ఉండడానికి కారణం ఇదే | Reason For Ali Absence In Agnyathavasi Audio Launch"/>
        <s v="ஜெயலலிதாவின் சிகிச்சை வீடியோ பற்றிய விசாரணைகள் நடத்தப்பட வேண்டும்: கார்த்திகை செல்வன்"/>
        <s v="Jan Gan Man Ki Baat, Episode 166: Gujarat Elections Results and Winter Session of Parliament"/>
        <s v="Muddha Mandaram - Episode 959  - December 20, 2017 - Preview"/>
        <s v="Deeksha Seth in Hindi Dubbed 2017 | Hindi Dubbed Movies 2017 Full Movie"/>
        <s v="Tareyaan De Des ( Full Video ) | Prabh Gill | Maninder Kailey | Desi Routz | Sukh Sanghera"/>
        <s v="Kapil Annoys His Teacher | Comedy Circus Ka Naya Daur"/>
        <s v="20 December 2017-The Hindu Editorial News Paper Analysis- [UPSC/SSC/IBPS] Current affairs HD"/>
        <s v="Kundali Bhagya - कुंडली भाग्य - Episode 116  - December 19, 2017 - Webisode"/>
        <s v="HASEENA - KULBIR JHINJER (Full Song) Deep Jandu | Sukh Sanghera | Punjabi Songs | Hi Speed Records"/>
        <s v="Patas | 19th  December 2017 | Full Episode 639 | ETV Plus"/>
        <s v="മിഡിൽസ്റ്റമ്പിളകിയല്ലോചേട്ടാ ഇനിയെങ്കിലുംകളിനിർത്തിക്കൂടെ | Malayalam Comedy | MalayalamComedyScenes"/>
        <s v="THE MOST FEARED TRIBE"/>
        <s v="KRISHNAVATARAM - 1 | KRISHNA'S BIRTH | Unknown Facts About Lord SRI KRISHNA | Vikram Aditya | EP#101"/>
        <s v="Balakrishna Mind Blowing Speech at Prapancha Telugu Mahasabhalu | NewsQube"/>
        <s v="Made for Each Other I S2 EP-08 I  Testing physical power in the deep sea I Mazhavil Manorama"/>
        <s v="Asura Full Movie - 2017 Telugu Full Movies - Nara Rohith, Priya Banerjee"/>
        <s v="Bhabi Ji Ghar Par Hain - भाबीजी घर पर हैं - Episode 733  - December 19, 2017 - Webisode"/>
        <s v="అజ్ఞాతవాసి టీజర్ లో ఇవి గమనించారా..? Pawan kalyan Agnathavasi movie teaser |Trivikram Keerthi Suresh"/>
        <s v="gujraat election गुजरात चुनाव"/>
        <s v="7 AM | ETV Telugu News | 20th December 2017"/>
        <s v="Sai Pallavi About MCA Telugu Movie | Nani | Bhumika | MCA Pre Release Event | 2017 Telugu Movie News"/>
        <s v="Smriti Irani पर Modi लगा सकते हैं Gujarat CM  की मुहर"/>
        <s v="Bithiri Sathi As Director | Sathi Writes Story On Telangana | Teenmaar News | V6 News"/>
        <s v="20 December, 2017  2017 Prelim Booster News Discussion"/>
        <s v="Baal Veer - बाल वीर - Episode 815 - 19th December, 2017"/>
        <s v="PUPPY KONG'S FIRST BLIND DATE!"/>
        <s v="दस्तक: क्या होगी 2019 चुनाव के लिए राहुल गाँधी की रणनीति,  देखिये पुण्य प्रसून बाजपाई के साथ"/>
        <s v="நிர்வாணமாக போட்டோக்கு   போஸ் கொடுத்த சீரியல் நடிகை யார் தெரியுமா ..?"/>
        <s v="പാർവ്വതിക്ക് 8ന്റെ പണികൊടുത്ത് ചെകുത്താൻ | Mammootty, Parvathy, Chekuthaan"/>
        <s v="स्पीकर Sumitra mahajan को आया जबरदस्त गुस्सा, तुम चुप रहो चुनाव हार गए loksabha Congress का हगामा"/>
        <s v="యాంకర్ ఫై సీరియస్ అయిన నటి జమున ... ఉదయభాను రియాక్షన్ చూడండి | Gossip Adda"/>
        <s v="Deivamagal Today episode Review: 1418, 19/12/17 - Prakash's new Plan"/>
        <s v="Vijay 2017 New Blockbuster Hindi Dubbed Movie | 2017 South Indian Full Hindi Action Movies"/>
        <s v="ऐ धनिया - Khesari Lal, Kajal Raghwani - Lagelu Horha Ke Chana - Muqaddar -Bhojpuri Song 2017"/>
        <s v="ಒಂದು ಕಾಲದಲ್ಲಿ ಸೀತೆಯಾಗಿ ನಮ್ಮೆಲ್ಲರ ಮನ ಗೆದ್ದ ಈ ಟಾಪ್ ನಟಿ ಈಗ ಹೇಗೆ ಇದ್ದಾರೆ ಗೊತ್ತಾ sandalwood news today"/>
        <s v="रैंक/श्रेणी (Rank/Category) के अनुसार Service Allocation - UPSC CSE (IAS, IPS, IFS, IRS) Roman Saini"/>
        <s v="Ye Jawani Hai Diwani Challenger Audition jayas Kumar"/>
        <s v="ప్రభాస్ తో పెళ్లి...నిహారిక ఏమన్నదో చూస్తే ఆశ్చర్యపోతారు |Niharika responds on Marriage with Prabhas"/>
        <s v="ലാലേട്ടാ രഹസ്യങ്ങള്‍ ഒക്കെ പൊളിച്ചു?!!!|Mohanlal's Hidden Secret Revealed?!"/>
        <s v="#abpasmita, #GujaratElection2017"/>
        <s v="Tu Aashiqui - 19th December 2017 - तू आशिकी"/>
        <s v="தப்பி தவறியும் மார்கழி மாதத்தில் இதை செய்யாதீர்கள்...ஆபத்து..!"/>
        <s v="WHAT! Is December 21st a BLACK Day? | Shocking Facts REVEALED About December 21st | VTube Telugu"/>
        <s v="SHADI SE PHELE SHADI KE BAAD || SHEHBAAZ KHAN FUNNY VIDEO"/>
        <s v="Saade Baarah (Full Video) Mehtab Virk-Mista Baaz -New Punjabi Songs 2017 - Latest Punjabi Songs 2017"/>
        <s v="Exclusive Video Of Jayalalithaa Inside Apollo Hospital"/>
        <s v="Jayalalithaa Hospital Video: Shocking Inside Politics Exposed! | RK 102"/>
        <s v="ஜெயலலிதா வீடியோவிற்கு பின் இருக்கும் ரகசியத்தை வெளியே சொன்ன கீதா! | Jayalalitha Treatment Video"/>
        <s v="If You Have Moles on One of These Places, It Has Surprising Meaning"/>
        <s v="Gujarat में Narendra Modi की जीत पर मुस्लिमों का सबसे बड़ा बयान देखिए वीडियो | Headlines India"/>
        <s v="Ronnie Singh - BARBAAD (Full Song) Harman Buttar | New Song 2017 | Navi Firozpurwala |Art ATTACK"/>
        <s v="ദിലീപ്-കാവ്യ ബന്ധം മഞ്ജുവിനെ അറിയിച്ചത് ആക്രമിക്കപ്പെട്ട നടി'; താരങ്ങളുടെ മൊഴി പുറത്ത്"/>
        <s v="Ravish Kumar Prime Time , कोर्ट में भगवा , Virat Kohli देशभक्त नहीं -BJP , 19 December 2017"/>
        <s v="Salman Khan CUTELY KISSES, HUGS Katrina Kaif in Public | Dance India Dance 6"/>
        <s v="Tuzhat Jeev Rangala - तुझ्यात जीव रंगला - Episode 387  - December 20, 2017 - Preview"/>
        <s v="Telangana CM KCR Speech at Last Day of Prapancha Telugu Mahasabhalu 2017 | Hyderabad | YOYO TV"/>
        <s v="#527 10.Or D, Videsh ka Smartphone, Okinawa Praise, Delhi Metro, Largest QLED, New ROG Series"/>
        <s v="வள்ளி | VALLI | Sun TV | Tamil Serial | Episode 1451 - 19th December 2017"/>
        <s v="அப்பலோ மருத்துவமனையில் ஜெயலலிதா சிகிச்சை பெற்ற வீடியோ வெளியிடப்பட்டுள்ளது"/>
        <s v="Dec 29 ముక్కోటి ఏకాదశి రోజు ఇలా చేయండి Mukkoti Vaikunta Ekadasi  Chirravuri Foundation Devotional"/>
        <s v="Chalo Movie Choosi Chudangane Video Song | Nayani Pavani |Karthik by Thrilok siddu"/>
        <s v="20 दिसम्बर बड़ा बुधवार बस एक लौंग इतना आयेगा पैसा की संभाल नही पाओगे // अद्भुत चमत्कार मालामाल"/>
        <s v="18 दिसंबर को सोमवारी अमावस्या, भूल कर भी न करें ये 5 गलतियाँ नहीं तो बढ़ जाएगी परेशानिया और दुर्भाग्य"/>
        <s v="Disney's The Nutcracker and the Four Realms - Teaser Trailer"/>
        <s v="Big Boss 11 - Hina Khan and Shilpa Shinde Become Friends During Captaincy Task"/>
        <s v="PM Modi welcomed at BJP Headquarters after win over Gujarat, Himachal Assembly elections 2017"/>
        <s v="రేపు డిసెంబర్ 29  2017 వ ఏడాది కి ఇది అత్యంత ప్రమాదకరమైన రోజు కాని ఈ రోజు ఏమి చెయ్యాలి?"/>
        <s v="RGV కడప పై రచ్చ | Debate On RGV's Kadapa Controversy | Kathi Mahesh | Devi | Part 2 | ABN Telugu"/>
        <s v="Sembarathi - Episode 46 - December 19, 2017 - Best Scene"/>
        <s v="Current Affairs Live 2.0 | 20 December 2017 | करंट अफेयर्स लाइव 2.0 | All Competitive Exams"/>
        <s v="इस रेट पर बिकेंगी टाइगर जिन्दा है की टिकट। Tiger Zinda hai Salman khan Pbh News"/>
        <s v="MCA Nani Funny Interview | MCA Telugu Movie | Sai Pallavi | Bhumika | DSP | #MCA | Telugu Filmnagar"/>
        <s v="Eeda Official Song - Mizhi Niranju | Shane Nigam | Nimisha Sajayan | B Ajithkumar"/>
        <s v="Mummy - Save Me (Tamil) | Official Trailer | JSK Film Corporation"/>
        <s v="Anna Kendrick Does Her Impression of Kristen Stewart Talking About Pitch Perfect 3"/>
        <s v="రాహుల్ గాంధీకి ఫోన్ చేసిన జగన్ ఎందుకో తెలిస్తే నిజంగానే షాక్ అవుతారు | YS Jagan | S Cube Hungama"/>
        <s v="ਤਰਨਤਾਰਨ ਦੇ ਪਿੰਡ ਸੋਹਲ 'ਚ ਇਕ ਕਲਯੁੱਗੀ ਪਿਤਾ ਦੀ ਕਰਤੂਤ ਆਈ ਸਾਹਮਣੇ"/>
        <s v="7 DIY Weird Makeup Ideas / Christmas Pranks!"/>
        <s v="WWE Smackdown 19 December 2017 Highlights HD - WWE Smackdown 19/12/2017 Highlights HD"/>
        <s v="ஜெயலலிதா அப்பல்லோ மருத்துவமனையில் சிகிச்சை பெற்ற பரபரப்பு வீடியோ - Tamil Voice"/>
        <s v="Honest Trailers - Jumanji"/>
        <s v="Bigg Boss 11: Hina Khan EXPOSES Vikas Gupta over Hiten Tejwani's ELIMINATION | FilmiBeat"/>
        <s v="क्या NOTA की वजह से गुजरात में बीजेपी की कम सीटें आईं? देखिए सच"/>
        <s v="CURRENT AFFAIRS | THE HINDU | 20th December 2017 | UPSC,IBPS, RRB, SSC,CDS,IB,CLAT"/>
        <s v="Fun Bucket JUNIORS | Episode 29 | Kids Funny Videos | Comedy Web Series"/>
        <s v="ఇంగిలీసులో ఇరగదీత్తున్న గంగవ్వ  .... Dethadi News || Dethadi Gangavva || TV1"/>
        <s v="ஜெயலலிதா அப்போலோ வீடியோ  | Jayalalitha Hospital APOLLO VIDEO ! finally released from TTV DINAGARAN"/>
        <s v="Jabardasth |  21st December 2017 | Full Episode | ETV Telugu"/>
        <s v="Deivamagal Episode 1420, 21/12/17"/>
        <s v="வாணி ராணி - VAANI RANI -  Episode 1449 - 21/12/2017"/>
        <s v="Akshay Kumar's Inspirational Speech At Padman Promotions Will Melt Ur Heart"/>
        <s v="KHESARI LAL SUPERHIT MOVIE (2018 HD)|KHESARI LAL FULL BHOJPURI HD MOVIE 2018"/>
        <s v="दहाड़ शेर के PAWAN SINGH Movie ( NEW 2018 HD ) Akshara Singh | Superhit Full Bhojpuri Film 2017"/>
        <s v="Akhil Akkineni Says Special Thanks To Chiranjeevi | Ram Charan | Samantha | Naga Chaitanya | TFPC"/>
        <s v="Swathi Chinukulu | 21st December 2017  | Full Episode No 1342| ETV Telugu"/>
        <s v="Nandini 20th Dec 2017"/>
        <s v="Akshay Kumar's Padman Aaj Se Teri Song Launch | Twinkle Khanna, Radhika Apte"/>
        <s v="Uppum Mulakum│Flowers│500th Episode👏"/>
        <s v="KRISHNAVATARAM - 3 | Brundavanam | Facts About Lord SRI KRISHNA | Vikram Aditya | EP#103"/>
        <s v="Kuladheivam SUN TV Episode - 804 (21-12-17)"/>
        <s v="ஜெயலலிதா சிகிச்சை வீடியோ... Jayalalithaa Treatment Video Released ! Is this Apollo ?"/>
        <s v="REASON for anchor DD's Divorce! | Hot Tamil Cinema News | DD Neelakandan Marriage"/>
        <s v="పవన్ కళ్యాణ్ పాటతో హోరెత్తిన సభ | Pawan Kalyan Craze at Telugu Mahasabhalu 2017 | YOYO Cine Talkies"/>
        <s v="RGV on his Pawan Kalyan tweets || Rajinikanth TV9"/>
        <s v="Taarak Mehta Ka Ooltah Chashmah - तारक मेहता - Ep 2363 - 20th December, 2017"/>
        <s v="MCA (Middle Class Abbayi) Movie REVIEW And RATING - Nani,Sai Pallavi, Dil Raju, DSP, Sriram Venu"/>
        <s v="Types of Watchmen | MostlySane"/>
        <s v="മാസ്റ്റർപീസ് കണ്ടിറങ്ങിയ  പൃഥ്വിരാജ് പറഞ്ഞത് കേട്ടോ | Prithviraj About Masterpiece | Mammootty"/>
        <s v="Dr. Gulati Arranges Sarla's Swyamwar - The Kapil Sharma Show"/>
        <s v="Durga | Full Ep 946 20th Dec 2017 | Odia Serial - TarangTV"/>
        <s v="Preet Harpal: Haan Kargi (Full Song) DJ Flow | Latest Punjabi Songs 2017"/>
        <s v="Tech Talks #378 - Redmi Note 5 Cancel?, 5G India, NASA Mars, Android Bitcoin Miner, Samsung RAM"/>
        <s v="TSP's Harry Potter meets Engineers || Jizzy-Veerji Recap Show E02"/>
        <s v="அந்த வீடியோவில் இருப்பது ஜெயலலிதா இல்ல ? கீதா பரபரப்பு தகவல் ! Jayalalitha Apollo video | Tamil news"/>
        <s v="21 December 2017-The Hindu Editorial News Paper Analysis- [UPSC/SSC/IBPS] Current affairs HD"/>
        <s v="Girliyapa's Long Weekend Plans | Beaches or Mountains"/>
        <s v="Pawan Kalyan Fan Hungama At Agnathavasi Audio Function | Agnyaathavaasi Audio Launch|Namaste Telugu"/>
        <s v="विदेश से Honeymoon एन्जॉय कर लौटे Virat - Anushka, नहीं निकले घर से बाहर"/>
        <s v="Meri Bhen Ko Chheda Hai - Bakchodi ki Hadd - TST"/>
        <s v="ಬಿಗ್ ಬಾಸ್ ಮನೆಯಿಂದ ಹೊರಬಂದ ಸಂಯುಕ್ತ ಸಮೀರ್ ಬಗ್ಗೆ ಕೊಟ್ರು ಶಾಕಿಂಗ್ ಹೇಳಿಕೆ | Samyukta Hegde and Sameer"/>
        <s v="ഒടുവിൽ മാത്തുക്കുട്ടിയും പാർവതിയെ കൈവിട്ടു - RJ Mathukkutty's stunning reply to Parvathy"/>
        <s v="जिंदगी भर रहोगें मालामाल बस गुरुवार को करे 1 छोटा सा अचूक उपाय,धन प्राप्ति का चमत्कारिक उपाय।Astro"/>
        <s v="Kumkum Bhagya - कुमकुम भाग्य - Episode 999  - December 20, 2017 - Webisode"/>
        <s v="Virat Kohli - Anushka Sharma gets Gautam Gambhir's support on destination wedding | वनइंडिया हिंदी"/>
        <s v="Raja Rani Serial Latest Promo Twist 22-12-17"/>
        <s v="Jan Gan Man Ki Baat, Episode 167: Modi's 'Conspiracy With Pakistan' Remark and RTI"/>
        <s v="Bigg Boss 11: Priyank Sharma becomes NEW CAPTAIN of the house, BEATS Shilpa Shinde ! | FilmiBeat"/>
        <s v="Bhabi Ji Ghar Par Hain - भाबीजी घर पर हैं - Episode 734  - December 20, 2017 - Webisode"/>
        <s v="Nani MCA Genuine Talk | Middle Class Abbayi Public Review | Nani | Sai Pallavi | Bhoomika | Dil Raju"/>
        <s v="21 ಡಿಸೆಂಬರ್ ಅತಿ ಅಪಾಯಕಾರಿ ದಿನ.. ಏಕೆ ತಿಳಿಯಲು ಈ ವೀಡಿಯೋ ನೋಡಿ ! | Kannada Facts |YOYOTV Kannada Astrology"/>
        <s v="Muddha Mandaram - Episode 960  - December 21, 2017 - Preview"/>
        <s v="ఆ జబ్బుతో హాస్పిటల్ బెడ్ పై ఉన్న స్నేహ ఉల్లాల్..! 4 లక్షలు సహాయం చేసిన చిరు ! | Sneha Ullal | Pawan"/>
        <s v="Mathimarupu - When your friend is a mini Ghajini ||  Mahathalli"/>
        <s v="DHILO... | DUDE SERIOUSLY (GUJARATI)"/>
        <s v="Live Match:IND vs SL 1st T20i Live,INDIA VS SRI LANKA T20i#indvssl,SL 87-all out (16.0 Ovs)  Ind Won"/>
        <s v="बीजेपी की जीत पर अभिसार शर्मा ने क्या कह दिया ?ABHISAR SHARMA ON GUJRAT ELETION"/>
        <s v="ஜெ. உடலை வெளியே எடுத்து DNA  பரிசோதனை !  நீதிபதி அதிரடி"/>
        <s v="Megastar Chiranjeevi Ram Charan Naga Chaitanya Samantha Grand Entry @ Akhil HELLO! Pre Release Event"/>
        <s v="திடீரென கேமராவில் சிக்கிய 5 வானியல் மர்ம நிகழ்வுகள் | 5 unbelievable mysteries spotted in sky |"/>
        <s v="હવે શું થશે આ વિકાસ નું || dhaval domadiya/part-2"/>
        <s v="21 December, 2017 The Hindu Discussion, India-neighborhood Relations , Oil Prices, Wetlands"/>
        <s v="ஜெயலலிதாவின் வீடியோவில் காணப்படும் தவறுகள்."/>
        <s v="WHAT WENT . . . . . WRONG?"/>
        <s v="Baal Veer - बाल वीर - Episode 816 - 20th December, 2017"/>
        <s v="Stephanie McMahon announces the first-ever Women's Royal Rumble Match: Raw, Dec. 18, 2017"/>
        <s v="Anjaniputra Box Office Collection | Puneeth Rajkumar |"/>
        <s v="7 AM | ETV Telugu News | 21st December 2017"/>
        <s v="ఎద్దు మనుషులపై పగపడితే ఎంత ఘోరంగా వుంటుందో చూడండి | By chakram talkies"/>
        <s v="Bithiri Sathi Wants Six Pack | Sathi Satire On Janhvi Kapoor's 5 Min Six Pack Tips | Teenmaar News"/>
        <s v="How people react when you're Jobless VS Working | RealSHIT"/>
        <s v="2017 లో 21 డిసెంబర్ చాలా డేంజర్ రోజు ఎందుకో తెలుసా..? | on 21st December 2017"/>
        <s v="Saarae Official Video Song HD | First Year Song | Queen Malayalam Movie 2018 | Dijo Jose Antony"/>
        <s v="Inside Virat Kohli And Anushka Sharma's Delhi Reception"/>
        <s v="Yeh Rishta Kya Kehlata Hai | Perfect Jodi?"/>
        <s v="Actor Raghu Karumanchi Interview - Promo || Frankly With TNR #89 || Talking Movies With iDream #606"/>
        <s v="Katrina Kaif Upset With Salman Khan’s Attitude | Kareena Gets Miffed With Ranbir &amp; More"/>
        <s v="Kasam - 20th December 2017 - कसम"/>
        <s v="ஜெயலலிதா சிகிச்சை வீடியோவில் 10 சந்தேகங்கள்! 10 doubts about Jayalalithaa video footage"/>
        <s v="ACTION RAJA | HD BHOJPURI MOVIE 2017 | HIT FILM | Yash Kumarr, Nehashree"/>
        <s v="RK நகரில் 100% வெற்றி இவருக்கு தான்,கருத்து கணிப்பு முடிவு இதோ|RK NAGAR BY ELECTION|Live Today News"/>
        <s v="Ind Vs SL T20: Team India Bus Halted On Halfway For Trafic Problem"/>
        <s v="ദിലീപിനെതിരെ നടി സംയുക്തയുടെ ഞെട്ടിക്കുന്ന മൊഴി പുറത്ത് ...  | Dileep | Samyuktha"/>
        <s v="Review On Bigg Boss 11: Hina Khan TAUNTS Vikas Gupta! Part 1"/>
        <s v="Rollliing sir with Team Aruvi | Fully Filmy"/>
        <s v="ಶಾಲೆಯ ಆವರಣದಲ್ಲೇ ಮಾಡಬಾರದ್ದನ್ನು ಮಾಡಿದ ಹೈ ಸ್ಚೋಲ್ ಹುಡುಗ ಹುಡುಗಿ | chandanavana"/>
        <s v="ആത്മാർത്ഥ സ്നേഹം ഒരിക്കലും മരിക്കുന്നില്ല , Saleem Kodathoor | O'range Media"/>
        <s v="FilterCopy | Things Indian Dads Wish They Heard | Ft. Banerjee, Nayana and Madhu"/>
        <s v="Anchor Suma Asks Akkineni Nagarjuna For Samantha &amp; Naga Chaitanya To Speak At Hello Pre-Release"/>
        <s v="தமிழ் சினிமாவில் நடித்த நிஜ அண்ணன் தம்பிகள் | Tamil Actors Real Brothers"/>
        <s v="Khatron Ke Khiladi 8 Contestants SLAM Hina Khan For Her Comments In Bigg Boss 11"/>
        <s v="Smartphone Awards 2017!"/>
        <s v="పిల్లల దొంగను దొర్కవట్టిన గంగవ్వ .... Dethadi Gangavva || Dethadi News || TV1"/>
        <s v="Jimmy Interviews Cardi B"/>
        <s v="சனிப் பெயர்ச்சி ஓரு அலசல் - 2017- 2020 | Astrologer Shelvi | Vendhar Tv"/>
        <s v="Jayalalithaa Hospital Video: Reason behind releasing the video ? - Vetrivel Exclusive Interview"/>
        <s v="Inside Full Video: Pm Modi Attends Virat Kohli- Anushka Sharma's Wedding Reception In Delhi"/>
        <s v="उल्का से बाल-बाल बची धरती, एलियंस के ऊपर शोध ज़ारी, मंगल ग्रह के नीचे जीवन - FactTechz SciNews Ep1"/>
        <s v="ಸಂಯುಕ್ತ ಹೆಗ್ಡೆ ಮೇಲೆ ಕೆಂಡಾಮಂಡಲವಾದ ಸಮೀರ್ ಆಚಾರ್ಯ ಪತ್ನಿ ಶ್ರಾವಣಿ  | Filmibeat  Kannada"/>
        <s v="पेट्रोल की क़ीमत अब मात्र ₹38"/>
        <s v="బ్రహ్మానందం పద్యాలతో స్టేజి దద్దరిల్లింది.. Brahmanandam Emotional Speech At Telugu Mahasabhalu 2017"/>
        <s v="10 Signs  You’re Way More Intelligent Than You Realize"/>
        <s v="Baby Track (Kukkotti Kunaatti) - Video Song | Aruvi | Arun Prabu | Bindhu Malini, Vedanth"/>
        <s v="Sabse Badi Hera Pheri 3 (Pandavulu Pandavulu Tummeda) 2017 Full Hindi Dubbed Movie | Vishnu Manchu"/>
        <s v="விஜயின் மறைக்கப்பட்ட உண்மைகள் அதிர்ச்சியில் மக்கள் Jayalalithaa apollo hospital  video and vijay"/>
        <s v="Hyper Aadi, Raijing Raju Performance | Jabardasth | 21st December 2017  | ETV  Telugu"/>
        <s v="Deivamagal Episode 1421, 22/12/17"/>
        <s v="ஜெ வீடியோவில் இருக்கும் 10 மரமங்கள் இதோ ! 10 secrets of jayalalitha Apollo Video"/>
        <s v="வாணி ராணி - VAANI RANI -  Episode 1450 - 22/12/2017"/>
        <s v="Pove Pora Latest Promo - 28th December 2017 - Poove Poora Show - Sudheer ,Vishnu Priya"/>
        <s v="Raghava Lawrence in Hindi Dubbed 2017 | Hindi Dubbed Movies 2017 Full Movie"/>
        <s v="Black N White (Full Video) | Gurnazar Feat Himanshi Khurana |Latest Punjabi Song 2017 |Speed Records"/>
        <s v="Nandini 21st Dec 2017"/>
        <s v="Taarak Mehta Ka Ooltah Chashmah - तारक मेहता - Ep 2364 - 21st December, 2017"/>
        <s v="Kuladheivam SUN TV Episode - 805 (22-12-17)"/>
        <s v="2017 Rewind | Madras Central"/>
        <s v="पहला दिन जितना सोचा था उससे ज्यादा की कमाई Tiger Zinda hai Box office Collection | Salman | PBH News"/>
        <s v="Super Dancer - Chapter 2 | Kapil And Shilpa Dance Together | Best Moments"/>
        <s v="Virat-Anushka Grand Reception Live From Taj Hotel"/>
        <s v="Trivikram Marvelous Speech @ Agnyaathavaasi Audio Launch | Pawan Kalyan | Anirudh"/>
        <s v="MCA Movie Public Talk | MCA Movie Review | Response | Nani | Sai Pallavi | Dil Raju"/>
        <s v="Clash of Clans: Santa's Surprise Spell (Clashmas Update 2017)"/>
        <s v="Durga | Full Ep 948 22nd Dec 2017 | Odia Serial - TarangTV"/>
        <s v="ऐसी है भाईजान कि 'Tiger zinda hai'देखिए Movie Review,Critics Rating|Salman khan | Katrina kaif|"/>
        <s v="Tiger Zinda Hai Public Review: Salman Khan | Katrina Kaif | Sajjad Delfrooz | Angad Bedi | FilmiBeat"/>
        <s v="I MADE IT TO THE TOP!"/>
        <s v="PM Narendra Modi Attends Virat Kohli And Anushka Sharma's Wedding Reception In Delhi"/>
        <s v="GO GOA GONE II NAZARBATTU II"/>
        <s v="Virat Kohli and Anushka Sharma Royal Wedding Reception | FULL VIDEO | PM Modi, Raina, Gurdas Maan"/>
        <s v="Break Intervals | Random Videos #5 | Black Sheep"/>
        <s v="So Sorry | Congress Ke Sholay"/>
        <s v="22 December 2017-The Hindu Editorial News Paper Analysis- [UPSC/SSC/IBPS] Current affairs HD"/>
        <s v="PM Narendra Modi पहुचे Virat Anushka की Grand Reception Party में !"/>
        <s v="गुजरात में बीजेपी के खेल को मीडिया ने कैसे छुपाया ?WHY MEDIA SILENT ON BJP PERFORMANCE IN GUJRAT"/>
        <s v="EIC: The Pahlaj Song"/>
        <s v="MCA Public Talk | Middle Class Abbayi movie Talk | Nani | Sai Pallavi | Dil Raju"/>
        <s v="கிறிஸ்துமஸ் தின சிறப்பு நிகழ்ச்சி | வேலைக்காரன் ஸ்பெஷல் - புரோமோ 1"/>
        <s v="Anushka Sharma Does Thumka Alongside Virat Kohli At Their Delhi Reception"/>
        <s v="Full Video: Virat Kohli and Anushka Sharma Delhi reception, Modi, Amir, Salman, Yuvraj, Sehwag"/>
        <s v="HELLO! Movie REVIEW And RATING | Akhil Akkenani | Kalyani | Vikram K Kumar | Akkineni Nagarjuna"/>
        <s v="Kasam - 21st December 2017 - कसम"/>
        <s v="വനിതാ കോളേജിൽ പെൺകുട്ടികൾക്ക് മുന്നിൽ സംസാരിച്ചു കൈയ്യടി വാങ്ങിയ യുവാവ് | Malayalam Film News"/>
        <s v="Rajya Sabha में Congress ने Sachin Tendulkar को भाषण नहीं देने दिया, गुस्से में सचिन मुझे बोलने दो"/>
        <s v="Public TV | ಬಿಗ್ ಕಿರಿಕ್ | Samyukta Hegde Hits Sameer Acharya In Bigg Boss Kannada Season 5"/>
        <s v="Jayalalitha in Apollo Treatment Video | ஜெ. மருத்துவமனையில் சிகிச்சை பெற்ற வீடியோ|SunNews"/>
        <s v="Konchem Touch Lo Unte Chepta Season 3 - Allu Sirish &amp; Surabhi Promo - Pradeep Machiraju"/>
        <s v="गुजरात की बेटी का Hardik Jignesh Alpesh को ज़बरदस्त जवाब - Kajal Trivedi"/>
        <s v="Rajya Sabha Winter Session - 244| December 21, 2017| Time Slot: 14.00 to 14.16"/>
        <s v="ஜெ-வுக்கு ஜூஸில் விஷம் கலந்த சசிகலா! அதிர்ச்சி வீடியோ! JAYALALITHA JUICE DRINKING  VIDEO PROBLEMS!"/>
        <s v="IND vs SL 2nd T20 :  Rohit Sharma Fastest T20 Hundred, Rahul 89; IND 260/5 | वनइंडिया हिंदी"/>
        <s v="தமிழ் நடிகைகள் படிச்ச படிப்பு தெரியுமா? | Tamil Actress Educational Qualifications"/>
        <s v="Top To Bottom GAANCHALI | Lyrical  Video Song 2017 | Chandan Shetty | Sneha Hegde"/>
        <s v="Puthe Kamm : Arsh Maini ( Full Video Song ) | Oshin Brar | Latest Punjabi Songs 2017 | Lokdhun"/>
        <s v="Masterpiece Malayalam Movie Review By #AbhijithVlogger"/>
        <s v="தோண்டப்படும் ஜெ. உடல் ? நீதிபதியின்  முடிவு என்ன ? Tamil news"/>
        <s v="Exclusive Footage From Virat-Anuskha's Reception | Aaj Tak Live"/>
        <s v="7 AM | ETV Telugu News | 22nd December 2017"/>
        <s v="Ladies Special: When You Visit A Ladies Tailor | The Timeliners"/>
        <s v="Sapta Rishi Arati at Adiyogi - Isha Yoga Center"/>
        <s v="MCA Movie SUPERHIT TRAILER | Nani | Sai Pallavi | Bhumika | DSP | Dil Raju | #MCA"/>
        <s v="பழைய வீடியோ காட்டி ஏமாத்துறாங்க : Geetha Interview | Jayalalitha Apollo Hospital Video"/>
        <s v="Comedian Ali Explains Why Not Attends To Agnathavasi Audio Launch | Pawan Kalyan | YOYO Cine Talkies"/>
        <s v="Dhakkad Yaar (Full Video)| Ajit Singh | Latest Punjabi Song 2017 | PTC Motion Pictures"/>
        <s v="21డిసెంబర్ 2017 అతి ప్రమాదకరమైన రోజు.. || Interesting Facts About 21 December 2017 | Astrology 2017"/>
        <s v="Bhabi Ji Ghar Par Hain - भाबीजी घर पर हैं - Episode 735  - December 21, 2017 - Webisode"/>
        <s v="Akhil Hello Movie Review And Rating || Akhil Hello Movie Public Talk || Kalyani Priyadarshan || NSE"/>
        <s v="NTR about Agnathavasi Function..! | NTR ని ఫంక్షన్ కి పిలిస్తే..మాకు వాళ్ళ ఫ్యామిలీకి పడదు అన్నాడు !"/>
        <s v="JIGNESH KAVIRAJ - Bewafa Tane Dur Thi Salaam | New BEWAFA Song | FULL VIDEO | New Gujarati Song 2017"/>
        <s v="Fans Response on MCA Movie | MCA Public Talk | Nani | NewsMax"/>
        <s v="Heroine Anu Emmanuel @ Agnyaathavaasi Audio Launch | #PSPK25 | Pawan Kalyan | Trivikram | TV5"/>
        <s v="22 December, 2017 The Hindu  Discussion, Adultery, Proxy voting NRI, GST, Indian Economy"/>
        <s v="सचिन सदन में नहीं पढ़ पाए अपना पहला भाषण II Rajya Sabha First Speech of Sachin Tendulkar"/>
        <s v="Deivamagal Serial 20/12/17/காயத்ரி மாட்ட போவது இப்படித்தான்."/>
        <s v="22 दिसम्बर 2017,शुक्रवार+चतुर्थी संयोग,गुड़ से करे यह काम व देखे चमत्कार,गणेश◆लक्ष्मी देगें धन ही धन!"/>
        <s v="10.or D at Rs 4,999 | Crafted for Amazon  |  True Redmi 5A Killer"/>
        <s v="MCA Movie Review | Middle Class Abbayi | Nani | Sai Pallavi | Rating, Public Talk|Eagle Media Works"/>
        <s v="ஆதாரங்கள்... நடந்தது என்ன? Dr. Saravanan about Jayalalitha's Thumbprint | Jayalalitha Hospital Video"/>
        <s v="Jayalalithaa Controversial Hospital Video: Fake or Real ? A Complete Analysis !"/>
        <s v="வள்ளி | VALLI | Sun TV | Tamil Serial | Episode 1453 - 21st December 2017"/>
        <s v="Balakrishna's Jai Simha teaser - TV9 Entertainment"/>
        <s v="Muddha Mandaram - Episode 961  - December 22, 2017 - Preview"/>
        <s v="Jayalalitha video at Apollo Hospital tamil news tamil news live tamil news today redpix"/>
        <s v="ജയലളിതയുടെ അന്ത്യനാളുകളുടെ വീഡിയോ | JAYALALITHAA'S HOSPITAL FOOTAGE REVEALED!"/>
        <s v="THREE MONTHS (Mark Angel Comedy) (Episode 139)"/>
        <s v="Baal Veer - बाल वीर - Episode 817 - 21st December, 2017"/>
        <s v="పవన్ కళ్యాణ్ కి నాలుగోవ భార్య గా ఉంటా అంటూ సంచలన వాక్యాలు చేసింది ఎవేరో కాదు  | Pawan kalyan"/>
        <s v="Made for Each Other I S2 EP-09 I Minicoy cooking challenge I Mazhavil Manorama"/>
        <s v="Akhil Akkineni Hello Movie Review and Rating | Kalyani Priyadarshan | Nagarjuna | #hello | YOYO TV"/>
        <s v="MCA | Middle Class Ammayilu | Girl Formula | Chai Bisket"/>
        <s v="Katy Perry - Hey Hey Hey (Official)"/>
        <s v="Tiger Zinda Hai: Raj Thackeray threatens cinema hall owners; asks not to show Salman Khan'"/>
        <s v="MCA Movie Review &amp; Rating | Hero Natural Star Nani | MCA Movie Response | 10TV"/>
        <s v="Govt. Job Opportunities In 2018 | Get Ready"/>
        <s v="ಅಭಿಮಾನಿಗಳ ಬಗ್ಗೆ ಅಪ್ಪು ಹೇಳಿದ್ದೇನು ಗೊತ್ತಾ ?? Puneeth Rajkumar about his Fans at Anjaniputra Movie"/>
        <s v="SIT | DOLLY KI SHAADI | S1 E4"/>
        <s v="Raja Rani Serial Today Promo (22-12-17)"/>
        <s v="MCA Review | NANI Middle Class Abbayi Movie Rating | Sai Pallavi | Mr. B"/>
        <s v="Lagira Zhala Jee - लगिरा झला जी - Episode 206  - December 22, 2017 - Preview"/>
        <s v="AIYAARY | Sidharth Malhotra | Manoj Bajpayee | Trailer Reaction!"/>
        <s v="Bigg Boss 11 Spoof || Shudh Desi Endings"/>
        <s v="Yevandoi Nani Garu Song Trailer - MCA Video Song Promos | Nani, Sai Pallavi"/>
        <s v="Official Trailer: Sonu Ke Titu Ki Sweety | Luv Ranjan | Kartik Aaryan, Nushrat Bharucha, Sunny Singh"/>
        <s v="Dr. Gulati Flirts With Lottery - The Kapil Sharma Show"/>
        <s v="बाळासाहेबांवर 'ठाकरे' सिनेमा | टीझर लाँच | thackeray movie Official Teaser | 23 Jan 2019"/>
        <s v="Pove Pora | 21st  December 2017 | Full Episode 23 | ETV Plus"/>
        <s v="ವೇಶ್ಯಾವಾಟಿಕೆ ದಂದೆಯಲ್ಲಿ ಸಾದು ಕೋಕಿಲ ಮತ್ತು ಮಂಡ್ಯ ರಮೇಶ್ | Sadu Kokila"/>
        <s v="Swathi Chinukulu | 22nd December 2017  | Full Episode No 1343| ETV Telugu"/>
        <s v="Marthanda Chakravarthy | MINI WEB-SERIES | CHAPTER 01 | Madras Central"/>
        <s v="Nandini 22nd Dec 2017"/>
        <s v="Rangaraj Pandey on Jayalalithaa Hospital Video Release | Thanthi TV"/>
        <s v="Taarak Mehta Ka Ooltah Chashmah - तारक मेहता - Ep 2365 - 22nd December, 2017"/>
        <s v="Uppum Mulakum│Flowers│EP# 502"/>
        <s v="Tech Talks #380 - Oneplus 6, Jio Happy New Year Offer, Smallest Phone, Mi Max 3, Metal Circuit"/>
        <s v="Samantha in Hindi Dubbed 2017 | Hindi Dubbed Movies 2017 Full Movie"/>
        <s v="Nani MCA Middle Class Abbayi Movie REVIEW and Rating | Nani | Sai Pallavi | Dil Raju | #MCAReview"/>
        <s v="Guess the characters | Tamil Nadu 2017 - the time travel | Upcoming video"/>
        <s v="Tiger Zinda hai लोगो ने बनाया भाईजान का पुतला। Salman khan Katrina Kaif PBH News"/>
        <s v="Tiger Zinda Hai (टाइगर जिंदा है) 2017 Bollywood Full Movie Promotion Video - Salman Khan, Katrina"/>
        <s v="Huccha Venkat hit out at Director Melwin at TV9 Studio Live Programme for having Item song"/>
        <s v="Ravish Kumar Prime Time , 2G-घोटाले का फैसला , 21 December 2017 , 2G Verdict A Raja , Kanimozi"/>
        <s v="Tiger Zinda Hai Public Review | Salman Khan, Katrina Kaif | Tiger Zinda Hai Movie Review"/>
        <s v="Tuzhat Jeev Rangala - तुझ्यात जीव रंगला - Episode 389 - December 22, 2017 - Best Scene"/>
        <s v="7 AM | ETV Telugu News | 23rd December 2017"/>
        <s v="Power Star pawan Kalyan Speech @ Agnyaathavaasi Movie Audio Launch"/>
        <s v="நாற்காலிச்  சண்டைக்குள் சிதைந்த மீனவன் ."/>
        <s v="HOW TO GET A HOT &amp; RICH GIRLFRIEND | So Effin Cray"/>
        <s v="Deivamagal Today Episode Review: 1421, 22/12/17 - New Investigation officer"/>
        <s v="Nai Shad Da | Gippy Grewal | Jay K | Jaani | Nataša Stanković | Official Music Video | Humble Music"/>
        <s v="The Successful Failure | Aashqeen"/>
        <s v="Super Dancer Of The Year (Ft. TG Films)"/>
        <s v="ஜெயலலிதா மருத்துவமனை வீடியோ சற்றுமுன் வெளியானது | Jayalalithaa Hospital Video"/>
        <s v="23 December 2017-The Hindu Editorial News Paper Analysis- [UPSC/SSC/IBPS] Current affairs HD"/>
        <s v="23 December, 2017 Prelim Booster News Discussion"/>
        <s v="🔴[Live] Sardulgarh (Mansa) Kabaddi Tournament  22 Dec 2017"/>
        <s v="New Punjabi Songs 2017 | Amar Sandhu: Viyah Nu (Full Song) | Lil Daku | Latest Punjabi Songs 2017"/>
        <s v="Baitikochi Chuste Song Making | Agnyaathavaasi | Pawan Kalyan, Anu Emmanuel | Trivikram | Anirudh"/>
        <s v="கிறிஸ்துமஸ் தின சிறப்பு நிகழ்ச்சி | வேலைக்காரன் ஸ்பெஷல் - புரோமோ 2"/>
        <s v="Bhabi Ji Ghar Par Hain - भाबीजी घर पर हैं - Episode 736  - December 22, 2017 - Webisode"/>
        <s v="അന്ന് രാത്രി ദിലീപേട്ടനും കാവ്യയും ഒരുമിച്ച് ബാത്റൂമില്‍ കയറി പിന്നീട് - റിമിയുടെ മൊഴി പുറത്ത്"/>
        <s v="DAVINCI LIFE STORY- ALL EPISODES | Unknown Facts in Telugu | Vikram Aditya | EP#104"/>
        <s v="PM Modi attends Virat and Anushka's wedding reception in Delhi"/>
        <s v="Tiger Zinda Hai Public Review | BLOCKBUSTER HIT | First Day First Show Review | Salman Khan, Katrina"/>
        <s v="வள்ளி | VALLI | Sun TV | Tamil Serial | Episode 1454 - 22nd December 2017"/>
        <s v="Muddha Mandaram - Episode 962  - December 23, 2017 - Preview"/>
        <s v="Yaari Ve | Meet Bros | Lauren Gottlieb | Prakriti Kakar | Adil Shaikh | Latest Songs 2017"/>
        <s v="నిహారిక ని పెళ్లి చేసుకోబోయేది ఎవరో బయటపడింది అతను ఎవేరో  కాదు | about Niharika Marriage"/>
        <s v="കാവ്യ മിണ്ടിത്തുടങ്ങി, റിമിക്കെതിരേ | Kavya Madhavan | Rimi Tomy | Dileep | Bathroom Controversy"/>
        <s v="Bithiri Sathi To Double Money By Rice Pulling Supercision | Teenmaar News"/>
        <s v="నడిరోడ్డుపై పెట్రోల్ పోసి నిప్పంటించిన ప్రేమికుడు ! మామూలుగా కాదు, ఘోరం | Oneindia Telugu"/>
        <s v="Ammuvinte Amma | Episode 200 - 22 December 2017 | Mazhavil Manorama"/>
        <s v="तेव्हा फक्त बाळासाहेबांच्या शिवसेने मुळे माझे प्राण वाचले - अमिताभ बच्चन"/>
        <s v="Jan Gan Man Ki Baat, 168: 2G Spectrum Scam and CAG Report on Ganga Rejuvenation"/>
        <s v="ஜெயலலிதா பற்றி மறைக்கப்பட்ட அணைத்து உண்மைகளும் வெளிவந்துவிட்டது"/>
        <s v="MCA Public Talk | Nani Middle Class Abbayi Public Response First Day Review | Sai Pallavi"/>
        <s v="അത് എന്നെ വേദനിപ്പിച്ചു ജയസുര്യ ലൈവില്‍ - Jayasurya Talking about Aadu 2 Review Responses"/>
        <s v="OCEAN'S 8 - Official 1st Trailer"/>
        <s v="Gali Janardhan Reddy Open Heart With RK | Promo | ABN Telugu"/>
        <s v="Tiger Zinda Hai Movie Public Review | Hit Or Flop? | Salman Khan, Katrina Kaif"/>
        <s v="Sembarathi - Episode 49 - December 22, 2017 - Best Scene"/>
        <s v="Reliance JIO Happy New Year OFFER 2018 | ₹199 &amp; ₹299 New 4G Data Tariff Recharge Plan"/>
        <s v="ചാനൽ പരിപാടിക്കിടെയുണ്ടായ വിവാദത്തെത്തുടർന്ന് നടനെതിരെ ലൈവുമായി യുവാവ് | Malayalam Film News"/>
        <s v="Hello USA Premier Audience Response"/>
        <s v="HOW TO MUSICAL.LY IN INDIA"/>
        <s v="Akkineni Nagarjuna About Akkineni Samantha | Hello Pre Release Event | TFPC"/>
        <s v="RGV on comparing Pawan Kalyan to Sunny Leone || Rajinikanth TV9"/>
        <s v="Sharry Mann New Movie | Latest Punjabi Movies 2017 | New Punjabi Movies 2017"/>
        <s v="Kirit Somaiya ने Rahul Gandhi की बेज्जती ,गब्बर सिंह का डायलॉग सुनकर खड़गे भी हँसते हँसते हुए लोटपोट"/>
        <s v="Pawan Kalyan 2017 New Blockbuster Hindi Dubbed Movie | 2017 South Indian Full Hindi Action Movies"/>
        <s v="BACK OFF - NAIVY (Teaser)  Latest Punjabi Songs 2017 | Geet MP3"/>
        <s v="Types Of Teachers l The Baigan Vines"/>
        <s v="Bengaluru: Miscreant Exhibits Puneeth Rajkumar's 'Anjaniputra' Movie On Facebook Live"/>
        <s v="ರಾಧಾ ರಮಣ ಸೀರಿಯಲ್  ನಲ್ಲಿ ಇದು ವರೆಗೂ ಮುಚ್ಚಿಟ್ಟ ರಮಣ ನ ಮುದ್ದಿನ ತಂಗಿ ಅವನಿ ಯಾರು ಗೊತ್ತಾ?ಈ ವಿಡಿಯೋ  ನೋಡಿ"/>
        <s v="തുറന്നുപറയാന്‍ ഭയക്കാതെ പാര്‍വതി"/>
        <s v="Karthik planned Sandhya Rani's murder in detail : Police - TV9 Live"/>
        <s v="TICOLA: SALESMAN OF THE YEAR | RishhSome"/>
        <s v="Half Boyfriend 2- A Trip to Ladakh- Langda Aam Productions"/>
        <s v="Hello Review | Akhil Akkineni Telugu Movie Rating |Vikram K Kumar | Mr. B"/>
        <s v="Let's make India a sport playing nation."/>
        <s v="Political motive behind RGV's Kadapa web series? - Rajinikanth TV9"/>
        <s v="AIB : Close Distance Relationships"/>
        <s v="Sudigaali Sudheer Performance | Extra Jabardasth | 22nd December 2017  | ETV Telugu"/>
        <s v="Mubarakan 2017 Hindi Star Anil kapur, Arjun Kapur"/>
        <s v="Gali Janardhan Reddy About Mining Firm And Family Background | Open Heart With RK | ABN"/>
        <s v="Deivamagal Episode 1422, 23/12/17"/>
        <s v="Jabardasth - జబర్దస్త్ - 28th December 2017 - Jabardasth   - Hyper Aadi,Adhire Abhi"/>
        <s v="Velaikkaran - Moviebuff Sneak Peek | Sivakarthikeyan, Nayanthara - Directed by Raja Mohan"/>
        <s v="வாணி ராணி - VAANI RANI -  Episode 1451 - 23/12/2017"/>
        <s v="Congress ने हद्द की पार Sachin Tendulkar के भाषण को रोक दिया फिर Venkaiah Naidu जी ने क्या किया"/>
        <s v="Genes | 23rd December 2017 | Full Episode | Naga Shaurya  |  Director Venky | ETV"/>
        <s v="Mohini Official Trailer | Trisha | R. Madhesh | Vivek-Mervin | Prince Pictures"/>
        <s v="CCL T10 Blast Match I Telugu Warriors VS Bengal Tigers I Dec 24th"/>
        <s v="என் வெற்றியை பொறுத்துக்க முடியல : TTV Dinakaran Speech | RK Nagar election result live"/>
        <s v="टाइगर की दहाड़ बॉलीवुड में सन्नाटा Tiger Zinda hai Salman khan Katrina kaif PBH News"/>
        <s v="DHAN JIGRA KALGIYAN WALE DA | ਧੰਨ ਜਿਗਰਾ ਕਲਗੀਆਂ ਵਾਲੇ ਦਾ | Full Video | Kavishari | Dhadrianwale"/>
        <s v="Top 5 Flagship Phones of 2017 - My best Picks!!! Best Smartphone in India?"/>
        <s v="Aaj Se Teri | Padman | Akshay Kumar &amp; Radhika Apte | Arijit Singh | Amit Trivedi"/>
        <s v="पुणे : महाराष्ट्र केसरी : अभिजीत कटके आणि किरण भगत महाराष्ट्र केसरी किताबासाठी आमनेसामने"/>
        <s v="Durga | Full Ep 949 23rd Dec 2017 | Odia Serial - TarangTV"/>
        <s v="Kuladheivam SUN TV Episode - 806 (23-12-17)"/>
        <s v="TSP's First Date || Expectations vs Reality"/>
        <s v="Tholi Prema Official Teaser | Varun Tej | Raashi Khanna | Thaman S | Venky Atluri | #TholiPrema"/>
        <s v="Rashi Khanna in Hindi Dubbed 2017 | Hindi Dubbed Movies 2017 Full Movie"/>
        <s v="Aiyaary Trailer  | Neeraj Pandey | Sidharth Malhotra | Manoj Bajpayee | Releases 26th January 2018"/>
        <s v="Virat Kohli and Little Dhawan Cute Moment at Virat - Anushka Wedding Reception in Delhi"/>
        <s v="Virat Kohli And Anushka Sharma Delhi Reception Today At This Hotel"/>
        <s v="25 EASY GIFT WRAPPING IDEAS AND HACKS"/>
        <s v="Rangaraj Pandey on TTV Dinakaran's Lead in RK Nagar By Elections | Thanthi TV"/>
        <s v="NET NEUTRALITY MEMES"/>
        <s v="இந்த விஷயங்களை கவனித்தால் நீங்களே சொல்வீர்கள் இது பொய் என்று ! Jayalalitha Fake Video"/>
        <s v="LOGAN PAUL - WHY 2017 WAS THE BEST YEAR OF MY LIFE."/>
        <s v="இந்த வீடியோவை எடுத்த தினகரனுக்கு இதை மறைக்க தெரியலையப்பா | Tamil Cinema News Latest Jayalaitha News"/>
        <s v="लखनऊ में मिला ऐसा सांप जो गाना गाता है, देखिये..."/>
        <s v="മാസ്റ്റര്‍പീസ് കണ്ടിറങ്ങിയ പാര്‍വ്വതിയുടെ വിശ്വസിക്കാന്‍ പറ്റാത്ത കിടിലന്‍ പ്രതികരണം,പൊളിച്ചു"/>
        <s v="HICHKI | Rani Mukerji | Trailer Reaction!"/>
        <s v="Pawan Kalyan CRAZE | Hello Movie Pre Release Event | Akhil | Nagarjuna | NewsQube"/>
        <s v="Funding for Your StartUp | Private Equity | Venture Capital | Angel Investor | Dr Vivek Bindra"/>
        <s v="Velaikaran Movie Review : Kashayam with Bosskey | Sivakarthikeyan, Nayanthara, RJ Balaji"/>
        <s v="Sakka Podu Podu Raja Review | Santhanam | Vaibhavi | Vivek | STR |  Selfie Review"/>
        <s v="Pandit Bole Aap Narak Mein Jaoge (Pranks In India )"/>
        <s v="Girliyapa's Things Girls With Acne Go Through"/>
        <s v="Tiger Zinda Hai Movie Public REVIEW - First Day First Show Review - Salman Khan,Katrina Kaif"/>
        <s v="VELAIKKARAN Movie Public Opinion | Public Review | Rohini Theatre"/>
        <s v="इस Prank Video में आप होते तो क्या करते ? Funny Pranks in India"/>
        <s v="Deivamagal Today Episode Review: 1422, 23/12/17 - New Ips Officer"/>
        <s v="Lagira Zhala Jee - लगिरा झला जी - Episode 208  - December 25, 2017 - Preview"/>
        <s v="Shrimad Bhagwat Katha || Day - 1 || PUNEI || 24-31 December 2017"/>
        <s v="Bithiri Sathi Making Chicken Biryani | Biryani Becomes 2017's Most Ordered Food Item | Teenmaar News"/>
        <s v="Funny Awkward Moments | Hyderabadi Comedy | Warangal Diaries"/>
        <s v="Tiger Zinda Hai Spoof Motion Poster || Shudh Desi Endings"/>
        <s v="சீரியல் நடிகரின் விபரீத ஆசை | TV Potti | Black Sheep"/>
        <s v="Velaikkaran 2-Minute Review |  Sivakarthikeyan | Nayanthara | Fully Filmy"/>
        <s v="Tiger Zinda Hai Movie Review by KRK | Bollywood Movie Reviews | Latest Movie Reviews"/>
        <s v="Apple Admits Slowing Down Old iPhones? Ask MKBHD V23!"/>
        <s v="Tu Aashiqui - 22nd December 2017 - तू आशिकी"/>
        <s v="Akhil HELLO Movie First Day COLLECTIONS Will SHOCK You! | Kalyani Priyadarshan | Nagarjuna"/>
        <s v="Kundali Bhagya - कुंडली भाग्य - Episode 119  - December 22, 2017 - Webisode"/>
        <s v="Velaikkaran Review | Sivakarthikeyan | Nayanthara"/>
        <s v="Bigg Boss 11: Salman Khan gets ANGRY at Vikas Gupta for the FIRST time ! | FilmiBeat"/>
        <s v="Aadu 2 Malayalam Movie Review By #AbhijithVlogger"/>
        <s v="Sakka Podu Podu Raja - Review with Public | Santhanam, Vaibhavi | STR Musical"/>
        <s v="Velaikkaran Intro video song leaked | Sivakarthikeyan | Nayanthara |Mohan Raja"/>
        <s v="Paise Wala Pyar / Date On Christmas Evening / Christmas Special"/>
        <s v="Nagarjuna Akkineni Speech @ HELLO Pre Release Event || Chiranjeevi || Ram Charan || Akhil || NTV"/>
        <s v="आखिर शत्रुघ्न सिन्हा ने लालू यादव को क्यों कहा ‘जनता का हीरो’ ? INDIA NEWS VIRAL"/>
        <s v="జియో HAPPY NEW YEAR ప్లాన్స్.. || Reliance Jio New Year Offers 2018 || Jio Latest Offers2018"/>
        <s v="Velaikkaran la kurai sonna, I can only laugh - Mohan Raja I Sivakarthikeyan I Nayanthara I FDFS"/>
        <s v="Ram Charan Speech At HELLO Pre Release Event | Akkineni Akhil | Kalyani Priyadarshan"/>
        <s v="రేషన్ కార్డ్ ఉందా అయితే మీకు మోడీ బంపర్ ఆఫర్ | Every Ration Card Holder Will Get 700 Rs Per Month"/>
        <s v="MCA విడుదల తర్వాత నానితో సాయి పల్లవి ఎందుకు గొడవ పడిందో బయటపడింది | Nani's MCA in Trouble ?"/>
        <s v="சற்று முன் வெளிவந்த வீடியோவின் தடயவியல் ஆய்விற்கு போகும் ஆதாரங்கள்"/>
        <s v="சந்திரலேகா | CHANDRALEKHA | Sun TV | Tamil Serial | Episode 972 - 23rd December 2017"/>
        <s v="Baba Virender Dev Dikshit's Ashram victims talk about their ordeal"/>
        <s v="Top 5 Best Bollywood Films of 2017 | Anupama Chopra"/>
        <s v="Mor Comedy # Mangu Ke Drame # Episode 16 # पटवारन के  जिकरे # Vijay Varma # New Haryanvi Comedy"/>
        <s v="निरहुआ का हुआ पेट ख़राब  - Comedy Scene - Comedy Scene From Bhojpuri Movie Nirhuaa Hindustani 2"/>
        <s v="Big News Big Debate || RGV's 'Kadapa' web series raises eyebrows - Rajinikanth TV9"/>
        <s v="🔴[Live] Burj Sidhwan (Malout) Kabaddi Tournament  24 Dec 2017"/>
        <s v="தினகரன் முன்னிலை... கலக்கத்தில் அணி தாவிய எம்.பி., எம்.எல்.ஏ.க்கள்- வீடியோ"/>
        <s v="Nani on MCA, issues with Sai Pallavi, why he might have rejected Arjun Reddy, monotony &amp; more"/>
        <s v="ਵੱਡੀ ਖ਼ਬਰ ! Rupinder Handa Ne fer Lita Snapchat te Babbu maan Nal Panga |"/>
        <s v="ஜெயலலிதா மூலமா தினகரன் வெற்றி முழு விவரம் RK Nagar DMK TTV ADMK NTK Nam Tamilar Seeman"/>
        <s v="THE BEST WORST DATE || Hyderabad Diaries"/>
        <s v="अभिसार शर्मा का 2 जी का बड़ा खुलास/ABHISAAR SHARMA ON MODI"/>
        <s v="Weekend Machan | EP #3 - Go Go Goa | an Ondraga Web Series"/>
        <s v="jayas riya yara o yara sunny deol bobby deol"/>
        <s v="गजेंद्र अजमेरा का पहला देसी फागुण गीत 2018 | चंग म्हारो गेरो बाजे | Full Video | New Rajasthani Song"/>
        <s v="Saheb , Biwi aur Bestfriend Feat. Nazarbattu || Harsh Beniwal"/>
        <s v="Revanth Reddy Vs. Minister Laxma Reddy - TV9 Now"/>
        <s v="Yo Yo Honey Singh: Dil Chori (Song Teaser) | Sonu Ke Titu Ki Sweety | Luv Ranjan"/>
        <s v="Deivamagal Episode 1423, 25/12/17"/>
        <s v="काजल राघवानी की सबसे बड़ी फ़िल्म (HD 2018) | Bhojpuri Superhit Film full Movie 2018"/>
        <s v="ஆர்.கே.நகர் தேர்தல் முடிவு | அதிமுகவில் தலை இல்லை | டி.ரஜேந்தர் கருத்து"/>
        <s v="खुले शाहरुख़ के राज, तो शर्मा गए किंग खान. Anant Amabni rocks on Stage, makes Shahrukh Khan shy."/>
        <s v="MCA - Middle Class Abbayi - BACK to BACK BLOCKBUSTER HIT Trailers - Nani, Sai Pallavi"/>
        <s v="Salman की Tiger Zinda Hai ने तोड़े Record , Shahrukh- Ajay सबको चटाई धूल"/>
        <s v="Babu Gogineni Vs Venu Swamy on Astrology | Prime Time With Mahaa Murthy | Mahaa News"/>
        <s v="Naa Show Naa Ishtam | 23rd December 2017 | Sharanya, Manisha &amp; Gayatri  | Full Episode 111 | ETV"/>
        <s v="సెలవుల్లోమామయ్యఇంటికివెళితేనన్నుఅక్కడగట్టిగ తాకాడుఎక్కడెక్కడో వేళ్ళతోఇంకాIMystoryILatest Telugu News"/>
        <s v="The Indian Food Challenge Ft. Unbox Therapy &amp; Chyawanprash Part #2"/>
        <s v="சற்றுமுன் ஐெ அடுத்த வீடியோ OPS EPS  | தினகரன் அதிரடி நெருங்கிய கிளைமாக்ஸ் | Detailed Leaked News"/>
        <s v="Durga | Full Ep 950 25th Dec 2017 | Odia Serial - TarangTV"/>
        <s v="Most shocking moments of 2017: WWE Top 10, Dec. 23, 2017"/>
        <s v="Weekly Reliv |Taarak Mehta Ka Ooltah Chashmah | 18th December to 22nd December 2017 |Ep 2361 to 2365"/>
        <s v="ITS TIME TO PARTY - New Year 2018 Special Event Trailer - Jabardasth - Dhee 10 - Patas"/>
        <s v="ભૂરો ગામડા માં છોકરી જોવા ગ્યો || Dhaval domadiya/ part-3"/>
        <s v="25 December 2017-The Hindu Editorial News Paper Analysis- [UPSC/SSC/IBPS] Current affairs HD"/>
        <s v="Aadhi Official Trailer  | Pranav Mohanlal | Jeethu Joseph | Goodwill Entertainments"/>
        <s v="Types Of People During Indian Weddings - PART 1"/>
        <s v="Talking to Will Smith &amp; Joel Edgerton - Kenny Sebastian | Face to Face"/>
        <s v="Seeman's views on RK Nagar Election Result | Press Meet"/>
        <s v="Real Madrid vs Barcelona 0-3 - All Goals &amp; Extended Highlights - La Liga 23/12/2017 HD"/>
        <s v="இந்திய தேர்தல் வரலாற்றிலேயே முதன்முறை|R.K Nagar Election Result|TTV Dinakaran Latest News|"/>
        <s v="KHESARI LAL YADAV  SUPERHIT MOVIE ( HD 2018 ) | BHOJPURI SUPERHIT FULL MOVIE 2018"/>
        <s v="Fun Bucket | 112th Episode | Funny Videos | Harsha Annavarapu | Telugu Comedy Web Series"/>
        <s v="தினகரனின் தந்திரம்... ஆட்சி கலையுமா? TTV Dinakaran wins in RK Nagar"/>
        <s v="Weekly Reliv - Baalveer - 16th Dec  to 22nd Dec 2017  - Episode 812 to 818"/>
        <s v="Andamaina Jeevitham Full Movie - Anupama Parameswaran - 2017 Latest Telugu Movies - Dulquer Salman"/>
        <s v="🔴[Live] Daffar (Hoshiarpur) Punjab Kabaddi Academy Association Cup  25 Dec 2017"/>
        <s v="23 दिसंबर आज से मृत्यु पंचक शुरु, अगले 5 दिनों तक भूलकर भी तक न करें ये 5 काम Astrology Panchak- YT"/>
        <s v="Shrimad Bhagwat Katha || Day - 2 || PUNEI || 24-31 December 2017"/>
        <s v="Jai Simha Jukebox || Balakrishna, Nayanthara || KS Ravi Kumar || C Kalyan ||  Chirantan Bhatt"/>
        <s v="Vj Abishek Raaja Review On Sakka Podu Podu Raja |Youtubers Trolled Santhanam Smile Settai Gang Rocks"/>
        <s v="Kuladheivam SUN TV Episode - 807 (25-12-17)"/>
        <s v="Jai Simha Audio Launch || Nandamuri Balakrishna, Nayanthara || Chirantan Bhatt || TV9"/>
        <s v="7 AM ETV Telugu News | 25th December 2017"/>
        <s v="Uppum Mulakum│Flowers│EP# 503"/>
        <s v="Giving Warm Blankets to the Homeless(India) | Winter Nights | The Baigan Vines"/>
        <s v="Tiger Zinda Hai PUBLIC REVIEW | First Day First Show | Salman Khan | Katrina Kaif"/>
        <s v="25 December, 2017 The  Discussion, India-Pakistan, Environmental Pollution, Agrarian Distress"/>
        <s v="Happy Birthday Bhaijaan | Studio Version | Anubhav Mohanty | Humane Sagar | Neel Mohapatra"/>
        <s v="Pawan Kalyan with President Ram Nath Kovind at Governor Narasimhan Feast | YOYO TV Channel"/>
        <s v="Velaikkaran First Show Fans Reaction | Sivakarthikeyan | Fahadh Faasil | Nayanthara"/>
        <s v="Punith Anjaniputhra Row: City Civil Court Stays Movie Screening Until 2nd January"/>
        <s v="Anushka And Virat Crazy Dancing On Their Wedding Reception"/>
        <s v="10 Most Expensive Gifts Actresses Ever Received By Bollywood Stars - Anushka Sharma, Kareena Kapoor"/>
        <s v="Bhaagamathie Movie Teaser | Anushka | Unni Mukundan | Thaman S | UV Creations | #BhaagamathieTeaser"/>
        <s v="MS Dhoni ने Kuldeep Yadav को लगाई जमकर डांट, डांट के बाद मिले 3 wickets || India Win the match by 88"/>
        <s v="Nandini 23rd Dec 2017"/>
        <s v="Dhairyam (2017) NEW RELEASED Full Hindi Dubbed Movie | Ajay Rao, P Ravi Shankar, Sadhu Kokila"/>
        <s v="Real Madrid vs Barcelona 0-3 All Goals &amp; Highlights 23/12/2017 HD"/>
        <s v="Athmasakhi l Nanthitha is critical stage l Mazhavil Manorama"/>
        <s v="Muddha Mandaram - Episode 963  - December 25, 2017 - Preview"/>
        <s v="deaf murarilal  lबोळो -भाटो  राजस्थानी हरयाणवी कॉमेडी वीडियो"/>
        <s v="10 Movie Theatres That You Should Visit Before You Die | Fully Filmy Rewind"/>
        <s v="APNA BACHPAN PART 3 || KIRAAK HYDERABADIZ || HYDERABADI BACHPAN"/>
        <s v="Hichki | Official Trailer | Rani Mukerji | Releasing 23rd Feb 2018"/>
        <s v="टाइगर की लोगो ने की पूजा हार पहनाकर। Salman khan Tiger Zinda hai  | PBH News"/>
        <s v="നിനക്കെന്നെ കെട്ടാൻ വല്ലഉദ്ദേശവുമുണ്ടോ | Malayalam Comedy | Malayalam Comedy Scenes | Nonstop Comedy"/>
        <s v="Marthanda Chakravarthy | MINI WEB-SERIES | CHAPTER 02 | Madras Central"/>
        <s v="हिटमैन' रोहित ने सबसे तेज टी-20 शतक के वर्ल्ड रिकॉर्ड की बराबरी की."/>
        <s v="Kapoor's At Shashi Kapoor's House Christmas Party 2017 Full Video-,Kareena,Ranbir,,Taimur,Karishma,"/>
        <s v="Anjaniputra Film Stay issue Discussion part 1 held on 24/12/2017"/>
        <s v="जेव्हा नवाझुद्दीन मराठीत म्हणतो, 'बाळासाहेब मला प्रेरणा देतील'"/>
        <s v="Velaikaran or Sakka Podu Podu Raja? Santhanam Funny Reply | Press Meet"/>
        <s v="റിമി ടോമി പെരുംകള്ളി - എന്നെ ചതിക്കുമെന്ന് കരുതിയില്ല - കാവ്യ പ്രതികരിക്കുന്നു"/>
        <s v="लालू को जेल से बाहर निकालने का शरद ने बनाया महाप्लान !"/>
        <s v="Bigg Boss 11: Arshi Khan evicted from the house, know main reason here | FilmiBeat"/>
        <s v="telugu top 10 serial actress wife and husbands | Tollywood LIfe..."/>
        <s v="Konchem Touch Lo Unte Chepta Season 3 - Allu Sirish &amp; Surabhi Promo 2 - Pradeep Machiraju"/>
        <s v="മമ്മൂക്കയുടെ മാസ്റ്റർപീസിനെപറ്റി വിജയ് പറഞ്ഞത്| Ilayathalapathy Vijay  about Masterpiece | Mammootty"/>
        <s v="சீமான் அதிரடி ஆர்கே நகர் TTV வெற்றியா? பணத்தின் வெற்றியா? Naam Tamilar வளர்ச்சி Seema RK Nagar"/>
        <s v="THE JOB INTERVIEW - | Elvish Yadav |"/>
        <s v="பிரகாஷ் சத்யா அதிரடி விநோதினி கதறல் |Deivamagal Latest Episode"/>
        <s v="T.T.V தினகரன் அபார வெற்றி | TTV Dinakaran Wins RK Nagar Election | Live Result News Today"/>
        <s v="Nagarjuna About Akkineni Samantha | Hello Movie Pre Release Event | Naga Chaitanya | Akhil"/>
        <s v="Triple Threat Match - Roman Reigns, Braun Strowman and Samoa Joe"/>
        <s v="Deewangi: Masha Ali (Full Song) | Mista Baaz | Latest Punjabi Songs 2017"/>
        <s v="ആട് 2 പടം എങ്ങനെയുണ്ട് പ്രേക്ഷകർ പറയുന്നു | Aadu 2 Audiance Response | Aadu 2 Review"/>
        <s v="Arshi Khan ने दिया BT News को सबसे पेहले Exclusive Interview | Hina Khan है गिरगिट"/>
        <s v="Ul Kuthu Official Trailer | Dinesh, Nanditha | Caarthick Raju | Justin Prabhakran"/>
        <s v="Niharika Nath Performs on Honton Mein Aisi Baat | The Voice India Kids | Episode 14"/>
        <s v="జ్యోతిష్యశాస్త్రం పై రెచ్చిపోయిన బాబు గోగినేని ...Babu Gogineni About Astrology Video..."/>
        <s v="🌲🎍Mahendras Wishes You A Very Happy Christmas 🎍🌲"/>
        <s v="Velaikaran Movie Review | Dumbest Review | Nayanthara, Siva Karthikeyen | Smile Settai"/>
        <s v="Kalyanam Conditions Apply | Episode 4 – ‘Sorry, No Saree | Mirchi Senthil &amp; Sreeja"/>
        <s v="Fodder Scam: Lalu spends first sleepless night in jail, gets new identity 'Qaidi No. 3351'"/>
        <s v="2018 పంచాంగం పై పచ్చినిజలను బయటపెట్టిన బాబు గోగినేని | Babu Gogineni about Telugu Panchangam | Scube"/>
        <s v="सुषमा अंधारेनी केली राजकारण्यांची पोलखोल- एकदा बघाच"/>
        <s v="Lionel Messi Reaction after hitting Cristiano Ronaldo on Head (Real Madrid vs Barcelona 0-3)"/>
        <s v="പാർവതിയെ പൊളിച്ചടുക്കി കോഴിക്കോട്ടുകാരി | Parvathy | Mammootty | Kasaba Movie Issue"/>
        <s v="ANUGRAH TV 25-12-2017 Monday CHRISTMAS CELEBRATION Meeting Live Stream"/>
        <s v="36 BRILLIANT KITCHEN HACKS TO MAKE COOKING FASTER AND YOUR LIFE EASIER"/>
        <s v="Bithiri Sathi And Savitri Wishes You a Merry Christmas | Weekend Teenmaar News"/>
        <s v="Ravish Kumar Prime Time , Lalu Yadav -चारा घोटाले पर फैसला &amp; राजनीति ! Fodder Scam लालू यादव Verdict"/>
        <s v="മമ്മൂട്ടിയുടെ മാസ്റ്റര്‍പീസിനെ കളിയാക്കി അജൂ വര്‍ഗ്ഗീസ്,പൊന്‍കാലയിട്ട് ഫാന്‍സും ലാലേട്ടനും"/>
        <s v="Gali Janardhan Reddy About CBI Raids And Jail Experience | Open Heart With RK | ABN Telugu"/>
        <s v="Deivamagal Episode 1424, 26/12/17"/>
        <s v="சற்றுமுன் தினகரன் கைது RK நகரில் பதற்றம் OPS EPS அதிரடி முடிவு ! 20rupees note captured by police"/>
        <s v="Swathi Chinukulu | 25th December 2017  | Full Episode No 1345| ETV Telugu"/>
        <s v="MCA - Middle Class Abbayi - Deleted Scene 1 - Nani, Sai Pallavi"/>
        <s v="Patas | 25th  December 2017 | Full Episode 644 | ETV Plus"/>
        <s v="வாணி ராணி - VAANI RANI -  Episode 1452 - 25/12/2017"/>
        <s v="TTV சிறந்த அரசியல்வாதி | S VE Sekar Interview About RK Nagar Election Result | TTV Dhinakarn"/>
        <s v="Taarak Mehta Ka Ooltah Chashmah - तारक मेहता - Ep 2366 - 25th December, 2017"/>
        <s v="Zindagi Ki Mehek - ज़िंदगी की महक - Episode 332  - December 26, 2017 - Preview"/>
        <s v="Durga | Full Ep 951 26th Dec 2017 | Odia Serial - TarangTV"/>
        <s v="Top Smartphone Trends of 2017 - My Predictions for 2018?"/>
        <s v="Kuladheivam SUN TV Episode - 808 (26-12-17)"/>
        <s v="Lalu Prasad Yadav के जेल जाते ही बेटे तेजस्वी यादव ने दिया बड़ा बयान | Headlines India"/>
        <s v="Virat और Anushka के Reception में Shahrukh ने लगाए चार चांद"/>
        <s v="வெற்றிக்கு பிறகு டிடிவி தினகரன் பேட்டி| TTV Dhinakaran Press Meet After His Win In RK Nagar Election"/>
        <s v="Anushka Sharma - Virat Kohli का Reception कुछ देर में : बोमन ईरानी और कई क्रिकेटर्स पहुंचे"/>
        <s v="Nandini 25th Dec 2017"/>
        <s v="Nani MCA and Akhil Hello Movie COLLECTIONS Report | Sai Pallavi | Kalyani Priyadarshan | Nagarjuna"/>
        <s v="KUNBA DHARME KA #Episode : 42 घट्टू छोटा सै !! # SUPERHIT COMEDY WEBSERIES ||"/>
        <s v="Virat - Anushka Mumbai Reception: Virushka Grand Entry; Watch Video | FilmiBeat"/>
        <s v="TTVதினகரன் வெற்றி செல்லாது! தமிழக மக்கள்! R.K.NAGAR BYELECTION-TTV DINAKARAN WIN"/>
        <s v="Real Madrid Vs Barcelona 0-3 - All Goals &amp; Highlights - Resumen y Goles 23/12/2017 HD"/>
        <s v="26 December 2017-The Hindu Editorial News Paper Analysis- [UPSC/SSC/IBPS] Current affairs HD"/>
        <s v="Sharry Mann: Love You ( Audio Song) | Parmish Verma | Mista Baaz | Releasing on 30 December"/>
        <s v="Jayam Ravi in Hindi Dubbed 2017 | Hindi Dubbed Movies 2017 Full Movie"/>
        <s v="Puneeth Rajkumar Real Character With Fans"/>
        <s v="Desi Karnama - Part 1 Ft. Be YouNick And Amit Bhadana"/>
        <s v="नासा चली सितारों पे - 420 खरब किलोमीटर दूर - FactTechz SciNews Ep2"/>
        <s v="Baby Girl Rescued From Borewell After 7-Hrs In Angul"/>
        <s v="CHRISTMAS AT GIRLFRIENDS' HOME | So Effin Cray"/>
        <s v="Modi - भगवा कपडे वाला योगी Noida आया है, अन्धविश्वास तोडा है योगी जी ने, मेरा सलाम है उन्हें."/>
        <s v="Bigg Boss 11 | Eviction Interview | Arshi Khan REVEALS that she was NOT evicted by public"/>
        <s v="Lagira Zhala Jee - लगिरा झला जी - Episode 209  - December 26, 2017 - Preview"/>
        <s v="The Preparations | Exams - Part 3 | VIVA"/>
        <s v="Zanjeer 3 (2018) Telugu Film Dubbed Into Hindi Full Movie | Ram Charan, Kajal Aggarwal"/>
        <s v="Nurai Nalladhu Prank | Fun Panrom with Siddhu | Black Sheep"/>
        <s v="7 AM ETV Telugu News | 26th December 2017"/>
        <s v="LUKKHA FRIENDS - PART 5 | DUDE SERIOUSLY (GUJARATI)"/>
        <s v="#Velaikaaran Movie Review  - #Sivakarthikeyan, #FahadhFaasil - Tamil Talkies"/>
        <s v="26 December, 2017  The Hindu  Discussion, WTO, Tribal Education, Maoism, Transgenders"/>
        <s v="Hina Khan COOKS For Rocky | Day 86 | Bigg Boss 11 | 26th December Full Episode Update"/>
        <s v="Reason behind DMK losing in R.K Nagar election ?"/>
        <s v="Ishq Mein Marjawan - 25th December 2017 - इश्क़ में मरजावाँ"/>
        <s v="ScoopWhoop: When Your Friend Forces You To Drink"/>
        <s v="சற்று முன் சிக்கிய தினகரனின் ஸ்லீப்பர் செல் அதிமுக MLA க்கள்"/>
        <s v="Bhumika about Nani and Sai Pallavi - TV9 Entertainment"/>
        <s v="ನಟಿ ಮಹಾಲಕ್ಷ್ಮಿ ಈಗ ಎಲ್ಲಿದ್ದಾರೆ ಏನು ಮಾಡ್ತಿದ್ದಾರೆ ಗೊತ್ತಾ | Kannada Actress Mahalakshmi"/>
        <s v="வள்ளி | VALLI | Sun TV | Tamil Serial | Episode 1455 - 25th December 2017"/>
        <s v="Here's what PM Modi gifted Anushka Sharma and Virat Kohli at their wedding reception"/>
        <s v="Relationship Expectation vs Reality | 1 Kg Biriyani"/>
        <s v="Baal Veer - बाल वीर - Episode 821 - 25th  December, 2017"/>
        <s v="BYN : The Secret Santa"/>
        <s v="मंगलवार स्पेशल हनुमान भजन : बालाजी के भजन : बजरंगबली के भजन : जय श्री राम"/>
        <s v="Arshi Khan Explosive Interview After Bigg Boss 11 Eviction EXCLUSIVE | Hina Khan | Shilpa Shinde"/>
        <s v="धोनी के लिए रोहित ने मैदान से ही दी शास्त्री को हिदायत,, कप्तान हो तो ऐसा"/>
        <s v="When you go to college Vs When you BUNK!"/>
        <s v="Made for Each Other Season 2 I Moments of self-recognition I Mazhavil Manorama"/>
        <s v="Sardi Ki Raat - Tony Kakkar | Tony Kakkar Sessions"/>
        <s v="SAKA SIRHIND | ਸਾਕਾ ਸਰਹੰਦ | 23.12.2017 Pakhowal | Part 2/2 | Bhai Ranjit Singh Khalsa Dhadrianwale"/>
        <s v="தினகரன் வெற்றி எப்படி தெரியுமா? அதன் 10 காரணங்கள் RK Nagar Election Result TTV Dinakaran"/>
        <s v="Steamed Poha Recipe  | भाप में पके एकदम सॉफ्ट पोहे । Poha cooked in steam"/>
        <s v="7 Weird Ways To Sneak Stress Relievers Into Class / Anti Stress School Supplies"/>
        <s v="Muddha Mandaram - Episode 964  - December 26, 2017 - Preview"/>
        <s v="സത്യങ്ങൾ വെളിപ്പെടുത്തി || jayan's wife and son || believe it or not"/>
        <s v="मोदी को छोड़कर राहुल का हाथ क्यों थामना चाहती शिवसेना ?"/>
        <s v="How much is 20 Rupees worth in RK Nagar? | Public Reveal on Camera! | DC 151"/>
        <s v="Rekka Katti Parakuthu Manasu - Episode 136  - December 26, 2017 - Preview"/>
        <s v="Hanuman Tera Kya Kehna I Hanuman Bhajan I LAKHBIR SINGH LAKKHA I Full Audio Songs Juke Box"/>
        <s v="వేణుస్వామీ భార్య మనం రోజు చూసే టాప్ యాంకర్..|| Astrologer Venu Swamy Personal Life And Family"/>
        <s v="హ్యాపీ క్రిస్మస్ అంటున్న గంగవ్వ... Dethadi News || Dethadi Gangavva || TV1"/>
        <s v="Bhabi Ji Ghar Par Hain - भाबीजी घर पर हैं - Episode 737  - December 25, 2017 - Webisode"/>
        <s v="Fluent English सीखो 1 Simple Trick से | How to speak English beginners | English speaking Tips"/>
        <s v="Shrimad Bhagwat Katha || Day - 3 || PUNEI || 24-31 December 2017"/>
        <s v="New Punjabi Movies 2017 -Sardar Mohammad (Full Movie) Tarsem Jassar -Punjabi Movie 2017"/>
        <s v="Bithiri Sathi As Duryodhana | Satire On BJP Secretary Ram Madhav Comments On Draupadi |Teenmaar News"/>
        <s v="Current Affairs Live 2.0 | 26 December 2017 | करंट अफेयर्स लाइव 2.0 | All Competitive Exams"/>
        <s v="ONE MINUTE SUCCESS HABIT FOR 2018 (HINDI) - NEW YEAR RESOLUTIONS !!"/>
        <s v="Bigg Boss 11 | Arshi Khan's EXCLUSIVE Interview After Eviction | Arshi के खोले कई राज़"/>
        <s v="Puneeth Rajkumar About Stay Order On 'Anjaniputra'"/>
        <s v="ജാബിര്‍ &amp; ഷൈമയുടെ പുതിയ കിടിലന്‍ ഫോട്ടോസ് - Made For Each Other Season 2 Couple Jabir &amp; Shaima"/>
        <s v="డిసెంబర్ 29న ముక్కోటి ఏకాదశి ఆరోజు ఈ చిన్న పని చేస్తే మీ 7 జన్మల దరిద్రం పోయి పున్యత్ములవుతారు"/>
        <s v="Ask us anything?"/>
        <s v="Latest Punjabi Songs 2017 | Oh Girl(Full Song) Navi Mann | New Punjabi Songs 2017"/>
        <s v="EXCLUSIVE: दिल्ली के बलात्कारी बाबा वीरेंद्र देव के पापलोक का पर्दाफाश"/>
        <s v="Velaikkaran review by Prashanth"/>
        <s v="Deivamagal Episode 1425, 27/12/17"/>
        <s v="Laila O Laila | Official Trailer | Swaraj and Sunmeera | Sarthak's 22nd Movie"/>
        <s v="Uppum Mulakum│Flowers│EP# 504"/>
        <s v="SIPAHI - Superhit Full Bhojpuri Movie 2018 - Dinesh Lal Yadav Nirahua , Aamrapali Dubey"/>
        <s v="வாணி ராணி - VAANI RANI -  Episode 1454 - 27/12/2017"/>
        <s v="Diljit Dosanjh | Raat Di Gedi (Official Video) Neeru Bajwa | Jatinder Shah | Arvindr Khaira"/>
        <s v="Swathi Chinukulu | 27th December 2017  | Full Episode No 1347| ETV Telugu"/>
        <s v="Kundali Bhagya - कुमकुम भाग्य - Episode 122  - December 27, 2017 - Preview"/>
        <s v="Patas | 26th December 2017 | Full Episode 645 | ETV Plus"/>
        <s v="Gunturodu 2017 Telugu Full Movie | Manchu Manoj | Pragya | #MerryChristmas | Monday Prime Video"/>
        <s v="Kuladheivam SUN TV Episode - 809 (27-12-17)"/>
        <s v="Taarak Mehta Ka Ooltah Chashmah - तारक मेहता - Ep 2367 - 26th December, 2017"/>
        <s v="Tamilnadu 2017 - The Time Travel | God Bless"/>
        <s v="Anjali weds RJ Vignesh ? | Movie Nights with Balloon Team | Black Sheep"/>
        <s v="Super Dancer - Chapter 2 | Salman Lifts Akash | Best Moments"/>
        <s v="निरहुआ पैसेवाला  NIRAHUA FULL MOVIE ( NEW 2018 HD ) Superhit Bhojpuri Full Film 2018"/>
        <s v="Durga | Full Ep 952 27th Dec 2017 | Odia Serial - TarangTV"/>
        <s v="Jabardasth | 28th December 2017 | Latest Promo"/>
        <s v="Tech Talks #384 - Facebook Aadhaar Link?, Apple with Mediatek, Honor View 10, PayTM 100 Million"/>
        <s v="Baal Veer - बाल वीर - Episode 822 - 26th December, 2017"/>
        <s v="Nandini 26th Dec 2017"/>
        <s v="Narendra Modi जी Yogi Adityanath के कपड़ों से डरते विरोधी ! जोरदार भाषण झूमे जनता Nodia"/>
        <s v="Kahani Ghar-Ghar Ki"/>
        <s v="Shrimad Bhagwat Katha || Day - 4 || PUNE ||"/>
        <s v="27 December 2017-The Hindu Editorial News Paper Analysis- [UPSC/SSC/IBPS] Current affairs HD"/>
        <s v="Terror (2017) Full Hindi Dubbed Movie | Srikanth, Nikita, Nassar, Kota Srinivasa Rao"/>
        <s v="Braun Strowman &amp; Misturaz WWE RAW 25 December 2017"/>
        <s v="Pawan Kalyan Interacts With Chiranjeevi in Governor Narasimhan's Party In Raj Bhavan  | Pawankalyan"/>
        <s v="தினகரனின் சாதி குணம்:சுப்பிரமணியன் சுவாமி Dinakaran's caste character: Subramanian Swamy"/>
        <s v="నాగార్జున ప్రియమైన శత్రువును క్రిస్మస్ కు ఇంటికి ఆహ్వానించిన సమంత | Samantha Christmas Celebrations"/>
        <s v="Pawan Kalyan Interacts With Chiranjeevi at Governor Narasimhan's Party at Raj Bhavan | #Pawankalyan"/>
        <s v="Syndicate Bank Recruitment Notification 2018 - 2019 | Govt Job 2018 | Govt Vacancy 2018"/>
        <s v="రాత్రి పడుకున్నేముందు తాగితే  మీ ఒంట్లో ఉన్న కొవ్వు మొత్తం కరగాల్సిందే || #Latest Health Tips"/>
        <s v="Dil Se Dil Tak - 26th December 2017 - दिल से दिल तक"/>
        <s v="50 Facts You Didn't Know about Salman Khan"/>
        <s v="Global Patidar Business Summit || dhaval domadiya"/>
        <s v="27 December, 2017 The Hindu  Discussion, patent, India-china, Property Tax, Inequalities"/>
        <s v="Nenjam Marappathillai - 25th to 29th December 2017 - Promo"/>
        <s v="വായടപ്പിക്കുന്ന ഉശിരൻ മറുപടി | Gokul Suresh | Mammootty | Suresh Gopi | Masterpiece Movie"/>
        <s v="NOTA-வுக்கு காசு கொடுத்துட்டாங்கலோ ? TTV Dinakaran Funny Speech about Tamilisai | NOTA too beats BJP"/>
        <s v="My Top Mid Range Smartphone Picks for 2017"/>
        <s v="The Pad Man Song | Padman | Akshay Kumar &amp; Sonam Kapoor | Mika | Amit Trivedi | Kausar | Superhero"/>
        <s v="लालू के बेटे की धमकी पर पीएम मोदी का तगड़ा जवाब | Headlines India"/>
        <s v="WWE 25th December 2017 | Kane VS  Heath Slater"/>
        <s v="Thaanaa Serndha Koottam - Peela Peela Song Teaser | Suriya | Anirudh l VigneshShivN | Keerthi Suresh"/>
        <s v="MK Alagiri criticises MK Stalin as long as Working President, DMK will Not Win | EXCLUSIVE"/>
        <s v="Shahrukh Khan's Dance with Anushka Sharma and Virat Kohli - Reception Party in Mumbai"/>
        <s v="LIVE: Virat और Anushka Reception Party From Mumbai's St. Regis !"/>
        <s v="Student Of The Year 2  (2018) Telugu Film Dubbed Into Hindi Full Movie | Naga Chaitanya"/>
        <s v="When A Girl Is A Guy's Best Friend | Vines by Funk You ft. Rickshawali"/>
        <s v="Allu Arjun and Hari Teja's Hilarious Comedy at Okka Kshanam Pre Release Event | Surabhi | NewsQube"/>
        <s v="Do you Know Who is Babu Gogineni Exposed Astrologer VenuSwamy's Wife"/>
        <s v="All in One Super Entertainer Promo | 25th December 2017 | Dhee 10, Jabardasth, Extra Jabardasth"/>
        <s v="బాబు గోగినేని గురించి కొన్ని షాకింగ్ నిజాలు | Facts About Babu Gogineni | Eagle Media Works"/>
        <s v="Sketch | Atchi Putchi Song with Lyrics | Chiyaan Vikram | Vijay Chandar | Thaman S"/>
        <s v="Marthanda Chakravarthy | MINI WEB-SERIES | CHAPTER 03 | Madras Central"/>
        <s v="Keerthy Suresh in Hindi Dubbed 2017 | Hindi Dubbed Movies 2017 Full Movie"/>
        <s v="UNCUT : पुणे : महाराष्ट्र केसरी : अभिजित कटके आणि किरण भगत यांची संपूर्ण लढत"/>
        <s v="Liberty Song (Cement Kaadu) - Video Song | Aruvi | Arun Prabu | Bindhu Malini, Vedanth"/>
        <s v="Jan Gan Man Ki Baat, Episode 169: Vijay Rupani's Swearing-in and Anantkumar Hegde's Statement"/>
        <s v="Inside Anushka Sharma And Virat Kohli's Mumbai Reception"/>
        <s v="🔴[Live] Kotha Guru (Bathinda) North India Federation Kabaddi Cup  26 Dec 2017"/>
        <s v="लालू जी अब जेल में बैठकर देखना मोदी का 56 इंच का सीना, लालू के जेल जाने पर मोदी ने ली चुटकी"/>
        <s v="7PM Bulletin: 26th Dec 2017"/>
        <s v="కత్తి మహేష్ ఫై స్పందించిన బాబు గోగినేని | Babu Gogineni About Kathi Mahesh | PlayEven"/>
        <s v="Raja Rani Serial Latest Promo Twist 27-12-17"/>
        <s v="విందులో పవన్ ని సైలెంట్ గా గెలికిన చిరు || Pawan Kalyan and Chiru at Governor Party #9Roses Media"/>
        <s v="7 AM ETV Telugu News | 27th December 2017"/>
        <s v="सपना चौधरी ने अपने घर जागरण में सभी सिंगर का हौसला बढ़ाया | Sapna Home Jagran"/>
        <s v="Sembarathi - Episode 51 - December 26, 2017 - Best Scene"/>
        <s v="Sindhionism | EVERY TYPICAL WEDDING PARTY EVER."/>
        <s v="നടൻ ജയന്റെ മകനും ഭാര്യയും സിനിമയെ വെല്ലുന്ന ജീവിത കഥയുമായി ലൈവിൽ | Malayalam Film News"/>
        <s v="Bandgi INSULTS Vikas Gupta's Mother | Day 87 | Bigg Boss 11 | 27th December Full Episode Update"/>
        <s v="DODDMANE HUDUGA | KANNADA FULL MOVIE  2016| PUNEETH RAJKUMAR | RADHIKA PANDIT | SURI | V HARIKRISHNA"/>
        <s v="Loud Jatt (Full Video) | Garrie Dhaliwal | New Punjabi songs 2017 | Latest Punjabi Song 2018"/>
        <s v="Haryanvi Webseries | ANDY KUNBA | Episode 6 : चाँद का ब्याह || Deepak Mor, Miss ADA Haryanvi Comedy"/>
        <s v="Announcement about Politics on 31st December | Rajinikanth FULL SPEECH | Rajini Fans Meet | 26/12/17"/>
        <s v="SONU KE TITU KI SWEETY | Luv Ranjan |  Trailer Reaction!"/>
        <s v="வள்ளி | VALLI | Sun TV | Tamil Serial | Episode 1456 - 26th December 2017"/>
        <s v="മലപ്പുറം ചങ്ങരംകുളത്ത് തോണി മറിഞ്ഞ് 6 മരണം: ആശുപത്രിയിൽ നിന്നുള്ള വിശദാംശങ്ങള്‍"/>
        <s v="Balloon - Moviebuff Sneak Peek | Jai, Anjali, Janani, Yogi Babu | Yuvan Shankar Raja | Sinish"/>
        <s v="ரூ. 20 டோக்கனுக்கு பணம் கேட்டு நச்சரிப்பு...வீடியோ"/>
        <s v="Rauf klasra ने कुलभूषण को उसकी मां के साथ लंच करने देते तो क्या हो जाता Pak media on India"/>
        <s v="Mazhya Navryachi Bayko - माझ्या नवऱ्याची बायको - Episode 427  - December 26, 2017 - Webisode"/>
        <s v="THIS MAN SHOULD'VE BEEN IN YOUTUBE REWIND."/>
        <s v="SnG: Our New Year Stories feat. Sahil Shah | The Big Question S2 Ep23"/>
        <s v="Rapid Fire round with Actress Bhumika - TV9 Live"/>
        <s v="Review On Bigg Boss 11: Vikas Gupta Becomes ANGRY YOUNG MAN! Part 3"/>
        <s v="Aditi Mittal &amp; Gaurav Kapur on Casteism &amp; Sexism [Talk to the Pant]"/>
        <s v="गजब सलमान! 'Tiger Zinda hai' का 5th Day Collection | WorldWide|Salman Khan|Katrina kalf|"/>
        <s v="What vs Latth || New Haryanvi Song || Ramkesh Jiwanpurwala || Mor Haryanvi"/>
        <s v="जब Salman Khan ने उठाई Rohit Sharma पर उंगली तो Sachin ने कर दी बोलती बंद"/>
        <s v="Virat Kohli and Anushka Sharma wedding reception at Mumbai || विरुष्का की वेडिंग रिसेप्शन पार्टी"/>
        <s v="ஆணாக நடித்து, 3 பெண்களை ஏமாற்றி திருமணம் செய்த 18 வயது இளம்பெண் கைது"/>
        <s v="Jabardasth |  28th December 2017 | Full Episode | ETV Telugu"/>
        <s v="Sharry Mann: Love You ( Teaser) | Parmish Verma | Mistabaaz | Full Song Releasing on 30th December"/>
        <s v="Deivamagal Episode 1426, 28/12/17"/>
        <s v="🔴[Live] Raikot (Ludhiana) Kabaddi Tournament  28 Dec 2017"/>
        <s v="வாணி ராணி - VAANI RANI -  Episode 1455 - 28/12/2017"/>
        <s v="Swathi Chinukulu | 28th December 2017  | Full Episode No 1348| ETV Telugu"/>
        <s v="Rang Di Gulabi ( Full Video ) Sajjan Adeeb | Preet Hundal | Latest Punjabi Song 2017 | Speed Records"/>
        <s v="Class Room Atrocities | Random Videos #6 | Black Sheep"/>
        <s v="Revolvar - Dilawar Mander Feat. Raja Game Changerz | Only Jashan | Los Pro"/>
        <s v="Patas | 27th  December 2017 | Full Episode 646 | ETV Plus"/>
        <s v="Kuladheivam SUN TV Episode - 810 (28-12-17)"/>
        <s v="சசிகலாவை சந்தித்த பின் டிடிவி தினகரன் பேட்டி| TTV Dhinakaran Press Meet After Meeting VK Sasikala"/>
        <s v="ओवैसी के भाषण के दौरान लगे पागल पागल के नारे, 3 तलाक पास और गुस्से में ओवैसी."/>
        <s v="சற்றுமுன் போலீசில் சிக்கிய தினகரன்  ஆதாரங்கள்  மாட்டிய தினகரன்"/>
        <s v="Gali Janardhan Reddy About YS Rajasekhar Reddy And Income Tax | Open Heart With RK | ABN Telugu"/>
        <s v="Zindagi Ki Mehek - ज़िंदगी की महक - Episode 334  - December 28, 2017 - Preview"/>
        <s v="Jatt Diyaan Laavan (Full Song) | Gurmeet Singh | Veet Baljit | Latest Punjabi Songs 2017"/>
        <s v="Durga | Full Ep 953 28th Dec 2017 | Odia Serial - TarangTV"/>
        <s v="Allu Arjun Awesome Speech @ Okka Kshanam Movie Pre Release Event | TFPC"/>
        <s v="28 December 2017-The Hindu Editorial News Paper Analysis- [UPSC/SSC/IBPS] Current affairs HD"/>
        <s v="Project Z Telugu Movie THEATRICAL TRAILER | Sundeep Kishan | Lavanya Tripathi | Telugu Filmnagar"/>
        <s v="ముక్కొటి ఏకాదశి 3 కోట్లమంది దేవతలతో విష్ణువు మీఇంటికి రావాలంటే ఇలా చేయండి||Mukkoti Ekadasi Pooja"/>
        <s v="लालू के जेल जाने पर तेजप्रताप की मुस्कुराहट का क्या है राज ? INDIA NEWS VIRAL"/>
        <s v="TTV வெற்றிக்கு காரணமே இதுதான் : Mayilsamy Interview about TTV Dinakaran's Victory in RK | Exclusive"/>
        <s v="CCL T10 Blast Final Match Live I Telugu Warriors VS Kerala strikers I Dec 25th"/>
        <s v="Made for Each Other I S2 EP-10 I Moments of self-recognition I Mazhavil Manorama"/>
        <s v="WARNING : ONLY INTELLEGENT PEOPLE CAN WATCH THIS."/>
        <s v="Nandini 27th Dec 2017"/>
        <s v="TSP's Internet Ke Side Effects | Jizzy-Veerji Recap Show E03 ft Raja Rabish Kumar"/>
        <s v="Virat Kohli-Anushka Sharma FULL Reception Video | SRK | Ranbir Kapoor | M.S.Dhoni | Rekha UNCUT"/>
        <s v="KRISHNAVATARAM - 4 | Mathura Nagaram | Facts About Lord SRI KRISHNA | Vikram Aditya | EP#106"/>
        <s v="Types of People on Instagram || Mahathalli"/>
        <s v="Shrimad Bhagwat Katha || Day - 5 || PUNE ||"/>
        <s v="Jan Gan Man Ki Baat, Episode 171: Modi's 'New India' Dream and Allegations of Fraud Against ICICI"/>
        <s v="Review On Bigg Boss 11: Hina Khan's GIFT To SPECIAL FRIEND ROCKY! Part 1"/>
        <s v="28 December, 2017 The Hindu  Discussion, Indian ocean, Encephalitis, pollution, Nuclear weapons"/>
        <s v="6 Records Created By Tiger Zinda Hai At Box Office!"/>
        <s v="தினகரன் மனைவி அனுராதா தான் ஜெயா டிவியை உருவாக்கியவர் என்பது தெரியுமா"/>
        <s v="Lagira Zhala Jee - लगिरा झला जी - Episode 211  - December 28, 2017 - Preview"/>
        <s v="Karthi breaks down in tears at fan's funeral | Latest Tamil Cinema News | Death"/>
        <s v="Kaala Doreya | Kaalakaandi | Saif Ali Khan | Neha Bhasin | Sameer Uddin"/>
        <s v="EPS or OPS : Who is the real sleeper cell ? | Thanga Tamil Selvan Exclusive Interview"/>
        <s v="Rauf klasra पाकिस्तानी पत्रकारों अपनी नाक कटवाई,  गवर्नमेंट Skype से कॉल करा दी थी इससे अच्छा"/>
        <s v="అయ్యో పాపం అని చిరు చెక్ పంపిస్తే హనుమంతరావు ఏంచేశాడో చూడండి | Gundu Hanumantha Rao about Chiru"/>
        <s v="Raja Rani Serial Today Promo (28-12-17)"/>
        <s v="காலில் விழுவதை தவிர பழனிச்சாமிக்கும் பன்னீர்செல்வத்திற்கும் வேறு ஒன்றும் தெரியாது!"/>
        <s v="17 Weird Ways To Survive School / Back To School Life Hacks"/>
        <s v="Anushka Sharma-Virat Kohli reception | Bollywood stars and Cricketers attend"/>
        <s v="Directors vs Youtubers Feat. SanguChakkaram | Fully Filmy"/>
        <s v="Honor View 10 Unboxing &amp; Overview"/>
        <s v="Deivamagal Today Episode Review: 1425 - 27/12/2017 - Raja Ips Caught Gayathiri"/>
        <s v="మళ్ళా దావత్! ... || Dethadi News || Dethadi Gangavva || TV1"/>
        <s v="Ranbir Kapoor - Katrina Kaif’s Face -off At Virat–Anushka’s Reception | Bollywood News"/>
        <s v="Ishq Mein Marjawan - 27th December 2017 - इश्क़ में मरजावाँ"/>
        <s v="Kurt Angle engages in emotional post-match celebration with Jason Jordan: Raw Fallout, Dec. 25, 2017"/>
        <s v="ये सिर्फ 5 मिनट में चेहरे के दाग धब्बे गायब करके इतना गोरा कर देगा की लोग देखते रह जाएंगेAcne,Pimple"/>
        <s v="പൊലീസ് മുന്നറിയിപ്പ്: അകത്താവും, ആരായാലും!| Web Special"/>
        <s v="டிடிவி தினகரன் வெற்றிக்கு பின் ஆர்.கே.நகர் மக்களின் மனநிலை"/>
        <s v="നടി പാർവതി യുവാവിനെ അറസ്റ്റ് ചെയ്യിച്ചതിനെതിരെ യുവാവ് | Malayalam Film News"/>
        <s v="Hari Teja Imitates Allu Arjun @ Okka Kshanam Pre Release Event | Allu Sirish | #OkkaKshanam"/>
        <s v="Koi Nhi Bacha Payega - Bakchodi Ki Hadd - TST"/>
        <s v="FilterCopy | When You Don't Know If She Likes You | Ft. Aisha Ahmed and Ayush Mehra"/>
        <s v="9  PM | ETV Telugu News | 27th December 2017"/>
        <s v="Deivamagal Episode 28/12/17  Tamil Serial Review"/>
        <s v="Muddha Mandaram - Episode 966  - December 28, 2017 - Preview"/>
        <s v="khajur ni suhagraat - gujarati funny video - jigli khajur"/>
        <s v="Virat Kohli, Anushka Sharma's wedding reception in Mumbai a glittering affair"/>
        <s v="Best of 2017 | Dude Perfect"/>
        <s v="Charanjit Chadda ਨਾਲ ਅਸ਼ਲੀਲ ਵਿਡੀਓ ਵਾਲੀ ਅੌਰਤ ਅਾੲੀ ਸਾਮਣੇ I ਅਸ਼ਲੀਲ ਵਿਡੀਓ ਦਾ ਦੱਸਿਅਾ ਅਸਲੀ ਸੱਚ"/>
        <s v="आरक्षण पर हमला हुआ तो खून बहेगा:साध्वी /SPECIAL INTERVIEW"/>
        <s v="பறிபோகிறதா தினகரன் எம்எல்ஏ பதவி, வெடித்து சிதற போகும் குக்கர் - தேர்தல் ஆணையத்தால் வந்த வினை"/>
        <s v="Birthday Surprise for Salman Khan"/>
        <s v="Cadre Allocation Policy (कैडर आवंटन की नई नीति) for IAS/IPS/IFS by Roman Saini"/>
        <s v="2018 में कुम्भ, तुला, सिंह करेंगे राज - इस साल करोड़पति बनने से कोई नहीं रोक सकता"/>
        <s v="TYPES OF GIRLFRIENDS | Sham Idrees"/>
        <s v="How to spot Spy Cameras || TV9 Demonstration - TV9 Live"/>
        <s v="ਇਕ ਹੋਰ ਸੀਨੀਅਰ ਅਤੇ ਧਰਮਿਕ ਸ਼ਖ਼ਸੀਅਤ ਅਸ਼ਲੀਲ ਵੀਡੀਓ ਕਾਰਨ ਵਿਵਾਦਾਂ ਚ ਘਿਰੀ"/>
        <s v="Funny And Unseen Moments From Anushka And Virat Mumbai Reception | ShaRukh Khan, Ranbir , Amitabh"/>
        <s v="சந்திரலேகா | CHANDRALEKHA | Sun TV | Tamil Serial | Episode 974 - 27th December 2017"/>
        <s v="Rekka Katti Parakuthu Manasu - Episode 137 - December 27, 2017 - Best Scene"/>
        <s v="Azad Parindey - Episode 1 | Being Indian"/>
        <s v="ਕਵਿਤਾ | ਦੱਸ ਨੀ ਹਵਾਏ, ਕੋਈ ਦੇ ਨੀਂ ਸੁਨੇਹਾ, ਕਿਧੱਰ ਗਿਆ ਮੇਰਾ ਲਾਲ ਨੀਂ | 26.12.2017 | Gwalior | Dhadrianwale"/>
        <s v="ஆணாக நடித்து மூன்று பெண்களை திருமணம் செய்த பெண் கைது"/>
        <s v="Hyper Aadi, Raijing Raju Performance | Jabardasth | 28th December 2017  | ETV  Telugu"/>
        <s v="Deivamagal Episode 1427, 29/12/17"/>
        <s v="457 - ( Full Video ) Shehreet Sandhu || Tazz Sandhu || Aman Khanna || Latest Punjabi Songs 2017"/>
        <s v="New Year Special | Dr. Mashoor Gulati | The Kapil Sharma Show"/>
        <s v="Uppum Mulakum│Flowers│EP# 505"/>
        <s v="Swathi Chinukulu | 29th December 2017  | Full Episode No 1349| ETV Telugu"/>
        <s v="Velaikkaran - Uyire Video l Sivakarthikeyan, Nayanthara l Anirudh"/>
        <s v="Kundali Bhagya - कुंडली भाग्य - Episode 124  - December 29, 2017 - Preview"/>
        <s v="मुकेश अंबानी के बेटे से शाहरुख खान ने पूछी सैलरी, जवाब सुनकर सकपका गए किंग खान"/>
        <s v="Kuladheivam SUN TV Episode - 811 (29-12-17)"/>
        <s v="जादूगरनी नागिन  आज तक की सब से बड़ी फ़िल्म (  Full HD 2018 ) Bhojpuri Full Movie 2018"/>
        <s v="नया साल 2018 आने पर Sapna Chaudhary ने फ़िल्टर पाड़ दिये # Gagan Haryanvi # Latest Haryanvi Dance"/>
        <s v="சற்று முன் லீக் ஆன அமைச்சர் ஜெயக்குமார் - ஸ்கூல் டீச்சர் வீடியோ பற்றிய தகவல்"/>
        <s v="Akh Da License (Full Song) | Sartaj Virk | Tru Makers | Deep Jandu | Latest Punjabi Songs 2017"/>
        <s v="I WON MOST HANDSOME 2017!"/>
        <s v="Durga | Full Ep 954 29th Dec 2017 | Odia Serial - TarangTV"/>
        <s v="Taarak Mehta Ka Ooltah Chashmah - तारक मेहता - Ep 2369 - 28th December, 2017"/>
        <s v="29 दिसम्बर 2017पुत्रदा एकादशी को करे इनमे से कोई 1उपाय,लक्ष्मी दौड़ी चली आएगी। AstroMitram"/>
        <s v="India vs South Africa: Virat Kohli -Anushka Sharma and Team India flies for S.Africa| वनइंडिया हिंदी"/>
        <s v="29 December 2017-The Hindu Editorial News Paper Analysis- [UPSC/SSC/IBPS] Current affairs HD"/>
        <s v="घर के आटे के डब्बे में रख दें ये एक चीज़ इतना आयेगा पैसा की संभाल नही पाओगे"/>
        <s v="Bithiri Sathi As Professor | Lack Of Professors In Kakatiya University | Teenmaar News | V6 News"/>
        <s v="Haryanvi Husband Punjabi Wife | Episode_5 - Dieting | Lalit Shokeen Films |"/>
        <s v="AIB : Desi YouTube Rewind 2017 #PeekeMatChala"/>
        <s v="सपना चौधरी और पूजा हुड्डा पहली बार मिकलकर डांस किया | मैं तेरी नचायी नाचू सु | सभी भक्त देखते रह गए"/>
        <s v="Nandini 28th Dec 2017"/>
        <s v="Athmasakhi l Disaster following Nanthitha  l Mazhavil Manorama"/>
        <s v="Tech Talks #385 - Nokia 1, Facebook Aadhaar, Note 8 Battery, Mi 7 Fingerprint, LG Car, AirTel TV"/>
        <s v="16ఏళ్ళకన్నెపిల్లనిపాడుకొమ్మన్నాడుఅంతలోనేషాక్ రాత్రికిరాత్రిఊరుమొత్తంమాయంఐందికారణం I LatestTeluguNews"/>
        <s v="Rekka Katti Parakuthu Manasu - Episode 138 - December 28, 2017 - Best Scene"/>
        <s v="ముక్కోటి ఏకాదశి కథ ఇది విని విష్ణువుని పిలిస్తే 3కోట్ల దేవతలతో మీ ఇంటికి వస్తాడు || Mokkoti Ekadashi"/>
        <s v="ప్రతి రోజు అన్ని శుభాలే కలగాలంటే వైకుంఠ ఏకాదశి రోజు ఇలా చేయండి || Vaikunta Vaibhavam || Bhakthi TV"/>
        <s v="Indian cricket team DANCE at Virat kohli &amp; Anushka Wedding reception"/>
        <s v="બે માંણાં માં તો આવુ જ હાયલા કરે || dhaval domadiya"/>
        <s v="Lalu Yadav को जेल में मिल गई सबसे खुश करने वाली खबर | Headlines India"/>
        <s v="Kasam - 27th December 2017 - कसम"/>
        <s v="Muddha Mandaram - Episode 967  - December 29, 2017 - Preview"/>
        <s v="Shrimad Bhagwat Katha || Day - 6 || PUNE ||"/>
        <s v="ఈ రోజు జగన్ కు భారీ షాక్ ఇచ్చిన చంద్రబాబు సొంత జిల్లా ప్రజలు ఎంత పని చేశారో చూడండి | S Cube News"/>
        <s v="Lagira Zhala Jee - लगिरा झला जी - Episode 212  - December 29, 2017 - Preview"/>
        <s v="Babu Gogineni Vs Believers on Potuluri Veerabrahmendra Miracles | Prime Time With Mahaa Murthy"/>
        <s v="Kalakalappu 2 | Teaser | Hiphop Thamizha| Jiiva, Jai, Shiva, Catherine Tresa, Nikki Galrani"/>
        <s v="30 दिसंबर शनिवार शनिदेव करेंगे किस्मत कनेक्शन कर लें सिर्फ 1 रोटी का ये गुप्त चमत्कारी उपाय Saturday"/>
        <s v="29 December, 2017 The Hindu  Discussion, Balance Sheet, 2G Scam, Campa Act 2016"/>
        <s v="Babu Gogineni Shocking Comments On Pawan Kalyan || Babu Gogineni Latest Video || YOYO Cine Talkies"/>
        <s v="SRK's Amazing Reply On Salman Khan's Tiger Zinda Hai Movie - SUPER Hit"/>
        <s v="Goa Trip With Friends / Goa Trip On 31st December / How To Plan Goa Trip / New Year Special"/>
        <s v="Public TV | Zindagi | ಒಂದೇ ಕಲ್ಲಿಗೆ ಎರಡು ಹಕ್ಕಿ..!! | Dec 28th, 2017"/>
        <s v="Full Diwan | Bhawanigarh | 29 Dec 2017 | Bhai Ranjit Singh Khalsa Dhadrianwale"/>
        <s v="Party Animals Gang - 1 | Venkat Prabhu | Jayaram | Shaam | Ramya Krishnan | Sathyaraj | Premgi | 2K"/>
        <s v="Murder Of Homemaker At Peroorkada, Son Arrested | Mathrubhumi News"/>
        <s v="Aishwarya Rai And Shweta Nanda Cold Fight At Anushka Sharma - Virat Kohli Mumbai Reception"/>
        <s v="దెబ్బకు దెబ్బ.. బైరెడ్డి ప్రతీకారం వెనుక అసలు కారణం Kurnool mlc election"/>
        <s v="Muslim महिलाओं को मिली मौलवियों से आजादी Narendra Modi का क्रांतिकारी कदम ! ओवैसी काँपने लगा"/>
        <s v="விபத்தில் ரசிகர் மன்ற நிர்வாகி உயிரிழப்பு , ரசிகரின் உடலை பார்த்து கதறி அழுத நடிகர் கார்த்தி"/>
        <s v="Charanjit Singh Chadha's video came to new turn ..."/>
        <s v="Giving Warm Blankets to Homeless 2 (YOUR DONATION) l India l The Baigan Vines"/>
        <s v="Wife husband and ashique"/>
        <s v="സീരിയൽ നടി അർച്ചന ചാടിയ വെള്ളത്തിൽ പാമ്പ് അടിവസ്ത്രത്തിൽ | Archana caught by snake"/>
        <s v="Hello Movie Super Hit Promo | Akhil Akkineni | Kalyani Priyadarshan | TFPC"/>
        <s v="വീട്ടമ്മയെ കൊലപ്പെടുത്തിയത് മകന്‍ തന്നെയെന്ന് പൊലീസ്"/>
        <s v="आखिर लालू को लेकर नीतीश की पार्टी में क्यों मचा है घमासान ? INDIA NEWS VIRAL"/>
        <s v="Mumbai: Eye witnesses of Kamala Mills Compound say people find  it difficult to escape"/>
        <s v="10 Best Movies of 2017 : Kashayam with Bosskey | Kollywood Rewind 2017"/>
        <s v="Pawan Kalyan horoscope || Venu Swamy Vs TV Rao - TV9 Live"/>
        <s v="వైకుంఠ ఏకాదశి నాడు ఈ కథ విన్న వారికి జన్మ జన్మల పుణ్యం | vykunta Yekadasi | Eagle Media Works"/>
        <s v="పొట్టు పొట్టు  ... జీలానంద బాబా జిల్ జిల్ జీలా || Dethadi News || Dethadi Gangavva || Tv1"/>
        <s v="Okinawa Praise Electric Scooter Specifications | Best Electric Scooter Ever | VTube Telugu"/>
        <s v="வள்ளி | VALLI | Sun TV | Tamil Serial | Episode 1458 - 28th December 2017"/>
        <s v="अखेर सर्वांसमोर गुरच सत्य होणार उघड|Mazhya Navryachi Bayko|29 December 2017|Upcoming Twist"/>
        <s v="Prem No Public Issue GUJJUBHAI - Siddharth Randeria - Superhit Comedy Gujarati Natak"/>
        <s v="Tere Liye Bro | Left is Right | Episode 4 | bindass"/>
        <s v="IBPS Clerk Pre Result | Expected Cut-Off 2017 | Strategy Clerk Mains | Maths"/>
        <s v="പ്രിന്ടോയെ  രക്ഷിക്കാൻ മമ്മൂക്ക  ചെയ്തത് കണ്ടാൽ ഞെട്ടും | Printo mammooty parvathy |"/>
        <s v="Baal Veer - बाल वीर - Episode 823 - 27th  December, 2017"/>
        <s v="GujjuBhai - Most Wanted | Official Trailer | Siddharth Randeria, Jimit Trivedi | HD"/>
        <s v="गज़ब आविष्कार ! ये कोई कीड़ा नहीं, एक रोबोट है - New Technology - FactTechz SciNews Ep3"/>
        <s v="Good Friends Vs BestFriends | SahibNoor Singh"/>
        <s v="Will Triple Talaq Bill Improve The Lives Of Muslim Women In India ?"/>
        <s v="Phulpakhru - फुलपाखरु - Episode 198  - December 29, 2017 - Preview"/>
        <s v="SIT | DOLLY KI SHAADI | S1 E5"/>
        <s v="THACKERAY | Nawazuddin Siddiqui  | Teaser Trailer Reaction!"/>
        <s v="Feel My Love Video Song | Idi Maa Prema Katha Movie Songs | Anchor Ravi | Meghana | Mango Music"/>
        <s v="ਚਰਨਜੀਤ ਚੱਢਾ ਦੀ ਮੂੰਹ ਬੋਲੀ ਭੈਣ ਨਿਕਲੀ ਅਸ਼ਲੀਲ ਵੀਡੀਓ 'ਚ ਨਜ਼ਰ ਆਈ ਮਹਿਲਾ"/>
        <s v="Taal Thok Ke: Triple talaq Bill explained, Watch debate on criminalising instant triple talaq"/>
        <s v="CLASH ROYALE: EPIC COMEBACK!"/>
        <s v="Saat Bhai Champa - Episode 32 - December 28, 2017 - Best Scene"/>
        <s v="Balloon First Show Fans Reaction | Jai | Anjali | Janani | Yogi Babu | Yuvan | Baloon"/>
        <s v="Visiri - Song Teaser | Enai Noki Paayum Thota | Dhanush | Darbuka Siva | Gautham Menon | Thamarai"/>
        <s v="Durga | Full Ep 955 30th Dec 2017 | Odia Serial - TarangTV"/>
        <s v="TYPES OF PEOPLE AFTER BREAK-UP | Hasley India"/>
        <s v="Pove Pora | 28th  December 2017 | Full Episode 24 | ETV Plus"/>
        <s v="മകൻ അമ്മയെ കൊന്നത് ദൃശ്യം സിനിമയിലേത് പോലെ | Malayalam News"/>
        <s v="गुजरात में सरकार बनते ही शुरु हुई बगावत, BJP विधायक ने खोला मोर्चा !"/>
        <s v="Baal Veer - बाल वीर - Episode 825 - 29th December, 2017"/>
        <s v="Making of Tiger vs Wolves | Tiger Zinda Hai | Salman Khan | Katrina Kaif | Ali Abbas Zafar"/>
        <s v="First Time Gote Jhia | Full Video |  LAILA O LAILA | Swaraj &amp; Sunmeera | Sarthak Music"/>
        <s v="Athmasakhi l Painful words of Nanthitha  l Mazhavil Manorama"/>
        <s v="ஹாசினியையும்,எனது தாயையும் நான் கொலை செய்யவில்லை : தஷ்வந்த்...!"/>
        <s v="Humanist, Rationalist Babu Gogineni Exclusive Interview | Telugu Popular TV"/>
        <s v="32 సంవ‌త్స‌రాలుగా నోప్పితో చ‌స్తూ బ్రతుకుతున్న మహిళ.. || Strange Things Found In Women's Body"/>
        <s v="MCA - Middle Class Abbayi - Deleted Scene 2 - Nani, Sai Pallavi, Naresh, Amani"/>
        <s v="ஆர்கே நகருக்கு நன்றி சொல்ல சென்ற தினகரனுக்கு ஏற்பட்ட பரிதாப நிலையை பாருங்க"/>
        <s v="ముక్కొటి ఏకాదశి 3 కోట్లమంది దేవతలతో విష్ణువు మీఇంటికి రావాలంటే ఈ నామం వినండి..! Vishnu Sahasranamam"/>
        <s v="सिरफिरा आशिक़  CHINTU PANDEY SUPERHIT MOVIE ( HD 2018 ) Bhojpuri Full HD Film 2018"/>
        <s v="10 AWESOME PRANKS FOR YOUR FRIENDS!"/>
        <s v="Raja Rani - 28th to 29th December 2017 - Promo"/>
        <s v="इंसानियत की अदालत में जाधव के पक्ष में ओवैसी की ये दलीलें पाक को कर देंगी बेनकाब"/>
        <s v="எம்எல்ஏவாக பதவியேற்ற பின் தினகரன் பேட்டி | TTV Dhinakaran press meet after the sworn as RKNagar MLA"/>
        <s v="Shrimad Bhagwat Katha || Day - 7 || PUNE ||"/>
        <s v="Raja The Great Comedy Scene | Ravi Teja | Mehreen | Telugu FilmNagar | 2017 Latest Telugu Movies"/>
        <s v="Muddha Mandaram - Episode 967 - December 29, 2017 - Best Scene"/>
        <s v="பிரபல சீரியல் நடிகையின் விபரீத  முடிவு - Deivamagal serial actress"/>
        <s v="ఆంధ్రజ్యోతి రాధాకృష్ణ అతడేనా...? - TV9"/>
        <s v="2018 नया साल नया धमाका - Ritesh Pandey - NEW YEAR SPECIAL SONG - BHOJPURI SONG 2018 - Video Jukebox"/>
        <s v="Anushka Sharma &amp; Virat Kohli Grand Star Studded Reception | Full HD LIVE From The St. Regis Mumbai"/>
        <s v="Neha &amp; Badshah's Grand Entry | Sneak Peek | The Voice India Kids - Season 2"/>
        <s v="சற்றுமுன் துணை முதல்வரான தினகரன் OPS அதிரடி வெளியேற்றம் | Why EPS invites TTV ?"/>
        <s v="Khesari Lal का New Year SOng - पीके बियर बोला हैप्पी न्यू ईयर - New Bhojpuri Song Special 2018"/>
        <s v="Narendra Modi ने रचा इतिहास Lok Sabha में Triple Talaq को खत्म कर डाला,Triple Talaq Bill passed"/>
        <s v="🔴[Live] Raikot (Ludhiana) Punjab Kabaddi Academy Association Cup  29 Dec 2017"/>
        <s v="Mazhya Navryachi Bayko - माझ्या नवऱ्याची बायको - Episode 430  - December 29, 2017 - Webisode"/>
        <s v="Agnyaathavaasi Entrance సీన్ కేకపుట్టిస్తాదట ఎప్పుడు చూసి ఉండరు | #PSPK25 | Pawan Kalyan | Trivikram"/>
        <s v="30 December, 2017 Prelim Booster News  Discussion"/>
        <s v="Deivamagal Episode 29/12/17 Tamil Serial Review"/>
        <s v="Yeh Rishta Kya Kehlata Hai Naira Gets Punished For Her Abortion 29th December 2017"/>
        <s v="ఈ అమ్మాయి 3 సార్లు చేసిన దారుణాలు విని పోలిసుల సైతం నిర్ఘాంతపోయారు|Sensational News|Filmy Poster"/>
        <s v="అఖిల్ హలో సినిమాకి ప్రాణం పోసిన మైఖేల్ గాంధీ ఒక సంచలనం | Child Artist Mikhail Gandhi | Gossip Adda"/>
        <s v="1 जनवरी 2018 को नवम-पंचम योग तुला व कुम्भ राशि को बना देगा  करोड़पति लगेगा इनका जेकपॉट ।AstroMitram"/>
        <s v="India vs South Africa: Team India reaches South Africa, Watch pics | वनइंडिया हिंदी"/>
        <s v="ਅਸ਼ਲੀਲ ਵੀਡੀਓ ਦਾ ਸੱਚ ਤਾਂ ਕੁਝ ਹੋਰ ਹੀ ਨਿਕਲਿਆ! Truth behind Charanjit Chadda viral video || The Punjab TV"/>
        <s v="Love Story- School | College | Office | RealSHIT"/>
        <s v="7th Day Box Office Collection Tiger Zinda hai 500 Crore PBH News"/>
        <s v="Virat Kohli Anushka Sharma's Wedding Reception FULL Video - 26/12/2017"/>
        <s v="ఆత్మహత్యకు ముందు మౌనిక సెల్ఫీ వీడియో || 24 ఏళ్ళ గర్భిణి ఆత్మహత్య || Vanitha News || Vanitha TV"/>
        <s v="The Great Indian Laughter Challenge | Bharti's Destination Wedding"/>
        <s v="7 AM ETV Telugu News | 30th December 2017"/>
        <s v="AIB : Desi YouTube Rewind | The Making"/>
        <s v="வள்ளி | VALLI | Sun TV | Tamil Serial | Episode 1459 - 29th December 2017"/>
        <s v="Athadu Aame (He &amp; She) | Latest Telugu Comedy Web Series | Season 3 | Episode 8 | Chandragiri Subbu"/>
        <s v="ஜெயா.வீடியோவில் இதை கவனிச்சீங்களா ? Anandraj doubts on JAYA's Hospitalized video | Latest Pressmeet"/>
        <s v="Balloon Review | Jai | Anjali | Janani | Yogi Babu | Yuvan Shankar Raja | Selfie Review"/>
        <s v="Watch: Virat Kohli's first net session in Cape Town | India Tour of South Africa"/>
        <s v="मेरा चलान काटोगे HARYANVI COMEDY EPISODE भागः4"/>
        <s v="Enne Namdu Oota Nimdu | KANAKA Promotional Song 2017 | Duniya Vijay | R.Chandru | Naveen Sajju"/>
        <s v="Suno, gharwale aa rahe hai! - Zakir Khan"/>
        <s v="Bhabi Ji Ghar Par Hain - भाबीजी घर पर हैं - Episode 741  - December 29, 2017 - Webisode"/>
        <s v="Bigg Boss 11: Akash Dadlani's MOTHER EXPOSES Vishal Dadlani ! | FilmiBeat"/>
        <s v="Kalyanaparisu - கல்யாணபரிசு - Tamil Serial | Sun TV | Episode 1174 | 30/12/2017"/>
        <s v="Bigg Boss 11 | Eviction | Priyank SPEAKS about his BREAK-UP and FIGHTS with Akash, Hina and Vikas"/>
        <s v="New Year Resolution &amp; Reality | Team NYK | #18"/>
        <s v="ஆணாக நடித்து 3 பெண்களை திருமணம் செய்த கில்லாடி பெண் முதலிரவில் என்ன நடந்தது தெரியுமா ? Tamil News"/>
        <s v="High Court (Full HD) | Komleen Gill  Ft. Guri Toor &amp; Kv Singh  | New Punjabi Songs 2017"/>
        <s v="Sindhionism : NEW YEAR CELEBRATIONS | 2017"/>
        <s v="BACK OFF - NAIVY (Full Song) Latest Punjabi Songs 2017 | Geet MP3"/>
        <s v="Tamil Nadu 2017   Bloopers"/>
        <s v="Reason behind Sasikala's 'silence' inside the prison ?"/>
        <s v="ಬಿಗ್ ಶಾಕ್ : ಐಶ್ವರ್ಯಾ ರೈ ನನ್ನಮ್ಮ ಅಂತ ಹೇಳ್ತಿದ್ದಾನೆ ಈ 29 ವರ್ಷದ ಸಂಗೀತ್ ಕುಮಾರ್ ರೈ | Filmibeat Kannada"/>
        <s v="Review On Bigg Boss 11: Bandagi Kalra SLAMS Hina Khan! Part 2"/>
        <s v="ఇలా చేస్తే 2 నిమిషాల్లో మీ చెవిలో ఉన్న గులిమి బయటకు కారి వచ్చేస్తుంది || How to Remove Ear Wax"/>
        <s v="డిసెంబర్ 29 పవిత్రమైన ముక్కోటి ఏకాదశి ఆ రోజు ఇది దానం చేస్తే కుబేరులు అవుతారు"/>
        <s v="2018 में इन 10 सरकारी नौकरियों के लिए तैयारी | Must Watch"/>
        <s v="మళ్లీ ఒక్కటవుతున్న పవన్, రేణూ దేశాయ్... కారణం ఇదే | Pawan Kalyan and Renu Desai to reunite ?"/>
        <s v="20 TIPS TO THROW THE BEST NEW YEAR PARTY EVER"/>
        <s v="ಪೇಪರ್ ಬಾಯ್ ಆಗಿ ಕೆಲಸ ಮಾಡಿ ನಟಿಯಿಂದ ಬೈಸಿಕೊಂಡು ಅದೇ ಛಲಕ್ಕೆ ಟಾಪ್ ನಟನಾದ | chandanavana"/>
        <s v="Babu Gogineni Attack To Pawan Kalyan | Gogineni Shocking Comments | Pawan Kalyan Life"/>
        <s v="MEGA 2017 BHANGRA MIX! | Manpreet Toor"/>
        <s v="Kodakaa Koteswar Rao Song Teaser | Agnyaathavaasi Songs | Pawan Kalyan | Trivikram | Anirudh"/>
        <s v="ரஜினியை சந்திக்க உடல் முழுவதும் ரஜினியின் உருவத்தை பதித்து வந்த ரசிகர்..!!- வீடியோ"/>
        <s v="Anaganaga O Kathalo Trailer | Chaitanya Sagiraju, Gayat​h​ri Jujare | Shivadeep | Niharika Konidela"/>
        <s v="Malayali Veettamma | മലയാളി വീട്ടമ്മ  | Flowers | Ep# 96 Grand Finale"/>
        <s v="Bollywood Singer Neha Kakkar Becomes Center of Attraction In Gopalpur Beach Festival"/>
        <s v="Shweta And Ragini Fight To Ride With Kapil | Comedy Circus Ka Naya Daur"/>
        <s v="31 दिसम्बर बड़ा रविवार तांबे के लोटे में डाल दे यह चीज़ इतना आयेगा पैसा की संभाल नही पाओगे"/>
        <s v="Indian Medical System की असलियत | Case Study | Dr Vivek Bindra"/>
        <s v="Weekly Reliv | Taarak Mehta Ka Ooltah Chashmah|25th December  to 29th December 2017|Ep 2366 to 2369"/>
        <s v="Swathi Chinukulu | 30th December 2017  | Full Episode No 1350| ETV Telugu"/>
        <s v="Naa Show Naa Ishtam | 30th December 2017 | Full Episode 112 | ETV Plus"/>
        <s v="Exclusive Coverage: Chiyaan Vikram’s father passes away"/>
        <s v="ITS TIME TO PARTY - New Year 2018 Special Event Trailer 02 - Jabardasth - Dhee 10 - Patas"/>
        <s v="RGV comments on Pawan Kalyan - TV9"/>
        <s v="ఆకస్మిక ధన ప్రాప్తికోసం డిసెంబర్ 31 రాత్రి కొబ్బరికాయతో ఈ పరిష్కారం చేయండి | December 31 Remedies"/>
        <s v="New Year Expectation v/s Reality l The Baigan Vines"/>
        <s v="Chaliba Chaliba | Official HD Video Song | Happy Lucky Odia Film 2018 | Elina, Sasmita - TCP"/>
        <s v="Weekly Reliv - Taarak Mehta Ka Ooltah Chashmah - 23rd Dec  to 29th Dec 2017 - Episode 881 to 887"/>
        <s v="ओवैसी 15 लाख कब मिलेगा मोदी जी ! हुकुमदेव ने दिया जबाब || Hukumdev Reply Owaisi In Parliament"/>
        <s v="iPhone X Fun Unboxing | Got it @ ₹28,349 only"/>
        <s v="Fazil Performs on Saawan Mein Lag Gayi Aag | The Voice India Kids | Episode 15"/>
        <s v="Anushka पर भारी पड़े Salman, Reception बीच में छोड़ Panvel पहुंचे Stars"/>
        <s v="કિંજલ દવે ગાયું સલમાન ખાનનું ગીત || Kinjal Dave Song"/>
        <s v="ఈ రోజు  ముక్కోటి ఏకాదశి ఈ రోజు సాయంత్రం  ఈ ఒక్క నామాన్ని 11 సార్లు జపిస్తే ధన వర్షం కురుస్తుంది"/>
        <s v="New Year Special - Why Do People KISS On New Year’s Eve | BOB -Sid"/>
        <s v="கடைசில அந்த ஆளு ஒன்னு சொன்னாரு பாருங்க thadi balaji wife Nithya"/>
        <s v="வாணி ராணி - VAANI RANI -  Episode 1456 - 29/12/2017"/>
        <s v="What? Petrol Now Available at Just Rs. 22/- Only? | What is Methanol Policy ? | VTube Telugu"/>
        <s v="Irresponsible Kannada News Channel Telecasted Fake News: TV9 Lodges Complaint"/>
        <s v="HUMANS EVOLVED TOO FAR"/>
        <s v="పవన్ కళ్యాణ్ అందర్నీ పిచ్చోల్ని , వెదవల్ని చేస్తున్నాడు | తన సినిమాలకోసం ఫ్యాన్స్ ని వాడుకుంటున్నాడు"/>
        <s v="Muddha Mandaram - Episode 969  - January 1, 2018 - Preview"/>
        <s v="पाकिस्तानी पत्रकारों ने पाकिस्तान की गलती मानी, बिंदी और मंगलसूत्र पर Pak media on India"/>
        <s v="80 MOST AMAZING CRAFTING LIFE HACKS"/>
        <s v="ஜெய் தன் சகோதரன் என்று சொல்ல மறுத்த அஞ்சலி | Movie Nights with Balloon Team | Black Sheep"/>
        <s v="BYN : The Magic Touch Feat. Amit Bhadana"/>
        <s v="Priyank Sharma FULL INTERVIEW After Eviction From Bigg Boss 11 | 30th December 2017"/>
        <s v="മകന്‍ അമ്മയെ കൊന്നത് ഈ ഫോണ്‍ കോളുകള്‍ കാരണം - അമ്മയുടെ വഴിവിട്ടബന്ധം കാരണം"/>
        <s v="Simhadriya Simha Kannada Movie Scene | Vishnuvardhan Argurment With Minister | Bhanu Priya | Kannada"/>
        <s v="EIC: Welcome 2018 - The New Guy"/>
        <s v="BB Ki Vines- | Laut Aaye Jijaji |"/>
        <s v="Left In Tears, He Gives Away All His Fruits to Strangers"/>
        <s v="TOP 10 Best Movies 2017 | Selfie Review"/>
        <s v="മഞ്ജുവിന് ഉണ്ടായ ഷാരൂഖ് ഇഫെക്റ്റ് ഞെട്ടിക്കും!|Manju Warrier got surprise gift from Shahrukh Khan"/>
        <s v="KAJAL RAGHWANI  SUPERHIT MOVIE ( Full HD 2018 ) Bhojpuri Superhit Full Movie 2018"/>
        <s v="नितिन पटेल को मिला पटेल विधायकों समर्थन, कांग्रेस के संपर्क में 15 विधायक !"/>
        <s v="Tholisaari || Love Proposals Through Generations || Wirally Originals"/>
        <s v="Aadu 2 Success Celebration Song | Jayasurya | Midhun Manuel Thomas | Vijay Babu | Vinayakan"/>
        <s v="ரஜினியின் உண்மை முகம் வெளுத்து வாங்கிய நீதிமன்றம் Rajinikanth Fans chennai"/>
        <s v="బాలిక బ్రతికుండగానే చనిపోయిందని నిర్దారించిన వైద్యులు || అంత్యక్రియలు చేస్తుండగా కదిలిన బాలిక || NTV"/>
        <s v="Balloon  2-Minute Review | Yuvan Shankar Raja | Jai | Fully Filmy"/>
        <s v="Golu Gold NEW HIT SONG 2018 - तोहार नैना दिवाना बना देले बा -Chhilai Gaile Galiya -Bhojpuri Song2018"/>
        <s v="Gurj Sidhu | Yaad Kar | Full Video | Kaos | VIP Records | 360 Worldwide | Latest Punjabi Song 2018"/>
        <s v="Jayasrinivasan Salary For Bigg Boss Kannada 5"/>
        <s v="Jan Gan Man Ki Baat, Episode 172: Should Instant Triple Talaq Be Criminalised?"/>
        <s v="7 AM ETV Telugu News | 31st December 2017"/>
        <s v="Mad Ads - The deleted scene"/>
        <s v="Ranbir Kapoor Arrives At Anushka Sharma And Virat Kohli Reception Party"/>
        <s v="Clash of Clans: Giant Skeleton Returns! (Clashmas Update 2017)"/>
        <s v="Guruji with Pawan Sinha: You will have to work a little harder for money in 2018"/>
        <s v="சற்று முன் போயஸ் கார்டனில் உடைத்து திறக்கப்பட்ட ஜெயலலிதா பர்சனல் அறை"/>
        <s v="2017 Start vs End | 1 Kg Biriyani"/>
        <s v="Rekka Katti Parakuthu Manasu - Episode 139 - December 29, 2017 - Best Scene"/>
        <s v="சற்றுமுன் ரஜினியின் அதிரடி அரசியல் அறிவிப்பால் ! மேடையிலே சுருண்டு விழுந்த ரசிகர்"/>
        <s v="Bollywood Celebrities At Virat Kohli And Anushka Wedding Reception | SRK, Katrina, Varun, Rekha"/>
        <s v="Bhavishyavani | 31st December, 2017 ( Full )"/>
        <s v="30 December 2017-The Hindu Editorial News Paper Analysis- [UPSC/SSC/IBPS] Current affairs HD"/>
        <s v="FULL DIWAN | Bhawanigarh | 31 Dec 2017 | Bhai Ranjit Singh Khalsa Dhadrianwale"/>
        <s v="നടി പാർവതിക്ക് പ്രിന്റോ കൊടുത്ത കിടിലൻ കമന്റ് | Printo | Parvathy"/>
        <s v="Kasam - 29th December 2017 - कसम"/>
        <s v="2017, in 7 minutes"/>
        <s v="Mor Comedy # Mangu Ke Drame # Episode 17 # New Year Gift 2018 # Vijay Varma &amp; Shika Raghav"/>
        <s v="New Year Promise - 01.01.2018"/>
        <s v="Comedy Khiladigalu Season 2 - Episode 1 - December 30, 2017 - Best Scene"/>
        <s v="போலிக் காசோலை கொடுத்து வாகனங்களை வாங்கி ஏமாற்றிய இளம்பெண்"/>
        <s v="Balloon review by prashanth"/>
        <s v="HAPPY NEW YEAR | #REWIND MEMORIES | KIRAAK HYDERABADIZ"/>
        <s v="2017 Rewind - Oru Katha Solta Sir | Put Chutney"/>
        <s v="HYDERABADI PALAAN AS A LOVE GURU || Hyderabad Diaries"/>
        <s v="2018 లేడీస్ కు పండగే    బంగారం రేటు ఇంకా ఎంత పడ్తుందో తెలుసా || Omfut"/>
        <s v="Sadhguru 2017 - Year in Review"/>
        <s v="Rajinikanth indirectly says vijay is next superstar - Mass speech at fans meet"/>
        <s v="Velaikkaran Deleted Scenes | Mohan Raja Narrates | Siva Karthikeyan | Nayanthara | MY  215"/>
        <s v="2018 Sapna Dance | सपना का सॉलिड डांस बहादुरगढ़ में | New Haryanvi Stage Dance | Maina Haryanvi"/>
        <s v="Rajinikanth political announcement will contest next election, rajini tamil news  redpix"/>
        <s v="दाई मां के पैर छूने पर एेसा था Salman Khan का रिएक्शन, 5 साल पहले किया वादा भूले"/>
        <s v="With Tiger Zinda Hai Salman Khan Beats Prabhas on Box Office"/>
        <s v="PUNJABI MUSIC JUNCTION 2018 | Teaser | DIGITAL KINGS | VS RECORDS"/>
        <s v="అనీల్ కు కొత్త రోగం || Dethadi News || Dethadi Gangavva || TV1"/>
        <s v="Happy New Year 2018 - How to Draw Number 2018 - Trick Art with Vamos"/>
        <s v="ಬಿಗ್ ಮನೆ ಇಂದ ಆಚೆ ಬಂದ ದಿವಾಕರ ಶ್ರೀನಿವಾಸ \nಸಂಪಾದಿಸಿದ್ದು ಎಷ್ಟು ಶಾಕ್ | big boss eleven eliminated divakar"/>
        <s v="In just 2 months, ADMK will Vanish - TTV Dhinakaran Angry Interview !"/>
        <s v="சந்திரலேகா | CHANDRALEKHA | Sun TV | Tamil Serial | Episode 977 - 30th December 2017"/>
        <s v="Irumbuthirai Official Teaser | Vishal, Arjun, Samantha | Yuvan Shankar Raja | P. S. Mithran"/>
        <s v="Thaanaa Serndha Koottam - Title Track Song Teaser | Suriya | Anirudh l Vignesh ShivN"/>
        <s v="जंगली शेर  2018 भोजपुरी की सबसे बड़ी फिल्म   PAWAN SINGH  (HD 2018) BHOJPUR SUPERHIT FILM 2018"/>
        <s v="Anchor Pradeep Got Arrested in Drunk &amp; Drive Case at New Year Night | Latest News | YOYOCine Talkies"/>
        <s v="పోలీసులకు అడ్డంగా బుక్ అయిన యాంకర్ ప్రదీప్ , జైలు శిక్ష ఖరారు? | Tv anchor pradeep Arrest"/>
        <s v="1 January 2018 - The Hindu Editorial News Paper Analysis- [UPSC/SSC/IBPS/RBI/IAS] Current affairs"/>
        <s v="అనుష్క అసలు నిజస్వరూపం బయటపెట్టిన ప్రగతి | Actress Pragathi About Anushka"/>
        <s v="Uppum Mulakum│Flowers│EP# 507"/>
        <s v="Mahasangam | Ama Ghara Laxmi &amp; Ranee | 1st Jan 2018 - TarangTv"/>
        <s v="Deivamagal Episode 1428, 30/12/17"/>
        <s v="VIP Paridhabangal | R.K.Nagar By-Election Troll | Madras Central"/>
        <s v="अव्यक्त बापदादा LIVE - 31/12/2017 (5.00PM to 9.00PM IST)"/>
        <s v="ZERO Title announcement | Shahrukh Khan | Watch Public Reaction | Anushka | Katrina Kaif |FilmiBeat"/>
        <s v="Nanditha Vasudev Movie Official Trailer | A Film By Vikram Aditya | Independent Telugu Movie | EP108"/>
        <s v="Taarak &amp; Jetha's Unbreakable Bond | Taarak Mehta Ka Ooltah Chashmah"/>
        <s v="ആട് 2 കാരണം വിമാനം വിജയിച്ചില്ല പൃഥ്വിരാജ് ലൈവിൽ | Prithviraj | Aadu 2"/>
        <s v="ஜனவரி 1 வீட்டில் இதை செயதால் செல்வம் பெருகும்"/>
        <s v="TOP 3 LIFE LESSONS FOR 2018 !!! (HINDI) -  SUCCESSFUL NEW YEAR"/>
        <s v="Insane (Full Song)  Sukhe - Jaani - Arvindr Khaira - White Hill Music - Latest Punjabi Song 2018"/>
        <s v="Dulhan Chahi Pakistan Se | Bhojpuri Movies Full 2017 | Pradeep Pandey“Chintu”| Bhojpuri Action Movie"/>
        <s v="Samantha Akkineni about Zee Kutumbam's favorite female characters | #AarambhamOkkaAduguthone"/>
        <s v="Baal Veer - बाल वीर - Episode 827 - 31st December, 2017"/>
        <s v="Best Smartphones to Buy! Top Phones in Market - My Picks 🔥"/>
        <s v="7 AM ETV Telugu News 1st January 2018"/>
        <s v="Watch: Dhawan gets down to business in Cape Town | India Tour of South Africa"/>
        <s v="1 January, 2018  prelim booster news discussion"/>
        <s v="योगी जी आपने बर्बाद कर दिया डिंपल यादव ! मैडम अब मेरी सुनो || Yogi Reply Akhilesh Yadav Wife Dimple"/>
        <s v="Superstars looking invincible: WWE Top 10, Jan. 1, 2018"/>
        <s v="வலியால் துடித்த ரசிகர், பாதுகாவலரை அதட்டிய ரஜினி..!"/>
        <s v="Bithiri Sathi Not Interested To Celebrate New Year | Satire On Resolutions For 2018 | Teenmaar News"/>
        <s v="Total Dadagiri | টোটাল দাদাগিরি | Official Trailer | Yash | Mimi | Pathikrit | Jeet Gannguli | SVF"/>
        <s v="Fun Bucket | 113th Episode | NEW YEAR 2018 Special | Funny Videos | Harsha Annavarapu"/>
        <s v="Sunny Leone's Deo Deo Full Video Song || PSV Garuda Vega Movie Songs | Rajasekhar | Pooja Kumar"/>
        <s v="Top 10 Movies of 2017 | Fully Filmy Rewind"/>
        <s v="Rangaraj Pandey about Rajinikanth's Announcement on Political Entry | Thanthi TV"/>
        <s v="Nithin Movie in Hindi Dubbed 2017 | Hindi Dubbed Movies 2017 Full Movie"/>
        <s v="आज से यह एक आदत बदलो और फिर कमाल देखो | Positive Habits for Success in New Year 2018"/>
        <s v="வாணி ராணி - VAANI RANI -  Episode 1457 - 30/12/2017"/>
        <s v="Review On Bigg Boss 11: MAJOR FIGHT Between Commoners &amp; Celebrities! Part 2"/>
        <s v="Vennilave Official Video Song HD | Wedding Song | Queen Malayalam Movie 2018 | Dijo Jose Antony"/>
        <s v="Kids special शैतान बच्चे परेशान मास्टर part 2 rajasrhani hariyani comedy,"/>
        <s v="BUGGA GADU | 31 party | my village show comedy"/>
        <s v="Mass Leader (Kannada) Full Movie | Shivaraj Kumar | Narasimha | Veer Samarth"/>
        <s v="Balloon Review - Jai, Anjali, Janani -Tamil Talkies"/>
        <s v="1 जनवरी को ले आएं इनमे से कोई भी 1 चीज, माँ लक्ष्मी कभी नहीं जाएंगी आपके घर से ...."/>
        <s v="Yo Yo Honey Singh: DIL CHORI (Video) Simar Kaur, Ishers | Hans Raj Hans | Sonu Ke Titu Ki Sweety"/>
        <s v="Best Bakchodi of 2017 - Bakchodi ki Hadd"/>
        <s v="31 December- साल का आखरी रविवार की रात चुपचाप यहा रखे 10 रुपये का 1 नोट, होगी धन वर्षा"/>
        <s v="Hello Movie Emotional Dialogues | Promos | Akhil Akkineni | Kalyani Priyadarshan | TFPC"/>
        <s v="ಅತ್ತಿಗೆಗೆ ಸೀರೆ ಉಡಿಸಿದ್ದು - kannada lifestyle tips"/>
        <s v="NIRAHUA CHALAL LONDON | OFFICIAL TEASER | DINESH LAL YADAV, AAMRPALI DUBEY | BHOJPURI MOVIE 2018"/>
        <s v="Lae Dooba - Aiyaary | Sidharth Malhotra, Rakul Preet |Sunidhi Chauhan |Rochak Kohli |Manoj Muntashir"/>
        <s v="Anchor Pradeep Caught in Drunk and Drive at Banjara Hills | Hyderabad | ABN Telugu"/>
        <s v="മഞ്ജുവിന് വേണ്ടി പാടുന്ന ഷാരൂഖ് ഖാന്റെ വീഡിയോ| Shahrukh Khan sings a song for Manju Warrier | Dileep"/>
        <s v="Hello Movie Super Hit Trailer - Latest Promo | Akhil Akkineni | Kalyani Priyadarshan"/>
        <s v="Comedy Khiladigalu Season 2 - Episode 2 - December 31, 2017 - Best Scene"/>
        <s v="Nandini 29th Dec 2017"/>
        <s v="Adda 247 Night Classes - 8P.M.-11 P.M.  . - Starting 2nd January"/>
        <s v="Nav Varsh Mahotsav 2018 || PUNE || 31st december 2017 ||"/>
        <s v="നല്ല പ്രവർത്തി ആര് ചെയ്താലും ജനങ്ങൾ അംഗീകരിക്കും പ്രസംഗത്തിനിടെ സംഭവിച്ചത് | Malayalam Film News"/>
        <s v="బాలిక బ్రతికుండగానే చనిపోయింది అని చెప్పిన వైద్యులు || అంత్యక్రియల్లో కదిలిన బాలిక #9Roses Media"/>
        <s v="Bharat (2018) Telugu Film Dubbed Into Hindi Full Movie | Mahesh Babu, Trisha Krishnan"/>
        <s v="1200 drunken driving cases registered on New Year's Eve, TV anchor Pradeep held - TV9 Live"/>
        <s v="Priyank Sharma REACTS On His Ex-Girlfriend Divya's Entry In Bigg Boss 11"/>
        <s v="5 AWESOME COCA COLA TRICKS!"/>
        <s v="TSP's If Politicians Were Call Centre Employees"/>
        <s v="ഐശ്വര്യ റായിയുടെ മകനാണെന്ന  അവകാശവാദവുമായി യുവാവ് രംഗത്ത് - തെളിവുകള്‍ പുറത്ത്"/>
        <s v="Anushka and Virat Kohli's Wedding Reception Best Moments | Bollywood Celebs at Virushka Reception"/>
        <s v="Kodakaa Koteswar Rao Song Teaser | Agnyaathavaasi Movie | Pawan Kalyan | Trivikram | Anirudh"/>
        <s v="Ammuvinte Amma | Episode 206 - 30 December 2017 | Mazhavil Manorama"/>
        <s v="Anchor Pradeep Caught In Drunk &amp; Drive Along With Two Foreigners | Hyderabad | iNews"/>
        <s v="કિંજલ દવે ગાઈ નવા વર્ષમાં અક્ષય કુમારનું Rowdy Rathore ગીત"/>
        <s v="జనవరి 1 న ఈ కలర్ బట్టలు ధరిస్తే సంవత్సరం  అంతా ఐశ్వర్యమే | January 1st  | Color Dress | Mana Telugu|"/>
        <s v="FilterCopy | Thoughts You Have The Morning After The Party | Ft. Akash Deep, Banerjee, Madhu, Surbhi"/>
        <s v="Indian Human Rights Activist Babu Gogineni Exclusive Interview || Dil Se With Anjali #29"/>
        <s v="డా జాన్ వెస్లీ గారి నూతన సంవత్సర వర్తమానం | New Year message 2018 || Dr John Wesly"/>
        <s v="OMG! Ms Dhoni's Wife Sakshi Dhoni is Pregnant &amp; Spotted With Baby Bump at Virushkas Wedding"/>
        <s v="Raj Ranjodh: Mithiya Ve (Full Song) | Mista Baaz | Latest Punjabi Songs 2017 | T-Series"/>
        <s v="Lagira Zhala Jee - लगिरा झला जी - Episode 214  - January 1, 2018 - Preview"/>
        <s v="THE GENERATION GAP (90s v/s 2018) | Aashqeen"/>
        <s v="చిన్న పిల్లల్ని ఈ ముసలి నా కొడుకు ఏమి  చేసాడో తెలిస్తే ఉరి శిక్ష కూడా తక్కువే అంటారు||Filmy Poster"/>
        <s v="Shikkari Shambhu | Mazha Song Video | Kunchacko Boban, Shivada | Sreejith Edavana | Official"/>
        <s v="Virat Anushka's Gym Workout &amp; Personal Life Videos With Indian Cricket Team In South Africa"/>
        <s v="HERO ALOM OF GUJARAT"/>
        <s v="Muh Mitha Karade || Somvir Kathurwal || Kapil Kathurwal , Samapti Patra || New Haryanvi Song 2018"/>
        <s v="పవన్ కు ఫోన్ చేసి ఏడ్చేసిన అఖిరానంద్ ఎందుకో తెలిస్తే షాక్ | Pawan Kalyan Son Akira Nandan |GARAMCHAI"/>
        <s v="Kuladheivam SUN TV Episode - 812 (30-12-17)"/>
        <s v="पुणे : सणसवाडीत दोन गटातील वादातून दगडफेक, परिस्थिती नियंत्रणात"/>
        <s v="New Year Party Scenes | Warangal Diaries"/>
        <s v="நடிகர் விக்ரம் அப்பா மரணம் | Actor Vikram father Passed away | Tamil Cinema News"/>
        <s v="LIVE : Molana Tariq Jameel Latest Bayan 31 December 2017 About New Year 2018"/>
        <s v="DESPACITO MAPPILA ALBUM MASHUP | പൊളിച്ചടക്കി കാസ്രോട്ട് മൊഞ്ചൻ മാഷപ്പ്| SINNU KASROD"/>
        <s v="Kundali Bhagya - कुंडली भाग्य - Episode 125  - January 01, 2018 - Preview"/>
        <s v="Kalyanam Conditions Apply | Episode 5 - ‘Driving Me Crazy’ | Mirchi Senthil &amp; Sreeja"/>
        <s v="It’s Sad To Say That Jerika Is Ending..."/>
        <s v="Girls' Mandhu Sitting | New Year Night Out | Girl Formula | Chai Bisket"/>
        <s v="VINERS WELCOME!"/>
        <s v="ANUGRAH TV 31-12-2017 Crossover Meeting Live Stream"/>
        <s v="Bottom 10 ?!st Movies 2017 | Selfie Review"/>
        <s v="Dalits Attacked In Pune, CM Fadnavis Assures Judicial Inquiry"/>
        <s v="भीमा कोरेगांव की सबसे बड़ी कवरेज/GROUND REPORT FROM KOREGAON PART-5"/>
        <s v="माझा विशेष : भीमा-कोरेगाव संघर्षामागे षडयंत्र रचणारे कोण?"/>
        <s v="Deivamagal Episode 1429, 02/01/18"/>
        <s v="యాంకర్ ప్రదీప్ అరెస్ట్ పై స్పందించిన సుడిగాలి సుధీర్ |Jabardasth Sudheer Comments On Anchor Pradeep"/>
        <s v="Anchor Pradeep caught driving drunk - TV9"/>
        <s v="ప్రదీప్ కారులో ఉన్న అమ్మాయిలు ఎవరు? || Anchor Pradeep Machiraju Drunk And Drive Issue"/>
        <s v="యాంకర్ ప్రదీప్ తాగి అమ్మాయిని... || Anchor Pradeep Caught in Drunk and Drive || Mr VenkatTV"/>
        <s v="Patas | 1st January 2018 | Full Episode 650 | ETV Plus"/>
        <s v="Dalit protest: Maharashtra CM appeals not to pay attention on rumours"/>
        <s v="How to Make Powerful New Year Resolution | Motivational Video in Hindi by Dr Vivek Bindra"/>
        <s v="More than 100 people have been detained over different locations in Mumbai"/>
        <s v="Anchor Pradeep Caught Red-handed in Drunk &amp; Drive at Banjara Hills || New Year Bash || NTV"/>
        <s v="Sarla Tries To Win In Conversation - The Kapil Sharma Show"/>
        <s v="Uppum Mulakum│Flowers│EP# 508"/>
        <s v="Zindagi Ki Mehek - ज़िंदगी की महक - Episode 337  - January 02, 2018 - Preview"/>
        <s v="Making of Tiger Zinda Hai Trailer | Salman Khan | Katrina Kaif | Ali Abbas Zafar"/>
        <s v="Muddha Mandaram - Episode 970  - January 2, 2018 - Preview"/>
        <s v="Kuladheivam SUN TV Episode - 813 (02-01-18)"/>
        <s v="యాంకర్ ప్రదీప్ సంపాదన తెలిస్తే నిద్రకూడా పట్టదు | Anchor Pradeep | 31st Night Celebrations"/>
        <s v="2 जनवरी मंगलवार पुर्णीमा करे 5 में से कोई भी 1 उपाय इतना आयेगा पैसा की संभाल नही पाओगे"/>
        <s v="Made for Each Other I S2 EP-12 I Contestants to recreate famous on-screen jodies I Mazhavil Manorama"/>
        <s v="2 January 2018 - The Hindu Editorial News Paper Analysis- [UPSC/SSC/IBPS/RBI/IAS] Current affairs"/>
        <s v="வாணி ராணி - VAANI RANI -  Episode 1458 - 02/1/2018"/>
        <s v="Mahasangam | Nua Bohu &amp; Durga | Full Ep 2nd Jan 2018 - TarangTv"/>
        <s v="Bithiri Sathi Challenges Prakash Raj On His Political Entry | Teenmaar News | V6 News"/>
        <s v="రైల్వే ట్రాక్ మద్యలో చెట్టు నరుకుదామని వేల్లెలోపే చనిపోతున్నారు || Japan Tree Near Railway Track"/>
        <s v="Baal Veer - बाल वीर - Episode 828 - 1st January, 2018"/>
        <s v="लक्ष्मी कुबेर दौड़े आएंगे आपके घर 1 जनवरी 2018 को इन 9 में से कोई भी एक वस्तु ले आना अपने घर/Astro"/>
        <s v="Nani Clarifies About Issue With Sai Pallavi | MCA Movie Team New Year Special Interview | NewsQube"/>
        <s v="Jan Gan Man Ki Baat, Episode 173: Rahul Gandhi and Hajj Visa"/>
        <s v="Nenjam Marappathillai - 1st to 5th January 2018 - Promo"/>
        <s v="Lagira Zhala Jee - लगिरा झला जी - Episode 215  - January 2, 2018 - Preview"/>
        <s v="Deivamagal Serial 30/12/17 Review /வினோதினியின் மரண வாக்குமூலத்தால்   சிக்கிய காயத்ரி.,"/>
        <s v="மரண மட்ட  | தெறிக்கும் ஓவியா | Marana Matta Lyric Video | New year Song | Simbu Oviya Song | STR"/>
        <s v="2  January, 2018 Prelim Booster News Discussion"/>
        <s v="Chammak Chandra Performance | Extra Jabardasth | 29th December 2017  | ETV Telugu"/>
        <s v="THE PERFECT REVENGE- | Elvish Yadav |"/>
        <s v="चला हवा येऊ द्या चा थेट लंडनमध्ये धुमाकूळ😂2018ची कॉमेडी-भाऊ कदम,आणि सगळेच!Chala Hawa Yeu Dya Latest"/>
        <s v="நடிகர் விக்ரம் அப்பா மரணம் | Chiyan Vikram Father Passed Away | YOYO TV Tamil"/>
        <s v="Seeman reaction to rajinikanth political entry seeman speech  tamil news, tamil live news  red pix"/>
        <s v="Types Of People During Indian Weddings PART 2"/>
        <s v="New Year Surprise Gift - Amit Bhadana"/>
        <s v="Pune On The Boil; Dalit Clashes In Pune's Bhima Koregaon, 49 Booked For Vandalism"/>
        <s v="Touch Chesi Chudu First Look Motion TEASER | Ravi Teja | Raashi Khanna | Pritam | #TouchChesiChuduFL"/>
        <s v="New Year - Expectation vs Reality  | Lalit Shokeen Films |"/>
        <s v="7 AM | ETV Telugu News | 2nd January 2018"/>
        <s v="Hanuman Jab Chale I New Version I Hanuman Bhajan LAKHBIR SINGH LAKKHA I HD Video Song"/>
        <s v="2 जनवरी मंगलवार पुर्णिमा चुपचाप यहां रखे एक लहशुन इतना आयेगा पैसा की संभाल नही पाओगे"/>
        <s v="Oviya Jimikki Kammal Dance For Saravana Stores Advertisement"/>
        <s v="சென்னையில் புத்தாண்டு கொண்டாட்டத்தின்போது விபத்தில் சிக்கி 150 பேர் படுகாயம்"/>
        <s v="Nagavalli Vs Apthamithraru - Official Trailer | Vikram Karthick, Vaishnavi Chandran, Aishwarya"/>
        <s v="MCA Telugu Movie Songs | Yemaindho Teliyadu Naaku Video Song | Nani | Sai Pallavi | DSP |Mango Music"/>
        <s v="IIAlien Mil Gaya II musical.ly India II Nazarbattu II"/>
        <s v="Baahubali OST - Volume 01 - Mahendra Baahubali Must Live | MM Keeravaani"/>
        <s v="भारत की खुशी देखकर जला हामिद मीर डोनाल्ड ट्रंप ने पाकिस्तान की बैंड बजाई Pakistan media on India"/>
        <s v="SuchaYaar - KINNE SAAL [ Full Song ]  | Art ATTACK | Ranjha Yaar | New Punjabi SONG 2017"/>
        <s v="ಕೋಡಿ ಮಠದ ಸ್ವಾಮೀಜಿಗಳು ನುಡಿದ ಭವಿಷ್ಯ | ಮುಂದಿನ ಕರ್ನಾಟಕದ ಸಿಎಂ ಯಾರು?  | Oneindia Kannada"/>
        <s v="Dino James - Thanks A Lot [Official Video]"/>
        <s v="Kaalchakra II 2018 की सटीक भविष्य वाणी || 31 Dec 2017 II"/>
        <s v="TVF Bachelors | S02E04 - Bahubully : The Beginning"/>
        <s v="Public Response about Superstar RAJINIKANTH Political Entry | Rajini | Thalaivar | kalakkal cinema"/>
        <s v="Jashn - E - Tashan 2018 - 1st January 2018 - जश्न - ए - टशन 2018"/>
        <s v="Bigg Boss 11: Hina Khan - Shilpa Shinde THROW Akash Dadlani out of FINALE TASK | FilmiBeat"/>
        <s v="Kalyanaparisu - கல்யாணபரிசு - Tamil Serial | Sun TV | Episode 1175 | 02/01/2018"/>
        <s v="Watch: Virat  Kohli tries a Messi during India practice | India Tour of South Africa"/>
        <s v="So Sorry | New Year Per Sabka Swagat"/>
        <s v="Bhabi Ji Ghar Par Hain - भाबीजी घर पर हैं - Episode 742  - January 01, 2018 - Webisode"/>
        <s v="Review On Bigg Boss 11: Who Will Win The TICKET TO FINALE Task? Part 3"/>
        <s v="2018 Rasi Phalalu (New Year) - 2018  ఆంగ్ల సంవత్సర రాశి ఫలాలు"/>
        <s v="యాంకర్ ప్రదీప్ కు పోలీస్ కౌన్సిలింగ్..! | Anchor Pradeep Caught in Drunk &amp; Drive Test || HIGHLIGHTS"/>
        <s v="Vijay sethupathi, Kushboo, Kasthuri About Rajinikanth Political Announcement | TN Politics"/>
        <s v="બધોકડી ગર્લફ્રેન્ડ || dhaval domadiya"/>
        <s v="Wrong Decision-Harry Rai feat. Elly Mangat &amp; Raja Game Changerz | LosPro | JN"/>
        <s v="Girliyapa's Ladkiyon Ki Houseparty | New Year Special"/>
        <s v="Mothers of Bollywood Actors | Bollywood Actors Mothers"/>
        <s v="Ananta Ojha's Body Reaches Odisha"/>
        <s v="Drunk and Drive Test to Anchor Pradeep, Ali &amp; Allu Aravind"/>
        <s v="Marali Marali - College Kumar | Full HD Video Song | Vikky Varun, Samyuktha Hegde | Sanjith Hegde"/>
        <s v="CURRENT AFFAIRS | THE HINDU | 30th Dec - 2 Jan 2018 | UPSC,IBPS, RRB, SSC,CDS,IB,CLAT"/>
        <s v="புத்தாண்டு கொண்டாட்டத்தில் 35 வயது பெண்ணுக்கு நேர்ந்த கொடுமை | Tamil Cinema News Latest Seithigal"/>
        <s v="Gang Telugu Movie Songs | Chitike Song Teaser | Suriya | Keerthy Suresh | Anirudh | UV Creations"/>
        <s v="Ghazal Srinivas case || Victim provides solid evidence - TV9 LIVE"/>
        <s v="600 साल बाद खुश हुए हैं राहु और केतु, इन 5 राशि वालों को 2017 में करके जाएंगे मालामाल Rahu Ketu tran"/>
        <s v="मंगलवार स्पेशल भजन : रंग बरसे नाचे बजरंग बाला || Rakesh Kala || Most Popular Hanumanji Bhajan"/>
        <s v="Yeh Rishta Kya Kehlata Hai Full Episode 1st January 2018 Updates"/>
        <s v="HERE’S WHY 2017 WAS THE BEST YEAR OF MY LIFE"/>
        <s v="ரஜினியை செருப்பால் அடித்த ரஜினி ரசிகர்|Rajini's Fans slams rajini kanth"/>
        <s v="जब कभी सब्जी बच जाये तो बनाये उससे यह ज़बरदस्त टेस्टी क्रिस्पी नाश्ता सिर्फ ५ मिनट में /Crispy Nasta"/>
        <s v="Team India Celebrates with Wife New Year 2018 In South Africa"/>
        <s v="What Not To Do On A First Date | Jordindian | Tinder"/>
        <s v="కష్టాలతో కాపురం చేస్తున్న ఛత్రపతి చంద్రశేఖర్ భార్య కోసం ఏం చేస్తున్నాడో చూడండి | Gossip Adda"/>
        <s v="ప్రదీప్ పై సుమ షాకింగ్ కామెంట్స్|Top Anchor Suma Sensational Comments On Anchor Pradeep|Filmy Poster"/>
        <s v="Bhima Koregaon News | भीमा - कोरेगाव प्रकरणाचे Sub - Mumbai मध्ये उमटलेले तीव्र पडसाद  | Lokmat News"/>
        <s v="Bhima Koregaon Violence Spills Over to Mumbai | The Quint"/>
        <s v="Deivamagal Episode 1430, 03/01/18"/>
        <s v="Sri Mukhi Reacted on Anchor Pradeep Drunk And Drive Controversy || YOYO Cine Talkies"/>
        <s v="ITS TIME TO PARTY | 31st December 2017 | Full Episode | ETV New Year Special Event"/>
        <s v="Uppum Mulakum│Flowers│EP# 509"/>
        <s v="Ghazal Srinivas case || Victim releases photos as proof - TV9"/>
        <s v="Patas | 2nd January 2018 | Full Episode 651 | ETV Plus"/>
        <s v="चिल्लर से कार खरीदने पंहुचा ये शख्स, फिर जो हुआ..."/>
        <s v="ఎట్టకేలకు జైలుకెళ్ళిన ప్రదీప్.. ఎన్ని రోజులు? || Anchor Pradeep Machiraju Drunk And Drive Issue"/>
        <s v="ARS vs CHE 2-2 All Goals &amp; Highlights 03/01/2018 HD"/>
        <s v="Baal Veer - बाल वीर - Episode 829 - 2nd January, 2018"/>
        <s v="पतला दुपट्टा तेरा मुँह दिखे | Patla Dupatta Tera | सपना चौधरी ,पेप्सी शर्मा | Bahadurgardh"/>
        <s v="Bithiri Sathi As Exorciser | Performs Rituals To Save His Job | Teenmaar News | V6 News"/>
        <s v="OMG..! Anchor Pradeep Got Arrested In Drunk &amp; Drive Case With Two Beautiful Anchors. #Anchor Pradeep"/>
        <s v="లైంగిక వేధింపుల కేసులో గజల్‌ శ్రీనివాస్‌ అరెస్ట్‌.. || సాక్షి స్పెషల్ డిస్కషన్ - Watch Exclusive"/>
        <s v="అవమానం భారంతో ప్రదీప్ ఆత్మహత్యాయత్నం షాక్ లో టాలీవుడ్ | Anchor Pradeep suicide attempt"/>
        <s v="3 January 2018 - The Hindu Editorial News Paper Analysis- [UPSC/SSC/IBPS/RBI/IAS] Current affairs"/>
        <s v="Mahasangam | Ama Ghara Laxmi &amp; Ranee | Full Ep 3rd Jan 3 2018 - TarangTv"/>
        <s v="Kuladheivam SUN TV Episode - 814 (03-01-18)"/>
        <s v="Dil Diyan Gallan | Sanam"/>
        <s v="TVF BACHELORS S2E1 | BACHELORS vs JOBS | Reaction w/ Ricardo!"/>
        <s v="வாணி ராணி - VAANI RANI -  Episode 1459 - 03/01/2018"/>
        <s v="Pad Man Confessions 1 | Akshay Kumar | Sonam Kapoor | Radhika Apte"/>
        <s v="3 January, 2018 Prelim Booster News Discussion"/>
        <s v="Saheb, Biwi Aur Bestfriend  Doosra Feat. Nazarbattu | Harsh Beniwal"/>
        <s v="डोनाल्ड ट्रंप से बचना है तो भारत से दोस्ती कर लो Pakistan media latest on India and USA"/>
        <s v="WWE SmackDown 2 January 2018 Full Highlights"/>
        <s v="Iruttu Araiyil Murattu Kuththu - Party Song - Official Song Teaser | Gautham Karthik | Santhosh | 2K"/>
        <s v="Tech Talks #389 - Redmi Note 5, Oneplus 5T Sandstone, Panic Button India, OPPO Super VOOC"/>
        <s v="Rewind | Taarak Mehta Ka Ooltah Chashmah | Part 4"/>
        <s v="14 COOLEST DIY PHONE CASE IDEAS YOU CAN MAKE IN ONE MINUTE"/>
        <s v="Section 144 imposed in Pune as Dalit protest turns violent"/>
        <s v="Naa Peru Surya Naa Illu India First Impact Teaser Review | Allu Arjun | Anu Emmanuel"/>
        <s v="Super Star Rajinikanth Confirmed His Political Entry During Meeting With Fans In Chennai"/>
        <s v="Anchor Pradeep's appeal against drunk driving! - TV9 Now"/>
        <s v="Ammuvinte Amma l Padmaja plans to reveal the secret to Kiran... l Mazhavil Manorama"/>
        <s v="Muddha Mandaram - Episode 970 - January 02, 2018 - Best Scene"/>
        <s v="Tu Aashiqui - 2nd January 2018 - तू आशिकी"/>
        <s v="Rekka Katti Parakuthu Manasu - Episode 141 - January 02, 2018 - Best Scene"/>
        <s v="Mumbai protest update: People protest at railway stations, local trains affected"/>
        <s v="Girl in Anchor Pradeep Car Revealed | Anchor Pradeep Caught in Drunk and Drive | Total Tollywood"/>
        <s v="மீண்டும் பிரச்சனையை கிளப்பிய BIG BOSS ஆர்த்தி | TV Potti | Black Sheep"/>
        <s v="Babu Gogineni Vs Astrologer on Venu Swamy Issue | Prime Time WIth Mahaa Murthy #4"/>
        <s v="அரசியலுக்கு வருவது இதுக்குதானா ? PMK Rajeswari Priya slams Rajini's Entry to Politics | Exclusive"/>
        <s v="Rajya Sabha में Arun Jaitley और P Chidambaram के बीच में कूद पड़े Subramanian Swamy जोरदार बहस"/>
        <s v="Kaashmora 2 (Aayirathil Oruvan) 2017 New Released Full Hindi Dubbed Movie | Karthi, Reemma Sen"/>
        <s v="చూస్తే చీ...చీ.... అంటారు Ghazal Srinivas arrested in Hyd Women Harrasment Case | Cinema Politics"/>
        <s v="జనవరి 1 తేదీన మగబిడ్డకు జన్మనిచ్చిన మంచు విష్ణు భార్య విరోనికా || Manchu Vishnu #9Roses Media"/>
        <s v="UDAAN (Official Trailer) Gunjan Singh | Superhit Bhojpuri Film 2018 | Bhojpuri Movie Trailor"/>
        <s v="ಬೀದಿಗೆ ಬಂದ ಟಾಪ್ ನಟನನ್ನು ಒಬ್ಬ ಆಟೋ ಡ್ರೈವರ್ ಮತ್ತೇ ಟಾಪ್ ನಟನನ್ನಾಗಿ ಮಾಡಿದ | Actor Plan from Auto Driver"/>
        <s v="MLA ஆக பொறுப்பேற்றுக் கொண்டதும் தினகரன் ஆர்கே நகரில் செய்த முதல் செயலால் ஆச்சர்யம் அடைந்த c"/>
        <s v="AIB : Honest House Parties | Part 2"/>
        <s v="TREASURE HUNT !"/>
        <s v="9 PM ETV Telugu News | 2nd January 2018"/>
        <s v="Aar Paar | सेना का Shaurya नौटंकी क्यों? | India vs Pakistan"/>
        <s v="ప్రదీప్ పక్కన ఉన్న అమ్మాయి ఆ... పెద్దయన కూతురు అని తెలిసిపోయింది || #Pradeepmachiraju || #NewsNow"/>
        <s v="Sembarathi - Episode 56  - January 02, 2018 - Preview"/>
        <s v="Happy New Year - Light Up 2018 Dubai - World Record Celebrations"/>
        <s v="Anchor Pradeep Talks About Drunk and Drive Case | డ్రంక్ అండ్ డ్రైవ్ కేసు విషయం లో మాట్లాడిన ప్రదీప్"/>
        <s v="Ram in Hindi Dubbed 2018 | Hindi Dubbed Movies 2018 Full Movie"/>
        <s v="Fifty Shades Freed - Mrs. Grey Will See You Now [HD]"/>
        <s v="Koregaon Bhima violence LIVE from Pune-TV9"/>
        <s v="एक नया English Word सीखते हैं - Part 1 | English Speaking Practice | Awal"/>
        <s v="🔴[Live] Malerkotla (Sangrur) Punjab Kabaddi Academy Association Cup 02 Jan 2018"/>
        <s v="Amrit Maan Ft Dj Flow | Peg Di Washna ( Full Video)  | Himanshi Khurana | Latest Punjabi Song 2018"/>
        <s v="வள்ளி | VALLI | Sun TV | Tamil Serial | Episode 1460 - 02nd January 2018"/>
        <s v="Premisthe Chukkal Chupistha || Episode 4 || Telugu Web Series || Wirally Originals"/>
        <s v="Current Affairs Live 2.0 | 3rd January 2018 | करंट अफेयर्स लाइव 2.0 | All Competitive Exams"/>
        <s v="The End of the F**king World | Official Trailer [HD] | Netflix"/>
        <s v="விக்ரமின் தந்தை மரணம் அதிர்ச்சியில் திரையுலகம்  vikram father vinod raj death"/>
        <s v="KUNBA DHARME KA # EPISODE : 43 मेरे तै देदे ... # Mukesh Dahiya # Comedy Webseries # DAHIYA FILMS"/>
        <s v="ரஜினி மராட்டியன? தமிழனா? மக்களே முடிவு செய்வார்கள் Sivakarthikeyan Rajinikanth Entry political"/>
        <s v="Pradeep case new twist|అవమానం తట్టుకోలేక ప్రదీప్ ఆత్మహత్య యత్నం కన్నీరు మున్నీరు అవుతున్న ప్రదీప్ తల"/>
        <s v="Review On Bigg Boss 11: Hina Khan FIGHTS With Luv Tyagi &amp; Puneesh Sharma Part 3"/>
        <s v="महाराष्ट्र में नए साल की शुरुआत ईंटों और पत्थरों से क्यों हुई है | The Lallantop"/>
        <s v="Lagira Zhala Jee - लगिरा झला जी - Episode 216  - January 3, 2018 - Preview"/>
        <s v="Stephen Uses Trump's Global Warming Logic Against Him"/>
        <s v="One killed in clashes at Bhima Koregaon battle anniversary event in Pune"/>
        <s v="New Year New MKBHD!"/>
        <s v="DOUBLE MEANING RIDDLE | Adult Comedy Video in Hindi | Delhi Girls Open Talk | Quick Reaction Team"/>
        <s v="ఇప్పటివరకు దాదాపు దీని గురించి ఎవ్వరికీ తెలియనిది ఇదే | Telugu World Visite"/>
        <s v="Chinte Parli Na ( চিনতে পারলি না ) | Total Dadagiri | Yash | Mimi | Jeet Gannguli | Pathikrit | SVF"/>
        <s v="Babu Gogineni about controversial Child Saint Sambhavi | Telugu Popular TV"/>
        <s v="KRK’s review of Zero | Bollywood Movie Reviews | Latest Movie Reviews"/>
        <s v="चाणक्य: ऐसी औरत ने किये हुए पाप की सजा उसका पति भोगता है Chanakya neeti"/>
        <s v="Sharry Mann- Love You (Official Song) | Parmish Verma | Latest Punjabi Song 2018 | Lokdhun"/>
        <s v="ਵੱਡੀ ਖ਼ਬਰ ! 2018 di pehli ਮਾੜੀ ਖ਼ਬਰ ! Punjabi Singer Galav Waraich nal vadda sadak hadsa"/>
        <s v="Deivamagal Episode 03/01/2018 Tamil Review serial"/>
        <s v="Neelanjana Performs on Mile Ho Tum | The Voice India Kids | Episode 16"/>
        <s v="సినీనటి ప్రత్యూష తో పాటు పలు హత్యల వెనుక రహస్యాలు చూపించిన Dr Narayana Reddy Exclusive Interview"/>
        <s v="All in One Super Entertainer Promo | 01st January 2018 | Dhee 10, Jabardasth, Extra Jabardasth"/>
        <s v="2018 का सुपरहिट होली - शराबी सईया - चन्दन यादव bhojpuri holi new - देहाती होली"/>
        <s v="Tollywood Celebs New year Celebration Photos | Mahesh babu | Allu Arjun"/>
        <s v="అరెస్టు అయిన తరువాత మొదటిసారి మీడియాతో మాట్లాడిన యాంకర్ ప్రదీప్ | Anchor Pradeep Machiraju"/>
        <s v="Zero First Teaser Trailer Review | Shahrukh Khan as Dwarf : First Look"/>
        <s v="Deivamagal Episode 1431, 04/01/18"/>
        <s v="ప్రదీప్ కార్లొ పక్కన ఉన్న అమ్మయీ ఎవరొ తెలుసా..? || Anchor Pradeep in Drunk and Drive || Mr VenkatTV"/>
        <s v="महाराष्ट्र बंद : नवी दिल्ली : भीमा-कोरेगाव हिंसाचार प्रकरणावर लोकसभेत चर्चा"/>
        <s v="Maharashtra: 200 Years Of Dalit- Maratha Conflict, Bhima Koregaon On Fire"/>
        <s v="ప్ర‌దీప్ కారులో ఉంది నేనే.. శ్రీముఖి సంచ‌ల‌న వ్యాఖ్య‌లు | Anchor Srimukhi Comments On Anchor Pradeep"/>
        <s v="Uppum Mulakum│Flowers│EP# 510"/>
        <s v="WALK IN THE WOODS WITH A LOGAN PAUL MEME"/>
        <s v="Rabb Vichola Balraj (Full Song) G Guri, Singh Jeet | Latest Punjabi Songs 2018"/>
        <s v="Jan Gan Man Ki Baat, Episode 174: Bhima Koregaon"/>
        <s v="Patas | 3rd January 2018 | Full Episode 652 | ETV Plus"/>
        <s v="Baal Veer - बाल वीर - Episode 830 - 3rd January, 2018"/>
        <s v="Nandini 2nd Jan 2018"/>
        <s v="FLAMES | Web Series | Teaser | The Timeliners"/>
        <s v="भीमा-कोरेगाव घटनेचे राज्यात अनेक ठिकाणी पडसाद"/>
        <s v="7 जनवरी 2018 को शनिदेव होंगे उदय,5 राशियों को देगे बड़ी खुशखबरी,जो चाहोगे वही मिलेगा,मिलेगी सौगाते !"/>
        <s v="Anchor Rashmi Shocking Answer to Media | Pradeep Drunk And Drive Controversy | YOYO Cine Talkies"/>
        <s v="Mahasangam | Ama Ghara Laxmi &amp; Ranee | Full Ep 4th Jan 2018 - TarangTv"/>
        <s v="మీడియాకి వార్నింగ్ ఇచ్చిన ప్రదీప్ | Anchor Pradeep Shocking On Social Media About Drunk And Drive"/>
        <s v="Swathi Chinukulu | 3rd January 2018  | Full Episode No 1353 | ETV Telugu"/>
        <s v="4 January 2018 - The Hindu Editorial News Paper Analysis- [UPSC/SSC/IBPS/RBI/IAS] Current affairs"/>
        <s v="Bhima Koregaon Violence: Schools and colleges shut in Mumbai | वनइंडिया हिंदी"/>
        <s v="Kuladheivam SUN TV Episode - 815 (04-01-18)"/>
        <s v="Visiri - Video Single | Enai Noki Paayum Thota | Dhanush | Darbuka Siva | Gautham Menon | Thamarai"/>
        <s v="தமிழ் சினிமாவில் நடித்த நிஜ அப்பா மகன்கள் | Tamil Actors Father Who Acted In Movie"/>
        <s v="Gulaebaghavali | Guleba Video Song Promo | 4K | Kalyaan | Prabhu Deva, Hansika | Vivek-Mervin"/>
        <s v="Jodi Hakki - Episode 227  - January 4, 2018 - Preview"/>
        <s v="Iruttu Araiyil Murattu Kuththu - Party Song - Official Lyric Video | Gautham Karthik | Santhosh | 2K"/>
        <s v="మద్యంతాగి కారు నడుపుతూ దొరికిపోయిన యాంకర్ ప్రదీప్..! | Anchor Pradeep Drunk &amp; Drive Case | TV5 News"/>
        <s v="Teaser | Just Listen | Sidhu Moose Wala ft. Sunny Malton | BYG BYRD | Full Video Out Now"/>
        <s v="యాంకర్ ప్రదీప్ కారులో మరో లేడి యాంకర్ ఎవరో తెలిసిపోయింది | Tv anchor pradeep drunk and drive case"/>
        <s v="సొంత పెళ్ళాన్ని రక్షించుకోలేనోడు... రాష్ట్రాన్ని కాపాడుతాడా ? | Kathi Controversial Comments On PK"/>
        <s v="வாணி ராணி - VAANI RANI -  Episode 1460 - 04/01/2018"/>
        <s v="Allu Arjun React To Kathi Mahesh Comments About Pawan Kalyan | Renu Desai | Allu Arjun | Akiranandan"/>
        <s v="Kundali Bhagya - कुंडली भाग्य - Episode 126  - January 03, 2018 - Preview"/>
        <s v="Types Of People in a Night Stay | RealSHIT"/>
        <s v="ప్రదీప్ కి వార్నింగ్ ఇచ్చిన శ్రీముఖి || Anchor Srimukhi Gives Warning to Pradeep || PTV"/>
        <s v="Vijay Wife Sangeetha Pays Last respect To Vikram's Father Vinothraj | Exclusive Coverage"/>
        <s v="Tech Talks #390 - Flipkart Sale, Vivo Fingerprint, 140Gbps Internet?, HTC U12, Gene Therapy"/>
        <s v="4 January, 2018 Prelim Booster News Discussion"/>
        <s v="Star Anchor Pradeep Caught in Drunk and Drive - New Year Celebrations | Film Jalsa"/>
        <s v="600 సంవత్సరాల తర్వాత రాహు కేతు సంతోషించి ఈ 5 రాశులవారిని కోటీశ్వరులును చేస్తారు  | mana telugu"/>
        <s v="4 जनवरी बड़ा गुरुवार चुपचाप अपने नहाने के पानी में डालें ये चीज इतना आयेगा पैसा की संभाल नही पाओगे"/>
        <s v="TEN 2017 Telugu Full Movie | Vikram | Samantha | Charmi | 10 Telugu Movie | Sunday Prime Video"/>
        <s v="Tu Aashiqui - 3rd January 2018 - तू आशिकी"/>
        <s v="Ms Baskar daughter's Big New Year Surprise Gift"/>
        <s v="Stephen Unbuttons Trump's Button Brag"/>
        <s v="Brock Lesnar steps into the fire with Kane: Raw, Jan. 1, 2018"/>
        <s v="Honest Resolutions || Mahathalli"/>
        <s v="Taarak Mehta Ka Ooltah Chashmah - तारक मेहता - Ep 2374 - Coming Up Next"/>
        <s v="പാറുവിനെ കണ്ടം വഴി ഓടിച്ച് മഞ്ചു | Manju warrier Stunning Reply To Parvathi In Mammootty Issue"/>
        <s v="EVERY NEW YEAR PLAN | Hasley India"/>
        <s v="Yaarudi Nee Mohini - Episode 182 - January 03, 2018 - Best Scene"/>
        <s v="पुणे हिंसा पर मोदी का सबसे बड़ा एक्शन"/>
        <s v="Youtube Rewind 2017 - Has Baka Has: Urban Gujarati Films Comedy Scenes Compilation"/>
        <s v="🔴[Live] Gaga (Sangrur) Kabaddi Tournament  04 Jan 2018"/>
        <s v="KRISHNAVATARAM - 6 | Manmadha Banam | Facts About Lord SRI KRISHNA | Vikram Aditya | EP#110"/>
        <s v="Eeda Official Trailer 2 | Shane Nigam | Nimisha Sajayan | B Ajith Kumar | LJ Films"/>
        <s v="thirumurugan gandhi blast rajinikanth political entry tamil news tamil live  redpix"/>
        <s v="Raja Rani Serial Today Promo (04-01-18)"/>
        <s v="Ghazal Srinivas Booked Red Handed with Video Proofs || NTV"/>
        <s v="Made for Each Other I S2 EP-14 I Scuba diving special I Mazhavil Manorama"/>
        <s v="Kathi Mahesh Reaction On Naa Peru Surya Naa illu India Impact Review | Allu Arjun, Anu Emmanuel"/>
        <s v="Aadhaar Card Re Sukuti Sahu | Full Video Song | LAILA O LAILA | Swaraj &amp; Sunmeera"/>
        <s v="कोरेगाव भीमा हल्ल्यात मिलिंद एकबोटे, संभाजी भिडे गुरुजींचा हात - प्रकाश आंबेडकर"/>
        <s v="7 AM |  ETV Telugu News | 4th January 2018"/>
        <s v="ഇംഗ്ലീഷിൽ തള്ളയ്ക്കുവിളിക്കല്ലേ മോളേ | Malayalam Comedy | Malayalam Comedy Scenes | Hareesh Comedy"/>
        <s v="Balloon Movie Review | Dumbest Review | Anjali, Jai, Janani Iyer | Smile Settai"/>
        <s v="1 வாரம் தடவினால் போதும் முடி கால் வரை வளர்ந்து வெட்ட வேண்டியது வரும்  | Super Fast Hair Growth"/>
        <s v="Trump Goes Nuclear on Twitter: The Daily Show"/>
        <s v="NEWS REPORTER EXPOSING HOT GIRLS AT SUNBURN | So Effin Cray"/>
        <s v="Shrimad Bhagwat Katha || Day - 1 || Kolkata ||"/>
        <s v="संभाजी भिडे ठहराए जा रहे हैं भीमा कोरेगांव हिंसा के लिए जिम्मेदार, जानिए, कौन हैं 'गुरुजी'"/>
        <s v="Bhabi Ji Ghar Par Hain - भाबीजी घर पर हैं - Episode 744  - January 03, 2018 - Webisode"/>
        <s v="Shilpa, Hina Vikas, Luv GRAND ENTRY At Inorbit Mall | BB Mall Task | Bigg Boss 11"/>
        <s v="Bigg Boss 11:SHOCKING! ये दो Strong Contestants हुए Finale की Race से बाहर"/>
        <s v="Expectation Vs Reality | New Year Resolutions | MY VILLAGE SHOW comedy"/>
        <s v="29 साल के शख्स का दावा- 'ऐश्वर्या हैं मेरी मां, IVF के जरिए लंदन में दिया था जन्म'"/>
        <s v="గంగవ్వ తనిఖీలు || Dethadi News || Dethadi Gangavva || TV1"/>
        <s v="Dalit protest: Who is behind violence in Maharashtra? | महाराष्ट्र में हो रही हिंसा के पीछे कौन?"/>
        <s v="Mumbai Bandh: Eastern Express Highway at Ramabai Ambedkar Nagar In Ghatkopar"/>
        <s v="Truth or Dare Trailer #1 (2018) | Movieclips Trailers"/>
        <s v="Party Animals Gang - 2 | Venkat Prabhu | Jai | Shiva | Chandran | Regina | Premgi | 2K"/>
        <s v="ದಿನಕ್ಕೆ 2 ರೂಪಾಯಿ ಉಳಿಸಿ ,ವರ್ಷಕ್ಕೆ 132,860 ರೂಪಾಯಿ ಆಗಲಿದೆ!"/>
        <s v="एक नया English Word सीखते हैं - Part 2 | English Speaking Practice | Awal"/>
        <s v="గజల్ శ్రీనివాస్ ని పట్టించింది ఈ వీడియోనే | Gazal Srinivas Case Details | Eagle Media Works"/>
        <s v="Virat Kohli Anushka Sharma Having Lunch With Akshay Kumar In South Africa"/>
        <s v="Madura Veeran - Official Trailer | Shanmuga Pandian, Samuthirakani, Meenakshi | Trend Music"/>
        <s v="ప్రదీప్ ఇప్పుడు ఇంట్లో ఏం చేస్తున్నాడో తెలుసా || Anchor Pradeep #9Roses Media"/>
        <s v="Current Affairs Live 2.0 | 4th January 2018 | करंट अफेयर्स लाइव 2.0 | All Competitive Exams"/>
        <s v="Singer Ghazal Srinivas Brutality With Proofs | Latest News | Telugu Boxoffice"/>
        <s v="அதிர்ச்சியில் திரையுலகம்-கதரி அழுத அஜித் , விஜய் - Actor Vikram"/>
        <s v="ਲੱਖਾ ਸਿਧਾਣਾ ਨੇ ਵਿਕੀ ਗੌਂਡਰ ਤੇ ਦੂਜੇ ਗੈਂਗਸਟਰਾਂ ਦਾ ਦੱਸਿਆ ਸੱਚ"/>
        <s v="SUPERHIT HD VIDEO SONG # खेसारी लाल यादव का Super Hit New Year SOng - पीके बियर बोलs हैप्पी न्यू ईयर"/>
        <s v="മഞ്ചുവിന്റെ ഉശിരൻ പ്രതികരണം കണ്ട് പലരും മാളത്തിലൊളിച്ചു | Mammootty | Manju Warrier | WCC"/>
        <s v="வள்ளி | VALLI | Sun TV | Tamil Serial | Episode 1461 - 03rd January 2018"/>
        <s v="Swarajyarakshak Sambhaji - स्वराज्य रक्षक संभाजी - Episode 89  - January 4, 2018 - Preview"/>
        <s v="புத்தாண்டு ராசி பலன்கள் 2018 | Astrologer Shelvi  (01/01/2018)"/>
        <s v="Dr PAL - Dr Pal | Web Series | College Kumara | Episode 05 | Sakkath Studio"/>
        <s v="Making of Tiger Zinda Hai - Military Support | Salman Khan | Katrina Kaif | Ali Abbas Zafar"/>
        <s v="CURRENT AFFAIRS | THE HINDU | 4thJanuary 2018 | UPSC,IBPS, RRB, SSC,CDS,IB,CLAT"/>
        <s v="Shaitaan Haveli | Trailer | Created by Varun Thakur"/>
        <s v="Ganjendra Ajmera - Hanuman Beniwal Song | FULL HD VIDEO | HUNKAR RALLY | New Rajasthani Song 2018"/>
        <s v="గ‌జ‌ల్ శ్రీ‌నివాస్.. తట్టుకోలేక జైల్లో ఏం చేసాడో తెలిస్తే మీరు ఛీ…అంటారు! | Ghazal Srinivas arrested"/>
        <s v="Jimmy Shergill challenges Ravi Kishan| Mukkabaaz | Anurag Kashyap"/>
        <s v="Hit Sad Song | मोरा साथ अधूरा छोड़के |  Nandini Tiwari |  Adhura Saath | रुला देनेवाला गाना"/>
        <s v="Deivamagal Episode 1432, 05/01/18"/>
        <s v="అరెస్ట్ అయిన తరువాత మీడియా తో ప్రదీప్ ఏమి మాట్లాడాడో తెలుస్తే షాక్ Pradeep Reacted"/>
        <s v="Mil Gayi MARKSHEET | Harshdeep Ahuja"/>
        <s v="Kundali Bhagya - कुंडली भाग्य - Episode 129  - January 05, 2018 - Preview"/>
        <s v="NDTV Prime Time , 2 January 2018 , भीमा कोरेगाव का पूरा सच , Truth of Bhima Koregaon"/>
        <s v="Manasu Mamata | 5th January 2018  | Full Episode No 2171| ETV Telugu"/>
        <s v="5 जनवरी माघी संकष्ठी चतुर्थी-शुक्रवार संयोग में इन 7 में से करे 1 उपाय जो माँगोगे वह 100% मिलेगा!"/>
        <s v="Mahasangam - Ama Ghara Laxmi &amp; Ranee | Full Ep 5th Jan 2018 - TarangTv"/>
        <s v="Baal Veer - बाल वीर - Episode 831 - 4th January, 2018"/>
        <s v="5 January 2018 - The Hindu Editorial News Paper Analysis- [UPSC/SSC/IBPS/RBI/IAS] Current affairs"/>
        <s v="Jan Gan Man Ki Baat, Episode 175: Aadhaar Data Breach"/>
        <s v="Subah Subah (Video) | Arijit Singh, Prakriti Kakar | Amaal Mallik | Sonu Ke Titu Ki Sweety"/>
        <s v="Kuladheivam SUN TV Episode - 816 (05-01-18)"/>
        <s v="India Vs South Africa 1st Test : Jasprit Bumrah cleans Bowled AB de Villiers for 65 |वनइंडिया हिंदी"/>
        <s v="బాబు గోగినేని సంక్రాంతి పందాలపై వివాదాస్పద వ్యాఖ్యలు | BJP Raghuram Raju | Part 3 | ABN Debate"/>
        <s v="சொந்த தாயை கற்பழித்த மகன் வலி தாங்க முடியாமல் தாய் என்ன செய்தார் தெரியுமா ? | Tamil News | Kollywood"/>
        <s v="Nandini 04th Jan 2018"/>
        <s v="ప్రదీప్ తాగిన బ్రాండ్ ఏంటో తెలిస్తే దిమ్మతిరిగిపోతుంది || Anchor Pradeep Caught in Drunk and Drive"/>
        <s v="Pune: One killed in clash at Bhima Koregaon Battle Anniversary event, CM Fadnavis visits t"/>
        <s v="Taarak Mehta Ka Ooltah Chashmah - तारक मेहता - Ep 2374 - 4th January, 2018"/>
        <s v="Sembarathi - Episode 59  - January 5, 2018 - Preview"/>
        <s v="Kodakaa Koteswar Rao Full Song || Agnyaathavaasi Songs || Pawan Kalyan || Trivikram || Anirudh"/>
        <s v="5 December, 2018 Prelim Booster News discussion"/>
        <s v="Chaturvyuha short film trailer || Directed by Pradeep katta || Shanmukh jaswanth, Rohini Rachel"/>
        <s v="केजरीवाल से धोखा खाने के बाद कुमार विश्वास का पहला बयान | Kumar Vishwas। Arvind Kejriwal | AAP"/>
        <s v="🔴[Live] Tibba (Kapurthala) North India Federation Kabaddi Cup  05 Jan 2018"/>
        <s v="Kapil Sharma As Baahubali - The Kapil Sharma Show"/>
        <s v="Sudigali Sudheer Crying About Anchor Pradeep | Anchor Pradeep Drunk And Drive Case | Pradeep Arrest"/>
        <s v="Nenjam Marappathillai - 4th to 5th January 2018 - Promo"/>
        <s v="Velaikkaran - Karuthavanlaam Galeejaam Video | Sivakarthikeyan, Nayanthara | Anirudh"/>
        <s v="ప్ర‌దీప్ కారులో ఉంది నేనే శ్రీముఖి వివరణ ? | Anchor Srimukhi reacts on tv anchor pradeep arrest"/>
        <s v="SLENDER MAN - Official Trailer (HD)"/>
        <s v="School Kid Aggressive Speech On Chandrababu Naidu Schemes In #Janmabhoomi Program | AP24x7"/>
        <s v="Taapsee Pannu Movie in Hindi Dubbed 2017 | Hindi Dubbed Movies 2017 Full Movie"/>
        <s v="Jodi Hakki - Episode 226 - January 03, 2018 - Best Scene"/>
        <s v="TVF INMATES | S01E01 | Reaction w/ Chuck &amp; Olena!"/>
        <s v="31st రాత్రి ఏం జరిగిందో బయటపెట్టిన శ్రీముఖి | Anchor Srimukhi Reveals About Pradeep | Gossip Adda"/>
        <s v="టీవీరిమోట్ తోమీటర్ నుఇలాచేయండిబిల్100 కూడారాదు||Power Metre Controle with Tv Remote for Low Bill"/>
        <s v="Ghazal Srinivas Wife Surekha fire on her husband | Ghazal Srinivas videos | Telugu Trending"/>
        <s v="தினமும் பயன்படுத்தும் 5 பொருட்களில் உள்ள மறைமுக உண்மைகள் | 5 amazing facts about everyday objects |"/>
        <s v="6 जनवरी बड़ा शनिवार चुपचाप यहां रखें एक बंद ताला इतना आयेगा पैसा की संभाल नही पाओगे"/>
        <s v="Sri Mukhi Reacted on Anchor Pradeep Drunk And Drive Controversy || Telugu 123"/>
        <s v="Mast Malang ( A Brave Girl )|| Geeta Singh, Ft. Ameet Choudhary || New Haryanvi Song 2018"/>
        <s v="9 PM ETV Telugu News | 4th January 2018"/>
        <s v="ਆਖਿਰ ਕਿਉਂ ਕੀਤੀ ਚੱਢੇ ਦੇ ਪੁੱਤਰ ਨੇ ਖੁਦਕੁਸ਼ੀ ?"/>
        <s v="శుక్రవారం ఈ మంత్రం వింటే లక్ష్మీదేవి మీ ఇంట్లో తాండవం చేస్తుంది..! Lakshmi Gayatri Mantram"/>
        <s v="Anchor Pradeep Machiraju Speaks about Drunk n Drive Case &amp;  Rumours about Skipping Counseling || NTV"/>
        <s v="ಸಮೀರ್ ಆಚಾರ್ಯ ಅವರಿಗೆ ಕಾಲಿನಿಂದ ಒದ್ದು ಕೆಳಗೆ ಬೀಳಿಸಿದ ರಿಯಾಜ್| Kannada Bigg Boss season 5"/>
        <s v="Janm Jaat Single Hu"/>
        <s v="Stephen Bites Into The Juicy New Trump Book"/>
        <s v="Every Telugu Mom Ever | Girl Formula | Chai Bisket"/>
        <s v="Atharva | New HD Teaser 2018 | Pavan Teja | Sanam Shetty | Arun | Vinay Kumar.H | Mahasimha Movies"/>
        <s v="Muddha Mandaram - Episode 973  - January 5, 2018 - Preview"/>
        <s v="Bizarre, Unverified and Fraudulent: Michael Wolff Steps Inside the Trump Presidency: The Daily Show"/>
        <s v="20 MAKEUP HACKS EVERY GIRL SHOULD KNOW"/>
        <s v="भीमा कोरेगांव में क्या-क्या हुआ ?/FULL REPORT ON KOREGAOO"/>
        <s v="Shrimad Bhagwat Katha || Day - 2 || Kolkata ||"/>
        <s v="AP CM Chandrababu warning to YSRCP MP Avinash Reddy in Pulivendula"/>
        <s v="Bhabi Ji Ghar Par Hain - भाबीजी घर पर हैं - Episode 745  - January 04, 2018 - Webisode"/>
        <s v="Shourya 2017 Latest Telugu Full Movie | Manchu Manoj | Regina Cassandra | Friday PRIME Video"/>
        <s v="शरद पवार यांनी भीमा कोरेगावचा सांगितला इतिहास, राज्यसभेत निवेदन झालं ते झालं..."/>
        <s v="అర్ధరాత్రి ప్రదీప్ పక్కన ఉన్న ఈ అమ్మాయి ఎవరో తెలుసా? | Who Is This Girl Next To Pradeep At Midnight?"/>
        <s v="SEKHAR Master Reaction On Anchor Pradeep Drunk And Drive Case | Drunk and Drive in Hyderabad 2018"/>
        <s v="Padman Confessions 2 | Akshay Kumar | Sonam Kapoor | Radhika Apte"/>
        <s v="TOP 10 Punch Dialogues | Ft. Varun | Countdown | Madras Central"/>
        <s v="வள்ளி | VALLI | Sun TV | Tamil Serial | Episode 1462 - 04th January 2018"/>
        <s v="Allu Arjun's Naa Peru Surya teaser creates a new record - TV9 Entertainment"/>
        <s v="maa vs girlfriend  एक माँ ओर एक गर्लफ्रेंड"/>
        <s v="ലൈവില്‍ കിടിലന്‍ ലുക്ക്‌ പരീക്ഷിച്ച് ടോവിനോ - Tovino Thomas trying Different Look for Luca Movie"/>
        <s v="एक नया English Word सीखते हैं - Part 3 | English Speaking Practice | Awal"/>
        <s v="శుక్రవారం పాటలు | నిత్యారాధన | Nityaradhana | 2018 Lakshmi Devi Songs Collection| 2018 Bhakthi Song"/>
        <s v="CURRENT AFFAIRS | THE HINDU | 5th January 2018 | UPSC,IBPS, RRB, SSC,CDS,IB,CLAT"/>
        <s v="Mazhya Navryachi Bayko - माझ्या नवऱ्याची बायको - Episode 436  - January 5, 2018 - Preview"/>
        <s v="राज्ससभा टिकट कटने के बाद अब क्या करेंगे कुमार विश्वास ? INDIA NEWS VIRAL"/>
        <s v="Pradeep Shocking Comments On Rumours Spread About His Girl Friends | Latest News Updates | Hyderabad"/>
        <s v="Challenge for Captain Amrinder Sing and Navjot Sidhu"/>
        <s v="Tere Liye Bro | Beer Badshah | Episode 5"/>
        <s v="Pradeep Explanation about his Drunk and drive Issue Latest Video"/>
        <s v="Jai Simha Dialogue Trailer - Latest Movie | Balakrishna | Nayanthara | Hari Priya"/>
        <s v="Facetime (Full Song) Bhinda Aujla feat. Bobby Layal-New Punjabi Songs 2018- Latest Punjabi Song 2017"/>
        <s v="Hyper Aadi, Raijing Raju Performance | Jabardasth | 4th January 2018  | ETV  Telugu"/>
        <s v="भीमा कोरेगाव दंगल भाषण- हे दलित,ब्राम्हण,मराठ्यांनी शेवटपर्यंत पहा! Bhima Koregaon- भीमसैनिक Speech"/>
        <s v="Jabardasth - జబర్దస్త్ - 11th January 2018 - Hyper Aadi, Adhire Abhi, Anasuya, RP"/>
        <s v="Deivamagal Episode 1433, 06/01/18"/>
        <s v="Baal Veer - बाल वीर - Episode 832 - 5th January, 2018"/>
        <s v="Chalo Teaser | Naga Shaurya | Rashmika Mandanna | Manastars"/>
        <s v="బాబు గోగినేని బయటపెట్టిన గుడ్డు బాగోతం | Babu Gogineni Impossible Egg Break Challenge | ABN"/>
        <s v="रौंगटे खड़े कर देने वाला Motivational Video | Battle of Chamkaur | Dr Vivek Bindra"/>
        <s v="Jabardasth Sudheer Response Over Anchor Pradeep Drunk and Drive Clarification || YOYO Cine Talkies"/>
        <s v="सपना चौधरी और राजा गुर्जर ने एक बार फिर स्टेज पर हंगामा कर दिया | New DJ Song | New Haryanvi 2018"/>
        <s v="29 साल का ये लड़का ऐश्वर्या को बता रहा है अपनी मां..."/>
        <s v="Natchathira Vizha 2018 || Captains Mass Entry"/>
        <s v="Taarak Mehta Ka Ooltah Chashmah - तारक मेहता - Ep 2376 - Coming Up Next"/>
        <s v="Car Nachdi/Hornn Blow |2 Days To Go |T-Series Mixtape Punjabi|Gippy Grewal Harrdy Sandhu Neha Kakkar"/>
        <s v="తాగి  దొరికిన యాంక‌ర్ ప్ర‌దీప్ ప‌క్క‌న ఉన్న అమ్మాయి ఎవ‌రో తెలుసా|Anchor Pradeep Drunk And Drive Case"/>
        <s v="भीमा-कोरेगावमध्ये नेमकं काय झालं?"/>
        <s v="ഐശ്വര്യ റായിയുടെ മകന്‍ എന്ന വാദവുമായി വന്ന യുവാവിനു ഐശ്വര്യയുടെ കിടിലന്‍ മറുപടി"/>
        <s v="Udan Panam l EPI 69 - A tale of Mohabbath..! l Mazhavil Manorama"/>
        <s v="भीमा कोरेगाव प्रकरणी सांगलीत शिवप्रतिष्ठानचा मोर्चा"/>
        <s v="வாணி ராணி - VAANI RANI -  Episode 1461 - 05/01/2018"/>
        <s v="Mor Comedy # Mangu Ke Drame # Episode 18 # Girl Vs Boy # Vijay Varma &amp; Shikha Raghav # New Comedy"/>
        <s v="மெட்டி ஒலி நடிகைகள் தற்போதைய நிலை | Tamil Cinema | Kollywood News | Cinema Seithigal"/>
        <s v="ஐஸ்வர்யா ராய்க்கு பிறந்தவன் நான் – ஆந்திர இளைஞர் பகீர்!"/>
        <s v="लालू की कॉमेडी को देखकर लोट-पोट हुआ पूरा कोर्ट !"/>
        <s v="17 GENIUS LIFE HACKS WITH TOWELS"/>
        <s v="9 PM ETV Telugu News | 5th January 2018"/>
        <s v="నా దృష్తిలో సాయి బాబా అంటే ఒక...  || Babu Gogineni about SaiBaba || Mr VenkatTV"/>
        <s v="Review On Bigg Boss 11: Salman Khan SLAMS Shilpa Shinde! Part 3"/>
        <s v="ప్రియుడి కోసం భర్త హత్య..! | DCP Over Jyothi Crime Story | TV5 News"/>
        <s v="Anchor suma comment about pradeep case|ప్రదీప్ గురించి సుమ మాట్లాడిన తీరు అందరిని ఆలోచించేలా చేస్తున"/>
        <s v="Shrimad Bhagwat Katha || Day - 3 || Kolkata ||"/>
        <s v="Aadu 2 Making Video | Jayasurya | Midhun Manuel Thomas | Vijay Babu | Vinayakan | Sunny Wayne"/>
        <s v="Jodi Hakki - Episode 228 - January 05, 2018 - Best Scene"/>
        <s v="Bigg Boss 11: Live Voting के दौरान किसने खींचे Hina के बाल, देखिए कौन है वो शख्स"/>
        <s v="Muddha Mandaram - Episode 973 - January 05, 2018 - Best Scene"/>
        <s v="Badmasa Ke Badmas || Jony Hooda, Sonal Khatri, RKD (RDX) || New Haryanvi Song || Romantic Song"/>
        <s v="ரஜினி அரசியலை வெளுத்து வாங்கிய R J பாலாஜி"/>
        <s v="DPS school bus collides with truck, 5 killed | स्कूल बस की ट्रक से टक्कर, 5 बच्चो की मौत"/>
        <s v="WORST DANCERS IN INDIA"/>
        <s v="ગીતા રબારી આફ્રિકા જવા નીકળ્યા જુઓ એરપોર્ટ થી | geeta rabari 2017 africa tour"/>
        <s v="Sankranthi Song 2018 || mangli || Promo || mictv ||"/>
        <s v="Thaanaa Serndha Koottam - Title Track Lyric Video | Suriya | Anirudh l Vignesh ShivN"/>
        <s v="Bharya Epi 495 05-01-18 (Download &amp; Watch Full Episode on Hotstar)"/>
        <s v="శనివారం వేంకటేశ్వరస్వామి పాటలు వింటే శని పోయి అష్ట ఐశ్వర్యాలు మీ వెంట ఉంటాయి..! Venkateswara Namalu"/>
        <s v="Types of Rahman fans | Fully Filmy"/>
        <s v="SIT | DOLLY KI SHAADI | S1 E6 | The Finale"/>
        <s v="வள்ளி | VALLI | Sun TV | Tamil Serial | Episode 1463 - 05th January 2018"/>
        <s v="Big Boss 11 में आया जबरदस्त  Twist ! ये सदस्य हुआ घर से बेघर !"/>
        <s v="Who is going to lead ADMK in future ? - OPS-EPS or TTV Dhinakaran"/>
        <s v="तुलसी के नीचे रख लें ये चमत्कारी चीज़, घर में घुस नहीं पाएगी दरिद्रता.."/>
        <s v="Shut Up Ya Kunal - Episode 4 : Journalism &amp; Defamation"/>
        <s v="Kalyanaparisu - கல்யாணபரிசு - Tamil Serial | Sun TV | Episode 1179 | 06/01/2018"/>
        <s v="Shikkari Shambhu | Official Trailer | Kunchacko Boban, Shivada, Vishnu Unnikrishnan | Sugeeth | HD"/>
        <s v="charnjit chadha de putar da hoiya antim saskar/must watch and share"/>
        <s v="Mukkabaaz Aashiq (2018) Telugu Film Dubbed Into Hindi Full Movie | Gopichand, Rakul Preet Singh"/>
        <s v="Agnathavasi trailer | Agnyaathavaasi Official Trailer Release | Pawan Kalyan | Trivikram | Anirudh"/>
        <s v="ലൈവിൽ നൈസായി തെറിവിളിച്ച് ബാബുരാജ്! | Baburaj Angry In Live Video"/>
        <s v="IPL-11: KKR के धोखे के बाद गंभीर को मिला धोनी का साथ.. बड़ा ऐलान हुआ"/>
        <s v="గ‌జ‌ల్ శ్రీనివాస్ గురించి పచ్చినిజాలు బయటపెట్టిన భార్య ? | Singer ghazal srinivas wife latest news"/>
        <s v="Stalin angry Speech | MK Stalin angry with Rajinikanth Spiritual political"/>
        <s v="సమ్మక్క సారక్క జాతరకు గంగవ్వ || Dethadi News || Dethadi Gangavva || TV1"/>
        <s v="Pichaikaran Prank | Fun Panrom with Siddhu | Black Sheep"/>
        <s v="Kurt Angle pairs Finn Bálor with Sasha Banks for WWE Mixed Match Challenge"/>
        <s v="Weekend Machan | EP #4 - Marriage Ha Ha Ha  | an Ondraga Web Series"/>
        <s v="Mazhya Navryachi Bayko - माझ्या नवऱ्याची बायको - Episode 437  - January 6, 2018 - Preview"/>
        <s v="Kathi Mahesh Talks About Pawan Wife Renu Desai | నువ్వొక బ్రోకర్ అంటూ తెగించి మాట్లాడిన కత్తి మహేష్"/>
        <s v="Kaalchakra II पुरे साल कैसे पाएं शनिकृपा || 6 Jan 2018 II"/>
        <s v="CURRENT AFFAIRS | THE HINDU | 6th January 2018 | UPSC,IBPS, RRB, SSC,CDS,IB,CLAT"/>
        <s v="Naa Peru Surya Naa Illu India villain unbelievable stunts | Allu Arjun | #NSNIFirstImpact"/>
        <s v="ಹೈದರಾಬಾದ್ ಹೋಟೆಲ್ ಸಿಬ್ಬಂದಿ ಜೊತೆ ಜಗಳ ಆಡಿದ ದರ್ಶನ್ ಕಾರಣ ಕೇಳಿದರೆ ಹೆಮ್ಮೆ ಆಗುತ್ತದೆ | Darshan"/>
        <s v="🔴[Live] Dhuri (Sangrur) North India Kabaddi Federation Cup 06 Jan 2018"/>
        <s v="Hu Ba Hu - Padman | Akshay Kumar &amp; Sonam Kapoor | Amit Trivedi | Kausar Munir"/>
        <s v="നടി ആശാ ശരത്തിന്റെ ചിത്രങ്ങൾ പ്രചരിക്കുന്നു... ഞെട്ടലോടെ സിനിമാലോകം | Actress Asha Sarath"/>
        <s v="ఇలాచేస్తే 3 రోజుల్లో పొట్ట మొత్తం తగ్గిపోతుంది || How to Lose Belly Fat in 3 days || Telugu Tips"/>
        <s v="Big Boss 11 -  Live From Inorbit Mall | Shilpa shinde , Heena Khan , Vikas Gupta , Luv Tyagi"/>
        <s v="Gazhal Srinivas case || Face to Face with Victim - TV9 Exclusive"/>
        <s v="लालू की सजा के बाद तेज प्रताप का एलान,'पिता को न्याय दिलाएंगे, LP आंदोलन होगा'"/>
        <s v="The Mystery That Keeps Neil deGrasse Tyson Up At Night"/>
        <s v="सूजी से बनाये ऐसा टेस्टी नाश्ता जो बड़े और बच्चे सभी को पसंद आये Sooji Snacks | Suji Snacks Recipe"/>
        <s v="పోలీసులకు దొరికిన తరువాత యాంకర్ ప్రదీప్ మొదటి వీడియో | ANCHOR PRADEEP FIRST VIDEO AFTER ARREST"/>
        <s v="Current Affairs Live  | 6th January 2018 | करंट अफेयर्स लाइव | All Competitive Exams"/>
        <s v="Director Vivek and Pawan Kalyan Fans Fires on Mahesh Kathi | Mahaa News"/>
        <s v="പാർവ്വതിയുടെ അഹങ്കാരത്തിന് കിട്ടി,പാട്ട് സീനിൽ അടിവസ്ത്രം പുറത്ത് | parvathy wardrobe malfunction"/>
        <s v="Needi Naadi Oke Katha TEASER | Sree Vishnu | Nara Rohit | Satna Titus | 2018 Latest Telugu Movies"/>
        <s v="Extra Jabardasth|5th January 2018  | Full Episode | ETV Telugu"/>
        <s v="Love Brar | Legend Bande | Official Video | Feat. Kahfir | Only Jashan | LosPro"/>
        <s v="Pove Pora Latest Promo - 11th January 2018 - Poove Poora Show - Sudheer ,Vishnu Priya"/>
        <s v="கல்யாணத்திற்கு முன்பே ஒரு குழந்தை பெற்றதை மறைத்த நடிகை ..."/>
        <s v="Uppum Mulakum│Flowers│EP# 511"/>
        <s v="Car Nachdi/Hornn Blow | 1Day To Go | T-Series Mixtape Punjabi|Gippy Grewal Harrdy Sandhu Neha Kakkar"/>
        <s v="Kathi Mahesh in TV9 Studio || tweet war on Pawan Kalyan Fans || Poonam Kaur || Trivikram Srinivas"/>
        <s v="Bigg Boss 11: Hina Khan's HAIR PULLED by Fans during the MALL task ! | FilmiBeat"/>
        <s v="Bandgi Kalra REACTS On Fans Assault On Hina Khan In Mall | Exclusive Interview | Bigg Boss 11"/>
        <s v="గజల్ శ్రీనివాస్ గదిలో ఆమె కెమెరా ఎలా పెట్టిందంటే..|| How She Put Camera In Ghazal Srinivas Room"/>
        <s v="Naa Peru Surya Naa illu India First Impact || Allu Arjun, Anu Emmanuel, Vakkantham Vamsi"/>
        <s v="Rangula Raatnam Trailer || Raj Tarun, Chitra Shukla || Shreeranjani || Annapurna Studios"/>
        <s v="DAIVAME KAITHOZHAM K KUMARAKANAM - OFFICIAL TRAILER | SALIM KUMAR | JAYARAM | NADIRSHAH"/>
        <s v="Gang Telugu - Pilla Pilla Teaser | Suriya | Keerthy Suresh | Anirudh"/>
        <s v="சற்றுமுன் லீக் ஆன தினகரனின் ரகசிய பேச்சுவார்த்தை ரகசிய விபரம் !"/>
        <s v="Bigg Boss 11: Here is the UNSEEN footage from Inorbit mall task"/>
        <s v="వామ్మో ...గజల్ కూతురు గురించి బయటపడ్డ షాకింగ్ నిజాలు.!! Ghazal Srinivas Daughter"/>
        <s v="FilterCopy | Every Exam Preparation Ever | Ft. Ashish Chanchlani and Viraj"/>
        <s v="🔴[Live] Kapurthala (Guru Nanak Stadium) Punjab Kabaddi Academy Association Cup  07 Jan 2018"/>
        <s v="6 January 2018 - The Hindu Editorial News Paper Analysis- [UPSC/SSC/IBPS/RBI/IAS] Current affairs"/>
        <s v="Jan Gan Man Ki Baat, Episode 176: Why is PM Modi Afraid Of Press Conferences?"/>
        <s v="Shrimad Bhagwat Katha || Day - 4 || Kolkata ||"/>
        <s v="Fans Misbehaved With Hina Khan, Pulled Her Hair | SHOCKING | Bigg Boss 11"/>
        <s v="बड़ी बहस: चारा घोटाले मामले में सजा के बाद क्या होगा लालू का सियासी भविष्य ?"/>
        <s v="Friends | What The Fukrey | WTF"/>
        <s v="Social Media Sandhai | Put Chutney"/>
        <s v="Live Match:IND vs SA 1st Test Day 2 match live,#INDVSSA1stTest Live Cricket Score RSA-65/2 Stumps"/>
        <s v="भिडे गुरुजींच्या विरोधात बोलणाऱ्यांची लायकी नाही उदयनराजे भिडे गुरुजींसाठी मैदानात"/>
        <s v="நட்சத்திர விழாவை அதிர வைத்த விஜய் மற்றும் அஜித்  ajith and vijay  function  Natchathira Vizha 2018"/>
        <s v="బయటపడిన సంచలన నిజం|Social Activist Devi Sensational Comments On Ghazal Srinivas|Filmy Poster"/>
        <s v="TVF BACHELORS S2E2 | BACHELORS vs MONTH END | Reaction!"/>
        <s v="పవన్ కళ్యాణ్ గురించి మాట్లాడిన గోగినేని - Babu Gogineni || Dil Se With Anjali"/>
        <s v="7 AM ETV Telugu News | 7th January 2018"/>
        <s v="Weekly Rasi Phalalu January 07th - January 13th  2018"/>
        <s v="NDTV Prime Time , 5 January 2018 , Jignesh Mevani interview after भीमा कोरेगाव ,जिग्नेश मेवानी"/>
        <s v="Pasha Bhai Ki Kahani | Murder Mystery | Warangal Diaries"/>
        <s v="Ghazal srinivas case | singer ghazal srinivas | గదిలో నగ్నంగా ఇలా చేసేవాడు | Free Ticket"/>
        <s v="Agni Paritchai: Exclusive Interview with Seeman on Rajinikanth political announcement | 06/01/2018"/>
        <s v="గజల్ శ్రీనివాస్ గురించి పార్వతి చెప్పింది వింటే..చెప్పుతో కొడతారు | Ghazal Srinivas Case New Twist"/>
        <s v="35 GENIUS CRAFTS TO MAKE IN ONE MINUTE"/>
        <s v="Baahubali OST  - Volume 02  - Mahishmathi...Brace Yourself | MM Keeravaani"/>
        <s v="Athadu Aame (He &amp; She) Vs Frustrated Woman Frustration | Season 3 | Episode 9 | Chandragiri Subbu"/>
        <s v="घर में रखी ये चीजें पैसे को पानी की तरह बहा ले जाती है - YouTube"/>
        <s v="TICOLA: A CAB DRIVER TO AVOID | RishhSome"/>
        <s v="Deivamagal Today Episode Review: 1433 - 06/01/2018 Prakash Rescue Monikutty"/>
        <s v="Tu Aashiqui - 5th January 2018 - तू आशिकी"/>
        <s v="Kumkum Bhagya - कुमकुम भाग्य - Episode 1012  - January 08, 2018 - Preview"/>
        <s v="పార్టీ అని చెప్పి పడుకోమన్నారు : శ్రేష్ఠ లిరిక్ రైటర్ | Lyric Writer Shrestha About Ghazal Srinivas"/>
        <s v="What Happens Inside The Bedroom of Gazal Srinivas | Booked Red Handed with Video Proofs"/>
        <s v="Hats off to myself! : Jayam Ravi's Son Cute Speech | Aarav, Nivetha Pethuraj | Tik Tik Tik"/>
        <s v="To all my well wishers.... my kind request. - Pradeep Machiraju"/>
        <s v="Choosi Chudangane Full  Video Song ( Edited Version)  || Chalo Movie || Naga Shaurya, Rashmika"/>
        <s v="ప్రదీప్ పై శేఖర్ మాస్టర్ షాకింగ్ కామెంట్స్|Dhee10 SekharMaster Shocking Comments OnPradeep|GARAMCHAI"/>
        <s v="అమెరికాకు అనీల్  ... || Dethadi Gangavva || Dethadi News || TV1"/>
        <s v="Sembarathi - Episode 59 - January 05, 2018 - Best Scene"/>
        <s v="Talking Tom and Friends – What Comes Next?! (Trailer)"/>
        <s v="పెళ్ళాం వాదన విని జడ్జి షాక్..i  ప్రతి అత్తకు ఓ రిలీఫ్...ప్రతి భర్తకు ఓ షాక్ ||  Tollywood Nine"/>
        <s v="🔥 🔥 JIO Happy New Year 2018 - அதிரடி ஆப்பர்  | 50% Extra (From 9th JAN) | Tamil Tech"/>
        <s v="6 January, 2018 Prelim Booster News Discussion"/>
        <s v="Learning Root Words and Phrasal Verbs | English | SYNDICATE, IBPS CLERK MAINS, SSC CHSL, CGL"/>
        <s v="ANUGRAH TV 07-01-2018 Birthday Celebration Meeting Live Stream"/>
        <s v="Types Of Girlfriends | MostlySane"/>
        <s v="சந்திரலேகா | CHANDRALEKHA | Sun TV | Tamil Serial | Episode 982 - 06th January 2018"/>
        <s v="House Owners Face to Face about Carpenter Nagaraj &amp; Wife Jyothi Behaviour || NTV"/>
        <s v="Kalyanam | Pande Nee Ennil Unde Song Video | Shravan Mukesh | Siddharth Menon | Prakash Alex | HD"/>
        <s v="1st Test, Day 2, SA 65/2, lead by 142, India All Out 209 | India vs South Africa , Hardik Pandya Day"/>
        <s v="TYPES OF SIBLINGS | Sham Idrees"/>
        <s v="Bigg Boss 11 | Eviction Interview | Luv Tyagi EXPOSES Hina, Shilpa"/>
        <s v="నా భర్తకు నిద్రమాత్రలే ఇచ్చినా'... | Jyothi about Nagaraju Assassination | TS | 10TV"/>
        <s v="Saat Bhai Champa - Episode 42  - January 8, 2018 - Preview"/>
        <s v="Football Fights &amp; Angry Moments 2017/2018 ● Neymar, Messi, C.Ronaldo, Ramos"/>
        <s v="मोदी ने सदन में वो कह दिया जो आज तक किसी ने नहीं कहा था. Narendra Modi Latest Speech"/>
        <s v="IF INDIAN MOMS STARTED VLOGGING || Hyderabad Diaries"/>
        <s v="Rationalist Babu Gogineni Full Interview | Indian Human Rights Activist | Eagle Media Works"/>
        <s v="Shekinah, Sneha &amp; Fazil's Challange Coach Himesh | Moment | The Voice India Kids - Season 2"/>
        <s v="Pyar Ishq Or Hutiya / New Year Resolution"/>
        <s v="Ragging In Vizag College Claims Life of Student From Odisha"/>
        <s v="Bigg Boss 11 : Luv Tyagi के Support में Fans , Bigg Boss की लगाई वाट"/>
        <s v="Stylish Arrival of Suriya | Ferrari | NatchathiraVizha2018 | TSK"/>
        <s v="ఈ నటి  భర్త ఇద్దరు కొడుకులను చూడటానికి రెండు కళ్ళు సరిపోవు చూడండి"/>
        <s v="LIVE NOW | PARMESHAR DWAR'S MONTHLY DIWAN | 7 JAN 2018 | Dhadrianwale"/>
        <s v="കലോത്സവ ആള്‍ക്കൂട്ടത്തിനിടയിലെ താരം അതുല്‍ | School Kalolsavam 2018"/>
        <s v="ఏయ్‌....మైక్‌ తీసుకో... మైక్‌ కట్‌"/>
        <s v="Car Vs Friendship | SahibNoor Singh"/>
        <s v="Brobar Boli (Full Song) Nimrat Khaira - White Hill Music - Latest Punjabi Song 2018"/>
        <s v="Saradha Sankranthi Latest Trailer | Saradha Sankranthi 2018 | Jabardasth | Dhee Jodi teams"/>
        <s v="శ్రీవిద్య అరెస్టు..బావ తో కలసి భర్తను చంపేసింది Guntur | Telugu News | hmtv"/>
        <s v="కత్తిని చెడుగుడు ఆడుకున్న మీడియా మిత్రులు | Media Fires On Kathi Mahesh | Manastars"/>
        <s v="Hyper Aadi Superb Answer to Kathi Mahesh Questions on Poonam Kaur | Pawan Kalyan | YOYO Cine Talkies"/>
        <s v="Jass Kanwar - Tadapdi Jaan | Goldboy | Latest Punjabi Hit 2018"/>
        <s v="Parde Mein Rehne Do | Cover | DJ Sheizwood | Miss Pooja | Feat Kangana Sharma | HD Video Song"/>
        <s v="Just Listen | Official Music Video | Sidhu Moose Wala ft. Sunny Malton | BYG BYRD | Humble Music"/>
        <s v="TVF Bachelors | S02E05 - Bahubully 2 : The Conclusion | Season Finale"/>
        <s v="వివేక్ ఎవరో ఇకడికి ఎవరు పంపించారో తెలిస్తేషాక్||Who is Director Vivek Krishna Debate on Katti Mahesh"/>
        <s v="Kathi Mahesh explanation on Tweet War with Poonam Kaur - TV9 Live"/>
        <s v="Pagal Nilavu - 8th to 12th January 2018 - Promo"/>
        <s v="Poonam Kaur brother Shyam Singh reacts to Kathi Mahesh 6 questions - TV9"/>
        <s v="Aishwarya Rai Bachchan’s 29 years old ‘Son’ Sandeep Exposed!"/>
        <s v="కత్తి మహేష్  హాస్పిటల్ ఖర్చు నేను పెట్టుకుంటా | Venu Madhav Strong Warning To Kathi Mahesh | ABN"/>
        <s v="KUNBA DHARME KA # Episode : 44 दिमाग मै कीड़े सै !! # MUKESH DAHIYA # COMEDY SERIES # DAHIYA FILMS"/>
        <s v="Full Video | Saada Challa | Raja Game Changerz | Only Jashan | LosPro | Latest"/>
        <s v="2-2 Peg | Teaser | Goldy Desi Crew | Parmish Verma | New Punjabi Song 2018"/>
        <s v="அடேங்கப்பா ! முதல் சட்டசபையில் மாஸ் காட்டிய தினகரன் ! பயத்தில் நடுங்கிய OPS &amp; EPS"/>
        <s v="Kathi Mahesh Remains Silent For Some Time To Stop Pawan Controversy | AP24x7"/>
        <s v="కోడకా కత్తి మహేషా! ఖర్చైపోతవురో  !Kodaka Koteswara Rao Song Spoof||#agnyaathavaasi"/>
        <s v="Bitcoin | Cryptocurrency | Explained in Hindi | Brain Buzz Exclusive"/>
        <s v="Car Nachdi/Hornn Blow (Video) | T-Series Mixtape Punjabi | Gippy Grewal ,Harrdy Sandhu &amp; Neha Kakkar"/>
        <s v="Mon (মন) | Total Dadagiri | Full Video Song | Yash | Mimi | Jeet Gannguli | Pathikrit | SVF"/>
        <s v="ऐश्वर्या को मां बताने वाले शख्स के बारे में हुआ बड़ा खुलासा, सामने आया हर एक सच"/>
        <s v="Anushka Talks To Her Fans - The Kapil Sharma Show"/>
        <s v="Kajal Aggarwal Talks About Samantha Akkineni | No 1 Yaari With Rana | Rana Daggubati | Viu India"/>
        <s v="Patas | 5th January 2018 | Sudigali Sudheer&amp;Anchor Rashmi | Full Episode 654 | ETV Plus"/>
        <s v="Uppum Mulakum│Flowers│EP# 512"/>
        <s v="నిజం ఒప్పుకున్నా గజల్ భార్య.. నేను కూడా అలా చేసేదాన్ని.. | ghazal srinivas Wife About His arreste"/>
        <s v="Lalu Yadav ने सजा मिलते ही जज साहब को ऐसा कहा और उसके बाद तो | Headlines India"/>
        <s v="Luv Tyagi Reveals Hina Khan Real Face - Bigg Boss 11 Elimination | Exclusive Interview | TellyMasala"/>
        <s v="લગન પેલા છોકરી ને બાઇર ફરવા લઈ ગયો || dhaval domadiya"/>
        <s v="Bigg Boss Evicted Contestant Luv Tyagi Wants Shilpa Shinde To Win! #BiggBoss11"/>
        <s v="మహేష్ కత్తి 6 ప్రశ్నలకు సమాధానం ఇదే ....Real Facts About Pawan Kalyan &amp; Poonam Kaur..Mahesh Kathi.."/>
        <s v="Baal Veer -  बाल वीर - Episode 833 - 6th January, 2018"/>
        <s v="Luv Tyagi FULL INTERVIEW After Eviction From Bigg Boss 11"/>
        <s v="FLAMES | Web Series | S01E01 - Pehla Nasha | The Timeliners"/>
        <s v="Dinakaran Press Meet after his first experience in TN Assembly | அவையில் பங்கேற்றபின் டிடிவி பேட்டி"/>
        <s v="కత్తిప్రశ్నకి సమాదానంచేప్పిన పవన్ కళ్యాణ్ ప్యాన్ | Pawan Kalyan Fan Answer To Kathi Mahesh Question"/>
        <s v="🔴[Live] Pharwahi (Barnala) Kabaddi Tournament  08 Jan 2018"/>
        <s v="blood donation रक्तदान डॉक्टर परेशान राजस्थानी हरयाणवी कॉमेडी"/>
        <s v="చిట్టి డబ్బులు ఎగొట్టి పారిపోయిన క‌త్తికి మహేష్ తల్లి | About Kathi Mahesh Mother"/>
        <s v="Comedy Khiladigalu Season 2 - Episode 4 - January 07, 2018 - Best Scene"/>
        <s v="Sudigaali Sudheer Performance | Extra Jabardasth | 5th January 2018  | ETV Telugu"/>
        <s v="A Rickshaw Puller was Crying"/>
        <s v="Priyamanaval Episode 909, 06/01/18"/>
        <s v="Bigg Boss 11: Hina Khan gets ROASTED by REPORTER during PRESS CONFERENCE ! | FilmiBeat"/>
        <s v="Osadha Nei Aa | Official HD Video Song | Happy Lucky Odia Film | Sambit, Sasmita - TCP"/>
        <s v="You Always KILL the one You LOVE | Aashqeen"/>
        <s v="Anchor Pradeep Machiraju Exclusive Interview || Speaks about Drunk &amp; Drive Case || Hyderabad || NTV"/>
        <s v="ప్రదీప్ కారులో అమ్మాయిలు విషయం బయటపెట్టిన శ్రీముఖి | Anchor Seeemukhi about Pradeep"/>
        <s v="PIRATES OF THE CARIBBEAN THEME | Tushar Lall | TIJP | Reaction!"/>
        <s v="పవన్ కళ్యాణ్ కు పూనమ్ నాలుగో భార్య?: కత్తి మహేష్ | Pawan Kalyan 4th Wife Poonam kaur? | Kathi Mahesh"/>
        <s v="జనవరి 7న 5 గంటల 55 నిమిషాలకు శని దేవుడు ఉదయించి  ఈ 5 రాశులకు  ధనవర్షం కురిపిస్తాడు   | mana telugu"/>
        <s v="Abhimanyudu Official Teaser | Vishal, Arjun, Samantha | Yuvan Shankar Raja | P. S. Mithran"/>
        <s v="Laavaan Phere Trailer Roshan Prince, Rubina Bajwa | Latest Punjabi Movie 2018 | Releasing 9 Feb"/>
        <s v="சாலைத்தடுப்பை இழுத்துச் சென்றதை சாகசமாக முகநூலில் பதிவிட்ட பைக்ரேஸ் வெறியர்கள் 3 பேர் கைது"/>
        <s v="Bithiri Sathi Searching For Anchor Pradeep Machiraju | Skips Counselling Session | Teenmaar News"/>
        <s v="8 January, 2018 Prelim Booster News discussion"/>
        <s v="ਲਾਵਾਂ ਲੈਂਦੇ ਲਾੜੇ ਨੇ ਖੋਇਆ ਆਪਾ, ਲਾੜੀ ਬੋਲੀ ਚਿੱਟੇ ਦਾ ਕੀਤਾ ਨਸ਼ਾ,ਨਹੀਂ ਜੋੜਾਂਗੇ 'ਰਿਸ਼ਤਾ'"/>
        <s v="ரஜினியை கேள்வியால் அசரவிட்ட வீர பெண் Rajinikanth Rajini"/>
        <s v="Manashi Sahariah | Performance On The Breakup Song | The Voice India Kids | Episode 18"/>
        <s v="Live Match:IND vs SA 1st Test Day 4 match Live,#INDVSSA1st Test South Africa won by 72 runs"/>
        <s v="Fun Bucket | 114th Episode | Funny Videos | Harsha Annavarapu | Telugu Comedy Web Series"/>
        <s v="भीमा कोरेगाव दंगल का झाली?संभाजी भिडे पहिल्यांदाच मीडियासमोर,उघड केले सत्य! Bhide on Bhima Koregaon"/>
        <s v="Suddenly yash gave a shocking statement about Darshan on his birthday | kgf | kurukshetra | trailer"/>
        <s v="तागड़ी || Tagdi || Sunita Baby || Makdola Gurgaon || New Haryanvi Latest Dance 2018 || Mor Music"/>
        <s v="Rajini and Kamal Mass Entry in Malaysia | Natchathira Vizha 2018 | Latest News"/>
        <s v="SCHOOL EK JAIL"/>
        <s v="KRISHNAVATARAM - 7 | Satyabhama | Facts About Lord SRI KRISHNA | Vikram Aditya | EP#111"/>
        <s v="PARALLEL | SHORT FILM | DREAMZ UNLIMITED"/>
        <s v="खुद भगवान ने बताया था इस मन्त्र के बारे में तुलसी के सामने बोले 24 घंटे के अंदर मनोकामना पूरी"/>
        <s v="10x RULE FOR BUSINESS/SUCCESS ( HINDI ) - MUST WATCH!!!"/>
        <s v="9 Weird Things To Do When You Are Bored"/>
        <s v="Inter Caste Marriage | If Subjects were People | Chai Bisket"/>
        <s v="MEN WILL BE MEN - PART 3 | KITES | DUDE SERIOUSLY"/>
        <s v="Jagbhar Chala Hawa Yeu Dya - Dubai Special (8 &amp; 9 January 2018 ) | Bhau Kadam ,Shreya Bugde"/>
        <s v="Punjabi Couples Be Like | Harshdeep Ahuja"/>
        <s v="Nandini 05th Jan 2018"/>
        <s v="Bigg Boss 11 | Media TROLLS Hina for being JEALOUS of Shilpa"/>
        <s v="Birthday Celebration: Yash's Sister Reaction"/>
        <s v="Barcelona vs Levante 3-0 - All Goals &amp; Extended Highlights - La Liga 07/01/2018 HD"/>
        <s v="Shrimad Bhagwat Katha || Day - 5 || Kolkata ||"/>
        <s v="Bengali Carryminati? The Bong Guy First QnA Video|Bangla New Video 2018|Bengali Youtuber"/>
        <s v="അച്ഛനെ വർക്ക് ഔട്ടിൽ സഹായിച്ച് പ്രണവ് |  Mohanlal's And Pranav's work out photos  Has Gone Viral"/>
        <s v="सांगली : संभाजी भिडे गुरुजी यांची संपूर्ण पत्रकार परिषद"/>
        <s v="Manasu Mamata | 6th January 2018  | Full Episode No 2172| ETV Telugu"/>
        <s v="Actress Aima Rosmy &amp;  Kevin Official Wedding Teaser"/>
        <s v="Weekly Reliv | Taarak Mehta Ka Ooltah Chashmah | 1st Jan 2018 to 5th Jan 2018 | Ep 2370 to 2374"/>
        <s v="India vs South Africa 1st test Day 2 : Hardik Pandya hits 50 in 49 balls | वनइंडिया हिंदी"/>
        <s v="Zero | Title Announcement | Shah Rukh Khan | Aanand L Rai | Anushka Sharma | Katrina Kaif | 21 Dec18"/>
        <s v="चोर हो तो खेसारी के जैसा ( HD 2018 ) | Latest Comedy scene 2018 |"/>
        <s v="(06/01/2018) Kelvikkenna Bathil | Exclusive Interview with Director Ameer | Thanthi TV"/>
        <s v="கர்நாடகாவில் போய் நில்லுங்க : Sarathkumar Squashes at Rajini's Politics | Latest Speech"/>
        <s v="YouTube Sent Us A New Year Gift | Baap Of Bakchod"/>
        <s v="7 जनवरी 2018 रविवार को शनि का होगा उदय खुलेंगे क़िस्मत के ताले 5 राशियों के,बनेगे धनवान,मिलेगी सौगात!"/>
        <s v="Aadhi Official Video Song | Sooryane | Pranav Mohanlal | Jeethu Joseph | Anil Johnson"/>
        <s v="एक नया English Word सीखते हैं - Part 4 | English Speaking Practice | Awal"/>
        <s v="നിങ്ങൾപറഞ്ഞതുകൊണ്ടല്ലേഅകത്തിടേണ്ടതെല്ലാംഞാൻപുറത്തിട്ടുനടക്കുന്നത് | Malayalam Comedy | ComedyScenes"/>
        <s v="ಸ್ನಾನ ಮಾಡುವ ನೀರಿನಲ್ಲಿ ಕರ್ಪೂರ ಹಾಕಿ ಸ್ನಾನ ಮಾಡಿದರೆ ಆಗುವ ಅದ್ಭುತಗಳು| Benefits Of Karpooram |YOYOTVKannada"/>
        <s v="நம்பமுடியாத ஒரே வயதுள்ள நடிகர் நடிகைகள் | Same Age Actors &amp; Actress"/>
        <s v="Secret of Husbands"/>
        <s v="Kuladheivam SUN TV Episode - 817 (06-01-18)"/>
        <s v="Athmasakhi l Madhumitha's last wish come true l Mazhavil Manorama"/>
        <s v="Another Bezel Less Beauty - Sharp Aquos S2 Unboxing and Giveaway"/>
        <s v="Poonam Kaur brother Shyam Singh answers Kathi Mahesh 6 questions - TV9 Trending"/>
        <s v="SEIZER | New Kannada HD Trailer 2018 | Chiranjeevi Sarja | V.Ravichandran | Chandan Shetty"/>
        <s v="Lagira Zhala Jee - लगिरा झला जी - Episode 220  - January 8, 2018 - Preview"/>
        <s v="Kathi Mahesh Vs Poonam Kaur - TV9 Entertainment"/>
        <s v="12 Rahman Songs that Defined Our Childhood | Fully Filmy Rewind"/>
        <s v="Teaser | Honsla (ਹੌਂਸਲਾ) : Rami &amp; Prince Randhawa | Punjabi Song 2018 | Ramaz Music"/>
        <s v="Exclusive:महाराष्ट्र जातीय हिंसा पे बोले संभाजी भिड़े उर्फ़ गुरूजी"/>
        <s v="jayas yahoo chahe koi mujhe"/>
        <s v="পিন্টু  by শরদিন্দু বন্দোপাধ্যায় (NEW GOLPO) SUNDAY SUSPENSE"/>
        <s v="తీవ్రమైన కష్టాల్లో  నాగబాబు సొంత ఇంటి నుంచి అద్దె ఇంటికి షిఫ్ట్  | Pawan kalyan | Agnatavasi"/>
        <s v="Girliyapa's If New Year's Resolutions Could Talk"/>
        <s v="Tweet War : Kathi Mahesh on Cold war between Poonam Kaur and Trivikram Srinivas - TV9 Today"/>
        <s v="സംഗീത് കുമാർ മകൻ തന്നെ ഐശ്വര്യ പറയുന്നു | Aiswarya Talking About Sangeeth"/>
        <s v="2018 में सपना चौधरी ने अपनी एक्टिंग से सबके चेहरे का रंग उड़ा दिया | DJ Song Sapna  | Ajay Hooda"/>
        <s v="28 WEIRD LIFE HACKS THAT ARE ACTUALLY GENIUS"/>
        <s v="Jodhpur Gangster Issues Death Threat To Salman Khan"/>
        <s v="हाताला चटके न देता वळा तिळाचे लाडू  | How to make Til Ladoo | Til Ladoo |  MadhurasRecipe | Ep - 300"/>
        <s v="Song Teaser Sun Le Bekhabar | JD | Feat. Shataf Figar, Priyanka Sarkar, Dimple"/>
        <s v="Azad Parindey - Episode 3 | Being Indian"/>
        <s v="வாணி ராணி - VAANI RANI -  Episode 1462 - 06/01/2018"/>
        <s v="రోజా చెల్లెలు టాలీవుడ్ టాప్ హీరోయిన్ ఎవరో తెలిస్తే నమ్మలేరు చూడండి"/>
        <s v="Rocking Star Yash Birthday Special Talk"/>
        <s v="Muddha Mandaram - Episode 975  - January 8, 2018 - Preview"/>
        <s v="Pradeep Machiraju Clarifies Rumours On absconding | Anchor Pradeep About His Drunk and Drive Case"/>
        <s v="சற்றுமுன் நடிகர் லாரன்ஸ் மாஸ்டருக்கு நடந்த சேரகம் - Actor Lawrence Master"/>
        <s v="Kalyanaparisu - கல்யாணபரிசு - Tamil Serial | Sun TV | Episode 1180 | 08/01/2018"/>
        <s v="8 जनवरी बड़ा सोमवार करे 5 में से कोई भी 1 उपाय इतना आयेगा पैसा की संभाल नही पाओगे"/>
        <s v="6 GOLIYAN - Teaser 2018 | Janta Toor | DJ FLOW | New Punjabi Song 2018 | VS Records"/>
        <s v="Teasing girls with Bollywood songs  part 3 || kiraak hyderabadiz || funny video"/>
        <s v="Deivamagal Episode 06/01/18 Tamil Serial Review"/>
        <s v="Kalyanam Conditions Apply | Episode 6 - ‘Phone Lock, Secret Talk’ | Mirchi Senthil &amp; Sreeja"/>
        <s v="JUMP CUTS promo - 2018"/>
        <s v="Poonam Kaur Shocking Comments On Kathi Mahesh About Pawan Kalyan || Telugu Full Screen"/>
        <s v="DESI BOYFRIEND - | Elvish Yadav |"/>
        <s v="#Lets REWIND - Suswagatham Trailer - Pawan Kalyan - 2018"/>
        <s v="Types Of Doctors | The Timeliners"/>
        <s v="Deivamagal’s Spoof | Madras Central"/>
        <s v="Deivamagal Episode 1436, 10/01/18"/>
        <s v="Gulaebaghavali - Moviebuff Sneak Peek | Prabhu Dheva, Hansika Motwani | Kalyaan S"/>
        <s v="Uppum Mulakum│Flowers│EP# 514"/>
        <s v="Agnyaathavaasi Theatrical Trailer | Pawan Kalyan | Trivikram | Anirudh"/>
        <s v="🔴 [Live] Kotra Kalan (Mansa) Kabaddi Tournament  11 Jan 2018"/>
        <s v="Agnyaathavaasi Public Talk | Pawan Kalyan | Keerthy Suresh | Anu Emmanuel"/>
        <s v="Nandini 09th Jan 2018"/>
        <s v="అజ్ఞాతవాసి మొదటి రోజు కలెక్షన్లు చూసి షాకైన పవన్ కళ్యాణ్ | Agnatavasi 1st day shocking collections"/>
        <s v="Kareja (Kare Ja) - Official Full Song  | Badshah Feat. Aastha Gill | Latest Hit 2018"/>
        <s v="Kala Viplavam Pranayam | Official Teaser | Anson Paul, Gayathri Suresh | Jithin Jithu | HD"/>
        <s v="నేను చస్తే నా శవాన్ని కూడా శేఖర్ మాస్టర్ తాకడానికి వీల్లేదు..! Rakesh Master Sensational Comments"/>
        <s v="Patas | 10th January 2018 | Full Episode 658 | ETV Plus"/>
        <s v="Swathi Chinukulu | 10th January 2018  | Full Episode No 1359 | ETV Telugu"/>
        <s v="Jabardasth |  11th January 2018 | Full Episode | ETV Telugu"/>
        <s v="11 January 2018 - The Hindu Editorial News Paper Analysis- [UPSC/SSC/IBPS/RBI/IAS] Current affairs"/>
        <s v="Taarak Mehta Ka Ooltah Chashmah - तारक मेहता - Ep 2379 - Coming Up Next"/>
        <s v="Mid-range Smartphones Vs Flagship Phones? A Smart Decision?"/>
        <s v="Kuladheivam SUN TV Episode - 821 (11-01-18)"/>
        <s v="AGNYAATHAVAASI Movie REVIEW And RATING | Pawan Kalyan,Keerthy Suresh,Trivikram,Anirudh,Anu Emmanuel"/>
        <s v="AJ Styles, Randy Orton &amp; Shinsuke Nakamura vs. Kevin Owens &amp; Sami Zayn: SmackDown LIVE, Jan. 9, 2018"/>
        <s v="కారులో ఉన్నఇద్ద‌రు అమ్మాయిలు ఎవ‌రో చెప్పేసిన ప్ర‌దీప్ | Anchor Pradeep Revealed Facts | Pradeep"/>
        <s v="शहला रशीद ने किस-किस चैनल को दी सरेआम गाली ?/ SHEHLA RASHID SPEECH IN DELHI"/>
        <s v="Agnyaathavaasi public talk || Pawan Kalyan movie gets 4.4 rating - TV9 Entertainment"/>
        <s v="Velaikaran Prank | Fun Panrom with Siddhu | Black Sheep"/>
        <s v="Jan Gan Man Ki Baat, Episode 178: Budget 2018"/>
        <s v="Haq Se | Official Trailer | Streaming Soon"/>
        <s v="S. ve. Sekar takes on vairamuthu, rajini, vishal &amp; ranjith tamil news, tamil live news, redpix"/>
        <s v="KRISHNAVATARAM - 8 | Narakasura Vadh | Facts About Lord SRI KRISHNA | Vikram Aditya | EP#112"/>
        <s v="Luv Tyagi LIVE VIDEO After Vikas Gupta Accuses Him Of LYING In Mall Votes | Bigg Boss 11"/>
        <s v="Bithiri Sathi On World Laughter Day | Teenmaar News | V6 News"/>
        <s v="H.ராஜாவுக்கு பதிலடி : Tamilan Prasanna Burst Out against H Raja | Vairamuthu on Andal"/>
        <s v="Pradeep Machiraju First Time With Media After Counseling | Anchor Pradeep Caught | NewsMax"/>
        <s v="Kappu Sharma &amp; Sargun Mehta - The Kapil Sharma Show"/>
        <s v="Mahasangam - Ama Ghara Laxmi &amp; Ranee | Full Ep 10th Jan 2018 - TarangTv"/>
        <s v="11 January, 2018 The Hindu Discussion, National Anthem, Rural Distress,Reservation, Reservation"/>
        <s v="Salman Khan-Katrina Kaif starrer 'Tiger Zinda Hai' enters 300 crore club"/>
        <s v="Ishq Mein Marjawan - 10th January 2018 - इश्क़ में मरजावाँ"/>
        <s v="కత్తి మహేష్ తల్లి గురించి చెప్పలేకపోవడానికి అసలు కారణం || Unknown Facts about Kathi Mahesh Mother"/>
        <s v="6 GOLIYAN - Full Video 2018 | Janta Toor | DJ FLOW | Sachin Rishi|New Punjabi Song 2018 | VS Records"/>
        <s v="வாணி ராணி - VAANI RANI -  Episode 1465 - 10/01/2018"/>
        <s v="REAL REASON why Thala didn't go to Natchathira Kalai Vizha 2018 | Hot Tamil Cinema News"/>
        <s v="అజ్ఞాతవాసి సాక్షిగా నెల్లూరు లో ఊహించని ఘటన || Pawan Kalyan Agnyaathavaasi #9Roses Media"/>
        <s v="Marvel Studios' Black Panther - Rise TV Spot"/>
        <s v="Bigg Boss 11: Akash Dadlani LIVE INTERVIEW After Eviction | Akash Support Hina Khan &amp; Vikash"/>
        <s v="சட்டசபையை அரை மணி நேரம் அதரவைத்த ops &amp; தினகரன் காடும் மோதல்"/>
        <s v="கழுத்தில் தாலி ... சிம்பு , ஓவியா திருமணமா ? ரசிகர் அதிர்ச்சி/ Simbu Oviya Marriage Confirm"/>
        <s v="Best Of Jordindian | 2017 | Our Favourite Moments"/>
        <s v="13 Brilliant Fielding by Indians in Cricket Ever 🤩 Mind blowing Efforts 🤗"/>
        <s v="Agnyaathavasi USA Premier Show Response"/>
        <s v="When Kamina Friend Sees Your Hot Girlfriend | So Effin Cray"/>
        <s v="Shocking Facts Revealed About Kathi Mahesh Mother | Mahesh Kathi | Latest News Updates | Hyderabad"/>
        <s v="Laila O Laila | Title Track-Full Video | Sarthak Music's 22nd Movie LAILA O LAILA"/>
        <s v="UP पुलिस का ये दरोगा बनेगा काजल राघवानी का पति ! | Kajal Raghwani To Marry Police Inspector"/>
        <s v="Jodi Hakki - Episode 232  - January 11, 2018 - Preview"/>
        <s v="Next In Frankly With TNR #92 - Promo || Talking Movies With iDream"/>
        <s v="Anchor Pradeep accepts mistake over drunk &amp; drive case - TV9 NOW"/>
        <s v="भीमा कोरेगाव घटने नंतर जर मी असतो तर ५० जणांना फॅक्चर केलं असतं - औरंगाबाद पोलीस आयुक्त"/>
        <s v="Bigg Boss 11 | Shocking elimination on the show | 10 Jan 2017"/>
        <s v="అజ్ఞాతవాసి ప్రీమియర్ షో పబ్లిక్ టాక్ ఇలా ఉంటుందని అసలు ఊహించి ఉండరు | Agnyaathavaasi Public Talk"/>
        <s v="Touch Chesi Chudu Official TEASER | Ravi Teja | Raashi Khanna | JAM8 | #TCCDhamakaTeaser"/>
        <s v="RaBandhuvulu - Annoying things Relatives say || Mahathalli"/>
        <s v="Shrimad Bhagwat Katha || Day -7 || Kolkata ||"/>
        <s v="#சின்னதம்பி - 10th to 12January 2018 - Promo"/>
        <s v="Scratch | Gursewak Dhillon | Sukh Sanghera | Official Music Video | Humble Music"/>
        <s v="Bigg Boss 11: Luv Tyagi SLAMS Vikas Gupta on CHEATING in Voting counting | FilmiBeat"/>
        <s v="Pawan Kalyan's Agnyaathavaasi Movie Set to BREAK All the RECORDS | Tammareddy About #Agnyaathavaasi"/>
        <s v="Agnathavasi Public Talk | Agnathavasi Review and Rating | Agnathavasi First Day Talk | Daily Poster"/>
        <s v="Khandwa || Anjali Raghav, Dhillu Jharwai || GD Kaur || New Haryanvi Song 2018 | Official Song 2018"/>
        <s v="Moon Landing - REAL or FAKE ? l The Baigan Vines"/>
        <s v="Stephen Gets In A Few Words Before Trump's Libel Crackdown"/>
        <s v="Sai Tere Charano Mein  | Saibaba Songs | Shirdi Sai Bhajan By Vipin Sachdeva"/>
        <s v="Puneesh Sharma To Go BALD For Vikas Gupta? | Bigg Boss 11 Day 102 | 11th January 2018 Episode Update"/>
        <s v="Kathi Mahesh Gets Shock From Cm KCR | Pawan Kalyan Agnathavasi Talk | YOYO Cine Talkies"/>
        <s v="Pawan Kalyan Raise His Fans To Target Me, Says Mahesh Kathi | Special Debate | AP24x7"/>
        <s v="சட்டசபையில் தினகரனுக்கு ஓ.பி.எஸ்.க்கும் இடையில் நடந்த சூடான விவாதம்- வீடியோ"/>
        <s v="സുന്ദരിയായ യുവതി പാവം അമ്മയോട് ചെയ്ത ചതി മൊബൈൽ ക്യാമറയിൽ കുടുങ്ങി | Malayalam Film News"/>
        <s v="Agnyaathavaasi  2-Minute Review | Pawan Kalyan | Keerthy Suresh | Fully Filmy"/>
        <s v="Muddha Mandaram - Episode 977 - January 10, 2018 - Best Scene"/>
        <s v="PSPK Fans Warns Kathi Mahesh || Agnyaathavaasi Public Response || Bhumi Entertainments"/>
        <s v="Hot Girl Sitting on Boys Prank - Prank Gone Wrong | Prank In India | The HunGama Films"/>
        <s v="പാർവതിയെ പരസ്യമായി പരിഹസിച്ച് പ്രമുഖ ചാനൽ | നാണം കെട്ട്  പാർവ്വതി | Badai Bungalow"/>
        <s v="Boukul Kotha | Mahabibah Saptah |15th - 20th January, at 9 PM | Promo"/>
        <s v="Meria Na Sune | Full Video | Jatinder Bhaluria | New Punjabi Songs 2018 | Latest Punjabi Songs 2018"/>
        <s v="22 KITCHEN TRICKS THAT WILL AMAZE YOU"/>
        <s v="Vikram and Tamana attacked by crowd | Sketch movie promotion | Kerala"/>
        <s v="BITCOIN में INVESTMENT करें या नहीं I Complete Analysis I Dr Vivek Bindra"/>
        <s v="வள்ளி | VALLI | Sun TV | Tamil Serial | Episode 1466 - 10th January 2018"/>
        <s v="Sindhionism : TYPES OF CUSTOMERS"/>
        <s v="Manpreet Toor | LAHORE | Guru Randhawa"/>
        <s v="Tarun Idi Naa Love Story Movie Theatrical TRAILER | Oviya Helen | 2018 Latest Telugu Movie Trailers"/>
        <s v="Jalandhar Auditions | Voice of Punjab 8 | Full Episode | PTC Punjabi"/>
        <s v="WHERE ARE WE GOING...."/>
        <s v="Chennai on Comfort Food - Road Side Stories | Put Chutney"/>
        <s v="Tom Hanks and Meryl Streep Play Each Other's Iconic Characters"/>
        <s v="LAL PATANG | KITES | DUDE SERIOUSLY"/>
        <s v="Agnathavasi Movie Kathi Mahesh Review | Agnathavasi Movie Review | Pawan Kalyan | Trivikram"/>
        <s v="Balkar Sidhu | Jasmeen Akhtar | Jatt vs Jatti |  4K New Punjabi Song 2018"/>
        <s v="Tu Nachi - Full video | Surjit Khan | New Punjabi Songs 2018 | Latest Punjabi Songs 2017"/>
        <s v="Kathi Mahesh watches Agnyaathavaasi Movie at Prasad Labs - TV9"/>
        <s v="தற்காலிக ஓட்டுநராக மாறிய பேருந்து பயணி, அச்சமடைந்த பிற பயணிகள்"/>
        <s v="I Laughed, Laughed and Laughed during TSK Dubbing | Ramya Krishnan Reveals! | Suriya | MY220"/>
        <s v="ஸ்டாலினை பார்த்து வணங்கிய தங்க தமிழ்ச்செல்வன் | Thanthi TV"/>
        <s v="Trump Sends Mixed Messages on Immigration: The Daily Show"/>
        <s v="Gurudev: On the Plateau of the Peak"/>
        <s v="Agnathavasi First Review From Dubai | Pawan Kalyan | #Agnyathavasi | Trivikram - Filmyfocus.com"/>
        <s v="Tuzhat Jeev Rangala - तुझ्यात जीव रंगला - Episode 406  - January 11, 2018 - Preview"/>
        <s v="M. ప్రభాకర్ భార్య ఎవరో మీకు తెలుసా ?"/>
        <s v="Tamilan Prasanna BLASTS H Raja | Vairamuthu controversy"/>
        <s v="12 ದಿನ ನನ್ನ ಲವರ್ ಆಗಿದ್ದರೆ ಒಂದು ಫ್ಲಾಟ್ ಒಂದು ಕಾರ್ ಹತ್ತು ಲಕ್ಷ ಹಣ ಎಂದು ನಟಿಗೆ ಆಫರ್ | chandanavana"/>
        <s v="11th January 2018 - Daily MCQs on Current Affairs - हिंदी में जानिए for UPSC CSE/ IAS Preparation"/>
        <s v="Anchor Pradeep Response on Police Counsiling | at Hyederabad"/>
        <s v="Kalyanaparisu - கல்யாணபரிசு - Tamil Serial | Sun TV | Episode 1183 | 11/01/2018"/>
        <s v="Kumar Vishwas in Aap Ki Adalat (Full Interview)"/>
        <s v="Madhan Karky's statement for Vairamuthu 'Aandal' Issue | H Raja"/>
        <s v="Fateh | Harinder Singh Sabhra | Latest Punjabi Song 2018 | Leinster Productions"/>
        <s v="वज़न घटाने के लिए सुबह की 6 आदतें | 6 Miracle Morning Habits For Weight Loss Success | Hindi"/>
        <s v="NDTV Prime Time , 10 January 2018 , मोदी का U-टर्न ? 100 % FDI नौकरियों और छोटे व्यापारियों पर असर"/>
        <s v="Agnyaathavaasi Movie Producer Tensed With Movie Talk | Agnyaathavaasi Public Talk | News Mantra"/>
        <s v="Pawan Kalyan Fans Shocking Response on Agnyaathavaasi Movie | hmtv"/>
        <s v="Uppum Mulakum│Flowers│EP# 516"/>
        <s v="2-2 Peg (Full Video) | Goldy Desi Crew | Parmish Verma | Latest Punjabi Song 2018 | Speed Records"/>
        <s v="Mere Yaar (Full Song) Kulwinder Billa feat. Yuvika Choudhary -White Hill Music - Latest Punjabi Song"/>
        <s v="अपने अन्दर की काबिलियत को पहचानो  | How to Identify Your TALENT or PASSION"/>
        <s v="Swathi Chinukulu | 12th January 2018  | Full Episode No 1361 | ETV Telugu"/>
        <s v="Sketch Review | Vikram | Tamannaah | Soori | Vijay Chandar | S. Thaman | Selfie Review"/>
        <s v="Hyper Aadi Shocking Review on Agnyaathavaasi | Pawan Kalyan | Anu Emmanuel | Keerthy Suresh"/>
        <s v="Review On Bigg Boss 11: SHOCKING! Shilpa Shinde Wears A Sari For Vikas Gupta! Part 2"/>
        <s v="Mahasangam - Ama Ghara Laxmi &amp; Ranee | Full Ep 11th Jan 2018 - TarangTv"/>
        <s v="Taarak Mehta Ka Ooltah Chashmah - तारक मेहता - Ep 2379 - 11th January, 2018"/>
        <s v="Nimir - Trailer | Udhayanidhi Stalin, Namitha Pramod, Parvatii"/>
        <s v="12 January 2018 - The Hindu Editorial News Paper Analysis- [UPSC/SSC/IBPS/RBI/IAS] Current affairs"/>
        <s v="Made for Each Other I S2 EP-17 I First task in Royal Rajasthan  l I Mazhavil Manorama"/>
        <s v="Kundali Bhagya - कुंडली भाग्य - Episode 133  - January 11, 2018 - Preview"/>
        <s v="కలగూరగంప అని బాలయ్య జై సింహ సినిమా పై మహేష్ కత్తి రివ్యూ|NBK102|MaheshKathi Review On #Jaisimha"/>
        <s v="Honsla - Full Song | Rami &amp; Prince Randhawa | Latest Punjabi Song 2018 | Ramaz Music"/>
        <s v="JAI SIMHA Movie REVIEW And RATING | Balakrishna | KS Ravi Kumar | Nayanthara | C Kalyan"/>
        <s v="Desi Daru : 2018 में छाया सपना चौधरी का नशा पब्लिक ने मचाया उधम | Sapna Chaudhary New DJ Song"/>
        <s v="Bithiri Sathi Drunk And Drive | Govt Tightens Drunk &amp; Drive Operation | Teenmaar News | V6 News"/>
        <s v="14 जनवरी मकर सक्रांति पर भूल कर भी न करें ये 10 काम वरना आ सकता है आपका बुरा समय Makar Sakranti 2018"/>
        <s v="Chandu's Love For Sarla - The Kapil Sharma Show"/>
        <s v="Bigg Boss Season 11 - Day 102 - 11th January 2018 - बिग बॉस"/>
        <s v="Types Of People in a Chemist Shop | RealSHIT"/>
        <s v="പാര്‍വ്വതി, ജിമിക്കി കമ്മല്‍, പൊളിച്ചടുക്കി കലോത്സവ വേദിയിലെ മിമിക്രി കലാകാരി | കൗമുദി ടി.വി"/>
        <s v="Pakka Official Trailer | Vikram Prabhu, Nikki Galrani, Bindu Madhavi, Soori | S S Surya | C Sathya"/>
        <s v="12 January, 2018 Prelim Booster News   Discussion"/>
        <s v="BIGG BOSS 11 : FINALE से 3 दिन पहले HINA KHAN ने तोड़ी सारी हदें, SHILPA को कहा 'CALL GIRL'"/>
        <s v="BYN : Teander"/>
        <s v="చెత్త సినిమా తీసావ్ Agnathavaasi Pawan Kalyan Trivikram Fans Conteraversy Comments | Cinema Politics"/>
        <s v="DO U KNO DA WEI?"/>
        <s v="தினகரன் மனைவி அனுராதா ஜெயலலிதாவிற்கு செய்த காரியத்தை பாருங்கள் | Tamil Cinema News | Tamil News"/>
        <s v="Salman Khan needs saving all the time, says Katrina Kaif"/>
        <s v="Muddha Mandaram - Episode 979  - January 12, 2018 - Preview"/>
        <s v="Bigg Boss 11: Vikas Gupta INSULTS his Mother during task, Hina Khan gets ANGRY | FilmiBeat"/>
        <s v="ജാബിര്‍ ഷൈമ വിവാഹ ഫോട്ടോസ് - Made For Each Other Season 2 Jabir &amp; Shaima Wedding Marriage Photos"/>
        <s v="Sketch Review - Vikram - Tamil Talkies"/>
        <s v="నాకు పెద్ద కుటుంబ ఉంది | Kathi Mahesh Shocking Comments on Pawan Kalyan"/>
        <s v="WHO IS YOUR PASTOR Part Two (Mark Angel Comedy) (Episode 142)"/>
        <s v="ஆண்டாள் சர்ச்சை : வைரமுத்துவை விளாசிய வேலுக்குடி கிருஷ்ணன்  | FULL SPEECH"/>
        <s v="Thana Serntha Kootam Movie Review | Surya | Keerthi Suresh | #TSK"/>
        <s v="Tuzhat Jeev Rangala - तुझ्यात जीव रंगला - Episode 407  - January 12, 2018 - Preview"/>
        <s v="Routes of Transmission | Awareness | Dreamz Unlimited"/>
        <s v="Baal Veer - बाल वीर - Episode 838 - 11th January, 2018"/>
        <s v="Akash Dadlani EXPOSES ALL In Interview After Eviction | Bigg Boss 11"/>
        <s v="TVF INMATES | S01E04 | Reaction w/ Chuck &amp; Olena!"/>
        <s v="Bedhadak with Sambhaji Bhide By Dr. Uday Nirgudkar"/>
        <s v="Pawan Kalyan Says Sorry To Fans II Agnyaathavaasi Movie II Bhumi Entertainments"/>
        <s v="Aaj Ka Mujrim (Student No.1) 2018 Full Hindi Dubbed Movie | Jr. NTR, Gajala"/>
        <s v="అజ్ఞాతవాసి రివ్యూ ...Agnyaathavaasi (Agnathavasi) Review...Pawan Kalyan..Latest Telugu Cinema"/>
        <s v="Tik Tik Tik Telugu Movie Teaser | Jayam Ravi | Nivetha Pethuraj | #TikTikTik 2018 Telugu Movie"/>
        <s v="A Half Baked LOVE STORY | Aashqeen"/>
        <s v="Mamangam | മാമാങ്കം | Flowers | Ep# 87"/>
        <s v="Common Audien Comments on Pawan 'Lady Bangimalu' | Agnathavasi Public Talk | Agnathavasi Response"/>
        <s v="Til Peanut Gazak | तिल मूंगफली की गजक । Til Mungfali Patti for Makar Sankranti"/>
        <s v="Kalyanaparisu - கல்யாணபரிசு - Tamil Serial | Sun TV | Episode 1184 | 12/01/2018"/>
        <s v="Fourplay | Official Trailer | Streaming Soon"/>
        <s v="Madhu Priya Sankranti Special Song - By Raghuram - Volga Videos 2018"/>
        <s v="Tere Bina | 1921 |Zareen Khan &amp; Karan Kundrra|Arijit Singh &amp; Aakanksha Sharma|Asad Khan|Vikram Bhatt"/>
        <s v="Current Affairs Live  | 12th January 2018 | करंट अफेयर्स लाइव | All Competitive Exams"/>
        <s v="Dr PAL - Dr Pal | Web Series | Hosa Anubhava | Episode 06 | Sakkath Studio"/>
        <s v="ઉતરાયણ માં અલગ અલગ માણસો || dhaval domadiya"/>
        <s v="ಜನವರಿ 31 ಅಪಾಯಕಾರಿ ಚಂದ್ರ ಗ್ರಹ  ಈ ರಾಶಿಯವರಿಗೆ ತುಂಬಾ ದುರದುಷ್ಟ | Chandra Grahan 2018 | YOYO TV Kannada"/>
        <s v="Agnathavasi Review | Agnyaathavaasi Telugu Movie Rating | Pawan Kalyan | Trivikram | Mr. B"/>
        <s v="Life of a Tailor - Darji ki Marji- Langda Aam Productions"/>
        <s v="Punjabi Singer Kambi Rajpuria ਨੂੰ Canada ਤੋਂ Deport ਕੀਤਾ ਗਿਆ,  Video ਵਿਚ ਰੋ ਰੋ ਦੱਸੀ ਸਾਰੀ ਕਹਾਣੀ"/>
        <s v="KHAND || G SANDHU || NEW PUNJABI SONG 2018 || FULL VIDEO || CROWN RECORDS ||"/>
        <s v="Kaalchakra II जाग उठे है शनिदेव || 12 Jan 2018 II"/>
        <s v="22 LIFE-CHANGING HACKS FOR YOUR BATHROOM"/>
        <s v="Guys from Girls Point of View | Girl Formula | Chai Bisket"/>
        <s v="PEOPLE FROM DIFFERENT STATES VISITING BANK | RishhSome"/>
        <s v="I Like You - Ravneet Singh : Official Music Video"/>
        <s v="Tamil Nadu Assembly: TTV Dhinakaran teases CM Edapadi Palaniswamy !"/>
        <s v="Jai Simha USA Premiere Show Audience Response"/>
        <s v="Khojuthila A Aakhi-Dream Girl (Video) | Romantic Song | Babushan &amp; Supriya | Moon Shine Entertainmen"/>
        <s v="Charades with Gal Gadot and Patty Jenkins"/>
        <s v="I recovered from Dhruva Natchathiram depression through Music : Gautham Menon Interview | Suriya"/>
        <s v="పేలిపోయిన పెట్రోల్ ట్యాంకర్ - TV9"/>
        <s v="Kyon Feat. Roach Killa | Harj Nagra | Deep Jandu | New Punjabi Song 2018"/>
        <s v="करण अर्जुन’ फिल्म में थीं शाहरुख और सलमान की माँ, पर आज इनकी हालत देखकर आप रह जाएंगे दंग"/>
        <s v="My First Crush in College: With Humble Politician Danish Sait &amp; SA Aravind (Talk to the Pant)"/>
        <s v="Vikram Thakor - JUDAI | Sad Song | FULL VIDEO | New Hindi Song 2018 | RDC Gujarati | Bansri Films"/>
        <s v="Agnyaathavaasi Public Talk  || Public Response || Pawan Kalyan || Trivikram"/>
        <s v="Trivikram Srinivas Shocking Decision on Agnathavasi Full Movie | Pawan Kalyan | YOYO Cine Talkies"/>
        <s v="Smartron t-phone P Unboxing &amp; Overview Budget Smartphone with 5000 mAh Battery"/>
        <s v="The PropheC - Vibe (Official Video)"/>
        <s v="Bigg Boss 11 | Eviction Interview | Akash Dadlani calls himself a DONKEY and Vikas a FOX"/>
        <s v="Types of Fathers | MostlySane"/>
        <s v="Best of Lara Dutta Scenes from Movie Andaaz - Akshay Kumar - Lara Dutta - Bollywood Hindi Movie"/>
        <s v="Shadi May Jalool Anaa / Self Declared Aashique ft. Ootpataang Productions"/>
        <s v="Sarthi K : Hikk Ch Vajida | New Punjabi Song 2018 | Lohri Yaaran Di 2018 |  | Mr Wow  | Saga Music"/>
        <s v="Aakdan Di Hadd | Full Song | Arsh Maini | Xtatic Muzic | New Punjabi Song 2018 | VS Records"/>
        <s v="పెళ్ళైన15 ని లకు విడాకులిచ్చినా భార్య ఇంతకీ భర్త చేసింది చేసింది ఏంటో తెలిస్తే I Latest Telugu News"/>
        <s v="Sketch Movie Review | Dumbest Review | Vikram, Tamannah | Smile Settai"/>
        <s v="NEVER JUDGE A BOOK BY ITS COVER - | ELVISH YADAV |"/>
        <s v="ਤਾਜੀ ਵੱਡੀ ਖ਼ਬਰ ! Kambi Rajpuria hoeya Canada toh Deport | ਰੋ ਰੋ ਦੱਸੀ ਸਾਰੀ ਕਹਾਣੀ"/>
        <s v="Pove Pora | 11th January 2018 | Full Episode 26 | ETV Plus"/>
        <s v="When Your Girlfriend Is Too Hot To Handle Part 2 | So Effin Cray"/>
        <s v="பொங்கல் தின சிறப்பு நிகழ்ச்சி | Big Boss Thiruvila"/>
        <s v="Bigg Boss 11:Dance rehearsals and Swag #bigboss11"/>
        <s v="Bigg Boss 11 Finale Vote Counting: Winner Confirmed; Hina Khan, Shilpa Shinde | FilmiBeat"/>
        <s v="மாபெரும் வெற்றி பெற்ற 5 முட்டாள் தனமான முயற்சிகள் | 5 crazy ideas that worked very well | tamil"/>
        <s v="Leaked Audio : வைரமுத்துவின் போன் கால் | vairamuthu on andal | phone conversation  bjp kalyanaraman"/>
        <s v="Muddha Mandaram - Episode 980  - January 13, 2018 - Preview"/>
        <s v="నీకో దండం నాకేం రాదు అని ? Babu Gogineni Interview | About Paripoornananda Swamy | Eagle Media Works"/>
        <s v="Nandini 11th Jan 2018"/>
        <s v="8 SIMPLE LIFE HACKS"/>
        <s v="Kaalchakra II मकर संक्रांति स्पेशल  || 13 Jan 2017 II"/>
        <s v="Actor Ramky Sensational Comments on Kathi Mahesh | Open Talk with Anji"/>
        <s v="The 'Sh*thole Countries' Have One Thing Going For Them"/>
        <s v="സമരത്തിന്‍റെ 761 ദിവസങ്ങള്‍ അയാള്‍ ഇപ്പോള്‍ ഇങ്ങനെയാണ്‌ | Web Special"/>
        <s v="Baal Veer - बाल वीर - Episode 839 - 12th January, 2018"/>
        <s v="என்னை கேள்வி கேட்கும் உரிமையை உங்களுக்கு யார் கொடுத்தது?” : சீமான் | 11.01.18 | Viyugam"/>
        <s v="Thaanaa Serndha Kootam Movie Public Review | TSK Review  kalakkal cinema Suriya rajini tamil news"/>
        <s v="सांगली : क्रूझर अपघातात पाच पैलवानांसह 6 जणांचा मृत्यू, प्रत्यक्षदर्शींची माहिती"/>
        <s v="So Sorry | रजनी द नेता"/>
        <s v="Political Pongal | 1 Kg Biriyani"/>
        <s v="Answering Phone LOUDLY in Public Prank / Talking Loudly on Phone Prank- Baap of bakchod - Raj"/>
        <s v="13 जनवरी लोहड़ी बड़ा शनिवार बस एक माचिस इतना आयेगा पैसा की संभाल नही पाओगे"/>
        <s v="Jai Simha Genuine Public Response | Balakrishna | Nayantara | KS Ravi Kumar | C Kalyan | News Mantra"/>
        <s v="Barcelona vs Celta Vigo 5-0 - All Goals &amp; Highlights ● 11/01/2018 HD (First Half)"/>
        <s v="ഞാൻ  ഒരു പടം കണ്ടു.അതിന്റെ പേര് ഞാൻ പറയില്ല- ഫിലിം ഫെസ്റ്റിവലിൽ പങ്കെടുത്തു  ബുദ്ധിജീവിയായ ആര്യ !!"/>
        <s v="Girls Will Be Girls | SahibNoor Singh"/>
        <s v="शनिवार स्पेशल भजन : बोलो बजरंगी की जय जयकार || Anjali Jain || Most Popular Hanumanji Bhajan"/>
        <s v="Bhabi Ji Ghar Par Hain - भाबीजी घर पर हैं - Episode 751  - January 12, 2018 - Webisode"/>
        <s v="Current Affairs Live  | 13th January 2018 | करंट अफेयर्स लाइव | All Competitive Exams"/>
        <s v="Ajith would've NEVER said that about Natchathira Kalai Vizha : Mansoor Ali Khan Speech"/>
        <s v="Athmasakhi l Savithri against Abhi's decision l Mazhavil Manorama"/>
        <s v="Sankranthi Song 2018 || Mangli || Full Song || mictv ||"/>
        <s v="Saat Bhai Champa - Episode 48  - January 13, 2018 - Preview"/>
        <s v="Petrol tanker blast at Chengicherla, Medchal - Hyderabad - TV9 Today"/>
        <s v="Pawan Kalyan Fans Shocking Response on Agnyaathavaasi Movie | Agnyaathavaasi 2day Public Talk"/>
        <s v="NTR Shocking Words About #Jai Simha Movie | Balakrishna | Nayantara | C Kalyan | KS Ravikumar"/>
        <s v="Dangal: Was It Right For The Supreme Court Judges To Bring Their Complaints Out In The Open?"/>
        <s v="ISRO ने रचा इतिहास डरा China- Pak ने बताया खतरा,विदेशी देखते रह गए"/>
        <s v="CURRENT AFFAIRS | THE HINDU | 13th January 2018 | UPSC,IBPS, RRB, SSC,CDS,IB,CLAT"/>
        <s v="Anupama Chopra's Movie Review of Kaalakaandi"/>
        <s v="🔴 [Live] Patto Hira Singh (Moga) Kabaddi Tournament 12 Jan 2018"/>
        <s v="WHEN YOU BUY A CAR | Hasley India"/>
        <s v="देखिये क्या हुआ जब एक मुस्लिम मौलाना ने गया - जन गण मन अधिनायक जय हे."/>
        <s v="Teaser | Diljaniya | Ranjit Bawa | Jay K | Releasing On 15th Jan | Humble Music"/>
        <s v="The Launch of PSLV-C40 / Cartosat-2 Series Satellite"/>
        <s v="Barcelona vs Celta Vigo 5-0 - All Goals &amp; Extended Highlights - La Copa 11/01/2018 HD"/>
        <s v="Pune Crowd Goes Crazy For Salman Khan | UNCONTROLLABLE CROWD | PNG Jewellers Store Launch"/>
        <s v="TOP Bollywood And TV Celebs Reaction On SHILPA VS HINA | Bigg Boss 11"/>
        <s v="9 PM | ETV Telugu News | 12th January 2018"/>
        <s v="शनिवार अपने पर्स या जेब में रख दे कोई भी 1 चीज़ शाम तक होगा चमत्कार"/>
        <s v="சீரியலில் ஒரு படையப்பா | TV Potti | Black Sheep"/>
        <s v="రేపే భోగి రేపు ఈ ఒక్కటి చేస్తే మీ ఇంట్లో ఇక అంతా మంచి జరుగుతుంది | Telugu World Visite"/>
        <s v="Traffik Trailer #1 (2018) | Movieclips Trailers"/>
        <s v="സപ്പോർട്ടുമായി ചെന്ന നേതാവ് സുഹൃത്തുക്കളുടെ ചോദ്യത്തിന് മുന്നിൽ കുടുങ്ങി | Malayalam Film News"/>
        <s v="Big Boss 11 -  शिल्पा की गलती की वजह से हिना खान बनेगी winner | Hina Khan winning the show"/>
        <s v="FULL PC: We don't want anyone to tell us that we sold off our spirit: SC judges in HISTORIC PC"/>
        <s v="Kathi Mahesh Vs Pawan Fans at Prasad Imax Hyderabad | Agnyaathavaasi Public Talk | NewsMax"/>
        <s v="Bigg Boss 11: FINALE से 1 दिन पहले PUNEESH ने SHILPA का दिखाया असली चेहरा, बोले 'नहीं है कोई इमोशन'"/>
        <s v="Is it Necessary for Pawan Kalyan &amp; Mahesh Kathi? | Tammareddy Requests Pawan Kalyan"/>
        <s v="ਤਾਜੀ ਖ਼ਬਰ - Kambi Rajpuria nu Canada  main leke ayoga - Elly Mangat"/>
        <s v="Athadu Aame (He &amp; She) | Latest Telugu Comedy Web Series | Season 3 | Episode 10 | Chandragiri Subbu"/>
        <s v="Walmartக்கு அடிமை ஆகும் ஆந்திரா | Truth about Anna Village Mall | Tamil Pokkisham"/>
        <s v="Trump ACTUALLY Called These Countries S**tholes"/>
        <s v="Youtube Rewind JO BAKA HASVU TO PADEJ -  Best Comedy Scenes from Gujarati Natak - Siddharth Randeria"/>
        <s v="சூர்யாவின்  TSK திரையரங்கை அதிர வைத்த விஜய்"/>
        <s v="Weekend Machan | EP #5 - Kudi Kudiyai Kedukkum | an Ondraga Web Series"/>
        <s v="Full Video | Jigri Yaar | Veer Ranveer  | LosPro | Latest Punjabi Song 2018"/>
        <s v="Maa Super Stars tho Kalisi BIG ga jarupukotaniki Vastunnam!!! Jan 13 &amp; 14th 12 PM ki mi #StarMaa lo"/>
        <s v="Agnyaathavaasi Public Talk | Pawan Kalyan Fans Reaction After Watching The Movie"/>
        <s v="How can you learn mathematics in a vegetable shop?"/>
        <s v="Jodiyan (Full Song) Rupinder Handa -New Punjabi Song 2018- Latest Punjabi Songs 2018"/>
        <s v="தளபதியின் அதிர வைத்த பேச்சு | Thalapathy Mass Speech in Vikatan Awards | Thalapathy62"/>
        <s v="Swathi Chinukulu | 13th January 2018  | Full Episode No 1362 | ETV Telugu"/>
        <s v="MAKARA VILLAKU/ MAKARA JYOTHI 2018 | LIVE FROM SABARIMALA‌ | മകരജ്യോതി ദര്‍ശനം തത്സമയം"/>
        <s v="Ghajinikanth Official Teaser | Arya, Sayyeshaa | Balamurali Balu | Santhosh P Jayakumar"/>
        <s v="Balakrishnudu 2018 Telugu Full Movie | Nara Rohit | Regina | Ramya Krishna | Friday Prime Video"/>
        <s v="Ranjit Bawa: Parahune | Laavaan Phere | Roshan Prince | Rubina Bajwa | Latest Punjabi Movie Songs"/>
        <s v="Athmasakhi l Entry of new characters.... l Mazhavil Manorama"/>
        <s v="Anushka &amp; Mashoor Dance At Sarla's Wedding - The Kapil Sharma Show"/>
        <s v="Bithiri Sathi On Cockfight | Sankranti Festival Celebrations | Teenmaar News | V6 News"/>
        <s v="सोमवार स्पेशल शिव आराधना : शिव चालीसा : शिव आरती : भोले बाबा के कल्याणकारी भजन"/>
        <s v="Mahasangam - Ama Ghara Laxmi &amp; Ranee | Full Ep 13th Jan 2018 - TarangTv"/>
        <s v="Kathi Mahesh Review on Pawan Agnathavaasi Movie | Review | #Trending | 10TV"/>
        <s v="Fazil Performs On Chunar | The Voice India Kids | Episode 19"/>
        <s v="70 साल बाद डबल महायोग में मन रही है मकर संक्रांति, राशि अनुसार करेंगे 1 उपाय तो बनेंगे करोड़पति.."/>
        <s v="Beggar Asks For Food From Akshay Kumar's Wife Twinkle Khanna.. What Happens Next Will Melt Ur Heart"/>
        <s v="Shaadi Ka Bhoot | TVF Qtiyapa"/>
        <s v="Ishq Mein Marjawan - 12th January 2018 - इश्क़ में मरजावाँ"/>
        <s v="കാസർഗോഡിൽ രണ്ട് ദിവസം മുമ്പ് നടന്ന പെണ്ണിന്റെ ചതിയുടെ വീഡിയോ Piriyaatha koottukaar  Kasargode Album"/>
        <s v="13 January 2018 - The Hindu Editorial News Paper Analysis- [UPSC/SSC/IBPS/RBI/IAS] Current affairs"/>
        <s v="Pawan Kalyan Fan Phone Conversation About #Agnyaathavaasi Movie || Trivikram || PTV"/>
        <s v="ఢీ షో బాగోతం బయటపెట్టిన రాకేష్ మాస్టర్ | Rakesh Master Reveals Facts About DHEE Show | Suman Tv"/>
        <s v="HYDERABADI PALAAN ZALZALA BOLTE  || ZABARDAST KIRAAK VIDEO || KIRAAK HYDERABADIZ"/>
        <s v="Can Venkatesh change Agnyathavasi's Box Office luck? || Pawan Kalyan - TV9 Entertainment"/>
        <s v="Real Madrid vs Villarreal 0-1 - All Goals &amp; Extended Highlights - La Liga 13/01/2018 HD"/>
        <s v="வாணி ராணி - VAANI RANI -  Episode 1467 - 12/01/2018"/>
        <s v="jai simha Movie public talk | Jai simha Movie Review By kathi mahesh | jai simha public talk rating"/>
        <s v="LIV vs MCI 4-3 All Goals &amp; Highlights 14/01/2018 HD"/>
        <s v="JUST SCHOOL THINGS || Hyderabad Diaries"/>
        <s v="Thaanaa Serndha Koottam Review | A Smart Heist Film | Suriya | Keerthy Suresh"/>
        <s v="निरहुआ की सबसे बड़ी फिल्म ( HD FILM 2018 ) DINESH LAL YADAV SUPERHIT FILM 2018"/>
        <s v="14 जनवरी रविवार मकर संक्रांति सूर्यास्त के बाद यहां जलाये एक दीपक इतना आयेगा पैसा की संभाल नही पाओगे"/>
        <s v="Pawan Kalyan Fan Reaction After Watching Agnathavasi Movie | Review/Public Talk"/>
        <s v="పబ్లిక్ ఎంత దరిద్రం గా చెప్పారో మీరే చూడండి l Jai Simha Public Talk | Jai Simha Public Response"/>
        <s v="E LAPET | DUDE SERIOUSLY"/>
        <s v="Nooran Sisters - Mahiya Chhadin Naa ( Full Song ) | Saggi Phull | Releasing on 19 January 2018 |"/>
        <s v="India vs South Africa 2nd Test : Hardik Pandya direct hit ends Hashim Amla inning | वनइंडिया हिंदी"/>
        <s v="Jignesh Kaviraj, Shital Thakor - Makar Sankranti 2018 Special Song | Uttarayan Ni Moj | RDC Gujarati"/>
        <s v="NAZAR LAG JAYEGI Video Song | Millind Gaba, Kamal Raja | Shabby | T-Series"/>
        <s v="How can plants teach you mathematics?"/>
        <s v="ശ്രീജിത്തിന്റെ അടുത്ത് ആളാവാൻ എത്തിയ രമേശ് ചെന്നിത്തലയെ ആട്ടിപ്പായിച്ച് നാട്ടുകാർ"/>
        <s v="கவிஞர் வைரமுத்து திடீர் கைது? THREE CASES FILED AGANIST POET VAIRAMUTHU!"/>
        <s v="(12/01/2018) Makkal Mandram | Rajinikanth Political Entry: One more Party? or Political Revolution?"/>
        <s v="Baal Veer - बाल वीर - Episode 840 - 13th January, 2018"/>
        <s v="The Truth About the Titanic Has Been Revealed"/>
        <s v="Nandini 10th Jan 2018"/>
        <s v="SIT | PKP | THE RESOLUTION | E 21"/>
        <s v="Dope Tech of CES 2018! [Part 2]"/>
        <s v="Actress Namitha &amp; Veera Exclusive Interview || Frankly With TNR #92 | Talking Movies With iDream"/>
        <s v="दिमाग में आप भर सकते हो नकली यादें - Science of Memory Modification - FactTechz"/>
        <s v="తేజశ్విని డాన్స్.. అందుకే చేయడం లేదు | Dhee 10 Yashwanth Exclusive Interview | SumanTv Entertainment"/>
        <s v="வைரமுத்துவை திட்ட நீ யாருடா : Director Bharathiraja Slams H Raja | vairamuthu on andal"/>
        <s v="Agnathavasi Movie Public Talk @Prasad IMax | Pawan Kalyan | Keerthy Suresh | Namaste Telugu"/>
        <s v="बिहार के मुख्यमंत्री नीतीश कुमार को किसने दी जान से मारने की धमकी ? INDIA NEWS VIRAL"/>
        <s v="Sabarimala Ayyappa Swamy Makara Jyothi Darshanam 2018"/>
        <s v="ಬಿಗ್ ಬಾಸ್ ಮನೆಯಿಂದ ಹೊರಬಂದ ರಿಯಾಜ್ ಗೆ ಸಿಕ್ಕ ನಿಜವಾದ ಸಂಬಾವನೆ | Bigg Boss Kannada Season 5"/>
        <s v="Actor Ramkee reacts to Kathi Mahesh's comments on Pawan Kalyan - Tv9 Today"/>
        <s v="Queen Malayalam Movie Review By #AbhijithVlogger"/>
        <s v="Shri Krishna Katha || Day -1 || Prayag Raj ||"/>
        <s v="YouTube ReRyan FAIL!"/>
        <s v="Samsung Galaxy A8 Plus Unboxing | Ab DSLR wali selfie ka zamana hai 😂 😂 😂"/>
        <s v="Marvel Studios' Black Panther - Warriors of Wakanda"/>
        <s v="ശ്രീജിത്തിനെ കാണാനെത്തിയ ചെന്നിത്തലക്കെതിരെ പ്രതിഷേധം | CHENNITHALA | SREEJITH | SREEJIV"/>
        <s v="Ram Gopal Varma and Kathi Mahesh Sensational Comments on Balakrishna || #Jaisimha || #Freeticket"/>
        <s v="Touch Chesi Chudu Movie Songs | Pushpa Full Song With Lyrics | Ravi Teja | Raashi Khanna | Ashish"/>
        <s v="13 January, 2018 The Hindu  Discussion, right to privacy v/s Innovation, Judiciary fissures"/>
        <s v="vairamuthu andal issue, seeman challenge h raja, seeman speech seeman latest speech, seeman speech"/>
        <s v="9 AWESOME LIFE HACKS!"/>
        <s v="70 సంవత్సరాల తర్వాత  మకర సంక్రాంతికి మహాసంయోగం పట్టనుంది కావున  ఈ పని చేస్తే కోటీశ్వరులే |January 15"/>
        <s v="Kathi Mahesh's comments not Pawan Kalyan's problem : Tammareddy - TV9 NOW"/>
        <s v="ஆண்டாள் முன்பு வந்து வைரமுத்து மன்னிப்பு கேட்கவேண்டும்- தீவிரமடையும் போராட்டம்- வீடியோ"/>
        <s v="Villagers attack on CM Nitish Kumar's convoy in Bihar's Buxar"/>
        <s v="Kundali Bhagya Full Episode 12th January 2018"/>
        <s v="Thaanaa Serndha Koottam Review | TSK | Suriya | Keerthi Suresh | Ramya Krishnan | Selfie Review"/>
        <s v="Kuladheivam SUN TV Episode - 822 (12-01-18)"/>
        <s v="Kumkum Bhagya - कुमकुम भाग्य - Episode 1017  - January 15, 2018 - Preview"/>
        <s v="बिहार में नीतीश कुमार को जनता ने पत्थर मार-मार कर क्यों दौड़ाया ?"/>
        <s v="FilterCopy | College -  First Year vs. Final Year | ft. Akash Deep Arora and Viraj"/>
        <s v="ANUGRAH TV 14-01-2018 Sunday Meeting Live Stream"/>
        <s v="Behan Bhai Ki School Life - Amit Bhadana"/>
        <s v="Meet Your Pongal Special | Put Chutney"/>
        <s v="Riaz Salary For Bigg Boss 5 Kannada"/>
        <s v="2018 -Master Plan: CM Siddaramaiah's Gift to government employees."/>
        <s v="हल्ला बोल : सुप्रीम कोर्ट में आरोपों की सुनामी"/>
        <s v="Bigg Boss 11: Arshi Khan, Priyank Sharma, Benafsha Soonawalla And Sapna Choudhary For Finale Night"/>
        <s v="NTR Shocks Trivikram On Agnyaathavaasi FLOP Talk || 2day 2morrow"/>
        <s v="వర్మ సంచలనవ్యాఖ్యలు|Ram Gopal Varma Sensational Comments On Kathi Mahesh Agnyaathavaasi Movie Review"/>
        <s v="NOOR BHAI PAN WALE || SHEHBAAZ KHAN KIRAAK VIDEO"/>
        <s v="Supreme Court , CJI Vs 4 Judges , Full Matter जानिए पूरा मामला ,All you Need to Know, Dipak Mishra"/>
        <s v="Jai Simha Better Than Agnyaathavaasi Movie Says Fans | Jai Simha Public Talk | Balakrishna"/>
        <s v="Bigg Boss 11:इस Contestant ने बता ही दिया कौन बनेगा Show का Winner"/>
        <s v="Tere Liye Bro | Stay Away From My Sister! | Episode 6 | bindass"/>
        <s v="55 எம்.எல்.ஏக்கள் ரெடி...பீதியை கிளப்பிய தினகரன் - பிரித்து மேய்ந்த சசிகலா"/>
        <s v="Bhaagamathie Telugu Trailer | Anushka Shetty | Unni Mukundan | Thaman S | #BhaagamathieTrailer"/>
        <s v="Thaanaa Serndha Koottam - Review with Public | Suriya, Keerthy Suresh | Anirudh l Vignesh ShivN"/>
        <s v="Ek Ghuse Me Dher Ho - Bakchodi Ki Hadd - TST"/>
        <s v="Trump Calls Non-White Countries S**tholes: The Daily Show"/>
        <s v="Jai Simha Movie Public Talk at IMAX Theater - Balakrishna | Nayantara | KS Ravi Kumar || NTV"/>
        <s v="Bailaras (Full Movie) Binnu Dhillon | Prachi Tehlan | Latest Punjabi Movie 2018"/>
        <s v="அரசியல் கட்சிகளின் போகிக்  கொண்டாட்டம் | Beep Show with RJ Vignesh | Season 3 - #03 | Smile Settai"/>
        <s v="Kasoota Pajama Kurta : सपना का ये गाना Miss मत करना | Sapna Chodhary Dhamal 2018 | Super Viral Song"/>
        <s v="With A Hug At Airport, Narendra Modi Welcomes Friend Benjamin Netanyahu पीएम मोदी ने लगाया गले"/>
        <s v="Bigg Boss 11: : Finale में नहीं बुलाए जाने पर Jyoti ने जताई नाराजगी, कह दी इतनी बड़ी बात"/>
        <s v="Uppum Mulakum│Flowers│EP# 517"/>
        <s v="Nandamuri Family and Nara Family Visits Tirumala | Balakrishna Insulted In Tirumala | News Mantra"/>
        <s v="FLAMES | Web Series | S01E02 - Dil To Baccha Hai Ji | The Timeliners"/>
        <s v="Mukha Mukhi comes full circle! - Sankranthi Special - TV9"/>
        <s v="Samsung Galaxy A8+ (2018) Unboxing and First Look - My Opinions"/>
        <s v="Hyper Aadi, Raijing Raju Performance | Jabardasth | 11th January 2018  | ETV  Telugu"/>
        <s v="15 January 2018- The Hindu Editorial News Paper Analysis- [UPSC/SSC/IBPS] Current affairs"/>
        <s v="Weekly Reliv - Taarak Mehta Ka Ooltah Chashmah - 8th Jan  to 12th Jan 2018 - Episode 2376 to 2380"/>
        <s v="Narendra Modi, Israeli PM Benjamin Netanyahu visit Teen Murti Memorial"/>
        <s v="Arshi Khan Reveals Shilpa Shinde as Bigg Boss 11 Winner - Exclusive Interview"/>
        <s v="Sunny Boi Singh - Gangstaa | Latest Punjabi Hit 2018"/>
        <s v="सपना डांस 2018 | Superhit Sapna Stage Dance | New Haryanvi DJ Song 2018"/>
        <s v="Ninnila Lyrical Promo | Tholi Prema Songs | Varun Tej, Raashi Khanna | Thaman S"/>
        <s v="15 January, 2018 Prelim Booster News Discussion"/>
        <s v="Sketch First Show Fans Reaction | Vikram | Tamannaah | Soori | Sriman"/>
        <s v="Saale Sapne | Padman | Akshay Kumar | Mohit Chauhan | Amit Trivedi | Kausar Munir | R Balki"/>
        <s v="CHILDHOOD MEMORIES OF EVERY INDIAN 1990s KIDS (PART 2)"/>
        <s v="Kalyanam | Dhrithangapulakithan Song Teaser Ft Dulquer Salmaan, Gregory Jacob | Prakash Alex | HD"/>
        <s v="Naa Bolda | Ninja | Video Song | Punjab Singh | Gurjind Maan | Latest Punjabi Songs 2018 | 19th Jan"/>
        <s v="7 AM | ETV Telugu News | 15th January 2018"/>
        <s v="Deivamagal Episode 1438, 12/01/18"/>
        <s v="Current Affairs Live  | 15th January 2018 | करंट अफेयर्स लाइव | All Competitive Exams"/>
        <s v="ਤਾਜੀ ਵੱਡੀ ਖ਼ਬਰ ! Kambi Rajpuria te lageya vadda Ilzam | ਤੂੰ Publicity Stunt khedeya"/>
        <s v="Agnyaathavaasi and Jai Simha Movies 1st Day Collections REPORT | Pawan Kalyan Vs Balakrishna"/>
        <s v="Murari ki kocktail सगाई तो काको को हुण दे राजस्थानी हरयाणवी कोमेडी"/>
        <s v="WHEN KHUSHI MET LOVE ! (Turned Into Boy)"/>
        <s v="Pappu Yadav पहुंचे बक्सर NItish पर जमकर भड़के देखिए वीडियो | Headlines India"/>
        <s v="ये वीडियो देखने के बाद आपको अपना नाम भूल जायेगा | This Video Will Make You Forget your name"/>
        <s v="It was a Very Cold Day"/>
        <s v="Tuzhat Jeev Rangala - तुझ्यात जीव रंगला - Episode 408 - January 13, 2018 - Best Scene"/>
        <s v="India Vs South Africa 2nd Test : Hardik Pandya's foolish run out leaves Virat Kohli angry | वनइंडिया"/>
        <s v="Kaalchakra - Birthday से बनेगी Kismat | 15 January 2018 | EXCLUSIVE"/>
        <s v="Don’t Ignore Your Boyfriend / Hr Mard Ka Dard"/>
        <s v="Fun Bucket | 115th Episode | Funny Videos | Telugu Comedy Web Series"/>
        <s v="Naa chalda - Inder Kaur | Narinder Batth | Latest Punjabi Songs 2018 | White Notes Entertainment"/>
        <s v="Diamond (Full HD) | Gurnam Bhullar | New Punjabi Songs 2018 | Latest Punjabi Song 2018"/>
        <s v="Thaanaa Serndha Koottam review by prashanth"/>
        <s v="SivaKarthikeyan pongal celebration With Family ||"/>
        <s v="🔴 [Live] Mohem (Nakodar) Punjab Kabaddi Academy Association Cup 14 Jan 2018"/>
        <s v="ARE YOU A MAD LAD?"/>
        <s v="16 जनवरी विशेष तांत्रिक योग में आ रही है अमावस्या, बनेंगे धनयोग कर ले 4 मे से कोई भी एक उपाय Amavas"/>
        <s v="McDonalds Meal Challenge (India) l The Baigan Vines"/>
        <s v="Jan Gan Man Ki Baat, Episode 180: SC Judges' Press Conference And Challenges Before The Judiciary"/>
        <s v="Muddha Mandaram - Episode 980 - January 13, 2018 - Best Scene"/>
        <s v="सुप्रीम कोर्ट के चार जज क्यों हुए बागी/BIG DEBATE ON SC JUDGE CONTROVERSY"/>
        <s v="Jayasurya Character Teaser | Captain | Prajesh Sen | Gopi Sundar | Goodwill Entertainments"/>
        <s v="बिश्नोई पर क्या बोले सलमान खान। Salman Khan PBH News"/>
        <s v="NEW MOVIE !?! #QnA || Shahrukh K Adnan"/>
        <s v="అజ్ఞాతవాసి రిలీజ్ తర్వాత ఫస్ట్ టైమ్ మాట్లాడిన పవన్ కల్యాణ్ | Pawan Kalyan responds on  Agnathavasi"/>
        <s v="Family Run vs Professionally Run Business | 3rd Generation | Dr Vivek Bindra"/>
        <s v="অলৌকিক আস্তানা by সুনিরমল বসু (NEW GOLPO) SUNDAY SUSPENSE"/>
        <s v="Kathi Mahesh On Jai Simha Movie | #NBK102 | hmtv"/>
        <s v="Zulfa (Full Song) | Anvir Singh | Prince Ghuman | Latest Punjabi Song 2018 | Shemaroo Punjabi"/>
        <s v="Girls Will Be Girls | Warangal Diaries"/>
        <s v="Shilpa Shinde records a HISTORIC win at Bigg Boss 11, career in Bollywood awaits!"/>
        <s v="Aadu 2 Deleted Scene 01 | Jayasurya | Midhun Manuel Thomas | Vijay Babu | Vinayakan | Sunny Wayne"/>
        <s v="Bigg Boss 11 Finale | Shilpa Shinde, Hina Khan, Bandegi-Punish have fun at backstage"/>
        <s v="సంక్రాంతి రోజు కాకి వరం కథ వింటే మీ జీవితమే మారిపోతుంది | Sankranthi Story of crow | Mana Telugu"/>
        <s v="Weekly Rasi Phalalu January 14th - January 20th  2018"/>
        <s v="Baal Veer - बाल वीर - Episode 841 - 14th January, 2018"/>
        <s v="50 LIFE HACKS YOU'VE BEEN WAITING FOR"/>
        <s v="How To Crack SSC CHSL 2018 | Online Coaching For SSC CHSL"/>
        <s v="సంక్రాంతి రోజు ఈ పాటలు వింటే వచ్చే సంవత్సరం లోపు కోటీశ్వరులవుతారు| NITYARADHANA | Lakshmi Devi Songs"/>
        <s v="एक नया English Word सीखते हैं - Part 5 | English Speaking Practice | Awal"/>
        <s v="Mangu Ke Drame # Episode 19 # मंगू के रंग पटवारण के संग # Mangu Ke Rang Patwaran Sang # Mor Comedy"/>
        <s v="Shilpa Shinde Full Interview | Bigg Boss 11 Winner Shilpa Shinde | Exposing Bigg Boss 11"/>
        <s v="TU RAJA KI RAAJ DULARI II OFFCIAL MUSIC VIDEO Feat. ABHI PAYLA II NAZARBATTU"/>
        <s v="Bigg Boss 11 Hina Khan Shares Pic With Family &amp; Boyfriend Rocky After Grand Finale"/>
        <s v="Trivikram React To Agnathavasi Movie Flop | PSPK25 | Trivikram About Pawan Kalyan | Trivikram Speech"/>
        <s v="Tu Sooraj Main Saanjh Piyaji | Uma Shankar Is Arrested"/>
        <s v="Priyamanasam Epi 124 13-01-18 (Download &amp; Watch Full Episode on Hotstar)"/>
        <s v="15th January 2018 - Daily MCQs on Current Affairs - हिंदी में जानिए for UPSC CSE/ IAS Preparation"/>
        <s v="A Day with actress Jewel Mary | Day with a Star | Part 01 | Kaumudy TV"/>
        <s v="20+ Psychology Tricks to Read Anyone Like a Book"/>
        <s v="2018 का सबसे हिट होली - Ritesh Pandey - मजनुआ के होली - Majanua Ke Holi - Bhojpuri Hit Holi Songs"/>
        <s v="Marvel Studios' Black Panther - Entourage TV Spot"/>
        <s v="Trending | If *** becomes CM, I will be Home Minister! Chiyaan Vikram | Galatta With Aruna"/>
        <s v="உச்ச கட்ட கோபத்தில் Mansoor Ali Khan! : Angry Speech | H Raja, Rajinikanth"/>
        <s v="Agnyatavasi Five Days Collections | Pawan Kalyan Agnyaatavaasi Movie 5Days Collections -Film Mantra"/>
        <s v="Rairangpur Case: Reaction of Deceased's Father"/>
        <s v="Makara Sankranti 2018 - A Time of Change | Sadhguru"/>
        <s v="Canada  'ਚ Munde  ਨੇ ਕੀਤਾ ਪਤਨੀ ਤੇ ਸੱਸ ਦਾ Katal"/>
        <s v="DHEE 10 Latest Promo - 17th January 2018 - Sudheer, Rashmi, Priyamani, Shaker master"/>
        <s v="கஸ்தூரி vs H Raja ஆவேசப்பேச்சு நீ தான் தேவி..  பை..ன் ! வைரமுத்துவுகாக H Raja வை கிழித்த நடிகை"/>
        <s v="खेसारी लाल यादव और अंजना सिंह का 2018 का पहला होली सांग रिकॉर्डिंग डांस - भतार अइन्हे  होली के बाद"/>
        <s v="Deivamagal Episode 1439, 16/01/18"/>
        <s v="Ramjhol: 2018 में आ गया सपना का ये गाना जिसने दादरी में मचा दी हलचल | Sapna New DJ Song | Bol Rasile"/>
        <s v="Shilpa Shinde's GRAND WELCOME At Home After Winning Bigg Boss 11"/>
        <s v="அவனியாபுரம் ஜல்லிக்கட்டு 2018 | Avaniyapuram Jallikattu 2018 | News7 Tamil"/>
        <s v="Tuzhat Jeev Rangala - तुझ्यात जीव रंगला - Episode 410  - January 16, 2018 - Preview"/>
        <s v="Bithiri Sathi And Savitri Special Chit Chat With Callers | Sankranti Festival | Teenmaar News"/>
        <s v="भोजपुरी की सबसे बड़ी फिल्म - PAWAN SINGH  ( HD 2018 ) Bhojpuri superhit film 2018"/>
        <s v="Vikas Gupta Exclusive Interview After Bigg Boss 11 | On Shilpa Shinde Being Bigg Boss 11 Winner"/>
        <s v="Kuladheivam SUN TV Episode - 823 (16-01-18)"/>
        <s v="JEETMAN-The Ultimate Bengali Superhero|E Kemon Cinema 8|Bangla New Funny Video 2018|The Bong Guy"/>
        <s v="Braun Strowman invades a WWE TV production truck:  - WWE RAW 15th January 2018"/>
        <s v="16 January 2018- The Hindu Editorial News Paper Analysis- [UPSC/SSC/IBPS] Current affairs"/>
        <s v="Tech Talks #401 - 1.25Cr SmartWatch, Bitcoin Drop, Mi Max 3, Microdrones, LG G7"/>
        <s v="Mahasangam - Ama Ghara Laxmi &amp; Ranee | Full Ep 15th Jan 2018 - TarangTv"/>
        <s v="வாணி ராணி - VAANI RANI -  Episode 1468 - 16/01/2018"/>
        <s v="Kapil &amp; Shweta Quarrel Over A Sweet Vendor | Comedy Circus Ka Naya Daur"/>
        <s v="FilterCopy | When Parents Overuse Technology | ft. Apoorva Arora and Viraj Ghelani"/>
        <s v="16 January, 2017 The Hindu  Discussion, Aadhar, Litigation policy, Judicial crises,, Agri prices"/>
        <s v="Marimayam | Ep 332 - Super Star Mandu I Mazhavil Manorama"/>
        <s v="14 जनवरी मकर सक्रांति चुपचाप यहाँ रखे 11 रूपये होगी माँ लक्ष्मी की विशेष कृपा"/>
        <s v="Patas | 13th January 2018 | Full Episode 661 | Sankranthi Movie Spoof | ETV Plus"/>
        <s v="7 AM | ETV Telugu News | 16th January 2018"/>
        <s v="Sembarathi - Episode 66  - January 16, 2018 - Preview"/>
        <s v="Our Generation as Parents | Harsh Beniwal"/>
        <s v="Actor Tovino Extends Support To Sreejith’s Protest| Mathrubhumi News"/>
        <s v="16 जनवरी मंगलवार मौनी अमावस्या भूल से भी न करे यह 5 काम वरना हो जाएगा अनर्थ"/>
        <s v="Thaanaa Serndha Koottam - Sneak Peek | Suriya Sivakumar, Keerthy Suresh | Anirudh Ravichander"/>
        <s v="Phulpakhru - फुलपाखरु - Episode 213  - January 16, 2018 - Preview"/>
        <s v="International Student - Prince Gill || Latest Punjabi Songs 2018 || Leinster  Productions"/>
        <s v="ప్రముఖ టీవీ నటి కన్నుమూత.. తీవ్ర విషాదంలో సినీ పరిశ్రమ TV Actress"/>
        <s v="Koova - Single | Ondraga Originals | Chinna Ponnu | Madhan Karky | Karthik | Gautham Menon | 4K"/>
        <s v="Thaanaa Serndha Koottam  Review | Surya | Tamil Talkies"/>
        <s v="The Backlash Continues on Trump's S**thole Comments: The Daily Show"/>
        <s v="My Parents Watched My Videos | QNA"/>
        <s v="Current Affairs Live  | 16th January 2018 | करंट अफेयर्स लाइव | All Competitive Exams"/>
        <s v="कहीं आप भी खड़े होकर पानी पीने की गलती तो नहीं करते?"/>
        <s v="Resumen de Real Sociedad vs FC Barcelona (2-4)"/>
        <s v="Madurai Alanganallur Jallikattu ends: Detialed Report | #Pongal | #Pongal2018 | #jallikattu2018"/>
        <s v="സമ്പത്ത് തേടി വരും ഈ ചെറിയ ദിക്ർ ദിവസവും  ചൊല്ലിയാൽ│NEW ISLAMIC SPEECH MALAYALAM 2018│MATHAPRASANGAM"/>
        <s v="12 SIMPLE LIFE HACKS"/>
        <s v="Agnyaathavaasi Movie | Victory Venkatesh Cameo Making | Pawan Kalyan | Trivikram"/>
        <s v="All Seasons Prize Money of Bigg Boss Winners - Shilpa Shinde, Hina Khan, Salman Khan"/>
        <s v="Napoleon Telugu Full Movie | Telugu Full Movies 2018 | Anand Ravi | Komali | Saturday PRIME Video"/>
        <s v="Bhabi Ji Ghar Par Hain - भाबीजी घर पर हैं - Episode 752  - January 15, 2018 - Webisode"/>
        <s v="Muddha Mandaram - Episode 982  - January 16, 2018 - Preview"/>
        <s v="THE ODD DATE Ep. 1 Never Judge too Quickly"/>
        <s v="Ninnila Lyrical | Tholi Prema Songs | Varun Tej, Raashi Khanna | SS Thaman"/>
        <s v="Anmol Gagan Maan : Fukriyan Maarey | Mr Wow | Lohri Yaaran Di 2018 | New Punjabi Song | Saga Music"/>
        <s v="സമരം ചെയ്ത് മെലിഞ്ഞെല്ലിച്ച ഈ മനുഷ്യന്‍ ഒരിക്കല്‍ മിസ്റ്റര്‍ തിരുവനന്തപുരം ആയിരുന്നു"/>
        <s v="Nenjam Marappathillai - 15th to 19th January 2018 - Promo"/>
        <s v="Zindagi Tere Naal - Khan Saab &amp; Pav Dharia ( Official Teaser ) Latest Punjabi Songs 2018 | Lokdhun"/>
        <s v="புகழ்பெற்ற 5 மேஜிக் பின்னணியில் உள்ள ரகசியம் | world 5 greatest magic tricks revealed | tamil"/>
        <s v="Tui Hobi Amar (তুই হবি আমার) | Total Dadagiri | Full Video Song | Yash | Mimi | Jeet Gannguli | SVF"/>
        <s v="STRIKE PARIDHABANGAL | Madras Central"/>
        <s v="Devrantha Manushya | New Kannada 4K Trailer 2018 | Pratham | Pradhyothan | Kiran Shetty"/>
        <s v="Priyamanasam Epi 125 15-01-18 (Download &amp; Watch Full Episode on Hotstar)"/>
        <s v="Reason For Agnyaathavaasi Becoming Flop EXPLAINED | Pawan Kalyan | Trivikram | Super Movies Adda"/>
        <s v="പുതിയ കാർ വാങ്ങാൻ പോയ പ്രിയപ്പെട്ട നടനെ ഞെട്ടിച്ച കിടിലൻ വീഡിയോ | Malayalam Film News"/>
        <s v="42 TRULY MAGICAL SCHOOL HACKS EVERYONE SHOULD KNOW"/>
        <s v="Baal Veer - बाल वीर - Episode 842 - 15th January, 2018"/>
        <s v="Niharika Nath  Performance On Luka Chuppi | The Voice India Kids | Episode 20"/>
        <s v="Nandamuri Balayya Bhogi Festival Celebration With Family Video | #Balakrishna | #Bhogi |Free Ticket"/>
        <s v="Agnyaathavaasi vs JaiSimha Public Talk | రెండు సినిమా పబ్లిక్ టాక్ లో తేడా చూడండి. Eagle Media Works"/>
        <s v="Types of Students in School - | Lalit Shokeen Films |"/>
        <s v="🔴 [Live] Jhorran (Ludhiana) Kabaddi Tournament 16 Jan 2018"/>
        <s v="NBK's Jai Simha Movie  Public Talk | Public REVIEW | Public Reaction | Jai Simha Genuine REVIEW"/>
        <s v="धुळे | शहीद योगेश भदाणे यांना अखेरचा निरोप"/>
        <s v="अमित शाह की शह पर जज लोया के बेटे की प्रेस कॉन्फ्रेंस का वायरल सच"/>
        <s v="നമ്മുടെ ശ്രീജിത്ത് എങ്ങനെ ആയിരുന്നു എന്നു കണ്ടോ : Justice For Sreejith #justiceforsreejith"/>
        <s v="KALYUG (Full Video) | JASWINDER BRAR | Latest Punjabi Songs 2018 | AMAR AUDIO"/>
        <s v="Kathi Mahesh Vs Actor Ramkee || Pawan Kalyan fans - TV9 Trending"/>
        <s v="3 PILLARS OF CONFIDENCE (HINDI) - COMMUNICATION SKILLS"/>
        <s v="H.ராஜாவை நாட்டை விட்டே தொரத்தனும் | Dindigul I Leoni funny speech about H Raja"/>
        <s v="आज अमावस की रात है बहोत खास, बनेंगे बिगड़े हुए काम- माता लक्ष्मी करेगी धन वर्षा Amavas ki Raat"/>
        <s v="पुणे : दौंडमध्ये एसआरपीएफच्या जवानाकडून अंदाधुंद गोळीबार, तिघांचा मृत्यू"/>
        <s v="ಜನವರಿ 31 ಭಯಂಕರವಾದ ಚಂದ್ರಗ್ರಹಣ ಯಾವ ರಾಶಿಗೆ ಲಾಭ, ನಷ್ಟ.. ನಷ್ಟ ರಾಶಿಗಳಿಗೆ ಪರಿಹಾರ ಇಲ್ಲಿದೆ Namma Kannada TV"/>
        <s v="నటి సన కోడలు మనందరం రోజు చూస్తున్న స్టార్ హీరోయిన్ ఎవరో చూస్తే నమ్మలేరు"/>
        <s v="Ravish Kumar Prime Time , 15 January 2018 , Supreme Court - CJI Vs 4 Judge , Administration, CJI"/>
        <s v="Challenging Star Darshan's Lamborghini Car | ದರ್ಶನ್ ಗೆ ನ್ಯೂ ಲ್ಯಾಂಬೋರ್ಗಿನಿ ಕಾರು..!"/>
        <s v="FAILURE EFFECT? Hina Khan Refuses To Shoot For Entertainment Ki Raat With Bigg Boss 11 Contestants"/>
        <s v="Shekar Master About Experience With Allu Arjun | Choreography For Julayi Julayi Song | hmtv News"/>
        <s v="Shri Krishna Katha || Day -2 || Prayag Raj ||"/>
        <s v="Touch Chesi Chudu Movie Songs | Pushpa Song Promo | Ravi Teja | Raashi Khanna | #TouchChesiChudu"/>
        <s v="Comedy Khiladigalu Season 2 - Episode 5 - January 13, 2018 - Best Scene"/>
        <s v="Braun Strowman demolishes a TV production truck: Raw, Jan. 15, 2018"/>
        <s v="Made for Each Other I S2 EP-19 I The real life unfolds here!I Mazhavil Manorama"/>
        <s v="Jattan De Put: Sunny Kahlon, Jas Grewal (Full Song) | Rox A | Jassi Kirarkot |  | T-Series"/>
        <s v="Kumkum Bhagya - कुमकुम भाग्य - Episode 1018  - January 16, 2018 - Preview"/>
        <s v="17 January 2018- The Hindu Editorial News Paper Analysis- [UPSC/SSC/IBPS] Current affairs"/>
        <s v="Jan Gan Man Ki Baat, Episode 181: Judge Loya Case And Crisis In The Supreme Court"/>
        <s v="Tuzhat Jeev Rangala - तुझ्यात जीव रंगला - Episode 411  - January 17, 2018 - Preview"/>
        <s v="Patas | 16th January 2018 | Full Episode 663 | ETV Plus"/>
        <s v="Challenging Star Darshan Visits Chamundeshwari Temple In His New 'Lamborghini' Car"/>
        <s v="India Vs South Africa 2nd Test: 5 reasons for India's shameful defeat against SA | वनइंडिया हिंदी"/>
        <s v="Sembarathi - Episode 66 - January 16, 2018 - Best Scene"/>
        <s v="Bigg Boss 11: Contestants who were not invited for Grand finale | Shilpa shinde, hina khan, vikas"/>
        <s v="Bigg Boss 11 Contestants ANGRY Reactions On Shilpa Shinde WINNING Bigg Boss - Hina,Arshi,Vikas"/>
        <s v="17 January, 2018 The Hindu Discussion, PDS, Jalliattu, Human Trafficking"/>
        <s v="Muddha Mandaram - Episode 983  - January 17, 2018 - Preview"/>
        <s v="Phulpakhru - फुलपाखरु - Episode 214  - January 17, 2018 - Preview"/>
        <s v="Taarak Mehta Ka Ooltah Chashmah - तारक मेहता - Ep 2381 - 15th January, 2018"/>
        <s v="Sarah Huckabee Sanders Explains Why Trump Isn't Racist"/>
        <s v="Bigg Boss 11: तो इस वजह से Show के Finale में नहीं Invite हुए ये Commoners"/>
        <s v="अभिसार शर्मा ने बता दिया सारा सच /ABHISHAR SHARMA ON JUDICIARY"/>
        <s v="Ponnumkasavittu Official Video Song HD | Queen's Memories | Dijo Jose Antony | Jakes Bejoy"/>
        <s v="Current Affairs Live  | 17th January 2018 | करंट अफेयर्स लाइव | All Competitive Exams"/>
        <s v="Kathi Vs PK || Actor Ramkee supports Kathi Mahesh - Tv9 Today"/>
        <s v="Comedy Utsavam │Flowers│Ep# 96"/>
        <s v="Official Teaser: Harjai Song | Maniesh Paul, Iulia Vantur &amp; Sachin Gupta | Releasing ►17th January"/>
        <s v="BYN : P.S. I Like You"/>
        <s v="मोनी अमावश्या आज चुपचाप यहां रखे 11 रूपये माँ लक्ष्मी खोल देगी धन के द्वार आपके लिए"/>
        <s v="Bhuvan Bam- Sang Hoon Tere | Official Music Video |"/>
        <s v="Donald Trump Is Somehow Healthy: The Daily Show"/>
        <s v="Shrimad Bhagwat Katha || Day -1 || Lucknow ||"/>
        <s v="GURI - PUBLICITY (Full Song) DJ Flow | Latest Punjabi Songs 2018 | Geet MP3 | Releasing 26 Jan 6PM"/>
        <s v="Girliyapa's Home Alone | Husband Ki House Party feat. Nidhi Bisht and Biswapati Sarkar"/>
        <s v="Challenging Star Darshan's Lamborghini Car Chased By Fans !"/>
        <s v="20 Saal (Full Video) | Kambi | Sukh - E (Muzical Doctorz) | Latest Punjabi Song 2018 | Speed Records"/>
        <s v="Minister Vijayabaskar's Bull in the battle of Alanganallur Jallikattu event"/>
        <s v="Suma Kanakala Preparing Pulihora for Sankranthi Video"/>
        <s v="10 Places You Should Never Keep Your Phone"/>
        <s v="Extra Jabardasth | 19th January 2018  | Latest Promo"/>
        <s v="வள்ளி | VALLI | Sun TV | Tamil Serial | Episode 1469 - 16th January 2018"/>
        <s v="Jinx Challenge with Chris Hemsworth"/>
        <s v="Mattu Pongal Special | Saravanan Meenatchi VS Raja Rani"/>
        <s v="PM Modi's Speech at the Commencement of Work of Rajasthan Refinery, Barmer"/>
        <s v="Sunwai | Benny Dayal | Gautam Rode | Natasa Stankovic | New Romantic Song 2018"/>
        <s v="अंग्रेजी में अपनी दिनचर्या (Daily Routine) ऐसे बतायें | English Speaking Course | Awal"/>
        <s v="18 जनवरी बड़ा गुरुवार चुपचाप अपने नहाने के पानी में डालें ये चीज इतना आयेगा पैसा की संभाल नही पाओगे"/>
        <s v="Vijay in Hindi Dubbed 2017 | Hindi Dubbed Movies 2017 Full Movie"/>
        <s v="జనవరి 31 గ్రహణం రోజు కొడుకులు ఉన్నవాళ్లు ఏం చేయాలి? Jan 31 lunar eclipse Chirravuri Foundation  rasi"/>
        <s v="एचपीसीएल रिफाइनरी परियोजना के समारोह में  वसुंधरा राजे का संबोधन"/>
        <s v="PM Modi Live from Delhi Airport"/>
        <s v="Who Is Sankranthi Winner ? | Agnathavasi And  Jai Simha, | Pawan Kalyan | Balayya |YOYO Cine Talkies"/>
        <s v="अक्षय कुमार और सलमान खान के साथ जमकर नाची सपना चौधरी! Big Boss Grand Finale Dance of Sapna Choudhary"/>
        <s v="Honest Trailers - It (2017)"/>
        <s v="KAJAL MAHERIYA | કાજલ મહેરિયા | ઢીંગલી જેવી લાડી | New Gujarati SONG 2018 | FULL HD VIDEO"/>
        <s v="Priyamanasam Epi 126 16-01-18 (Download &amp; Watch Full Episode on Hotstar)"/>
        <s v="The Flash 4x11 Promo The Elongated Knight Rises (HD) Season 4 Episode 11 Promo"/>
        <s v="പുതിയ കാർ വാങ്ങാൻ ചെന്ന ജയസൂര്യയെ ഞെട്ടിച്ച് ബെൻസ് ഷോറൂമിലെ സ്റ്റാഫുകൾ | Jayasurya"/>
        <s v="സൗഭാഗ്യയ്‌ക്കും ഷെറിലിനുമൊപ്പം ജയസൂര്യ |Jayasurya Vanitha Cover Shoot Video"/>
        <s v="सुषमा अंधारेचं विक्रोळी मुंबई येथील संपूर्ण भाषण | Sushma Andhare Full Speech Vikroli Mumbai"/>
        <s v="Aar Paar | Army Day पर पाकिस्तान को सबक | सुधर जाओ वरना सुधार देंगे | Delhi Vs Lahore"/>
        <s v="I knew Mersal dialogues will create controversy : Vijay Speech at Vikatan Awards"/>
        <s v="Benjamin Netanyahu visits Taj Mahal along with his wife, accompanied by Yogi Adityanath"/>
        <s v="Mamangam | മാമാങ്കം | Flowers | Ep# 90"/>
        <s v="हाेली का सबसे हिट Song | Khesari Lal Yadav | Bhatar Aiehe Holi Ke Baad | New Bhojpuri Holi Song 2018"/>
        <s v="விகடன் விருது விழாவில் விஜயை திட்டிய பாலா கோபத்தில் ரசிகர்கள்  director bala  thalapathi vijay"/>
        <s v="ਭੱਈਏ ਨਾਲ ਭੱਜਗੀ ਜਿਮੀਦਾਰਾਂ ਦੀ ਕੁੜੀ- ਘਰਵਾਲੇ ਲਿਆਉਣਾ ਚਾਹੁੰਦੇ ਨੇ ਵਾਪਸ-ਕਾਂਗਰਸੀਆਂ 'ਤੇ ਦੋਸ਼"/>
        <s v="Premisthe Chukkal Chupistha || Episode 6 || Telugu Web Series || Wirally Originals"/>
        <s v="Match Day-3:IND vs SA 2nd Test Match Day 3 live, CricketScore, RSA-90/2"/>
        <s v="Bhabi Ji Ghar Par Hain - भाबीजी घर पर हैं - Episode 753  - January 16, 2018 - Webisode"/>
        <s v="யார் குற்றவாளி | Vikileaks Season 2 | Black Sheep"/>
        <s v="Salman Khan’s CRAZY FANS in Pune"/>
        <s v="Taylor Swift - End Game ft. Ed Sheeran, Future"/>
        <s v="ಅಹಂ ಪ್ರೇಮಾಸ್ಮಿ ಚಿತ್ರದ ನಟಿ ಈಗ ನಿರುದ್ಯೋಗಿಯಾಗಿ ಎಂತಹ ಸ್ಥಿತಿಯಲ್ಲಿದ್ದಾರೆ ಗೊತ್ತಾ | Actress Aarthi"/>
        <s v="17 जनवरी को होगा मंगल का बड़ा राशि परिवर्तन जमकर बरसेगा पैसा इन 6 राशियों पर"/>
        <s v="How To SEDUC(E) Any Girl | ADULT COMEDY Video in HINDI | Part 1 | Quick Reaction Team"/>
        <s v="Saregamapa Jnaneshwar's First Facebook Live With Jaggesh | SaReGaMaPa L'il Champs Season 14 Videos"/>
        <s v="EXCLUSIVE Interview Of Bigg Boss 11 WINNER SHILPA SHINDE! #BiggBoss11 #UncutInterview"/>
        <s v="चाणक्य: तेज दिमाग वाले लोग ये ४ बाते हमेशा गुप्त रखते है Chanakya Neeti"/>
        <s v="9 PM ETV Telugu News | 16th January 2018"/>
        <s v="KUNBA DHARME KA #Episode : 45 जाड्डा हो रया सै ... # MUKESH DAHIYA # COMEDY SERIES #DAHIYA FILMS"/>
        <s v="About that life (Full Video) Elly Mangat I Vadda Grewal | Only Jashan |  | Latest Punjabi Songs 2018"/>
        <s v="BMW Accident In Puri-Konark Marine Drive: Injured Car Owner Loses His Leg"/>
        <s v="17th January 2018 - Daily MCQs on Current Affairs - हिंदी में जानिए for UPSC CSE/ IAS Preparation"/>
        <s v="FUNNIEST INDIAN MEME VIDEOS..!!"/>
        <s v="VANILLA| OFFICIAL TRAILER |AVINASH| BHARATH B J| JAYATHIRTHA| S.JAYARAMU| AKHILA COMBINES"/>
        <s v="పారాషూట్ కొబ్బరి నూనె గురించి ఈ షాకింగ్ నిజం.. || Interesting Facts About Parachute Coconut Oil"/>
        <s v="కోటీశ్వారులు దాచిన రాహ్స్‌యం ఇదే మీరు కూడా ఇలా చేస్తే అపార కుబేృులవుతారు | Mana Telugu | Remedies"/>
        <s v="Bokul Kotha - Episode 38 - January 16, 2018 - Best Scene"/>
        <s v="130 ఏళ్ళ విగ్రహాన్ని కదిలించాలని చూసారు..చివరికి బయపడి పారిపోయారు అసలు ఏమిజరిగిందంటే |Filmy Poster"/>
        <s v="നൊന്തുപെറ്റ മകന്റെ ജീവൻ എടുത്തത്' നിർവികാരയായി ആ 'അമ്മ' പറഞ്ഞതിങ്ങനെ!"/>
        <s v="Padmaavat | Official Trailer | Ranveer Singh | Deepika Padukone | Shahid Kapoor"/>
        <s v="Uppum Mulakum│Flowers│EP# 519"/>
        <s v="Deivamagal Episode 1440, 17/01/18"/>
        <s v="Kundali Bhagya - कुंडली भाग्य - Episode 137  - January 18, 2018 - Preview"/>
        <s v="ప్రాణాలు పోతున్నా.. క్షణాల్లో కొడుకును కాపాడింది..! | Oneindia Telugu"/>
        <s v="Narendra Modi latest Full speech,देश की काया पलटने के लिए पैदा हुआ हूँ- Rajasthan Refinery at Barmer"/>
        <s v="Actor Jaggesh Speaks About Kashinath &amp; Remembers His Days With Him"/>
        <s v="സ്കൂളിൽ നിന്നും ടൂറിന് വിടാതിരുന്ന ബാപ്പയോട് മോളുടെ കിടിലൻ ചോദ്യം | Malayalam Film News"/>
        <s v="Actor Ramky's real reason for targetting Kathi Mahesh! - TV9 Today"/>
        <s v="Raakhee Ka Swayamvar ft. Bade Chote | The Screen Patti"/>
        <s v="മകനെ കൊന്നത് ഇങ്ങനെ - അവനെ കൊന്നതില്‍ എനിക്ക് ഒരു വിഷമവും ഇല്ല - അമ്മയായ ജയയുടെ മൊഴി ഇങ്ങനെ"/>
        <s v="Touch Chesi Chudu Movie Songs | Manasa Song Trailer | Ravi Teja | Raashi Khanna | #ManasaMoments"/>
        <s v="H.ராஜாவை கிழித்த பாரதிராஜா  | Bharathiraja speech about vairamuthu Andal Issue | Andal Controversy"/>
        <s v="Jan Gan Man Ki Baat, Episode 182: Haj Subsidy and Political Theatrics"/>
        <s v="Ravish Kumar Prime Time , 17 January 2018 , SSC CHSL &amp; CGL भर्ती लटकी , BPSC Biharआयोग -चयन में देरी"/>
        <s v="Kathi Vs PK || Kathi Mahesh ready to complain to police - TV9 Trending"/>
        <s v="18 January 2018- The Hindu Editorial News Paper Analysis- [UPSC/SSC/IBPS] Current affairs"/>
        <s v="ETV Sankranthi Special Event | Sarada Sankranthi | 15th January 2018 | Full Episode"/>
        <s v="know more about jayas kumar"/>
        <s v="Mahasangam - Ama Ghara Laxmi &amp; Ranee | Full Ep 17th Jan 2018 - TarangTv"/>
        <s v="Dhaari Choodu Full Song With Lyrics - Krishnarjuna Yuddham songs | Nani - Hiphop Tamizha"/>
        <s v="TVF BACHELORS S02E05 | BAHUBULLY 2: THE CONCLUSION | Reaction!"/>
        <s v="Dr. Mashoor Gulati Is An Angel - The Kapil Sharma Show"/>
        <s v="Muddha Mandaram - Episode 984  - January 18, 2018 - Preview"/>
        <s v="சந்திரலேகா | CHANDRALEKHA | Sun TV | Tamil Serial | Episode 989 - 18th January 2018"/>
        <s v="Patas | 17th January 2018 | Full Episode 664 | ETV Plus"/>
        <s v="Bigg Boss 11: Shilpa Shinde wins Bigg Boss 11, beats Hina Khan | FilmiBeat"/>
        <s v="శేఖర్ మాస్టర్ భార్య పెళ్లికి ముందు  ఏంచేసిందో చూడండి! | Rakesh Master About Shekar Master's life"/>
        <s v="Taarak Mehta Ka Ooltah Chashmah - तारक मेहता - Ep 2383 - 17th January, 2018"/>
        <s v="Surma (Full Video) Deep Dhillon | Jaismeen Jassi | New Punjabi Songs 2018"/>
        <s v="ஆண்டாள் சர்ச்சைக்கு பார்த்திபன் பதில் | Parthipan Speech on Vairamuthu, H Raja Controversy"/>
        <s v="TVF's A Day With Wren &amp; Martin | E04"/>
        <s v="Tuzhat Jeev Rangala - तुझ्यात जीव रंगला - Episode 412  - January 18, 2018 - Preview"/>
        <s v="Giftaan: Deep Karan (Full Song) | Preet Hundal | Vicky Dhaliwal | Latest Punjabi Songs 2018"/>
        <s v="நடிகை நிக்கி கல்ராணி பிரபு வீட்டு மருமகளாகிறார்! ACTREES NIKKI GALRANI LATEST NEWS"/>
        <s v="Kalyanam | Dhrithangapulakithan Song Ft Dulquer Salmaan, Gregory Jacob| Shravan Mukesh |Prakash Alex"/>
        <s v="Peg Sheg (Full Song) Happy Raikoti - V Rakx -  New Punjabi Song 2018- Latest Punjabi Songs 2018"/>
        <s v="FERMI PARADOX | Aliens MYSTERY Revealed in Telugu | Interesting Facts | Vikram Aditya | EP#114"/>
        <s v="18 January, 2018 The Hindu  Discussion, Compulsory Education, SC reforms, Tobacco consumption"/>
        <s v="Sembarathi - Episode 67 - January 17, 2018 - Best Scene"/>
        <s v="Kuladheivam SUN TV Episode - 824 (17-01-18)"/>
        <s v="मोदी बने सारथी, अपने दोस्त बेंजामिन नेतान्याहू और उनकी पत्नी के लिए. सचमुच अदभुत नजारा."/>
        <s v="அலங்காநல்லூர் ஜல்லிக்கட்டு 01 | Alanganallur Jallikattu 2018 | News 7 Tamil"/>
        <s v="Shilpa Shinde's exclusive interview after winning Bigg Boss 11"/>
        <s v="मेरा ल्यादे केसरी बाना मैंने जोगी के संग जाना | Amit Dhul Live Show | New Haryanvi Song 2018"/>
        <s v="🔴 [Live] Takhtupura (Moga) North India Federation Kabaddi Cup  17 Jan 2018"/>
        <s v="Hottest In The Hood (Full Video) | VRK Ft DJ Ka$h | Latest Punjabi Song 2018 | Shemaroo Punjabi"/>
        <s v="Interview with Sreejith  | ശ്രീജിത്തുമായി  അഭിമുഖം | Point Blank 17 Jan 2018"/>
        <s v="Raman Romana : SELFISH MAHIYA (Official Video) feat. Mr. WOW | New Punjabi Song 2018 | Saga Star"/>
        <s v="Titanic Teaser (2018 Tamil) | Kalaiarasan, Anandi | Nivas K Prasanna | M Janakiraman"/>
        <s v="Shilpa Shinde DANCES With TV Celebs - Hina Khan And Vikas Gupta Followers INSIDE VIDEO"/>
        <s v="Shrimad Bhagwat Katha || Day -2 || Lucknow ||"/>
        <s v="Bhabi Ji Ghar Par Hain - भाबीजी घर पर हैं - Episode 754  - January 17, 2018 - Webisode"/>
        <s v="வைரமுத்து சர்ச்சை பேச்சுக்கு  நித்யானந்தா சீடர்கள் வெளிட்ட வீடியோ ! vairamuthu , aandal"/>
        <s v="Braun Strowman wreaks havoc backstage: Raw, Jan. 15, 2018"/>
        <s v="Nanaji Ki Aatma 3"/>
        <s v="HYDERABAD TOUR VLOG STYLE REVIEW | Golconda fort / Ramoji Filmcity"/>
        <s v="Shocking News: Our President Is Perfectly Healthy"/>
        <s v="Famous film actor KASHINATH SIR is no more | KASHINATH | Kannada actor | death"/>
        <s v="இருசக்கர வாகனத்தில் வந்த ஆணும், பெண்ணும் இடைமறித்து தாக்குதல் நடத்திய கும்பல்"/>
        <s v="Bokul Kotha - Episode 40  - January 18, 2018 - Preview"/>
        <s v="Kathi Vs PK || Kathi Mahesh on comparing Pawan Kalyan to Dileep Sunkara - TV9 Live"/>
        <s v="வாணி ராணி - VAANI RANI -  Episode 1469 - 17/01/2018"/>
        <s v="Smile Settai யின் பரிதாப நிலை | How Do I Tell You - #27 | Smile Settai"/>
        <s v="മകന്റെ ശരീരത്തിൽ പിശാച് , സ്വന്തം മകനെ കൊന്ന അമ്മയുടെ മൊഴി | Oneindia Malayalam"/>
        <s v="Dangerous Love (2018) Telugu Film Dubbed Into Hindi Full Movie | Nithin, Nithya Menen"/>
        <s v="Priyamanasam Epi 127 17-01-18 (Download &amp; Watch Full Episode on Hotstar)"/>
        <s v="Kathi Vs PK || Pawan Kalyan fan Raja Reddy Vs Kathi Mahesh! - TV9"/>
        <s v="Sunny Leone Insults Vikas Gupta Publicly For Losing Bigg Boss 11"/>
        <s v="Shilpa Shinde ने बताई Hina Khan की असलियत, Bigg Boss से निकल कर दिया 1st Full EXCLUSIVE Interview"/>
        <s v="ആക്രമണം കെട്ടുകഥ: ദിലീപ് കേസിൽ രണ്ടാം പ്രതിയുടെ ഞെട്ടിക്കുന്ന വെളിപ്പെടുത്തൽ|Mangalam Big Breaking"/>
        <s v="Cory Booker Is Not Having the DHS Secretary's Testimony: The Daily Show"/>
        <s v="India vs South Africa 2nd Test: Public speaks on MS Dhoni return | वनइंडिया हिंदी"/>
        <s v="Phulpakhru - फुलपाखरु - Episode 215  - January 18, 2018 - Preview"/>
        <s v="Kamya Punjabi SLAMS Shilpa Shinde Post Bigg Boss 11 WIN"/>
        <s v="Bithiri Sathi Drinks Toddy | Kanuma Festival Special | Teenmaar News | V6 News"/>
        <s v="Fun Bucket JUNIORS | Episode 33 | Kids Funny Videos | Comedy Web Series"/>
        <s v="Vasundhara Raje की मोदी जी के सामने दहाड़ ! Rahul Gandhi को धो दिया Barmer oil refinery"/>
        <s v="കുറ്റവാളികളുമായി ലൈംഗീക ബന്ധം കാരണം ഞെട്ടിക്കുന്നത് ! Lady Talking About The Reason Of Fast Cooking"/>
        <s v="Agnyaathavasi New Scenes Public Talk | Pawan Kalyan Agnyaathavaasi Movie New Scenes | Film Mantra"/>
        <s v="Current Affairs Live  | 18th January 2018 | करंट अफेयर्स लाइव | All Competitive Exams"/>
        <s v="Telugu Actor Nandamuri Balakrishna hungama during Tirupati Tirumala Visit"/>
        <s v="PRANK MAN | Akshay Kumar | Sonam Kapoor | Radhika Apte | 25th January"/>
        <s v="Hina Khan On Calling Sakshi Tanwar Crossed Eye In Bigg Boss 11"/>
        <s v="ಖ್ಯಾತ ನಟ ಕಾಶೀನಾಥ್ ನಿಧನ! ಇದ್ದಕ್ಕಿದ್ದ ಹಾಗೆ ಹೀಗೆ ಆಗಲು ಕಾರಣ ನೋಡಿ | Kannada top Actor Kashinath"/>
        <s v="Espanyol vs Barcelona 1-0 - All Goals &amp; Highlights - La Copa 17/01/2018 HD"/>
        <s v="YouTube Sent Something For Us!!! Mystery Box Unboxing 🔥🔥🔥"/>
        <s v="Connect to Reconnect with Gurudev"/>
        <s v="18th January 2018 - Daily MCQs on Current Affairs - हिंदी में जानिए for UPSC CSE/ IAS Preparation"/>
        <s v="சற்றுமுன் P Vasu எப்படி இறந்தார் !  வெளிவந்த பரபரப்பு அதிர்ச்சி செய்திக்கு Vasu விளக்கம்"/>
        <s v="స్నానం చేసిన వెంటనే ఈ ఒక్క పనిచేస్తే లక్ష్మిదేవి ధన వర్షం కురుస్తుంది  | Mana Telugu"/>
        <s v="हस रहे हैं लालू ! रो रहा है राम रहीम ! | Inside Track Of Lalu Prasad &amp; Baba Ram Rahim In Jail |"/>
        <s v="Andal Issue : S.Ve.Shekar Slams Tamil Poet Vairamuthu | Protest in Chennai Condemning Vairamuthu"/>
        <s v="Diljaniya | Ranjit Bawa | Jay K | Official Music Video | Humble Music"/>
        <s v="मंगलवार स्पेशल : हनुमान आरती : हनुमान चालीसा : आरती कीजै हनुमान लला की : जय हनुमान ज्ञान गुण सागर"/>
        <s v="Kalyanaparisu - கல்யாணபரிசு - Tamil Serial | Sun TV | Episode 1185 | 17/01/2018"/>
        <s v="Samsung Galaxy S9 Clone Unboxing!"/>
        <s v="Actor Ramky Exclusive Interview Over Kathi-Pawan Kalyan Controversy | Part 1 | ABN Telugu"/>
        <s v="Samsung Galaxy On7 Prime Unboxing | Samsung Mall | Poll Khol De"/>
        <s v="സ്കൂളിൽ നിന്നും പോകുന്ന ടൂറിന് വിടാതിരുന്ന ബാപ്പയോട് മോളുടെ കിടിലൻ ചോദ്യം| Malayalam Film News"/>
        <s v="ಗುರುಗಳಾದ ಕಾಶೀನಾಥ್ ರ ಅಗಲಿಕೆಗೆ ಕಣ್ಣೀರಿಟ್ಟ ನಟ ಉಪೇಂದ್ರ |  Kannada"/>
        <s v="అభిమాని చనిపోతే కన్నీళ్లు పెట్టుకున్న ఒకే ఒక్క హీరో తెలుగులో ఏ హీరో చేయని సాయం చేసాడు | Gossip Adda"/>
        <s v="తృటిలో తప్పిన ఘోర విమాన ప్రమాదం..! | Plane Skids Off Turkish Runway on Black Sea coast | TV5 News"/>
        <s v="Salman Khan Gives A Big Offer to Shilpa Shinde"/>
        <s v="The Test Case | ALT Balaji | Nimrat Kaur | New Trailer  | All Episodes Streaming 26th Jan"/>
        <s v="Why is Media TARGETING Kathi Mahesh? | Tammareddy Bharadwaj about Pawan Kalyan &amp; Mahesh Kathi"/>
        <s v="20 FANTASTIC LIFE HACKS || ALL-TIME BEST COMPILATION OF HACKS AND CRAFTS"/>
        <s v="ਅੰਮ੍ਰਿਤਧਾਰੀ ਵਿਦਿਆਰਥੀ ਦੀ ਸਕੂਲ ਅੰਦਰ ਸਾਥੀਆਂ ਨੇ ਬੇਰਹਿਮੀ ਨਾਲ ਕੀਤੀ ਕੁੱਟਮਾਰ,ਵੀਡੀਓ 'ਚ ਕੈਦ"/>
        <s v="Kathi Vs PK || Hero Kadambari Kiran Kumar's request to Kathi Mahesh - TV9 Now"/>
        <s v="Super Khiladi 4 (Nenu Local) 2018 Official Trailer 2 | Nani, Keerthy Suresh"/>
        <s v="Hyper Aadi, Raijing Raju Performance | Jabardasth | 18th January 2018   | ETV  Telugu"/>
        <s v="Deivamagal Episode 1442, 19/01/18"/>
        <s v="College Students Controversial Questions to #RGV | #GST | #PrimeTimeWithMurthy"/>
        <s v="Pove Pora | 18th January 2018 | Full Episode 27 | ETV Plus"/>
        <s v="Pove Pora Latest Promo - 25th January 2018 - Poove Poora Show - Sudheer ,Vishnu Priya"/>
        <s v="Kundali Bhagya - कुंडली भाग्य - Episode 138  - January 19, 2018 - Preview"/>
        <s v="Diamond Ring (Full Song) Pali Padda - New Punjabi Song 2018 - Latest Punjabi Songs 2018"/>
        <s v="മകനെ അമ്മ കൊന്നതിന്‍റെ കാരണം വെളിപ്പെടുത്തി അച്ഛന്‍ ജോബ് - ഞെട്ടലോടെ കേരളക്കര"/>
        <s v="Swathi Chinukulu | 19th January 2018   | Full Episode No 1367 | ETV Telugu"/>
        <s v="fouji फौजी- फौजण राजस्थानी हरयाणवी कोमेडी"/>
        <s v="Honor 9 Lite - Quad Camera Vision! Really??? My Opinions"/>
        <s v="Mahasangam - Ama Ghara Laxmi &amp; Ranee | Full Ep 19th Jan 2018 - TarangTv"/>
        <s v="Kathi Vs PK || Pawan Kalyan fan Koti takes on Kathi Mahesh - TV9 Today"/>
        <s v="బోరబండలో ఇడ్లీలు అమ్ముకునేది నన్ను అంత మాట అంటుందా || Rakesh Master about Sekhar Master Wife"/>
        <s v="19 January 2018- The Hindu Editorial News Paper Analysis- [UPSC/SSC/IBPS] Current affairs"/>
        <s v="Punjab Police - Full Video 2018 | Arsh Aujla &amp; Deepak Dhillon | Music Empire | VS Records"/>
        <s v="சந்திரலேகா | CHANDRALEKHA | Sun TV | Tamil Serial | Episode 990 - 19th January 2018"/>
        <s v="INTERSTELLAR TRIBUTE 🎵 Tushar Lall The Indian Jam Project 🎵 Reaction"/>
        <s v="Kalyanam | Official Trailer | Shravan Mukesh, Varsha Bollamma | Rajesh Nair | Malayalam Movie | HD"/>
        <s v="Kuladheivam SUN TV Episode - 825 (18-01-18)"/>
        <s v="Taarak Mehta Ka Ooltah Chashmah - तारक मेहता - Ep 2384 - 18th January, 2018"/>
        <s v="Comedy Utsavam │Flowers│Ep# 98"/>
        <s v="Asking 50 Indian Girls To Be My Girlfriend"/>
        <s v="வாணி ராணி - VAANI RANI -  Episode 1471 - 19/01/2018"/>
        <s v="Made for Each Other I S2 EP-20 I Stories beyond love... I Mazhavil Manorama"/>
        <s v="Bhabi Ji Ghar Par Hain - भाबीजी घर पर हैं - Episode 755  - January 18, 2018 - Webisode"/>
        <s v="Ladies Special: Types Of Single Girls ft. Nora Fatehi | The Timeliners"/>
        <s v="What is Actor Ramky's evidence against Kathi Mahesh? - TV9 Trending"/>
        <s v="🔴 [Live] Ghudani Khurd (Ludhiana) North India Federation Kabaddi Cup 19 Jan 2018"/>
        <s v="Shocked By Kashinath's Death, He Was My Mentor: Real Star Upendra"/>
        <s v="Kathi Mahesh Vs Pawan Kalyan|కత్తి మహేష్ కు కౌంటర్ల మీద కౌంటర్లు ఇచ్చిన యాంకర్,ఫాన్స్"/>
        <s v="General Kelly: Trump's Wall Promises Were 'Not Fully Informed'"/>
        <s v="Sembarathi - Episode 68 - January 18, 2018 - Best Scene"/>
        <s v="GIRLFRIEND vs BEST FRIEND || dhaval domadiya"/>
        <s v="Aur Sunao - 17/01/18"/>
        <s v="John Abraham &amp; Kent | Stand up Comedy by Rahul Subramanian"/>
        <s v="Lagira Zhala Jee - लगिरा झला जी - Episode 230  - January 19, 2018 - Preview"/>
        <s v="19 January, 2018 The Hindu  Discussion, Solar power in agriculture, Honour killing, padmavat"/>
        <s v="Bhaagamathie Telugu Movie Songs | Mandaara Full Song with Lyrics | Anushka | Unni Mukundan | Thaman"/>
        <s v="Ravish Kumar Prime Time , 18 January 2018 , BSSC -Bihar &amp; SSC CGL Exam , CM Nitish Kumar जी देखिये"/>
        <s v="आज का राशिफल 19 जनवरी 2018,शुक्रवार।7 राशियों को होगा बाद फायदा ।Aaj Ka Rashifal 19 January 2018"/>
        <s v="Shrimad Bhagwat Katha || Day -3 || Lucknow ||"/>
        <s v="வைரமுத்து ஆண்டாள் பேச்சு பற்றி நித்தியானந்தா சிஷ்யை | Nithyananda Girls, Vairamuthu Speech, Andal"/>
        <s v="So Sorry | 'आप' का कवी सम्मेलन"/>
        <s v="Priyamanasam Epi 128 18-01-18 (Download &amp; Watch Full Episode on Hotstar)"/>
        <s v="लष्करानं अवघ्या नऊ मिनिटांत बसवला आंबिवली पूल"/>
        <s v="Bicchagadu - Things Beggars do || Mahathalli"/>
        <s v="OFFICIAL! Vijay 62 starts shooting | Keerthi Suresh, AR Murugadoss Movie"/>
        <s v="Nenjam Marappathillai - 18th to 19th January 2018 - Promo"/>
        <s v="സ്റ്റേജ് ഷോകളില്‍ മിന്നിത്തിളങ്ങിയ അയ്യപ്പബൈജുവിന്റെ ഇപ്പോളത്തെ അവസ്ഥ | Malayalam Movie News"/>
        <s v="క్రేజ్ తేడా చూడండి Jr NTR Kalyan Ram &amp; Family Pay Tribute to NTR at NTR Vardhanthi | Cinema Politics"/>
        <s v="బయట శేఖర్ మాస్టర్ నిజస్వరూపం తెలిస్తే  షాక్ | Dhee 10 Judge Sekhar Master Real Facts | GARAM CHAI"/>
        <s v="20 जनवरी बड़ा शनिवार बस एक दीपक और उसमें एक लौंग इतना आयेगा पैसा की संभाल नही पाओगे"/>
        <s v="Oil Tanker Blast | Making of Tiger Zinda Hai | Salman Khan | Katrina Kaif | Ali Abbas Zafar"/>
        <s v="Chit-Chat With Shilpa Shinde Bigg Boss 11 WINNER | Hina Khan, Entertainment Ki Raat"/>
        <s v="Haryanvi Webseries | ANDY KUNBA | Episode 9 : फंसगी चैन || Deepak Mor, Miss ADA || Haryanvi Comedy"/>
        <s v="हल्ला बोल | अब की बार हज सब्सिडी पर वॉर; मोदी ने बंद किया हज का बही-खाता !"/>
        <s v="Phulpakhru - फुलपाखरु - Episode 216  - January 19, 2018 - Preview"/>
        <s v="26 EASY WAYS TO CLEAN YOUR HOUSE IN NO TIME"/>
        <s v="Sekhar Master Sensational Comments On Rakesh Master | Choreographer Sekhar Master | TTM"/>
        <s v="Kathi Mahesh Vs Actor Ramky | Ramki Reveals Secrets about Kathi | Time to talk  | YOYO TV"/>
        <s v="Aar Paar | करणी सेना बड़ी या क़ानून? | Film Padmaavat पर देश की सबसे बड़ी बहस | News18 इंडिया"/>
        <s v="Visiri - Moviebuff Sneak Peek | Raaj Suriya, Ram Saravanan, Ramona Stephani | Vetri Mahalingam"/>
        <s v="നിങ്ങൾ ഒരു അമ്മയാണോ സ്വന്തം മകനെ കൊന്ന് കത്തിച്ചു | Malayalam News"/>
        <s v="శనివారం వేంకటేశ్వరస్వామి పాటలు వింటే శని పోయి అష్ట ఐశ్వర్యాలు మీ వెంట ఉంటాయి..! Venkateswara Songs"/>
        <s v="PadMan aka Akshay Kumar Meets Mumbai's 1st Female Auto Driver - What Happens Next?"/>
        <s v="Youth Found Shot To Death In Baripada"/>
        <s v="అమ్మాయిని అనుభవించకుండా న్యూడ్ సీన్ తియ్యడం సాధ్యమేనా ? - RGV || Frankly With TNR"/>
        <s v="अव्यक्त बापदादा LIVE - 18/1/2018 (5.00PM to 9.00PM IST)"/>
        <s v="Leganes vs Real Madrid 0-1 - All Goals &amp; Extended Highlights - La Copa 18/01/2018 HD"/>
        <s v="अकेला नहीं है केला !"/>
        <s v="Sakshi Tanwar BEST Reply To Hina Khan's Crossed Eye Comment On Her In Bigg Boss 11 Controversy"/>
        <s v="ప్రామిసరీ నోట్ రాసేటప్పుడు అందరు చేసే తప్పు | What is Promissory Note | How To Write Promissory Note"/>
        <s v="Daily Promise and Prayer by Bro. P. Satish Kumar from Calvary Temple - 20.01.2018"/>
        <s v="ஆண்டாள் சர்ச்சை : ஆவணங்கள் சொல்வது என்ன? | Thanthi TV"/>
        <s v="AirPods for Android?!"/>
        <s v="Jodi Hakki - Episode 239  - January 20, 2018 - Preview"/>
        <s v="Hina Khan Talking about her Experience on Bigg Boss &amp; Salman Khan"/>
        <s v="9 PM ETV Telugu News | 18th January 2018"/>
        <s v="வைரமுத்துவ தொட்டு பாரு - சீமான் ஆவேசம் : Seeman Emotional Speech on Vairamuthu Andal Issue"/>
        <s v="ప్రదీప్ కు షాక్.. మూడేళ్ళు శిక్ష.. || Final Judgement On Anchor Pradeep Issue"/>
        <s v="ప్రముఖ నటుడు ఇక లేరు.. శోకసంద్రంలో తెలుగు నటులు .తరలి వస్తున్న అభిమానులు  Legendary Actor"/>
        <s v="BILLO DE BRAND (Full Video) | JAGDEV MAAN  ft. JAZ BUTTAR | New Punjabi Songs 2018"/>
        <s v="சற்றுமுன் : சபாஷ் ! ஹைகோர்ட்டின் நச் கேள்விகள் ! Vairamuthu, Aandal, High Court"/>
        <s v="Star heroes condolences to KASHINATH SIR death | kashinath demise | condolences for kashinath"/>
        <s v="தியேட்டர் கேட் ஏறி குதித்து ஓடிய நடிகர் சூர்யா | Actor Surya Jumps Over The Gate"/>
        <s v="Annoying Friends | Team NYK | #24"/>
        <s v="News | Kache Pakke Yaar | Parmish Verma | Desi Crew | Releasing on 22 Jan. 2018"/>
        <s v="5 लक्षण कहीं आप डिप्रेशन के शिकार तो नहीं ? 5 Signs You Have Depression (In Hindi)"/>
        <s v="Kathi Mahesh Vs. Attackers || TV9 plays umpire!"/>
        <s v="കൂക്കിവിളിച്ചും അസഭ്യം പറഞ്ഞും നാട്ടുകാർ; പതറാതെ ക്രൂരകൃത്യം വിവരിച്ച് ജയ"/>
        <s v="మేము అందుకే దాడి చేసాం | Youth Who Attacked #MaheshKathi Appears Before Media | #PrimeTimeWithMurthy"/>
        <s v="സഹോദരനെ അമ്മ കൊന്നതിന്‍റെ കാരണം വെളിപ്പെടുത്തി ജിത്തുവിന്‍റെ സഹോദരി - ഞെട്ടിക്കുന്ന സത്യം"/>
        <s v="Patas | 19th January 2018 | Full Episode 666 | Raghu Master&amp;Anee Master | ETV Plus"/>
        <s v="SBI Clerk 2018  Recruitment Notification Out | 8301  JUNIOR ASSOCIATES VACANCIES | GOVT JOB"/>
        <s v="Taarak Mehta Ka Ooltah Chashmah - तारक मेहता - Ep 2385 - 19th January, 2018"/>
        <s v="TV9 Rajinikanth's funny satire on RGV's bald head || Big News Big Debate"/>
        <s v="jayas kumar ho ja rangeela re"/>
        <s v="Tholi Prema Audio Launch LIVE | Varun Tej | Raashi Khanna | Thaman S | Venky Atluri | #TholiPrema"/>
        <s v="20 January 2018- The Hindu Editorial News Paper Analysis- [UPSC/SSC/IBPS] Current affairs"/>
        <s v="SBI CLERK VACANCY NOTIFICATION 2018 RELEASED"/>
        <s v="Chal Koi Na | (Full HD ) | Amar Singh | New Punjabi Songs 2018 | Latest Punjabi Songs 2018"/>
        <s v="Justice For Sreejith | Gopi Sundar | Sithara | Abhaya Hiranmayi | Mohammed Maqbool Mansoor"/>
        <s v="ਵੱਡੀ ਖ਼ਬਰ ! Kambi de 20 Saal song di Model ਦੀ ਅਸਲ kahani ਆਈ ਸਾਹਮਣੇ"/>
        <s v="కత్తి మహేష్ పై దాడి హైడ్రామా...ఇదిగో అసలు వీడియో | Kathi Mahesh playing a game said Pawan fans"/>
        <s v="Challenging Star Darshan &amp; Sudeep Pay Last Respect To Kashinath"/>
        <s v="Pawan Fans | kathi Mahesh | hyderabad eggs dadi"/>
        <s v="Nandamuri Harikrishna About NT Rama Rao | Jr NTR | Remembering NT Rama Rao on his Death Anniversary"/>
        <s v="ఫ్లైట్ యాక్సిడెంట్కిగురైనచిరంజీవి,వెంకటేష్,విజయశాంతిUnknown Truth About Tollywood Stars Flight Story"/>
        <s v="SIT | PKP | THE PREDICTION | E 22"/>
        <s v="New Punjabi Hits ♫ | MAHIYA |Sunny Bajaj Ft Pari Choudhary | New Punjabi Hit Song 2018 ♫ | SaRecords"/>
        <s v="Lagira Zhala Jee - लगिरा झला जी - Episode 231  - January 20, 2018 - Preview"/>
        <s v="TYPES OF SECURITY GUARDS  Ft. MILLIND GABA | Hasley India"/>
        <s v="BREATHE | Amazon Prime Video India | R Madhavan | Amit Sadh | Trailer Reaction!"/>
        <s v="சற்று முன் நடிகை தேவயானிக்கு நடந்த  சேரகம் - Actress Devayani"/>
        <s v="Israel PM Benjamin Netanyahu जब Amitabh Bachchan -Aishwarya Rai से मिले मजेदार बात देखते ही रह गए"/>
        <s v="20 January,2017  Prelim Booster News Discussion"/>
        <s v="Muddha Mandaram - Episode 985  - January 19, 2018 - Preview"/>
        <s v="20 जनवरी बड़ा शनिवार चुपचाप अपने नहाने के पानी मे डाल दे ये चीज और सिर्फ 30 सेकेंड मे देखे चमत्कार"/>
        <s v="മകന്റെ കുത്തുവാക്കുകളാണ് ഭാര്യയെ കൊണ്ട് ക്രൂരത ചെയ്യിപ്പിച്ചതെന്ന് ജിത്തുവിന്റെ പിതാവ് ജോബ്"/>
        <s v="Ammuvinte Amma l Anu knows the truth.. l Mazhavil Manorama"/>
        <s v="Iniya Iru Malargal - Episode 462 - January 19, 2018 - Best Scene"/>
        <s v="சற்று முன் பிரபல நடிகை தேவயாணி வீட்டில் மரணம் திரையுலகத்தினர் நேரில் அஞ்சலி | Tamil Cinema News"/>
        <s v="യുവനടൻ ഗോവയിൽ മരിച്ച നിലയിൽ തേങ്ങിക്കരഞ്ഞ് താരനിര | Young actor death shocking"/>
        <s v="Tere Liye Bro | Just Good Friends | Episode 7 | bindass"/>
        <s v="Priyamanasam Epi 129 19-01-18 (Download &amp; Watch Full Episode on Hotstar)"/>
        <s v="Types Of Employees at Every Ladies Beauty Parlour | MostlySane"/>
        <s v="यमुनानगर: स्कूल के प्रिंसिपल पर फ़ायरिंग, प्रिंसिपल को लगी तीन गोलियां"/>
        <s v="Bigg Boss Season 11 - Grand Finale - 14th January 2018 - बिग बॉस"/>
        <s v="Medaram Jathara || Sammakka Sarakka || Song || Promo || Mangli || Mictv ||"/>
        <s v="Bokul Kotha - Episode 42  - January 20, 2018 - Preview"/>
        <s v="மகன் கிண்டல் செய்ததால் ஆத்திரத்தில் தாய் செய்த செயல் அதிர்ச்சி தகவல் ! KERALA | Tamil news Live news"/>
        <s v="Full Press Conference | Akshay Kumar Postpones Padman For Sanjay Leela Bhansali's Padmaavat"/>
        <s v="The UK Has A 'Minister For Loneliness'"/>
        <s v="MIST Romantic Malayalam Musical Album 2018| Arjun R| Hariprasad| Najeem Arshad| Aparna Balamurali"/>
        <s v="TYPES of PEOPLE in WINTER | Sham Idrees"/>
        <s v="FilterCopy | When You Don't Like Socialising | Ft. MostlySane (Prajakta Koli), Nayana, Banerjee"/>
        <s v="Annoying Sisters | Girl Formula | Chai Bisket"/>
        <s v="EXPERT JATT  ( FULL SONG  ) NAWAB | MISTA BAAZ | NARINDER GILL TALWARA | JUKE DOCK 2018"/>
        <s v="Kathi Mahesh and Pawan Kalyan Fans Compromise | Attackers Speaks To Media | iNews"/>
        <s v="Kalyanaparisu - கல்யாணபரிசு - Tamil Serial | Sun TV | Episode 1188 | 20/01/2018"/>
        <s v="Kanchana The Wonder Car (Dora) 2018 Official Motion Poster | Nayanthara"/>
        <s v="Bithiri Sathi's Sanskrit News | Memorising Sanskrit Mantras Increases Memory | Teenmaar News | V6"/>
        <s v="Mother hacked 14-year-old son in Kollam: Jithu's Grandfather responses | FIR"/>
        <s v="MY PARENTS REACTION TO YOUTUBE PLAY BUTTON || Hyderabad Diaries"/>
        <s v="Tag-Team Lip Sync Battle with WWE's Triple H, Stephanie McMahon and The New Day"/>
        <s v="AM A COOKER (Mark Angel Comedy) (Episode 143)"/>
        <s v="SBI Clerk 2018: Pattern Change and Latest Notification - हिंदी में - Barkha Agrawal"/>
        <s v="Desh Ka Nayak || Shukla Diaries - Repulic Day Announcement || Shudh Desi Endings"/>
        <s v="Aar Paar | 'लोकतंत्र' में 'धमकीतंत्र' को छूट क्यों ? | News18 India"/>
        <s v="அறுவா வச்சுகிட்டு நிப்போம்... Seeman Slams H. Raja | Aandal Issuse | BJP Against Vairamuthu"/>
        <s v="Vikas Ne Diya Shilpa Ko Surprise Visit | Vikas Gupta Meets Shilpa Shinde | Bigg Boss 11"/>
        <s v="Hina Khan FIRST Live Video After Loosing Bigg Boss 11 To Shilpa Shinde"/>
        <s v="News 100 | 19th January, 2018"/>
        <s v="Vairamuthu andal issue பெரியாரை இழிவுபடுத்திய பிராமணர் சங்கம் tamil news, tamil live news redpix"/>
        <s v="Phulpakhru - फुलपाखरु - Episode 217  - January 20, 2018 - Preview"/>
        <s v="L7 2018 Telugu Full Movie | Adith Arun | Pooja Jhaveri | Vennela Kishore | Friday Prime Video"/>
        <s v="Kajal Maheriya New Song - DHINGLI JEVI LADI | Full Video | New Gujarati DJ Song 2018 | RDC Gujarati"/>
        <s v="Hot Breaking: 'Power' Illena Nakkituthan Poganum  - Vijay Sethupathi | Vishal | STR | Kee"/>
        <s v="Kashinath Death: Thriller Manju, Bank Janardhan, Arun Sagar &amp; Chikkanna Mourns"/>
        <s v="याद शक्ति कैसे बढ़ायें | How to Remember | How to Increase Memory Power &amp; Improve Concentration"/>
        <s v="Athadu Aame (He &amp; She) | Latest Telugu Comedy Web Series | Season 4 | Episode 1 | Chandragiri Subbu"/>
        <s v="Kaalchakra II  शनि को शुभ बनाने के महाउपाय || 20 Jan 2018 II"/>
        <s v="Jan Gan Man Ki Baat, Episode 183: SC Dismisses Ban on Padmavat and Final Aadhaar Hearing"/>
        <s v="Kashinath Died Issue: Hatrick Hero Shivarajkumar React On Media At Bengaluru."/>
        <s v="Song Teaser ► 28 Kille | Gippy Grewal | Roshan Prince | Releasing 22 January"/>
        <s v="Tuzhat Jeev Rangala | राणा-अंजली घेणार पोलिसांची मदत| 20th January 2018 | Zee Marathi Latest  Update"/>
        <s v="Khayal (Full Video) | Mankirt Aulakh | Sabrina Bajwa | Sukh Sanghera | Latest Punjabi Song 2018"/>
        <s v="The Drama Company | Rinku Bhabhi Welcomes Akshay Kumar | Best Moments"/>
        <s v="Deivamagal Episode 1443, 20/01/18"/>
        <s v="മകനെ കൊല്ലാനുള്ള അമ്മയുടെ കാരണം കേട്ട് പോലീസും നാട്ടുകാരും ഞെട്ടി | Malayalam News"/>
        <s v="Sapna Chaudhary का मुरैना मैं सबसे फाडू डांस | जनता झूम गयी  | सपना के बालो पर पब्लिक फ़िदा  2018"/>
        <s v="யார் இந்த Viral சிஷ்யை ? வெளிவந்த நித்யானந்த  சிஷ்யை-யின் லீலைகள் !"/>
        <s v="सपना चौधरी की ऐसी धांसू show entry नहीं देखी होगी 2018! Sapna Choudhary New Show Entry and Dance"/>
        <s v="Pawan Kalyan fans end war with Kathi Mahesh || Rajinikanth TV9"/>
        <s v="Good Girlfriend VS Bad Girlfriend | RealSHIT"/>
        <s v="ജിത്തുവിന്‍റെ മരണത്തില്‍ അച്ഛനും സഹോദരിക്കും പങ്ക് - ഞെട്ടിക്കുന്ന തെളിവുകള്‍ പുറത്ത്"/>
        <s v="Director Ashok Superb Speech @ Bhaagamathie Pre Release Event || Anushka || #Bhaagamathie || NTV"/>
        <s v="Weekly Reliv - Taarak Mehta Ka Ooltah Chashmah -15th Jan  to 19th Jan 2018 - Episode 2380 to 2385"/>
        <s v="కోర్ట్ సీరియస్:  జడ్జ్ కి షాకిచ్చిన ప్రదీప్ | Anchor Pradeep Drunk And Drive Issue | Pradeep Answers"/>
        <s v="ജയ മകനെ കൊലപ്പെടുത്തിയത് സ്നേഹം നഷ്ടപ്പെടുമെന്ന് ഭയന്ന്; മകളുടെ വെളിപ്പെടുത്തൽ"/>
        <s v="Lecture 2 (Full Song) - Money Aujla - New Punjabi Songs 2018 - Latest Punjabi Song 2018"/>
        <s v="Vijay Sethupathi tries to Walk Away from the QUARREL!! | KEE | TN 736"/>
        <s v="నీ కూతురుతో కలిసి GST చూస్తారా ? | Ram Gopal Varma About His Mother, Daughter and GST | ABN Telugu"/>
        <s v="Bhavana (ഭാവന)  Wedding Mehendi Video ||"/>
        <s v="Force 3 (2018) Tamil Film Dubbed Into Hindi Full Movie | Vijay, Asin, Rajkiran"/>
        <s v="Mahasangam - Ama Ghara Laxmi &amp; Ranee | Full Ep 20th Jan 2018 - TarangTv"/>
        <s v="Naa Peru Meenakshi | 20th January 2018   | Full Episode No 936| ETV Telugu"/>
        <s v="Kuladheivam SUN TV Episode - 827 (20-01-18)"/>
        <s v="खेसारी लाल की 2018 की सबसे बड़ी फिल्म | ( HD 2018 ) | SUPERHIT BHOJPURI FILM 2018"/>
        <s v="इस बार वसन्त पंचमी है बहोत खास, ऐसे करे पूजन मिलेगी आपको चमत्कारिक सफलता Basant Panchmi Special 2018"/>
        <s v="Tech Talks #405 - Flipkart Amazon Sale, Mavic Air, LG Folding Phone, Samsung Copy"/>
        <s v="The Stranger | Ashish Chanchlani"/>
        <s v="EIC: Comedy Nights with Sound Effects - Sahil Shah Stand Up Comedy"/>
        <s v="మీరు ఇడ్లీ తింటున్నారా ? అయితే జాగ్రత్త ! మనిషి ప్రాణం తీసిన ఇడ్లీ...|Filmy Poster"/>
        <s v="#MahaaNews Effect: #MaheshKathi Steps Back | To Withdraw Police Complaint | #PrimeTimeWithMurthy"/>
        <s v="കാമുകനും കാമുകിയും ചേർന്ന് ചെയ്ത ക്രൂരതക്കെതിരെ യുവാവ് ലൈവിൽ പൊളിച്ചടുക്കുന്നു | Malayalam Film News"/>
        <s v="Free Seminar For Students | 2 Million Subscribers | Dr. Vivek Bindra"/>
        <s v="അമ്മ ഒറ്റക്കല്ല കൊന്നത് എന്ന നിഗമനത്തിലെത്തി പോലീസ് | Oneindia Malayalam"/>
        <s v="TIK TIK TIK Telugu Official Trailer | Jayam Ravi | Nivetha | 2018 Latest Telugu Movie Trailers"/>
        <s v="SBI Clerk Prelims 2018 | Pattern Discussion | No Sectional Cut Off | FAQ Session"/>
        <s v="ಕಾಶಿನಾಥ್ ಅವರ ಡ್ರೈವಿಂಗ್ ಲೈಸೆನ್ಸ್ ಹೇಳಿದ ಸತ್ಯ  |  Kannada"/>
        <s v="ஆண்டாள் சர்ச்சை -  வைரமுத்து விளக்கம் : First Time Vairamuthu Opens about his Andal Controversy"/>
        <s v="ഞെട്ടിച്ചു!! ഭാവനക്ക് ആശംസയുമായി പ്രിയങ്ക ചോപ്ര - Priyanka Chopra wishing Bhavana Marriage"/>
        <s v="Dilo ka Shooter - Daddy ka Scooter | Harshdeep Ahuja"/>
        <s v="Virat Kohli loses his temper during post-match press conference"/>
        <s v="The Chainsmokers - Sick Boy"/>
        <s v="jayas kumar special episode"/>
        <s v="Coca Cola Tu - Tony Kakkar ft. Young Desi"/>
        <s v="Reply to நித்தியானந்தா பெண் சீடைகள் குவைத் நபர் வைரமுத்து vairamuthu"/>
        <s v="Akshay Kumar Postpones Padman Release To AVOID Clashing With Padmavati On 26/1/2018 -Ranveer.Deepika"/>
        <s v="A Day With B.tech Student | Fidaa Spoof | Chai Bisket"/>
        <s v="ఎన్టీఆర్ చనిపోయే ముందు గంట గంటకి ఏంజరిగిందంటే||What Really Happened That NTR Last Day At Midnight"/>
        <s v="Ram Gopal Varma  Answer To Student question | Mia Malkova | RGV Latest Short Film | 5nMedia"/>
        <s v="வாணி ராணி - VAANI RANI -  Episode 1472 - 20/01/2018"/>
        <s v="Kanpur Waale Tripathi Ji Ki Ladki"/>
        <s v="Pawan Kalyan Impressive English Speech Makes Her Wife Anna Fida | Filmy Monk"/>
        <s v="Shrimad Bhagwat Katha || Day -5 || Lucknow ||"/>
        <s v="Boys Will Be Boys | Hyderabadi Comedy | Warangal Diaries"/>
        <s v="21 January 2018- The Hindu Editorial News Paper Analysis- [UPSC/SSC/IBPS] Current affairs"/>
        <s v="அனைவரின் கேள்விக்கும் குடும்பத்துடன் பதில் கூறிய நித்யானந்தா சிஷ்யை | Vairamuthu Speech, Andal"/>
        <s v="Thala Thalapathy Prank | Fun Panrom with Siddhu | Black Sheep"/>
        <s v="Types Of Burps | Jordindian"/>
        <s v="Tannishtha Puri Performs On Kyon | The Voice India Kids | Episode 21"/>
        <s v="Baba Kapil Asks Sumona For A Kiss - Kahani Comedy Circus Ki"/>
        <s v="ऐश्वर्या राय और अमिताभ बच्चन को देखकर दीवाने हुए इजराइल PM और उनकी पत्नी"/>
        <s v="Comedy Khiladigalu Season 2 - Episode 7 - January 20, 2018 - Best Scene"/>
        <s v="🔴 [Live] Raqba (Ludhiana) Kabaddi Tournament 20 Jan 2018"/>
        <s v="Ravish Kumar Prime Time , 19 January 2018 , 20 AAP MLAs &amp; Office of Profit ,केजरीवाल आम आदमी पार्टी"/>
        <s v="மிரளவைக்கும் 5 அசாத்திய வாகனங்கள் | 5 most amazing vehicles in the world | tamil"/>
        <s v="Mangu Ke Drame || Episode 20 || Apne Bhai Ne Khila || Vijay Varma || Mor Haryanvi Comedy 2018"/>
        <s v="Deepika Padukone’s GHOOMAR Song Edited Version Released"/>
        <s v="We Ask Kids How Trump is Doing"/>
        <s v="Enne Namdu Oota Nimdu | KANAKA HD Video Song 2018 | Duniya Vijay | R.Chandru | Naveen Sajju"/>
        <s v="ಕೈಯಲ್ಲಿರು ಉಗುರಿನಿಂದ ಹೀಗೆ ಮಾಡಿದರೆ ಯಾರನ್ನು ಬೇಕಾದರೂ ವಶೀಕರಣ ಮಾಡಬಹುದು....Vaseekaranam in kannada"/>
        <s v="பெயரை குறிப்பிடாமல் சிம்புவை கடுமையாக விமர்சித்த விஜய் சேதுபதி"/>
        <s v="63rd Jio Filmfare Awards 2018: Best moments from the star-studded event"/>
        <s v="Duniya Vijay Reveals Secret About His Son Samrat | ತಂದೆಯ ಸಿನಿಮಾ ಮಗಿನಿಂದ ಟೀಸರ್ ಬಿಡುಗಡೆ..!"/>
        <s v="Yaad Hai | Aiyaary | Sidharth Malhotra, Rakul Preet | Palak Muchhal | Ankit Tiwari | Manoj Muntashir"/>
        <s v="Honor 9 Lite Unboxing &amp; Overview Budget Smartphone with 4 Cameras"/>
        <s v="Pramod Premi Yadav सुपरहिट होली गीत - Holi Me Khoje Iyaar - Rang Chuwata Pichkari Se - Bhojpuri Holi"/>
        <s v="भिखारी झण्डू की कॉमेडी - NEW Jhandu Comedy || HARYANVI COMEDY || 2018"/>
        <s v="Babu Gogineni || Muchata With  Mangli || Exclusive Interview || mictv ||"/>
        <s v="ಕಾಶೀನಾಥ್ ಇನ್ನಿಲ್ಲ! ಸಾವಿಗೆ ನಿಜವಾದ ಕಾರಣ ಗೊತ್ತ?"/>
        <s v="Yuntum - Official Movie Trailer | Vaibhav K, Apoorva S, Sayaji S, Aishwarya P, Rushikesh Z, Akshay T"/>
        <s v="सिविल सेवाओं की तैयारी कैसे करें, How to stop worrying and prepare for Civil services"/>
        <s v="Neeya Naana -  21st January 2018 - Promo 1"/>
        <s v="Gopala Gopala 2018 Official Trailer 2 | Pawan Kalyan, Venkatesh, Shriya Saran"/>
        <s v="TOP 10 RULERS OF TAMILNADU | Ft. Varun | Countdown | Madras Central"/>
        <s v="Special LOLLIPOP Prepared by My DADDY ARUMUGAM / Village food factory"/>
        <s v="Sundar C. overpowering Balakrishna | Settai Talkies with Ayaz - #6 | Smile Settai"/>
        <s v="Saat Bhai Champa - Episode 56  - January 22, 2018 - Preview"/>
        <s v="ANUGRAH TV 21-01-2018 Sunday HOLY COMMUNION Meeting Live Stream"/>
        <s v="சந்திரலேகா | CHANDRALEKHA | Sun TV | Tamil Serial | Episode 991 - 20th January 2018"/>
        <s v="Bhaagamathie Movie Pre Release Full Event | Anushka | Unni Mukundan | Thaman S | #Bhaagamathie"/>
        <s v="Latest Video (పడుకునే ముందు ఈ వీడియో చుస్తే నిద్ర పట్టదు..) | Volga Videos"/>
        <s v="மெட்டி ஒலி வில்லி பரிதாப நிலை | Tamil Cinema | Kollywood News | Cinema Seithigal"/>
        <s v="9 PM ETV Telugu News | 20th January 2018"/>
        <s v="అమెరికాలో చదివింది ఇంగ్లీష్ రావట్లేదు ఈమెకు | Mohan Babu Making Hilarious Fun With Manchu Lakshmi"/>
        <s v="22 जनवरी बसंत पंचमी को यहाँ बाधे धागा, बनेंगे बिगड़े हुए काम- माता लक्ष्मी करेगी धन वर्षा - Panchmi"/>
        <s v="Gumrah - BOHEMIA (Official Audio)"/>
        <s v="Daily Promise and Prayer by Bro. P. Satish Kumar from Calvary Temple -  22.01.2018"/>
        <s v="Phulpakhru - फुलपाखरु - Episode 218  - January 22, 2018 - Preview"/>
        <s v="కోర్టులోనే చూసుకుందాం అన్న చంద్రబాబు మాటలకు మోడీ నిర్ణయం ఎలా ఉందొ చూడండి| Modi fires on Chandrababu"/>
        <s v="Teaser | Double Barrel | Hommi Pabla ft. Sidhu Moose Wala | Deep Jandu | Full Video Out Now"/>
        <s v="10 నిమిషాల్లో చంకల్లో ఎంత నలుపునైనా తొలగించే చిట్కా || How to Whiten Dark Underarms In 10 Minutes"/>
        <s v="Gulaebaghavali | Seramal Ponal Video Song | 4K | Kalyaan | Prabhu Deva, Hansika | Vivek-Mervin"/>
        <s v="Kathi Mahesh on SC ST case against attackers - TV9 Live"/>
        <s v="Anchors who made fun of Surya's height SLAMMED by Kollywood | Vignesh Shivan, Vishal, Gnanavel Raja"/>
        <s v="ఇల్లు ఊడ్చే ప్రతి ఒక్కరుఈ జాగ్రత్తలు తీసుకోండి | Mana Telugu"/>
        <s v="Padhai Padhai Padhai - Exam Time Ideas 🔥 🔥 🔥"/>
        <s v="ഭാവന വിവാഹം ഫുള്‍ വീഡിയോ - Bhavana Marriage Video Wedding Video Naveen Bhavana"/>
        <s v="Deivamagal Episode 1444, 22/01/18"/>
        <s v="മെഗാസ്റ്റാർ മമ്മൂട്ടി ഭാവനയുടെ വിവാഹ റിസപ്ഷന് എത്തിയപ്പോൾ | Mammootty at Bavana Marriage"/>
        <s v="CI thrashed for extra marital affair with lady ASP - TV9"/>
        <s v="🔴 [Live] Sheron (Sangrur) Kabaddi Tournament 22 Jan 2018"/>
        <s v="ഭാവന ഞെട്ടി,ദിലീപ് വിവാഹ വീട്ടില്‍ എത്തി,സ്വീകരണം കണ്ട് മഞ്ജു വരെ ചമ്മിപ്പോയി"/>
        <s v="SBI Clerk Prelims 2018 | What To Do In 20 Minutes | Maths Live At 10 am | Class-1"/>
        <s v="सपना चौधरी के live show में हुआ पथराव! डर गयीं सपना चौधरी! Sapna Choudhary Program in Murena"/>
        <s v="நடிகரை கிழித்தெடுத்த சிஷ்யை ரசிகர்கள் !  கேட்ட shock ஆயிடுவிங்க ! actor Prasanna"/>
        <s v="Kuladheivam SUN TV Episode - 828 (22-01-18)"/>
        <s v="Gayatri Gupta supports RGV's GST, hence a pimp || Social activist Lakshmi - TV9 Trending"/>
        <s v="Thaanaa Serndha Koottam - Sodakku Tamil Video | Suriya | Anirudh l Keerthi Suresh"/>
        <s v="Real Madrid vs Deportivo La Coruna 7-1 - All Goals &amp; Extended Highlights - La Liga 21/01/2018 HD"/>
        <s v="ഭാവനയുടെ വിവാഹത്തിന്  ഞെട്ടിച്ചു ദിലീപിന്റെ വിവാഹ സമ്മാനം | Dileep | Bhavana | Malayalam Movie News"/>
        <s v="Uppum Mulakum│Flowers│EP# 521"/>
        <s v="Allasani Vaari Song Promo | Tholi Prema Songs | Varun Tej, Raashi Khanna | SS Thaman"/>
        <s v="Nani Speech @ Bhaagamathie Pre Release Event || Anushka || #Bhaagamathie || NTV"/>
        <s v="வாணி ராணி - VAANI RANI -  Episode 1473 - 22/01/2018"/>
        <s v="22 January 2018- The Hindu Editorial News Paper Analysis- [UPSC/SSC/IBPS] Current affairs"/>
        <s v="Your Favorite Character | Bhide Is Tensed | Taarak Mehta Ka Ooltah Chashmah"/>
        <s v="Muddha Mandaram - Episode 987  - January 22, 2018 - Preview"/>
        <s v="Suno Sasurji (Official Trailer) Rishabh Kashap (Golu), - Bhojpuri Film 2018 | Bhojpuri Movie Trailor"/>
        <s v="Bithiri Sathi Chit Chat With Villagers On His Marriage Plans | Teenmaar News | V6 News"/>
        <s v="7 Tech Myths Debunked - Myth Buster"/>
        <s v="Tara Tarini | Full Ep 67 22nd Jan 2018 | Odia Serial – TarangTV"/>
        <s v="Aadhi Official Teaser 2  | Pranav Mohanlal | Jeethu Joseph | Goodwill Entertainments"/>
        <s v="Real Betis Vs Barcelona 0-5 - All Goals &amp; Highlights - Resumen y Goles 21/01/2018 HD"/>
        <s v="सोचो की ऐसा हो चूका है और वो मिल जायेगा | The Act as If Technique (Law of Attraction)"/>
        <s v="RGV's GST will not spoil youth - Gayatri Gupta - TV9 Today"/>
        <s v="22 January, 2018 The Hindu Discussion, Office of Profit, Doklam, Primary Health Care"/>
        <s v="Zeroes | Official Trailer | The Screen Patti's New Web-series"/>
        <s v="జనవరి 22 న వసంత పంచమి రోజు అమ్మవారికి  ఈ విధంగా చేస్తే అఖండమైన విజయం మీ సొంతం"/>
        <s v="big liar फेंकू मुरारीलाल राजस्थानी हरयाणवी विडियो"/>
        <s v="Kanjoos friend in every group - | Lalit Shokeen Films |"/>
        <s v="இந்த வாய்ல மந்திரம் சொல்லுவியா  | Seeman Angry speech About vairamuthu andal issue | Nithyananda"/>
        <s v="ആണുങ്ങള്‍ക്ക് എന്റെ ശരീരം മാത്രം മതി ..!! | Shweta Menon , Siddique , Biju Menon - Ithramathram"/>
        <s v="നീയാനന്ദം Neeyanandam | Malayalam Romantic Music Album 2018 | PJ | DX ENTERTAINMENT"/>
        <s v="అన్నా లెజినోవా నిజస్వరూపం చూడండి | Pawan Kalyan Reveals His Wife Anna Lezhneva Secrets | TTM"/>
        <s v="Aadu 2 Deleted Scene 05 | Jayasurya | Midhun Manuel Thomas | Vijay Babu | Vinayakan | Sunny Wayne"/>
        <s v="വിവാഹനാളിൽ ലാലേട്ടനെക്കുറിച്ച് വെളിപ്പെടുത്തലുമായി ഭാവന | Bhavana disclosed a fact about Mohanlal"/>
        <s v="CURRENT AFFAIRS | THE HINDU | 22nd January 2018 | SBI CLERK, UPSC,IBPS, SSC,CDS,IB,CLAT"/>
        <s v="`Nanna Devaru`: Real Star Upendra Recalls His Days With His God Father Kashinath"/>
        <s v="Jabardasth - Jabardasth Latest Promo - 25th January 2018 - Hyper Aadi, Rocket Raghava, Anasuya, RP"/>
        <s v="വിവാഹവേദിയില്‍ നടി ഭാവന തന്റെ സുഹൃത്തുക്കളുമായി സന്തോഷം പങ്കിടുന്നു"/>
        <s v="Podipaarana Official Song HD | Onam Song | Queen Malayalam Movie | Dijo Jose Antony | Jakes Bejoy"/>
        <s v="Actress Bhavana's Marriage"/>
        <s v="சந்திரலேகா | CHANDRALEKHA | Sun TV | Tamil Serial | Episode 992 - 22nd January 2018"/>
        <s v="Real Madrid vs Deportivo La Coruña 7-1 - All Goals &amp; Highlights ● 21/01/2018 HD (First Half)"/>
        <s v="आज की बसंत पंचमी बस रात में इस पेड़ के निचे रख दें 1 रुपया रातों रात करोड़पति बनोगे"/>
        <s v="Shrimad Bhagwat Katha || Day -6 || Lucknow ||"/>
        <s v="22 जनवरी 2018,बसंत पंचमी को करे 4 अचूक उपाय,मिलेगी अपार सफलता,बढ़ेगी याददाश्त 200% जरूर करें उपाय!"/>
        <s v="(20/01/2018) Kelvikkenna Bathil | Exclusive Interview with Suba Veerapandian | Thanthi TV"/>
        <s v="निरहुआ की 2018 की सबसे बड़ी फिल्म | DINESH LAL YADAV SUPERHIT FILM 2018"/>
        <s v="Bhabi Ji Ghar Par Hain - भाबीजी घर पर हैं - Episode 756  - January 19, 2018 - Webisode"/>
        <s v="લગ્ન વખતે નકરી ફેકમ ફેંકી જ હાલે હો પણ || dhaval domadiya"/>
        <s v="The Exam - Funk You"/>
        <s v="7 AM ETV Telugu News | 22nd January 2018"/>
        <s v="ਵੱਡੀ ਤਾਜੀ ਖ਼ਬਰ ! Kambi Rajpuria Pohncheya Apne Ghre | ਮਾਂ ਦੇ ਅੱਖਾਂ ਚੋ ਆਏ ਹੰਜੂ"/>
        <s v="Impatient Aashiq (2018) Telugu Film Dubbed Into Hindi Full Movie | Allu Arjun, Genelia D'souza"/>
        <s v="ఈ పాటలు వింటే కచ్చితంగా సోమవారం నాడు శివుడి దర్సనం అయినట్టే ! శివ కైలాసం | Lord Shiva Songs Latest"/>
        <s v="Raw's loudest crowd reactions: WWE Top 10, Jan. 22, 2018"/>
        <s v="Hey Jude Malayalam Movie | Yela La La Song Teaser | Nivin Pauly, Trisha | Gopi Sunder | Shyamaprasad"/>
        <s v="சத்தியானந்தா சிஷ்யைக்கு  டைமன்ட்மு த்து கொடுத்த செருப்படி"/>
        <s v="बसन्त पंचमी पर होते हैं जबरदस्त चमत्कारी उपाय, आज हर इंसान कम से कम 1 बार इस वीडियो को जरूर देख लें"/>
        <s v="Mandaara Video Song | Bhaagamathie Telugu Movie Songs | Anushka Shetty | Unni Mukundan | Thaman S"/>
        <s v="Jagraon 'ਚ 22 ਸਾਲਾ ਪੋਤੇ ਦਾ ਸਸਕਾਰ ਕਰਵਾੳੁਣ ਅਾੲੀ ਪੁਲਿਸ ਨੁੰ ਵੇਖੋ ਦਾਦੀ ਨੇ ਕਿਵੇਂ ਕੱਢਿਅਾ ਘਰੋ ਬਾਹਰLive Video"/>
        <s v="Fun Bucket | 116th Episode | Funny Videos | Telugu Comedy Web Series"/>
        <s v="BAAHUBALI | GERMAN, RUSSIAN &amp; JAPANESE TRAILERS | Reaction!"/>
        <s v="IF LOVE AND KHUSHI WERE MARRIED!"/>
        <s v="ਕਿਉਂ ਕੀਤੇ ਸਨ ਨੌਜਵਾਨ ਦੇ ਟੁਕੜੇ | ਵਜਾ ਜਾਣਕੇ ਕੰਬ ਜਾਵੇਗੀ ਰੂਹ | 2018 ਦੀ ਦਿਲ ਕੰਬਾਊ ਵੀਡੀਓ"/>
        <s v="Kathi Mahesh Vs Pawan Kalyan|పవన్ కళ్యాణ్ చాలా గ్రేట్-కత్తి మహేష్"/>
        <s v="Que. Ans. 20 जनवरी 2018| रायपुर| बाबा जी क्या भूत होते है ?| satymarg | voice:- मनन गोस्वामी|"/>
        <s v="Sapna Chaudhary का सबसे सुपरहिट Dance Song जिसने मुरैना में मचाई धूम | Best Dance 2018 | Trimurti"/>
        <s v="ഭാവനയുടെ വിവാഹ വേദിയിൽ മമ്മൂക്ക | മമ്മൂക്ക നിന്നപ്പോൾ കല്യാണ ചെക്കൻ ഒരു ചെറിയ സംശയം Bhavana marriage"/>
        <s v="India U19s - the need for speed!"/>
        <s v="सपना के इस डांस पर मुरैना में बरसे लठ | सपना का डांस देख पब्लिक हुई बेकाबू | Maina Haryanvi"/>
        <s v="Johnson Company er TAKA by Sisir Kumar Majumdar (NEW GOLPO) SUNDAY SUSPENSE"/>
        <s v="बेटा, तुम्हारी शादी हो गयी या कोई लड़का देखूं - मोदी जी का निराला और प्यारा अंदाज."/>
        <s v="Kirrak Party Pre Teaser | Nikhil Siddharth | Samyuktha | Simran Pareenja | AK Entertainments"/>
        <s v="2018 Maruti Suzuki Swift I First Drive I Autocar India"/>
        <s v="RGV's GST a proud moment for Indians - Gayatri Gupta - TV9 Now"/>
        <s v="Suriya's height abused by Sun music VJ - Kollywood celebrities angry reaction"/>
        <s v="Honor 9 Lite FAQ - Your Most Asked Questions Answered"/>
        <s v="Fazil's Explanation For Not Wearing An Underwear | Moment | The Voice India Kids - Season 2"/>
        <s v="BOYS VS GIRLS ( AFTER BREAKUP ) - | Elvish Yadav |"/>
        <s v="SODAKKU Dance Cover by Mehaboob Dil Se | Akhil Jackson | NEERU Productions | Suriya | Anirudh |"/>
        <s v="ಮಧ್ಯರಾತ್ರಿ ಬಿಗ್‍ಬಾಸ್ ಮನೆಯಿಂದ ಮತ್ತೊಬ್ಬರು ಔಟ್ | Bigg boss kannada"/>
        <s v="Athmasakhi l Entry of Nanthitha to take Kingini l l Mazhavil Manorama"/>
        <s v="Comedian Venu Exclusive Interview || Frankly With TNR #93 || Talking Movies With iDream #633"/>
        <s v="फलदायी श्री हनुमान चालीसा || Hanuman Chalisa || Chalisa with Aarti || Rakesh Kala"/>
        <s v="Thaanaa Serndha Koottam Movie Friday Facts with Shah Ra | Suriya, Keerthy Suresh | Friday Facts"/>
        <s v="Kundali Bhagya - कुंडली भाग्य - Episode 139  - January 22, 2018 - Preview"/>
        <s v="ആര്‍എസ്എസ് പ്രവര്‍ത്തകന്റെ ‍ കൊലപാതകം: കണ്ണൂരില്‍ മുസ്ലീംവീടുകള്‍ക്ക് നേരെ അക്രമം"/>
        <s v="PARMISH VERMA main es munde da 2 mahine ch gana krna"/>
        <s v="Padmaavat Ghoomar New Version | Deepika's Midriff Edited"/>
        <s v="Daily Promise and Prayer by Bro. P. Satish Kumar From Calvary Temple -  23.01.2018"/>
        <s v="Lagira Zhala Jee - लगिरा झला जी - Episode 232  - January 22, 2018 - Preview"/>
        <s v="Actress Bhavana Reception Makeup || Reception Look ||"/>
        <s v="CCTV Footage shows the murder of ITI Student by gang in Chennai | #Chennai #ITIStudent"/>
        <s v="पप्पू ने नीतीश की मानव श्रृंखला का एक ऐसा सच दिखाया जिसे देखकर आंखे नम हो जाएंगी | Headlines India"/>
        <s v="పెద్ద హీరోలకు బినామీగా మారి ఆస్తులని పోగు చేసుకుంటూ వారిని బజారు పాలు చేస్తున్న హీరో | Gossip Adda"/>
        <s v="Pa.Valarmathi Heavy Troll"/>
        <s v="KV in Kuwait | 2017 | ICS Kuwait"/>
        <s v="Kalyanaparisu - கல்யாணபரிசு - Tamil Serial | Sun TV | Episode 1189 | 22/01/2018"/>
        <s v="Pawan Kalyan Convoy Came To Karimnagar | hmtv Exclusive Visuals"/>
        <s v="Zindagi Tere Naal - Khan Saab &amp; Pav Dharia | Punjabi Sad Song | Latest Punjabi Songs 2018"/>
        <s v="Chadwick Boseman and Ellen Surprise 'Black Panther' Fundraiser Frederick Joseph"/>
        <s v="Deivamagal today Episode Review: 1444, 22/01/18 - Gayathiri Lost Moni"/>
        <s v="हिंदुस्तान की शान Narendra Modi जी Zurich स्विट्ज़रलैंड पहुंचे ! दिखे गजब के स्टाइल में"/>
        <s v="10 Actresses Who Went Missing From Kollywood | Fully Filmy Rewind"/>
        <s v="Tareek | (Full Song) | Inder Batth | New Punjabi Songs 2018 | Latest Punjabi Songs 2018"/>
        <s v="Padmaavat | Dialogue Promo | Ranveer Singh | Deepika Padukone | Shahid Kapoor"/>
        <s v="Uppum Mulakum│Flowers│EP# 523"/>
        <s v="கழிப்பறை, படுக்கை வசதிகளுடன் கூடிய 4 ஆயிரம் பேருந்துகளை வாங்க தமிழக அரசு முடிவு"/>
        <s v="Taarak Mehta Ka Ooltah Chashmah - तारक मेहता - Ep 2387 - Coming Up Next"/>
        <s v="ജയറാമും പാര്‍വതിയും ഭാവനയുടെ വിവാഹത്തിന് - Jayaram &amp; Parvathy at Bhavana Marriage Wedding Reception"/>
        <s v="Kundali Bhagya - कुंडली भाग्य - Episode 140  - January 23, 2018 - Preview"/>
        <s v="🔴 [Live] Landran (Mohali) Kabaddi Tournament  23 Jan 2018"/>
        <s v="Kuladheivam SUN TV Episode - 829 (23-01-18)"/>
        <s v="Made for Each Other I S2 EP-21 I Walk to the destination without see I Mazhavil Manorama"/>
        <s v="రాకేష్ మాస్ట‌ర్ పై శేఖ‌ర్ మాస్ట‌ర్ సంచ‌ల‌న వ్యాఖ్య‌లు || Sekhar Master Comments On Rakesh Master"/>
        <s v="Bhagaan Wali: Viraj Sarkaria (Full Song) | Parmish Verma | Preet Hundal | Latest Punjabi Songs 2018"/>
        <s v="Swathi Chinukulu | 22nd January 2018   | Full Episode No 1369 | ETV Telugu"/>
        <s v="Muddha Mandaram - Episode 988  - January 23, 2018 - Preview"/>
        <s v="AIB PODCAST: FEAT NAWAZUDDIN SIDDIQUI | Reaction!"/>
        <s v="Akshay Kumar Postponed Padman Release For Padmavati | Sanjay Leela Bhansali, Ranveer Singh, Deepika"/>
        <s v="Patas | 20th January 2018 | Full Episode 667 | ARJUN REDDY Movie Spoof | ETV Plus"/>
        <s v="The PM Modi Interview Exclusive With TIMES NOW I Full Interview"/>
        <s v="23 January 2018- The Hindu Editorial News Paper Analysis- [UPSC/SSC/IBPS] Current affairs"/>
        <s v="Bhavana  ties the knot with  Naveen"/>
        <s v="சந்திரலேகா | CHANDRALEKHA | Sun TV | Tamil Serial | Episode 993 - 23rd January 2018"/>
        <s v="పవన్ కళ్యాణ్ కు గంగవ్వ మంగళార్తి || Dethadi News || దేత్తడి గంగవ్వ || దేత్తడి వార్తలు - TV1"/>
        <s v="Ravish Kumar Prime Time , 22 January 2018 , JPSC झारखण्ड चयन आयोग में देरी -Jharkhand &amp; Reply of SSC"/>
        <s v="Trump Forced To Skip His Own Anniversary Party"/>
        <s v="Arun  S/O Babu Gogineni || Expert in 5 languages || 5 భాషలు మాట్లాడుతాడు || mictv ||"/>
        <s v="23 January, 2018 The Hindu discussion, Democracy, Hindi language, organge passports"/>
        <s v="Hare Matar ki Dal | ताजा हरे मटर की दाल । Fresh Green Peas Daal Recipe"/>
        <s v="ഭാവനയുടെ കൈപിടിച്ച് മമ്മൂട്ടിയും; വിരുന്നിലേക്ക് താരങ്ങളുടെ ഒഴുക്ക്"/>
        <s v="റിമയെയെ നോക്കാതെ ഭാവന ചെയ്തത് കാണണം | Bhavana Marriage Video"/>
        <s v="Arshi Khan UPSET With Shilpa Shinde For Missing Her Party - Exclusive Interview"/>
        <s v="Bigg Boss 11: Mehjabi Siddiqui &amp; Jyoti Kumari At Arshi Khan Grand Party 2018"/>
        <s v="Chhote Chhote Peg (Video) | Yo Yo Honey Singh | Neha Kakkar | Navraj Hans | Sonu Ke Titu Ki Sweety"/>
        <s v="20 EVERYDAY HACKS THAT MAKE LIFE EASIER"/>
        <s v="Chammak Chandra Performance | Extra Jabardasth | 19th January 2018   | ETV Telugu"/>
        <s v="KUNBA DHARME KA # Episode : 46 पाणी मैं ज़हर .. # MUKESH DAHIYA # COMEDY SERIES # DAHIYA FILMS"/>
        <s v="ഭാവനക്ക് വിവാഹസമ്മാനമായി മമ്മൂട്ടി നൽകിയത് കണ്ട് ഭാവനയുടെ കണ്ണ് നിറഞ്ഞു | Mammootty Gift For Bhavana"/>
        <s v="Arshi Khan Ki Grand Party | Bigg Boss 11 Grand Party | FULL NIGHT PARTY"/>
        <s v="ஸ்ரீவில்லிபுத்தூர் ஆண்டாள் கோயிலில் மன்னிப்புக் கோரினார் தினமணி ஆசிரியர் வைத்தியநாதன்"/>
        <s v="100 MCQ January Current Affairs Third Week | The Hindu | SBI CLERK, UPSC,IBPS, SSC,CDS,IB,CLAT"/>
        <s v="Watch an exclusive interview of PM Narendra Modi on the growing influence of India in the world."/>
        <s v="Lagira Zhala Jee - लगिरा झला जी - Episode 233  - January 23, 2018 - Preview"/>
        <s v="#PawanKalyan Starts to #Kondagattu After Coconut Breaking Ritual by #AnnaLezhneva | #MahaaNews"/>
        <s v="Jodi Hakki - Episode 239 - January 22, 2018 - Best Scene"/>
        <s v="Things Bengalis Do During Saraswati Puja|The Bong Guy|Bangla New Funny Video 2018"/>
        <s v="SnG: What Are The Best Questions To Ask? | The Big Question S2 Ep26"/>
        <s v="ప్రేమ పెళ్లి చేసుకోబోతున్నవరంగల్ కలెక్టర్ ఆమ్రపాలి...వరుడు ఎవరో తెలిస్తే షాక్ | Media Masters"/>
        <s v="Vijay Sethupathi on Walk Out Controversy in Kee Audio Launch | Oru Nalla Naal Paathu Solren | MY 223"/>
        <s v="Actor Praful Bhalerao dies in Train Accident, CCTV Video of Malad station-TV9"/>
        <s v="GYM - HARF CHEEMA (Full Song) Western Pendu | Latest Punjabi Songs 2018 | Geet MP3"/>
        <s v="Agnisakshi - 22nd January 2018 - ಅಗ್ನಿಸಾಕ್ಷಿ"/>
        <s v="7 AM ETV Telugu News | 23rd January 2018"/>
        <s v="ഭാവനക്ക് മഞ്ജു നൽകിയ സമ്മാനംകണ്ടു ഭാവനയുടെ കണ്ണ് നിറഞ്ഞു | Bhavana | Manju"/>
        <s v="Entertainment Ki Raat - 21st January 2018 - एंटरटेनमेंट की रात"/>
        <s v="Every WWE Fan In India !"/>
        <s v="வாய கொடுத்து புண்ணாக்கி கொண்ட நித்யானந்தாவின் சிஷ்யைகள்|Vairamuthu|Ninthyanadha Ashramam womens"/>
        <s v="മലയാളി സീരിയൽ നടിയുടെ അശ്ലീല വീഡിയോ പുറത്തു ||Aabaaam News||Malayalam||Gossiopz"/>
        <s v="Priyadarshi Funny Speech | Tholi Prema Movie Audio Launch | Varun Tej | Raashi Khanna | #TholiPrema"/>
        <s v="Phulpakhru - फुलपाखरु - Episode 219  - January 23, 2018 - Preview"/>
        <s v="Last Week Tonight: Season 5 Official Trailer (HBO)"/>
        <s v="THE DUMBEST Ep.05 | RishhSome"/>
        <s v="How Well Do You Know About INDIA ? 🇮🇳 REPUBLIC DAY 2018 SPECIAL | Quick Reaction Team"/>
        <s v="Double Barrel (Jatt Di Dunali) | Hommi Pabla ft. Sidhu Moose Wala | Deep Jandu | Humble Music"/>
        <s v="AIB : Chak Bass by MojoJojo feat. Sikander Kahlon [Official Music Video] #BacardiHousePartySessions"/>
        <s v="Resumen de Real Betis vs FC Barcelona (0-5)"/>
        <s v="സമൂഹ മാധ്യമങ്ങളിൽ വൈറലായി കുഞ്ഞു ഷെൽവയുടെ പരിഭവം; വീഡിയോ കണ്ടത് 12 ലക്ഷം പേര്"/>
        <s v="வைரமுத்துவை கிழித்தெடுத்த நித்யானந்தா சிஷ்யையின் சுயரூபம்"/>
        <s v="घर में चुपचाप यहाँ जलाएं दो लौंग , फिर देखे चमत्कार बरसेगी लक्ष्मी जी की कृपा नहीं रहेगी धन की कमी"/>
        <s v="Samsung Galaxy A8+ Unboxing &amp; Overview A Selfie Centric Smartphone!"/>
        <s v="పెళ్లి పీటలెక్కబోతున్న ఆమ్రపాలి | Warangal Collector Amrapali Marriage Fixed | ABN Telugu"/>
        <s v="‘आप’ विधायकों को अयोग्य ठहराए जाने पर यशवंत सिन्हा का बड़ा बयान ! INDIA NEWS VIRAL"/>
        <s v="Saraswati Puja Special Song – Vina Badini Saraswati || Singer - Namita Agrawal"/>
        <s v="Padmavati &amp; Alauddin Khilji : The Facts &amp; Truth ! Hindi Urdu l The Baigan Vines"/>
        <s v="മമ്മൂക്കയും ദുല്ഖറും ഭാവനയുടെ റിസപ്ഷനിൽ | Mammootty , Dulquer Salmaan at Bhavana marriage reception"/>
        <s v="Story Of Block Buster Arjun Reddy - Vijay Devarakonda &amp; Sandeep Reddy Vanga"/>
        <s v="3 വയസ്സുകാരനായ മകനെ വഴിയില്‍ ഉപേക്ഷിച്ച് ഒളിച്ചോടിയ യുവതിയും കാമുകനും അറസ്റ്റില്‍ | Malayalam news"/>
        <s v="Bhaagamathie Theatrical Trailer | Latest Telugu Trailers 2018 | Anushka | Sri Balaji Video"/>
        <s v="Daily Promise and Prayer by Bro. P. Satish Kumar from Calvary Temple - 24.01.2018"/>
        <s v="Actress Bhavana Ties Knot With Naveen In Thrissur Today| Mathrubhumi News"/>
        <s v="ఒక్క క్షణంలో ఎంత ఘోరం జరిగింది మృత్యువు ఏ రూపంలో వస్తుందో చెప్పలేం అంటే ఇదేనెమో | By chakram talkies"/>
        <s v="நித்யானந்தாவின் சீடர்களுக்கு பதிலடி கொடுத்த பிரசன்னா ! Vairamuthu , Andal"/>
        <s v="झण्डू बेचारा माँ और बीवी से परेशान - HARYANVI COMEDY || FUNNY VIDEO 2018"/>
        <s v="Mavic AIR DETAILED REVIEW vs. Mavic Pro"/>
        <s v="असा करणार शीतल अज्याला प्रपोज|Lagira Zhala Jee|Upcoming Twist|Zee Marathi|"/>
        <s v="വിവാഹ ദിവസം   ദിലീപ് ഭാവനക്ക് കൊടുത്ത സമ്മാനം dileep manju bhavana marriage"/>
        <s v="Free Tesla Roadster? Ask MKBHD V24!"/>
        <s v="Pagal Nilavu - 22nd to 26th January 2018 - Promo"/>
        <s v="KEE Official Trailer | Jiiva, Nikki Galrani, Anaika Soti | Kalees | Vishal Chandrashekar"/>
        <s v="நாராச பேச்சு... வாயில் சாக்கடை | Thol. Thiruma Speech | Vairamuthu | Andal Issue | Nithyananda"/>
        <s v="The Women's March and the Government Shutdown: A Closer Look"/>
        <s v="7PM Bulletin: 23rd Jan 2018"/>
        <s v="ഭാവനയുടെ കല്ല്യാണത്തിന്ന് ദിലീപ് കൊടുത്ത സമ്മാനം,വേറിട്ടുനിന്നു | Dileep gifted bhavana"/>
        <s v="अहमदनगर : '... वो अब कहते है मत बोलो!' कवी संमेलनात कुमार विश्वास यांची तुफान फटकेबाजी"/>
        <s v="Priyamanasam Epi 131 22-01-18 (Download &amp; Watch Full Episode on Hotstar)"/>
        <s v="31 जनवरी को 150 साल का सबसे बड़ा चन्द्र ग्रहण, गर्भवती महिलाएं भूल से भी न करें ये काम Lunar Eclipse"/>
        <s v="Bhavana Marriage - Bhavana Gets Angry to This Actress on her Wedding - FUNNY VIDEO"/>
        <s v="Uppum Mulakum│Flowers│EP# 524"/>
        <s v="Deivamagal Episode 1446, 24/01/18"/>
        <s v="Ik Chehra (Teaser) Ammo -Ronn A - White Hill Music | New Punjabi Songs 2018"/>
        <s v="Stone Cold Steve Austin Stuns Shane and Mr. McMahon: Raw 25, Jan. 22, 2018"/>
        <s v="Padmaavat | In Cinemas This Thursday | Ranveer Singh | Deepika Padukone | Shahid Kapoor"/>
        <s v="Jan Gan Man Ki Baat, Episode 185: Modi in Davos"/>
        <s v="Taarak Mehta Ka Ooltah Chashmah - तारक मेहता - Ep 2388 - Coming Up Next"/>
        <s v="Kundali Bhagya - कुंडली भाग्य - Episode 140 - January 23, 2018 - Best Scene"/>
        <s v="🔴 [Live] Chohla Sahib (Tarn Taran) North India Federation Kabaddi Cup 24 Jan 2018"/>
        <s v="Made for Each Other I S2 EP-22 I The 'blindfold act' continues! I Mazhavil Manorama"/>
        <s v="Kuladheivam SUN TV Episode - 830 (24-01-18)"/>
        <s v="Types of Mobile Users | Types | Black Sheep"/>
        <s v="Legend Under Taker is Back - WWE RAW 22 january 2018"/>
        <s v="Manasu Mamata | 24th  January 2018|Full Episode No 2187| ETV Telugu"/>
        <s v="Patas | 23rd January 2018 | Full Episode 669 | ETV Plus"/>
        <s v="మ‌హిళ ఏఎస్పి తో సిఐ అక్ర‌మ సంబంధం | Twist in CI Mallikarjun Reddy, ASP Sunitha Reddy Illigal Affair"/>
        <s v="Kapil &amp; Shweta In The 'Big Loss' House | Comedy Circus Ka Naya Daur"/>
        <s v="Yemaindho Theliyadu Naaku Full Video Song | MCA Video Songs | Nani, Sai Pallavi | DSP | Dil Raju"/>
        <s v="குடியரசு  தின சிறப்பு | டிக்:டிக்:டிக் With Jayam Ravi | promo 1"/>
        <s v="Tech Talks #407 - Jio Republic Day Offer, 512GB MicroSD, Transparent Fingerprint Scanner, Mavic Air"/>
        <s v="THE DARK KNIGHT (INDIAN VERSION) | Tushar Lall | TIJP | Reaction!"/>
        <s v="तिकोनी में में सपना चौधरी ने फिर धमाल मचा दिया | सपना का ऐसा गाना कभी नहीं देखा होगा | New 2018"/>
        <s v="తెలిసి,తెలియక చేసినపాపాలు పోవాలంటే రేపుఈచిన్న పనిచేయండి | Telugu World Visite"/>
        <s v="ये वीडियो देखने के बाद आपकी आखों का रंग बदल जायेगा | This video will change your eye color"/>
        <s v="SBI Clerk Prelims 2018 | Vedic Maths | Maths Live At 10 am | Class-2"/>
        <s v="Aar Paar | दुनिया में डंका अपनों को शंका | 130 देशो को PM Modi ने दिखाया भारत का दम | News18 India"/>
        <s v="खबरदार: बॉर्डर पर युद्ध जैसे हलात का आँखों देखा हाल"/>
        <s v="Ankarajyathe Jimmanmar | Movie Teaser | Rajeev Pillai, Roopesh Peethambaran | Official"/>
        <s v="Cristiano Ronaldo Face Injury - Real Madrid vs Deportivo La Coruna 7-1 - La Liga 21/01/2018 HD"/>
        <s v="24 January 2018- The Hindu Editorial News Paper Analysis- [UPSC/SSC/IBPS] Current affairs"/>
        <s v="മമ്മൂട്ടിയുടെ സമ്മാനം കണ്ട് ഭാവനയും നവീനും ഞെട്ടി | Mammootty's surprise wedding gift to Bhavana"/>
        <s v="Pawan Kalyan Seriously warn to Kathi Mahesh Issue | Pawan kalyan Political Yatra | YOYO NEWS24"/>
        <s v="ఈ రోజు రధ సప్తమి ఈ పాటలు వింటే తెలిసి,తెలియక చేసినపాపాలు పోతాయి..! Ratha Saptami Aditya Hrudayam"/>
        <s v="All in One Super Entertainer Promo | 24th January 2018 | Dhee 10,Jabardasth,Extra Jabardasth"/>
        <s v="Naga Chaitanya &amp; Rakul Preet Love Breakup Scene - Rarandoi Veduka Chuddam Movie"/>
        <s v="കല്ല്യാണം കഴിഞ്ഞു നാലാം ദിവസം  ഭാര്യയുടെ കാമുകനെ തെളിവ് സഹിതം പൊക്കിയ ഭര്‍ത്താവ് | ഓ മൈ ഗോഡ്"/>
        <s v="Bhavana Wedding Reception Video | ഭാവനയുടെ വിവാഹ സൽക്കാരം കാണാം"/>
        <s v="ഞാന്‍ ഭാവനയുടെ വിവാഹത്തിന് വരാത്തതിന്‍റെ കാരണം നവീന്‍'പൊട്ടിത്തെറിച്ച് ലാലേട്ടന്‍| Lalettan about B"/>
        <s v="कम पूंजी में व्यापार को कैसे बड़ा  करें | Asset Light Model | Dr Vivek  Bindra"/>
        <s v="வாணி ராணி - VAANI RANI -  Episode 1474 - 23/01/2018"/>
        <s v="ఫైటర్ గా మారిన వర్మ..! | Angry RGV Became Fighter | TV5 News"/>
        <s v="Thaanaa Serndha Koottam - Deleted Scene | Suriya | Anirudh l Vignesh ShivN"/>
        <s v="Thaanaa Serndha Koottam - Peela Peela Tamil Video| Suriya | Anirudh l Keerthi Suresh"/>
        <s v="Big News In The Russia Investigation"/>
        <s v="Basant Panchami Special Bhajans I Anuradha Paudwal, Priya Bhattacharya, Debashish, Sadhana Sargam"/>
        <s v="ఛీ.. పోలీసులై ఉండి ఇదేం పాడు పని.. || ASP Sunitha Reddy And CI Mallikharjuna Reddy Relationship"/>
        <s v="పెళ్లి పీటలు ఎక్కబోతున్న ఆమ్రపాలి, వరుడు మనకు తెలిసినవాడే | Collector Amrapali Marriage..! | SumanTV"/>
        <s v="சந்திரலேகா | CHANDRALEKHA | Sun TV | Tamil Serial | Episode 994 - 24th January 2018"/>
        <s v="24 January, 2018 Prelim Booster News Discussion"/>
        <s v="CI Mallikarjun Reddy Suspended over Illegal Affair With Lady ASP | Kalwakurthy | Raj News"/>
        <s v="CID -  Full Episode  600 -  22nd  January , 2018"/>
        <s v="Bithiri Sathi To Visit Medaram Sammakka Sarakka Jatara | Teenmaar News | V6 News"/>
        <s v="Streetlights Kaalamellam Song I Mammootty I Shamdat I Soubin Shahir I Lijomol Jose"/>
        <s v="Best Percentage Concept For SBI CLERK PRE | Maths | Online Coaching For SBI"/>
        <s v="ఆమ్రపాలి కి కాబోయే భర్త గురించి షాకింగ్ నిజాలు | Amrapali husband Details | Eagle Media Works"/>
        <s v="FilterCopy | Things Bros Do ft. Rishhsome, Ayush Mehra and Banerjee"/>
        <s v="Bhaagamathie Movie Team FUNNY Interview | Anushka | Dhanraj | Prabhas Sreenu | Telugu FilmNagar"/>
        <s v="CHANAKYA NITI IN HINDI - बुद्धिमान अमीर लोगो के राज़ ANIMATED SUMMARY"/>
        <s v="Ranee | Full Ep 816 22nd Jan 2018 | Odia Serial - TarangTV"/>
        <s v="CI extra marital affair with ASP || CI Mallikarjuna Reddy suspended - TV9 Today"/>
        <s v="Kunduli Victim Ends Her Life: Reaction of Damodar Rout"/>
        <s v="કોલેજ ના દિવસો  - jigli khajur comedy video"/>
        <s v="Aage Bhi Jaane Na Tu | Taricka N Bhatia | OLD IS GOLD | Music &amp; Sound | Saregama | Episode 7"/>
        <s v="PORNOCRACY Official Trailer (2018) Documentary Movie HD"/>
        <s v="7 AM ETV Telugu News | 24th January 2018"/>
        <s v="சற்று முன் காமெடி நடிகர் ஜெகனுக்கு நடந்த சேரகம் - Comedy Actor Jegan"/>
        <s v="Celebrities Shocking Comments On Rangasthalam Teaser || Ram Charan | Samantha || Friday Poster"/>
        <s v="ഭാവന വിവാഹം ഫുള്‍ വീഡിയോ പാര്‍ട്ട്‌ 4 || Bhavana Marriage Video Wedding Naveen Reception"/>
        <s v="Phulpakhru - फुलपाखरु - Episode 220  - January 24, 2018 - Preview"/>
        <s v="గంగవ్వకు స్మార్ట్ ఫోన్ పిచ్చి || Dethadi News || దేత్తడి గంగవ్వ || దేత్తడి వార్తలు - TV1"/>
        <s v="Ishq Mein Marjawan - 23rd January 2018 - इश्क़ में मरजावाँ"/>
        <s v="Gippy Grewal: 28 Kille (Full Song) | Roshan Prince | Rubina Bajwa | Laavaan Phere"/>
        <s v="Arshi Khan HOSTS Party For Bigg Boss 11 Contestants | Full Party Video | Uncut"/>
        <s v="Shrimad Bhagwat Katha || Day -7 || Lucknow ||"/>
        <s v="Muddha Mandaram - Episode 988 - January 23, 2018 - Best Scene"/>
        <s v="Confusion Over Karnataka Bandh Continues, Bengaluru University Exams Postponed"/>
        <s v="4 Cameron Ka Dhokha | Honor 9 Lite unboxing | Giveaway"/>
        <s v="Premisthe Chukkal Chupistha || Episode 7 || Telugu Web Series || Wirally Originals"/>
        <s v="क्या आप जानते हैं ? रात को तुलसी के पत्ते तकिए के नीचे रख कर सोने के क्या लाभ हैं - YouTube"/>
        <s v="Renu Desai Comments on Pawan Kalyan, Anna Lezhneva at Janasena Telangana Tour | YOYO Cine Talkies"/>
        <s v="Bhabi Ji Ghar Par Hain - भाबीजी घर पर हैं - Episode 758  - January 23, 2018 - Webisode"/>
        <s v="लोगों का फूटा गुस्सा बीजेपी संसद पर बरसने लगे जूते चप्पल | Bjp Member of Parliament Walk Out"/>
        <s v="Andal Controversy: Is Durga Stalin going to end this issue ?"/>
        <s v="Rangasthalam Teaser Review | Ram Charan | Samantha | Aadhi | DSP | Sukumar | #RangasthalamTeaser"/>
        <s v="Mamangam | മാമാങ്കം | Flowers | Ep# 94"/>
        <s v="आज का राशिफल 24 जनवरी 2018,बुधवार।होगा अचानक धन लाभ इस राशियों को।Aaj Ka Rashifal 24 January 2018"/>
        <s v="MCA Video Songs - Yevandoi Nani Garu Full Video Song - Nani, Sai Pallavi"/>
        <s v="Vikas Gupta : I don't want to go to the Bigg Boss House Again | Bigg Boss House Mates Party"/>
        <s v="Sembarathi - Episode 70 - January 22, 2018 - Best Scene"/>
        <s v="ഭാവന ചില പ്രമുഖരെ മനപൂർവം വിളിക്കാതിരുന്നതോ?? | Oneindia Malayalam"/>
        <s v="మీకు అష్టదరిద్రాలను కలిగించేది వీళ్ళే Chirravuri Foundation Telugu Devotional Ashta Daridralu remedy"/>
        <s v="20 KITCHEN HACKS YOU SHOULD KNOW BY NOW"/>
        <s v="Deivamagal Today Episode Review: 1446, 24/01/18 Gayathiri got Moni kutty"/>
        <s v="राजस्थानी बरात फौजी स्टूडियो झुन्झुनू | FOUJI STUDIO JHUNJHUNU | New Marwadi Video 2018"/>
        <s v="Raja Rani Serial 24/01/2018 Full Episode | VIJAY TV HD"/>
        <s v="అందరిముందు పవన్ భార్యకు దారుణ అవమానం | Pawan Kalyan teaches Hindu rituals to his wife Anna lezhneva"/>
        <s v="Natural Star Nani Romantic Entry @ Bhaagamathie Pre Release Event || #Bhaagamathie || Anushka"/>
        <s v="Tholi Prema 2018 Movie Songs | Sunonaa Sunainaa Video Song | Varun Tej | Raashi Khanna | Thaman S"/>
        <s v="New Gujarati Jokes 2018 ||Hasyana Dabang || Dhirubhai Sarvaiya"/>
        <s v="Padmavati (Padmavat) Movie Public REVIEW - First Day First Show Review -Ranveer,Deepika,Shahid"/>
        <s v="ചേട്ടന്റെ കല്ല്യാണത്തിന് ചേട്ടനും ചേച്ചിക്കും അനിയൻ തന്ന സമ്മാനം കണ്ട് എല്ലാവരും ഞെട്ടി"/>
        <s v="Uppum Mulakum│Flowers│EP# 525"/>
        <s v="MUGAMOODI EPI 04 | AANDAL  ATHIYAYAM | MADRAS CENTRAL"/>
        <s v="Bro Code | The Screen Patti 1 Million Special"/>
        <s v="IRA OFFICIAL TRAILER | Unni Mukundan | Saiju S S | Vysakh | Udayakrishna | Gokul Suresh"/>
        <s v="Boy and Girl Fight for Equality and Freedom of Choice | #RamGopalVarma | #GST | #PrimeTimeWithMurthy"/>
        <s v="Kalwakurthy CI Mallikarjun Reddy illegal affair with Lady ASP - TV9"/>
        <s v="Real Life Trick Shots 2 | Dude Perfect"/>
        <s v="லாரி ஓட்டுநரின் திறமையால் உயிர்தப்பிய இரு பெண்கள் - சமூக வலைதளங்களில் வைரலாகும் காட்சி"/>
        <s v="జనవరి 31 గ్రహణం రోజు కొడుకులు ఉన్నవారు తప్పనిసరిగా ఈపని చెయ్యాలి || Lunar Eclipse On 31 January 2018"/>
        <s v="Anupama Chopra's Movie Review of Padmaavat | Ranveer Singh | Deepika Padukone | Shahid Kapoor"/>
        <s v="Nimir - Moviebuff Sneak Peek | Udhayanidhi Stalin, Parvathy Nair - Directed by Priyadarshan"/>
        <s v="Taarak Mehta Ka Ooltah Chashmah - तारक मेहता - Ep 2388 - 24th January, 2018"/>
        <s v="WHAT MUMBAI GIRLS THINK ABOUT BIHARI | So Effin Cray"/>
        <s v="Boogeyman feeds Xavier Woods a handful of worms: Raw 25 Fallout, Jan. 23, 2018"/>
        <s v="Made for Each Other I S2 EP-23 I Balance, support &amp; then destination I Mazhavil Manorama"/>
        <s v="ASP సునీత రెడ్డి తో తన భర్త మల్లికార్జున్ సంబంధం గురించి మాట్లాడిన C.I  భార్య| GARAM CHAI"/>
        <s v="Pawan Kalyan Responds On Agynathavasi Movie Result | Filmy Monk"/>
        <s v="Jan Gan Man Ki Baat, Episode 187: Padmaavat And Karni Sena's Gundaism"/>
        <s v="#சின்னதம்பி - 25th to 26th January 2018 - Promo"/>
        <s v="Manasu Mamata | 25th January 2018 |Full Episode No 2188| ETV Telugu"/>
        <s v="Visulas of ASP Sunitha and CI Mallikarjun Illegal Affairs Caught Red Handed By ASP Husband | iNews"/>
        <s v="Kundali Bhagya - कुंडली भाग्य - Episode 142  - January 25, 2018 - Preview"/>
        <s v="Reliance JIO Republic Day OFFER 2018 | GET 2 GB DATA in ₹98 JIO Recharge Tariff Plan"/>
        <s v="ஆபாச படங்களை எப்படி எடுக்கிறார்கள் தெரியுமா? அதிர வைக்கும் நடிகையின் வாக்குமூலம்!"/>
        <s v="Tagdi Live Stage Show || Ajay Hooda || AK Jatti &amp; Gagan || Sunita Baby || Mor Haryanvi"/>
        <s v="Vaa Mama! Made in Chennai Anthem! Santhosh Narayanan! Vishal Chandrashekhar! Vivek!"/>
        <s v="సుదీర్ రష్మి అందుకే అలాచేస్తారు | Dhee 10 Yashwanth About Sudheer And Rashmi | SumanTv Entertainment"/>
        <s v="Oru Nalla Naal Paathu Solren | Lamba Lamba Video Promo | Vijay Sethupathi, Gautham Karthik"/>
        <s v="Anchor Suma Making Hilarious Fun With Darling Das @ Chalo Movie Pre Release Event | TFPC"/>
        <s v="SBI Clerk Prelims 2018 | Calculation Tricks | No Pen No Paper | Maths Live At 10 am | Class-3"/>
        <s v="NASBANDI KARWALO - Bakchodi Ki Hadd ep21 - TST"/>
        <s v="Durga | Full Ep 977 25th Jan 2018 | Odia Serial - TarangTV"/>
        <s v="CHAI TIME W/ KENNY SEBASTIAN: 10 BISCUITS YOU HAVE W/ TEA | Reaction!"/>
        <s v="पद्मावत पर कई शहरों में हाई अलर्ट, चप्पे चप्पे पर पुलिस तैनात"/>
        <s v="ഭാവന വിവാഹത്തിന് ഉടുത്ത സാരിയുടെ വില കേട്ടാൽ നിങ്ങൾ ഞെട്ടും | Bhavana"/>
        <s v="Pisinari raaju | gangavva | my village show | comedy"/>
        <s v="show bobs and vegana"/>
        <s v="Patas | 24th January 2018 | Full Episode 670 | ETV Plus"/>
        <s v="Shweta, A Hen Visits Donkey Kapil | Comedy Circus Ka Naya Daur"/>
        <s v="ప్రముఖ తెలుగు నటి మృతి.. కడసారి చూపుకు తరలి వస్తున్నటాలీవుడ్ నటులు Telugu Actress"/>
        <s v="Padmaavat 2-Minute Review | Deepika Padukone | Ranveer Singh | Fully Filmy"/>
        <s v="SCIENCE OF GHOST | GHOSTS MYSTERY Revealed in Telugu | Interesting Facts | Vikram Aditya | EP#115"/>
        <s v="Tech Talks #408 - 6.1 Inch iPhone, India Gate Emoji, Google I/O 2018, MIUI 10, 999Rs 4G Phone"/>
        <s v="Casey's STUPID NEW LOOK Explained"/>
        <s v="Real Madrid vs Leganes 1-2 - All Goals &amp; Extended Highlights - La Copa 24/01/2018 HD"/>
        <s v="आ गया 2018 का सपना ने फ़िल्टर पाड़ डांस | सपना ने किया जबरदस्त डांस तिकोनी नोएडा में | Maina Haryanvi"/>
        <s v="Gajendra Ajmera New Song - मामी नान्दा | Nutan Gehlot, Sunilji Dugoli | Fagan Song | RDC Rajasthani"/>
        <s v="गणतंत्र दिवस !!! Republic Day Special Songs from Bollywood &amp; Non film Albums I Happy Republic Day"/>
        <s v="25 January 2018- The Hindu Editorial News Paper Analysis- [UPSC/SSC/IBPS] Current affairs"/>
        <s v="Lagira Zhala Jee - लगिरा झला जी - Episode 234  - January 24, 2018 - Preview"/>
        <s v="Honest Interviews - Atha vs Kodalu || Mahathalli"/>
        <s v="Padmaavat Movie First Review | Latest Review Crazy Response | Deepika, Shahid, Ranveer"/>
        <s v="पवन सिंह 2018 आज तक की सब से सुपरहिट फिल्म | BHOJPURI FILM 2018 |"/>
        <s v="Jodi Hakki - Episode 242  - January 25, 2018 - Preview"/>
        <s v="Aar Paar | Padmavat पर करणी सेना का 'कर्फ़्यू' बड़ा या क़ानून? | Karni Sena की गुंडागर्दी कब तक?"/>
        <s v="Pawan Kalyan Making Fun With His Wife Anna Lezhneva | Pawan Kalyan Political Yatra"/>
        <s v="ഭാവനക്ക് വിവാഹസമ്മാനമായി മഞ്ജു നല്‍കിയത് കണ്ട് ഭാവനയുടെ കണ്ണ് നിറഞ്ഞു"/>
        <s v="Do You Know Collector Amrapali Age | Love Story | Take One Media | Warangal | marriage | Wedding|IAS"/>
        <s v="வாணி ராணி - VAANI RANI -  Episode 1475 - 24/01/2018"/>
        <s v="2018 Election Anthem - Sapna Dangoor Ekta Ase | Dreamz Unlimited"/>
        <s v="चंद्रपूर | दोन वाघांच्या तावडीत सापडले दुचाकीस्वार"/>
        <s v="ప్రమాదం తరువాత MMTS Train Selfy Video After Incident Feeling Hyderabad | Cinema Politics"/>
        <s v="താരമായി ശില്പ ബാലയുടെ മകള്‍ - Shilpa Bala's Baby girl shines at Bhavana Marriage Wedding Reception"/>
        <s v="Marvel Studios' Black Panther - Kinetic Energy Film Clip"/>
        <s v="ഭാവനക്ക് വിവാഹസമ്മാനമായി മഞ്ജു നല്‍കിയത് കണ്ട് ഭാവനയുടെ കണ്ണ് നിറഞ്ഞു | Bhavana Marriage"/>
        <s v="Bhabi Ji Ghar Par Hain - भाबीजी घर पर हैं - Episode 759  - January 24, 2018 - Webisode"/>
        <s v="Warangal Collector Amrapali to marry IPS Sameer Sharma || IAS Amrapali love marriage - TV9 Trending"/>
        <s v="25 January, 2018 The Hindu  Discussion, India-asean, Afghansitan, Turtles, state consevation"/>
        <s v="चाणक्य: दुसरे के घर जाने के बाद गलती से भी ना करे ये काम नहीं तो बदनाम हो जाओगे Chanakya neeti"/>
        <s v="Shuru Kar | Aiyaary | Amit Mishra, Neha Bhasin | Rochak Kohli | Manoj Muntashir"/>
        <s v="Kasam - 24th January 2018 - कसम"/>
        <s v="சந்திரலேகா | CHANDRALEKHA | Sun TV | Tamil Serial | Episode 995 - 25th January 2018"/>
        <s v="ASP Sunitha Reddy Husband demands action against CI Mallikarjun Reddy - TV9 Now"/>
        <s v="Gajar Ka Halwa Recipe | गाजर का हलवा बनाकर लम्बे समय तक कैसे प्रिजर्व करें ? । Carrot Halwa"/>
        <s v="Narendra Modi latest Full speech,World Economic Forum - Davos- Switzerland"/>
        <s v="I Decided to Sleep for 4 Hours a Day, See What Happened"/>
        <s v="आवाज़ (Awaaz) - Rakesh Tiwari | Republic Day Special | गणतंत्र दिवस | UnErase Poetry"/>
        <s v="ഭാവന വിവാഹത്തിന് ക്ഷണിക്കാതിരുന്ന താരങ്ങൾ bhavana marriage"/>
        <s v="Kanpur Waale Tripathi Ji Ki Ladki 2"/>
        <s v="बाळासाहेब ठाकरे यांचे कडक डॉयलॉग l Balasaheb Thackeray Speech Dialogue Mashup"/>
        <s v="Sembarathi - Episode 72 - January 24, 2018 - Best Scene"/>
        <s v="8 DIY Weird Makeup Ideas / Miniature And Giant Makeup"/>
        <s v="Phulpakhru - फुलपाखरु - Episode 221  - January 25, 2018 - Preview"/>
        <s v="ഭാവനയുടെ വിവാഹത്തിൽ ദിലീപ് എത്തിയപ്പോൾ | Dileep At Marriage Function"/>
        <s v="Bokul Kotha - Episode 46  - January 25, 2018 - Preview"/>
        <s v="Sabar Koti is No More ! Punjabi Industry felt sad on his untimely demise | Dainik Savera"/>
        <s v="Railway SP Ashok Kumar Speaks On Moving Train Selfie Incident | Hyderabad | V6 News"/>
        <s v="Kalyanaparisu - கல்யாணபரிசு - Tamil Serial | Sun TV | Episode 1192 | 25/01/2018"/>
        <s v="టాలీవుడ్ టాప్ హీరోయిన్ ని కోల్పోయిన చిత్ర పరిశ్రమ|Tollywood Top Heroine Krishna Kumari Passed Away|"/>
        <s v="Samyuktha Varma, Biju Menon &amp; Son at Bhavana's Wedding Reception"/>
        <s v="మల్లికార్జున రెడ్డి సునీత|New Twist In CI MallikarjunReedy illegal Commitment With ASP SunithaReddy"/>
        <s v="Highlights from Afghanistan's crushing U19s victory over New Zealand"/>
        <s v="Meter | Sahil Attri  | Kamalpreet johny | Nawaab Singh | Latest Punjabi Songs 2018 | Mangla Records"/>
        <s v="WWE Mixed Match Challenge | Episode 2 - 23 January 2018"/>
        <s v="The Flash 4x12 Extended Promo Honey, I Shrunk Team Flash (HD) Season 4 Episode 12 Extended Promo"/>
        <s v="ഭാവനയുടെ വിവാഹത്തിൽ ഒഴിവാക്കിയ താരങ്ങൾ | bhavana | bhavana avoid some actress"/>
        <s v="Bad Office Romance: U.S. Congressman Meehan"/>
        <s v="Coca Cola Tu - Tony Kakkar ft. Anshul Garg &amp; Karishma Sharma | Young Desi | Desi Music Factory"/>
        <s v="Pawan Kalyan Praja Yatra Incident Shocked Everyone | Pawan Fans Gifted Bike To Him | Janasena Tour"/>
        <s v="Pawan Singh (2018) सुपरहिट होली गीत - Babuaan Ke Jaan Hau - Akshara Singh - Bhojpuri Holi Songs 2018"/>
        <s v="20 COOL HACKS YOU'LL WANT TO TELL ALL YOUR FRIENDS"/>
        <s v="Mammootty ,Nazriya &amp; Celebrities @ Bhavana Wedding Reception ||"/>
        <s v="ஆட்டம் போடும் மதவாதிகள்... Suba Vee Interview | Vijayendrar | Thamizhthai | Vairamuthu Andal Issuse"/>
        <s v="Deepika Padukone's BEST Reply To Karni Sena On Release Of Padmavat Movie | Daily Trending News |"/>
        <s v="ശ്രീനിവാസന്റെ നില അതീവ ഗുരുതരം | Actor Sreenivasan | Stroke | Malayalam Actor Hot News"/>
        <s v="Navjot Sidhu will join AAP soon? Sidhu is unhappy with Captain Amrinder Singh"/>
        <s v="Suryavamsham - Episode 143 - January 24, 2018 - Best Scene"/>
        <s v="ఖమ్మం లో గర్జించిన పవన్ ....Pawan Kalyan Emotional Speech In Khammam..."/>
        <s v="Gaadi Song Teaser | Bohemia, Pardhaan, Sukh-E | Releasing 29 January 2018"/>
        <s v="Gurugram : karni sena attacks school bus || padmaavat Ban ||"/>
        <s v="Love Per Square Foot | Netflix Original Film | Official Trailer"/>
        <s v="Pawan Kalyan SuperB Answer to Journalist at Janesena Press Meet Karimnagar | NewsQube"/>
        <s v="അമ്മയിലെ പ്രമുഖരെ വിവാഹത്തിന് ക്ഷണിച്ചില്ല ; തിരിച്ചടിച്ച് നടി"/>
        <s v="Hyper Aadi, Raijing Raju Performance | Jabardasth | 25th January 2018   | ETV  Telugu"/>
        <s v="Uppum Mulakum│Flowers│EP# 526"/>
        <s v="ਵੱਡੀ ਖ਼ਬਰ ! Vicky Gounder da hoeya ਐਨਕਾਊਂਟਰ | 1 Ghanta chaleya Mukabla"/>
        <s v="సీఐతో తన భార్య గదిలో ఉండగా అమెరికాలో ఉన్న భర్త ఎలాపట్టేశాడో చూస్తే షాక్ | Tollywood Nagar"/>
        <s v="Jabardasth - Jabardasth Latest Promo - 01st February 2018 - Hyper Aadi, Rocket Raghava, Anasuya, RP"/>
        <s v="Deivamagal Episode 1447, 25/08/18"/>
        <s v="Manasu Mamata | 26th January 2018 |Full Episode No 2189| ETV Telugu"/>
        <s v="Drink  (Full Song) Timmy | White Hill Music | Latest Punjabi Songs 2018| New Punjabi Songs 2018"/>
        <s v="Pove Pora | 25th January 2018 | Full Episode 28 | ETV Plus"/>
        <s v="BREAKING news Vicky Gounder te prem lahoria police mukable ch dher"/>
        <s v="Taarak Mehta Ka Ooltah Chashmah - तारक मेहता - Ep 2390 - 26th January, 2018"/>
        <s v="Jimmy Kimmel Talks to Man Hit by Train Taking Selfie"/>
        <s v="A Day with Dad - The Reality"/>
        <s v="ਵੇਖੋ ਕਿਵੇਂ ਹੋਇਆ ਗੈਂਗਸਟਰ ਵਿੱਕੀ ਗੌਂਡਰ ਦਾ ਤਿੰਨ ਸਾਥੀਆਂ ਦਾ  ਐਨਕਾਊਂਟਰ,VICKY GONDER ENCOUNTER- FULL COVERGE"/>
        <s v="Pawan Kalyan Praja Yatra Incident Shocked Everyone | Pawan Kalyan | Jana Sena | Praja Yathra"/>
        <s v="LOVE Marriage Ke Side Effects 2 l Miya Biwi Taunts l The Baigan Vines"/>
        <s v="🔴 [Live] Threeke (Ludhiana) Kabaddi Tournament 25 Jan 2018"/>
        <s v="Vicky Gondor ਮਾਮਲੇ 'ਚ ਮੌਕੇ ਤੋ ਵੇਖੋ ਤਸਵੀਰਾਂ LIVE/ਇਸ ਗੈਂਗਸਟਰ ਦਾ ਸਰੀਰ ਲਿਆਉਂਦਾ ਅਬੋਹਰ Must watch &amp; Share"/>
        <s v="આવી અઘરી નોટ પણ હોઈ છે  | Dhaval Domadiya | Studio Sangeeta | Gujju Funny Video"/>
        <s v="ਗੈਂਗਸਟਰ Vicky ਗੌਂਡਰ ਦਾ ਪੰਜਾਬ ਪੁਲਿਸ ਨੇ ਕਿਤਾ ਅੈਨਕੳੁਟਰ,ਮੌਕੇ ਤੇ ਕਿਤਾ ਢੇਰ ਗੈਂਗਸਟਰ ਗੌਂਡਰ Iਪਹਿਲਾ ਬਚ ਗਿਅਾ ਸੀ"/>
        <s v="पद्मावत' का रिव्यू: फिल्म देख चुके एक्सपर्ट का सबसे बड़ा पैनल"/>
        <s v="India vs South Africa 3rd Test: Mohammed Shami removes Markram early, SA 5/1 | वनइंडिया हिंदी"/>
        <s v="Ama Ghara Laxmi | Full Ep 538 26th Jan 2018 | Odia Serial - TarangTV"/>
        <s v="తేజస్వినికి నాకు మద్య జరిగింది అదే  | Dhee 10 Yashwanth About Tejaswini | SumanTv Entertainment"/>
        <s v="Sabar Koti ਸਪੁਰਦ-ਏ-ਖ਼ਾਕ | ਉੱਘੀਆਂ ਸੰਗੀਤ ਹਸਤੀਆਂ ਨੇ ਦਿੱਤੀ ਸ਼ਰਧਾਂਜਲੀ |"/>
        <s v="ನಟಿ ಆರತಿ ಈಗ ಎಲ್ಲಿದ್ದಾರೆ ಏನು ಮಾಡ್ತಿದ್ದಾರೆ ಗೊತ್ತಾ | Kannada Actress Aarathi"/>
        <s v="Tech Talks #410 - Jio Coin 100Rs, Drone on Road, Test Tube Hard Drive, Tinder Hack, Mi 6X"/>
        <s v="30 LIFE-SAVING HACKS FOR AWKWARD MOMENTS"/>
        <s v="WHAT HAPPENED (Mark Angel Comedy) (Episode 144)"/>
        <s v="Barcelona vs Espanyol 2-0 - All Goals &amp; Extended Highlights - La Copa 25/01/2018 HD"/>
        <s v="Kuladheivam SUN TV Episode - 831 (25-01-18)"/>
        <s v="Weekend Machan | EP #6 - 1 Ball la 8 Runs | an Ondraga Web Series"/>
        <s v="Kalakkapovadhu Yaaru Season 7 - 27th to 28th January 2018 - Promo 1"/>
        <s v="CAMPUS INTERVIEW | RANDOM VIDEOS | BLACK SHEEP"/>
        <s v="FilterCopy | When You're Single And Your Friends Are Dating | ft. Banerjee, Nayana, Madhu and Akash"/>
        <s v="Raja Rani 25/01/2018 | TODAY FULL EPISODE | VIJAY TV"/>
        <s v="ASP Sunitha Reddy And Kalwakurthy CI Mallikarjun Reddy Suspended Over Illicit Affair | ABN"/>
        <s v="அரசின் ரூபாய் நோட்டு அச்சடிக்கும் இடத்தில் திருட்டு : மத்தியபிரதேசம்"/>
        <s v="How To Become Rich - True Story"/>
        <s v="Kundali Bhagya - कुंडली भाग्य - Episode 142  - January 25, 2018 - Webisode"/>
        <s v="Tere Liye Bro | That Girl Ani Was After | Episode 8 | bindass"/>
        <s v="26 January 2018- The Hindu Editorial News Paper Analysis- [UPSC/SSC/IBPS] Current affairs"/>
        <s v="ACB ASP Sunitha Husband Face to Face over CI Mallikarjun Reddy Illegal Affair with his wife || NTV"/>
        <s v="ഒളിച്ചോടിയ പെൺകുട്ടിയും ആൺകുട്ടിയും രക്ഷയില്ലാതെ ലൈവ് വീഡിയോയിൽ | Malayalam Film News"/>
        <s v="ਪੰਜਾਬ ਪੁਲਿਸ ਵਲੋਂ ਵਾਂਟਡ ਗੈਂਗਸਟਰ ਵਿੱਕੀ ਗੌਂਡਰ ਦਾ ਐਨਕਾਊਂਟਰ"/>
        <s v="TITANIC MUSIC (INDIAN VERSION) | Tushar Lall | TIJP | Reaction!"/>
        <s v="Fashion Freak | (Full HD) | Jassi Dhiman ft. Kanika Maan | New Punjabi Songs 2018"/>
        <s v="Bhaagamathie 2-Minute Review | Anushka Shetty |  Fully Filmy"/>
        <s v="Raja Rani Serial Tomorrow Promo (25-01-18)"/>
        <s v="Calvary Temple Hyderabad Live Stream"/>
        <s v="Aadhi  Malayalam Movie | Theatre Response after First Day First Show"/>
        <s v="Ammuvinte Amma | Episode 228 - 25 January 2018 | Mazhavil Manorama"/>
        <s v="ఏఎస్పీ సునీత, సీఐ మల్లికార్జున్ అసలు ఎలా పరిచయం అయ్యారో తెలుసా.?  || Tollywood Nine"/>
        <s v="ASP సునీత రెడ్డి పై హోం మంత్రి నాయిని సంచలన వ్యాక్యలు | Nayani Comments about ASP Sunitha Reddy"/>
        <s v="Nandini 24th Jan 2018"/>
        <s v="Hyderabad Police Illegal Affair | Woman ASP caught with lover cop By Husband | HIGHLIGHTS | CVR NEWS"/>
        <s v="தமிழ் சினிமாவில் நடித்த நிஜ கணவன் மனைவிகள் | Tamil Actors Wife Who Acted In Movie"/>
        <s v="ಜನವರಿ 31 ಚಂದ್ರ ಗ್ರಹಣದ ದಿನ ಗಂಡು ಮಕ್ಕಳು ಇರುವವರು ತಪ್ಪದೆ ಈ ಕೆಲಸವನ್ನು ಮಾಡಬೇಕು | Namma Kannada TV"/>
        <s v="Lies that Girls Tell | Girl Formula | Chai Bisket"/>
        <s v="Breaking Gangster Vicky Gounder ਦਾ ਪੰਜਾਬ -ਰਾਜਸਥਾਨ ਬਾਰਡਰ ਨੇੜੇ ਪੁਲਿਸ ਨੇ ਕੀਤਾ Encounter"/>
        <s v="BYN : Old is Gold"/>
        <s v="Bhaagamathie Review | Anushka Shetty | Ashok | Thaman"/>
        <s v="Aadhi Malayalam Movie First Show Audience Response/Review Aashirvad Thodupuzha | Pranav Mohanlal"/>
        <s v="வள்ளி | VALLI | Sun TV | Tamil Serial | Episode 1476 - 25th January 2018"/>
        <s v="Exclusive Interview with Youtuber, Blogger Madan Gowri | Thanthi TV"/>
        <s v="കോമഡി സ്റ്റാർസ് വേദിയിൽ പൊട്ടിച്ചിരി തീർത്ത ഫോർ സ്റ്റാർസിന്റെ ബാഹുബലി സ്പൂഫിന്റെ പ്രസക്ത ഭാഗങ്ങൾ"/>
        <s v="நித்யானந்தா பெண்களின் உண்மையான முகம் - இரவில் பிகினி உடையில் சிக்கிய சீடைகள்"/>
        <s v="Pawan Kalyan about Kathi Mahesh Issue in Karimnagar Fans Meet | Pawan Vs Kathi Mahesh | YOYO TV"/>
        <s v="Jodi Hakki - Episode 242 - January 25, 2018 - Best Scene"/>
        <s v="Tu Aashiqui - 25th January 2018 - तू आशिकी"/>
        <s v="Kache Pakke Yaar (Full Video) | Parmish Verma | Desi Crew | Latest Punjabi Song 2018 | Speed Records"/>
        <s v="26 January, Prelim Booster News Discussion"/>
        <s v="Bhagmati Public Talk | Public Response | Movie Review | Anushka | G. Ashok | TTM"/>
        <s v="Register Now | Student Leadership Conclave | Free Seminar For Students | Dr Vivek Bindra"/>
        <s v="Aandal Special Beep Show | Beep Show with RJ Vignesh | Season 3 - #04 | Smile Settai"/>
        <s v="Karnataka Bandh - Part 1 | ರಾಜಕೀಯ ತಿರುವು ಪಡೆದ ಕರ್ನಾಟಕ ಬಂದ್..!"/>
        <s v="Rangasthalam Teaser To Give Full Clarity"/>
        <s v="Hina Khan finally comments on Shilpa Shinde winning Bigg Boss 11"/>
        <s v="Magnetic - Full Video 2018 | Aksh Ft. Rossh | Leinster Productions | Latest Punjabi Songs 2018"/>
        <s v="Bhabi Ji Ghar Par Hain - भाबीजी घर पर हैं - Episode 760  - January 25, 2018 - Webisode"/>
        <s v="SDE ka Nayak Part 1 || PM Jack Shukla || Shudh Desi Endings"/>
        <s v="7 AM ETV Telugu News | 25th January 2018"/>
        <s v="Deepika Padukone's BEST REPLY To Karni Sena On Padmavati Release"/>
        <s v="ఈ అభిమానులు చేసిన పనికి చివరికి పవన్ దిగి రాక తప్పలేదు || Pawan Kalyan Kothagudem to Khammam Rally"/>
        <s v="ASP Sunitha Reddy &amp; Kalwakurthy CI Mallikarjun Reddy Suspended Over Illicit Affair ll 2day 2morrow"/>
        <s v="கூடிய விரைவில் திருப்பதி அழியப்போகிறதாம் அதிர்ச்சி தகவல்..!!"/>
        <s v="गुरुवार स्पेशल भजन : दया करो मेरे साईं || Paras Jain || Most Popular Sai Baba Bhajan"/>
        <s v="Lal Anthem | Queen Malayalam Movie | Ragging Scene | Dijo Jose Antony | Jakes Bejoy"/>
        <s v="26 Jan, 18 - शान बान से मोदी पहुंचे गणतंत्र दिवस सम्हारो में."/>
        <s v="ప్రమాదానికి గురైన కారు..ఆస్పత్రిలో నాని..ఆందోళనలో అభిమానులు|Top Hero Nani Car Accident|Breaking News"/>
        <s v="Gymers VS Others | RealSHIT"/>
        <s v="കല്ല്യാണം കഴിഞ്ഞ് ഭാവനയുടെ ആദ്യത്തെ ലെെവ് വീഡിയോയില്‍ പറഞ്ഞത്,ശെരിക്കും ഞെട്ടിച്ചു|Bhavana Live vide"/>
        <s v="Tera Noor Song | Tiger Zinda Hai | Katrina Kaif | Salman Khan | Jyoti Nooran | Vishal and Shekhar"/>
        <s v="The Secretive FBI Secret Society Is No Longer A Secret"/>
        <s v="भारत की ये सच्चाई जानकर आपके रोंगटे खड़े हो जायेंगे | FACTS ABOUT INDIA THAT YOU NEVER KNEW"/>
        <s v="Alexis Sanchez DEBUT For Manchester United l Alexis Sanchez vs Yeovil Town (26/01/2018) Away HD"/>
        <s v="Deivamagal Serial 26/01/18 Preview /காயத்ரியோட கதை முடிந்தது எப்படி தெரியுமா?"/>
        <s v="Bhavana Wedding Highlights; Mammootty, Lal, Celebrities Attend Grand Reception"/>
        <s v="Moving on from Beme"/>
        <s v="రథసప్తమి రోజున అద్భుతం... శ్వేతనాగు సూర్య నమస్కారం ఎలా చేస్తుందో చూడండి,wonder at badrachalam forest"/>
        <s v="Bid For Bold with Mr. Nags and RCB! | 2018 VIVO IPL Auction"/>
        <s v="Muddha Mandaram - Episode 990 - January 25, 2018 - Best Scene"/>
        <s v="शुरू हो गए हैं पाकिस्तान के बुरे दिन : सीमा में गिरे अमेरिकी बम ? INDIA NEWS VIRAL"/>
        <s v="Shikaar | New Punjabi Song | Khushboo Kaur | Latest Punjabi Songs 2018 | Yellow Music"/>
        <s v="Robert Irwin and Jimmy Play with an Adorable Baby Deer"/>
        <s v="Bhaagamathie Promotional Video | Anushka | Unni Mukundan | Thaman S | UV Creations | #Bhaagamathie"/>
        <s v="ਵਿੱਕੀ ਗੌਂਡਰ ਦੀ ਮੌਤ ਦਾ ਲਵਾਂਗੇ ਬਦਲਾ: ਗੌਂਡਰ ਦੇ ਸਾਥੀ Vicky Gounder died and Captain Amrinder in news"/>
        <s v="Tuzhat Jeev Rangala - तुझ्यात जीव रंगला - Episode 420  - January 27, 2018 - Preview"/>
        <s v="IPL Auction 2018: Most Expensive Buys, Sold unsold Players Full List | वनइंडिया हिंदी"/>
        <s v="Patas | 27th January 2018 | Samarasimha Reddy Movie Spoof | Full Episode 673  ETV Plus"/>
        <s v="Hero Nani has a road accident - TV9"/>
        <s v="Dr. Gulati, The 'Doc' Star - The Kapil Sharma Show"/>
        <s v="Is Galti Krke Marya Vicky Gondar Exclusive ..ਇਸ ਗਲਤੀ ਕਰਕੇ ਮਰਿਆ ਵਿੱਕੀ ਗੋਂਡਰ/Must watch &amp; Share"/>
        <s v="PewDiePie   Hej Monika Remix by Party In Backyard"/>
        <s v="Valencia vs Real Madrid 1-4 - All Goals &amp; Extended Highlights - La Liga 27/01/2018 HD"/>
        <s v="The Story of Trouser Kadai | Madras Masala Epi 15 | Food Feature | Madras Central"/>
        <s v="Prema Baraha - Official Trailer | Chandan Kumar, Aishwarya Arjun | Arjun Sarja | Jassie Gift"/>
        <s v="Tech Talks #411 - Facebook Gaming, Moto G6 Play, Nokia 7 Plus, Coolpad Vs Xiaomi, Google Clips"/>
        <s v="చావు బతుకుల్లో హీరో నాని రోడ్డు ప్రమాదంలో ఘోరం జరిగింది Hero Nani Met With An Accident | Latest News"/>
        <s v="27 January 2018- The Hindu Editorial News Paper Analysis- [UPSC/SSC/IBPS] Current affairs"/>
        <s v="Live: 69th Republic Day Parade - 26th January 2018 | Daily Diary News Live Stream | PM Modi Live"/>
        <s v="बांपुसमोर येणार सत्य|Tuzhat Jeev Rangala|27 January 2018|Upcoming Twist|Zee Marathi"/>
        <s v="జనవరి 2018 చంద్రగ్రహణం ఈ రాశివారు తస్మాత్ జాగ్రత్త||Chandra Grahanam Lunar Eclipse Puja 2018 Janaury"/>
        <s v="ആദി കണ്ടിറങ്ങിയ മമ്മൂട്ടിയുടെ പ്രതികരണം വൈറല്‍ ആകുന്നു - ഡാ അപ്പൂ നീ കലക്കി"/>
        <s v="Super Khiladi 4 (Nenu Local) 2018 New Released Full Hindi Dubbed Movie | Nani, Keerthy Suresh"/>
        <s v="Tere Liye Bro | Episode 9 | Promo | bindass"/>
        <s v="#SANAMoriginal World Wide Audio Release on 2nd Feb 2018 (iTunes, Gaana, Saavn, Apple Music, Spotify)"/>
        <s v="Is it Time to lead? - Udhayanidhi Stalin | Movie Nights | Black Sheep"/>
        <s v="CURRENT AFFAIRS | THE HINDU | 26th - 27th January 2018 | SBI CLERK, UPSC,IBPS, SSC,CDS,IB,CLAT"/>
        <s v="Current Affairs Live At 7 :00 am | 27th January 2018 | करंट अफेयर्स लाइव | All Competitive Exams"/>
        <s v="SHRIMAD BHAGWAT KATHA  || Day -1 || BENGALURU ||"/>
        <s v="શંકા નું ઘર - whatsapp and facebook - jigli khajur comedy video new"/>
        <s v="Kathi Mahesh Review On RGV's GST | #GodSexAndTruth | Mahesh Kathi Review | YOYO Cine Talkies"/>
        <s v="DOES FAIR LOOK MATTER? (Republic Day Special)"/>
        <s v="Yaarudi Nee Mohini - Episode 199 - January 26, 2018 - Best Scene"/>
        <s v="Bhaagamathie Original Public Talk | Bhagmati Movie Public Responce | Anushka Shetty Namaste Telugu"/>
        <s v="VIKRAMADITYA YOUTUBE SUCCESS JOURNEY | Interesting Facts in Telugu | Vikram Aditya | EP#116"/>
        <s v="Aadeda Aattam Nee Video Song | Vadam Vali Song | Aadu 2 | Shaan Rahman | Jayasurya | Vijay Babu"/>
        <s v="Subedar Joginder Singh - Teaser | Gippy Grewal | Indian Army | Indo China War | Punjabi Movie 2018"/>
        <s v="Saat Bhai Champa - Episode 62  - January 27, 2018 - Preview"/>
        <s v="Mega Star Chiranjeevi Dynamic Entry @ Chalo Pre Release Event ||  Naga Shaurya || Rashmika"/>
        <s v="First Pictures of Gangster Vicky Gounder After Encounter"/>
        <s v="Viva Rewind 2017"/>
        <s v="ജനങ്ങളെ തെറ്റിദ്ധരിപ്പിച് ചുരിദാർ ഇട്ടു നിസ്കരിച്ച സ്ത്രീക്കെതിരെ യുവാവ് | Malayalam Film News"/>
        <s v="Jodi Hakki - Episode 243 - January 26, 2018 - Best Scene"/>
        <s v="राजपथ पर पहली बार मोटरबाइक्स पर करतब दिखाता BSF की महिला अधिकारियों का समूह"/>
        <s v="सुहागिन महिलाएं घर मे रोज़ करें ये काम तो चमकेगी पति की किस्मत, वहां धन कुबेर रहते हैं मेहरबान"/>
        <s v="Sthreepadham | Episode 215 - 26 January 2018 | Mazhavil Manorama"/>
        <s v="सुबह सवेरे @ Hindi Khabar 26 JANUARY 2018"/>
        <s v="છોકરી ગામડા ના ખેતર માં લઈ ગઈ || dhaval domadiya"/>
        <s v="డైపర్లు ఏసుకొని ఎళ్ళండి మస్తుంది సినిమా | Bhaagamathie Movie Pubilc Talk"/>
        <s v="ఆదివారం తప్పక వినవలసిన సూర్యభగవానుడి స్తోత్రం ఆదిత్య హృదయం || Aditya Hrudayam Stotras Jukebox"/>
        <s v="HURTI NEWS | South africa vs padmavat"/>
        <s v="ഭാവന കൈ തട്ടി മാറ്റി, തുറന്നടിച്ച് നടി | Mridula Opens About The Incident At Bhava's Wedding"/>
        <s v="Nithin 2017 New Blockbuster Hindi Dubbed Movie | 2017 South Indian Full Hindi Action Movies"/>
        <s v="Bhaagamathie Public Talk | Bhagmati Movie Public Review | Genuine Response | Anushka Shetty"/>
        <s v="Kalyanaparisu - கல்யாணபரிசு - Tamil Serial | Sun TV | Episode 1193 | 27/01/2018"/>
        <s v="ಬಿಗ್ ಬಾಸ್ ಐದರ ಫೈನಲ್ ವಿನ್ನರ್ ಯಾರು ಗೊತಾಯ್ತು | big boss Kannada season five shocking winner revealed"/>
        <s v="Raja Rani Serial Next Week Promo (29 to 02-02-18)"/>
        <s v="Operation 2019 Official Teaser | Srikanth | Latest Telugu Movie Updates | NewsQube"/>
        <s v="अटारी वाघा बॉर्डर पर मचा संग्राम, भारत ने धोया पाकिस्तान को."/>
        <s v="Bhagamati Public Talk | Bhaagamathie Review &amp; Rating | Bhaagamathie Public review"/>
        <s v="Baal Veer - बाल वीर - Episode 853 - 27th January, 2018"/>
        <s v="Ilaiyaraaja's Identity | Put Chutney"/>
        <s v="Deivamagal Episode Prediction: 1448, 27/01/18 - Gayathiri caught by Raja"/>
        <s v="So Sorry | Hindutva Ki Jhanki"/>
        <s v="Bhaagamathie Review | Anushka Shetty | Unni Mukundan | Jayaram | Asha Sarath | Selfie Review"/>
        <s v="vicky gounder nu hospital to bahar le.jande hoye/must.watch and share video"/>
        <s v="Boy Band Gaming Music Video! (Dear Ryan)"/>
        <s v="DRY DAY - Republic Day Special | Baap of Bakchod - Raj &amp; Sid"/>
        <s v="Bhaagamathie - Making Video | Anushka Shetty | Unni Mukundan | Ashok G | S S Thaman | 4K"/>
        <s v="Khamoshi Episode 17 HUM TV Drama 27 January 2018"/>
        <s v="Muddha Mandaram - Episode 991 - January 26, 2018 - Best Scene"/>
        <s v="Yaar Mere (Full Video ) | Jagveer Gill | Parmish Verma | Desi Crew | New Punjabi Songs 2018"/>
        <s v="Official Trailer: Hate Story IV | Urvashi Rautela | Vivan B | Karan Wahi | Vishal Pandya | T-Series"/>
        <s v="ਵਿਕੀ ਗੌਂਡਰ ਦੀਆਂ ਭੈਣਾਂ ਨੇ ਬਨਯਾ ਸਿਹਰਾ ਭਰਾ ਦੀ ਲਾਸ਼ ਦੇ, for more videos subscribe our channel"/>
        <s v="देखिये कैसे मोदी जी ने जीता दिल, भारत की शान NCC और उसके झंडे पर फ़िदा मोदी."/>
        <s v="SCHOOL LIFE - THEN VS NOW - | Elvish Yadav |"/>
        <s v="குடிபோதையில் இந்த விபச்சாரியை முள்ளு புதரில் மூன்று பேர் சேர்ந்து செய்த செயலை பாருங்கள் | Tamil News"/>
        <s v="Deivamagal Episode 1448, 27/01/18"/>
        <s v="Naa Show Naa Ishtam | 27th January 2018| Full Episode 116 | ETV Plus"/>
        <s v="Shahid Kapoor FIGHTS Wih Wife Mira Rajput In Public During Padmavati Promotions At HT Awards"/>
        <s v="ನಟಿ ಲೈಲಾರನ್ನು ದುಬೈ ಬೀದಿಯಲ್ಲಿ ಈ ಸ್ಥಿತಿಯಲ್ಲಿ ನೋಡಿದರೆ ನೋವಾಗುತ್ತದೆ | Ramakrishna Kannada Movie Actress"/>
        <s v="Manasu Mamata | 27th January 2018 |Full Episode No 2190| ETV Telugu"/>
        <s v="Extra Jabardasth Promo | 02nd February 2018 | Extra Jabardasth Latest Promo |Rashmi,Sudigali Sudheer"/>
        <s v="Leagoo S8 Unboxing &amp; Giveaway - Galaxy S9's Cousin Brother?"/>
        <s v="Kuladheivam SUN TV Episode - 832 (27-01-18)"/>
        <s v="ਘਰ 'ਚ ਪਹੁੰਚੀ ਗੈਂਗਸਟਰ ਪ੍ਰੇਮਾ ਲਾਹੌਰੀਆ ਦੀ ਲਾਸ਼"/>
        <s v="Bithiri Sathi Dreams Of FB Likes | Satire On ASP Sunitha And CI Mallikarjun Affair | Teenmaar News"/>
        <s v="Current Affairs Live At 7 :00 am | 29th January 2018 | करंट अफेयर्स लाइव | All Competitive Exams"/>
        <s v="Interview with Ranveer Singh l Padmaavat l Anupama Chopra"/>
        <s v="CURRENT AFFAIRS | THE HINDU | 28th-29th January 2018 | SBI CLERK, UPSC,IBPS, SSC,CDS,IB,CLAT"/>
        <s v="வாணி ராணி - VAANI RANI -  Episode 1477 - 27/01/2018"/>
        <s v="ਵਿੱਕੀ ਗੌਂਡਰ ਤੇ ਪ੍ਰੇਮਾ ਲਾਹੌਰੀਆ ਦੀ ਲਾਸ਼ ਦੀਆਂ ਲਾਈਵ ਤਸਵੀਰਾਂ"/>
        <s v="Durga | Full Ep 979 27th Jan 2018 | Odia Serial - TarangTV HD"/>
        <s v="Sainika Lyrical | Naa Peru Surya Naa illu India Songs | Allu Arjun, Anu Emmanuel, Vakkantham Vamsi"/>
        <s v="RGV GST Movie Review | RGV GST | GST | #GST Full Movie | Crazy Tollywood"/>
        <s v="జనవరి 31 గ్రహణం రోజు ఈ రాశి వారు బయట తిరగోద్దు || Lunar Eclipse On 31 January 2018 | Horoscope 2018"/>
        <s v="Grand Republic Day celebrations in Delhi || LIVE || 69th Republic Day 2018 || INDIA || TV9"/>
        <s v="15 MIND-BLOWING SCIENCE EXPERIMENTS"/>
        <s v="Baagamathie Movie Review | Dumbest Review | Anushka | Smile Settai"/>
        <s v="ലീവെടുത്ത് ആദി കണ്ട ചേട്ടൻ പറയും സത്യം : Aadhi Audiance Response , Pranav Mohanlal Fans Show"/>
        <s v="భాగమతి సినిమా చూసిన ప్రభాస్ అనుష్క ని ఏమ్మన్నాడో తెలుసా || Bhaagamathie Movie #9Roses Media"/>
        <s v="सीसीटीव्ही पाहा, १ सेकंदात १३ जणांचा जीव गेला Kolhapur Accident CCTV"/>
        <s v="Dosti - Amit Bhadana"/>
        <s v="गणतंत्र दिवस पर अतिथि के रूप में भारत आये मलेशियाई PM ने रख दी एक ऐसी डिमांड जिसे सुनकर रखनी पड़ी"/>
        <s v="Sabse Bada Sawal: क्या तिरंगा यात्रा की आड़ में जानबूझकर भड़काई गई हिंसा ?"/>
        <s v="SHRIMAD BHAGWAT KATHA || Day -2 || BENGALURU ||"/>
        <s v="Chal Ammye Chalo Ante Video Song Trailer || Chalo Telugu Movie Songs || Naga Shourya, Rashmika"/>
        <s v="India - ASEAN 2018 Summit Analysis -  India-ASEAN Commemorative Summit - Delhi Declaration"/>
        <s v="NANDHINI | Jan 25th | Sun Tv"/>
        <s v="Mangu Ke Drame अनाड़ी दूधिया  # Episode 21 # Anadi Dudhiya # Vijay Varma # Mor Comedy"/>
        <s v="Bhabi Ji Ghar Par Hain - भाबीजी घर पर हैं - Episode 761  - January 26, 2018 - Webisode"/>
        <s v="Nandamuri Balakrishna Excellent Words about Sai Dharam Tej @ Inttelligent Teaser Launch | Filmylooks"/>
        <s v="#Super Singer 6 | From - 27th - 28th January 2018 - Promo 1"/>
        <s v="Valencia vs Real Madrid 1-4 - All Goals &amp; Highlights ● 27/01/2018 HD (First Half)"/>
        <s v="ఆమ్రపాలి స్పీచ్‌లో త‌ప్పుల త‌డ‌క‌లు | Collector Amrapali Speech At 69th Republic Day Celebrations"/>
        <s v="Headlines: India celebrates its 69th Republic Day, January 26, 2018"/>
        <s v="Padmaavat Success Party | Dinner Party With Deepika Padukone | Rajasthani Style Full Video"/>
        <s v="Athmasakhi | Episode 413 - 27 January 2018 | Mazhavil Manorama"/>
        <s v="काजल राघवानी की सबसे बड़ी फिल्म 2018 | BHOJPURI SUPERHIT FILM 2018 |"/>
        <s v="Muddha Mandaram - Episode 992 - January 27, 2018 - Best Scene"/>
        <s v="🔴 [Live] Talwan (Jalandhar) North India Federation Kabaddi Cup 27 Jan 2018"/>
        <s v="Dil Se Dil Tak - 26th January 2018 - दिल से दिल तक"/>
        <s v="Fan Sudden Surprise to Pawan Kalyan at Anantapur Meeting | #JanaSenaParty | Mahaa News"/>
        <s v="ఆత్మతోని మాట్లాడుతున్న గంగవ్వ || Gangavva || TV1"/>
        <s v="28th January 2018 - Daily MCQs on Current Affairs - हिंदी में जानिए for UPSC CSE/ IAS Preparation"/>
        <s v="Agnisakshi - 26th January 2018 - ಅಗ್ನಿಸಾಕ್ಷಿ"/>
        <s v="യുവാവിന്റെ ചോദ്യം കേട്ടാൽ മതത്തിന്റെ പേരിൽ തെറ്റിദ്ധരിപ്പിച്ച യുവതി കുടുങ്ങും| Malayalam Film News"/>
        <s v="ఈ అమ్మాయి ఇచ్చిన ఐడియా కి పవన్ ఆశ్చర్యపోయాడు ! | Pawan Kalyan Shocked Over This Girl Ideas | hmtv"/>
        <s v="Sembarathi - Episode 74 - January 26, 2018 - Best Scene"/>
        <s v="IPL Auction 2018 : Yuvraj Singh, Gautam gambhir, Dwayne Bravo, जाने कोन कितने में बिका विडियो !!"/>
        <s v="Medaram Jathara || Sammakka Sarakka || Full HD Song || Mangli || Mictv ||"/>
        <s v="IPL 2018 Auction: No Takers For Gayle, Stokes Wins Big on Day 1 | The Quint"/>
        <s v="College Bunk - A Reel Story || Zabardast Mast Video || Kiraak Hyderabadiz"/>
        <s v="Kumkum Bhagya - कुमकुम भाग्य - Episode 1026  - January 26, 2018 - Webisode"/>
        <s v="One night in Delhi - Republic Day Special | Lalit Shokeen Films |"/>
        <s v="कोल्हापूर : मिनी बस पंचगंगा नदीत कोसळली, आतापर्यंत 13 जणांचा मृत्यू"/>
        <s v="How Dhruva Sarja Struggled During His Initial Days to Start his Career"/>
        <s v="Gulaebaghavali | Guleba Video Song | 4K | Kalyaan | Prabhu Deva, Hansika | Vivek Mervin"/>
        <s v="ಕನ್ನಡದ ಟಾಪ್ ನಟಿ ಆರತಿ ಈಗ ಎಲ್ಲಿದ್ದಾರೆ , ಏನು ಮಾಡುತ್ತಿದ್ದಾರೆ ಗೊತ್ತ? ಶಾಕಿಂಗ್!"/>
        <s v="Saat Bhai Champa - Episode 62 - January 27, 2018 - Best Scene"/>
        <s v="मुरैना में सपना का ऐसा डांस कभी नहीं देखा होगा | पब्लिक में हंगामा हो गया | Full Murena Compitition"/>
        <s v="27 January, 2018 The Hindu  Discussion, Oil Prices, India-china, India-Asean"/>
        <s v="Balakrishna Powerful Speech @ Intelligent Movie Teaser Launch | Sai Dharam Tej | VV Vinayak"/>
        <s v="Nimir Review | Udhayanidhi Stalin | Namitha Pramod | Parvatii Nair | Selfie Review"/>
        <s v="Nimir - Moviebuff Sneak Peek 02 | Udhayanidhi Stalin, Parvathy Nair - Directed by Priyadarshan"/>
        <s v="Seetha | Flowers | Ep# 249"/>
        <s v="Never Try To Pull Someone Down | SahibNoor Singh"/>
        <s v="Bhaagamathie Movie Review | Anushka Bhaagamathie Public Talk | Anushka Shetty || Telugu 123"/>
        <s v="27 जनवरी से बुद्धादित्य राजयोग इन 6 राशि वालों के खुलेंगे किस्मत के ताले, आप जाने अपनी राशि का हाल"/>
        <s v="சந்திரலேகா | CHANDRALEKHA | Sun TV | Tamil Serial | Episode 996 - 27th January 2018"/>
        <s v="WHEN DESI DAD asks A SIMPLE QUESTION | Sham Idrees"/>
        <s v="ZINDAGI TERE NAAL | Khan Saab &amp; Pav Dharia | REMAKE | Punjabi Sad Song | Latest Punjabi Songs 2018"/>
        <s v="ਡੀ.ਐਸ.ਪੀ ਬਲਜਿੰਦਰ ਸਿੰਘ ਸੰਧੂ ਵੱਲੋਂ Khudkusi ਦੀ ਵੀਡੀਓ ਆਈ ਸਾਹਮਣੇ"/>
        <s v="मंगलवार स्पेशल भजन : हनुमान आरती : हनुमान चालीसा : हनुमान वन्दना : जय श्री राम"/>
        <s v="IPL Auction 2018 : KL Rahul sold to Kings XI Punjab for Rs 11 crore"/>
        <s v="Vicky Gonder ਦੀਆਂ ਭੈਣਾ ਨੇ ਧਾਹਾਂ ਮਾਰਦਿਆਂ ਸਿਹਰਾ ਬੰਨ੍ਹ ਕੀਤੀ ਅੰਤਿਮ ਵਿਦਾਈ"/>
        <s v="SBI Clerk Prelims 2018 | 200 Fillers | Part 1 | English Live At 9 am | Class-5"/>
        <s v="నాని కారు ప్రమాదానికి అసలు కారణం ఇదే... కుప్పకూలిన భార్య | Nani Wife Refuses her Car Driver"/>
        <s v="మెక్సికో లో దారుణం || భార్యని ముక్కలుగా చేసి కుక్కర్ లో ఉడికించిన మాజీ భర్త || NTV"/>
        <s v="Touch Chesi Chudu Theatrical Trailer | Ravi Teja | Raashi | Seerat | JAM8 | #TCCDhamakaTrailer"/>
        <s v="Padmavat Movie Review | Ranveer Singh, Shahid Kapoor,Deepika Padukone | Tamil Talkies"/>
        <s v="ಉಪೇಂದ್ರ ಅವರ ಜೊತೆ ನಟಿಸಿದ ಈ ಟಾಪ್ ಹೀರೋಯಿನ್ ಈಗ ದುಬಾಯ್ ನ ಬೀದಿಯಲ್ಲಿ | Sandalwood News | Namma Kannada TV"/>
        <s v="Shreyan And Neelanjana | Performance On Sandese Aate Hai | The Voice India Kids | Episode 24"/>
        <s v="Gang Of Lallu Bhai - Part 4 | Hyderabadi Comedy | Warangal Diaries"/>
        <s v="Weekly Rasi Phalalu January 28th - February 03rd  2018"/>
        <s v="జబర్దస్త్ దీవెన మాటలకి షాక్ అయిన యాంకర్ | Jabardasth Deevena About Rashmi,Naga Babu,Roja"/>
        <s v="India to Bahrain - TBV's Tour &amp; Event ! l The Baigan Vines"/>
        <s v="27 जनवरी जया एकादशी को बोले यह मंत्र 24 घण्टे में होगी मनोकामना पूरी, खुद भगवान ने बताया है यह मंत्र"/>
        <s v="31 जनवरी चंद्रग्रहण को करें एक छोटा सा उपाय, घर में आएगी समृद्धि और खुशियां"/>
        <s v="Aadhi Malayalam Movie Review By #AbhijithVlogger"/>
        <s v="Comedy Khiladigalu Season 2 - Episode 9 - January 27, 2018 - Best Scene"/>
        <s v="Sabyasachi Birthday Full Night Party | INSIDE VIDEO | Bigg Boss 11 Party | Akash, Puneesh, Bandgi"/>
        <s v="TRUE LIES | Election | Comedy | Dreamz Unlimited"/>
        <s v="Republic day special murari lal अणखावणो जंवाई 26 जनवरी स्पेशल"/>
        <s v="KI chahida (Full Video) | Jairit Beniwal | Parmish Verma | New Punjabi Songs 2018"/>
        <s v="Sapna Chaudhary :  Mehandi Ki Raat | Vishal Sharma, Raj Mawar, Farista | New Haryanvi Song 2018"/>
        <s v="Republic day 2018: PM Narendra Modi welcomes leaders of ASEAN"/>
        <s v="When You Run Into your Ex | Feat. Rishhsome | MostlySane"/>
        <s v="Kalyanaparisu - கல்யாணபரிசு - Tamil Serial | Sun TV | Episode 1194 | 01/29/2018"/>
        <s v="CI Mallikharjuna Reddy Wife Comments |మ‌ల్లిఖార్జున రెడ్డి గురించి సంచ‌ల‌న విషయాలు బయటపెట్టిన భార్య"/>
        <s v="Shahid Kapoor's BEST Reply On Ranveer Singh Acting Better Than Him In Padmavati Movie"/>
        <s v="Raja Rani Serial 29th JAN - 2nd FEB New Promo Video | VIJAY TV HD"/>
        <s v="கடவுளை விட நீ பெரியவனா? Pala. Karuppiah | Vijayendrar | Tamil Thai Valthu | Dravidian Vs Aryan"/>
        <s v="pure pind ch matam.da.maohal/hoiya antim.saskar/must watch and share"/>
        <s v="Nalla Naal with Gayathrie | Fully Filmy"/>
        <s v="సోమవారం ఈ పాటలు పెడితే ఆ పరమ శివుడి కన్ను మీ పైన పడుతుంది..! Lord Shiva Songs Telugu Latest"/>
        <s v="31st జనవరి చంద్రగ్రహణం రోజు ఈ 4 రాశుల వారు బయటికి వస్తే మరణ గండం తప్పదు | #LunarEclipse | GARAM CHAI"/>
        <s v="Fun Bucket | 117th Episode | Funny Videos | By Sai Teja | Telugu Comedy Web Series"/>
        <s v="उलैमा क्या कहते हैं कासगंज यूपी पर-MUSLIMS ON KASGAN !!NEWS MX TV!! WITH EVIDENCE"/>
        <s v="STORY OF EVERY INDIAN MUSLIM | Aashqeen"/>
        <s v="മണിയറയിൽ നിന്നും മണ്ണറയിലേക്ക് പോകാൻ വിധിയുണ്ടായ നവദമ്പതികളുടെ കണ്ണീരണിഞ്ഞ കഥ"/>
        <s v="Padmaavat Movie Review by Krk | Bollywood Movie Reviews | Latest Reviews"/>
        <s v="30 January 2018- The Hindu Editorial News Paper Analysis- [UPSC/SSC/IBPS] Current affairs"/>
        <s v="29 January, 2018 The Hindu l Discussion, Recapitalization banks, state funding of election, EPI"/>
        <s v="कासगंज में तिरंगा यात्रा पर खून-खराबा क्यों ? क्या तिरंगा भी अब सांप्रदायिक हो गया है ? - Mahabahas"/>
        <s v="Pawan Kalyan Meets Minister Paritala Sunitha in Anantapur || Chalore Chalore Chal || NTV"/>
        <s v="JILA CHAMPARAN - Superhit FULL HD Bhojpuri Movie 2018 - Khesari Lal Yadav , Mani Bhattacharya"/>
        <s v="Kanpur Waale Tripathi Ji Ki Ladki 3"/>
        <s v="Ram Nath Kovind रो पड़े देखकर आप भी रोने लग जायेगे, Republic Day Parade - 26th January 2018"/>
        <s v="Bigg Boss 5 Kannada Winner | Kannada Big Boss 5 Winner | Bigg Boss Kannada Season 5 Winner"/>
        <s v="Tuzhat Jeev Rangala - तुझ्यात जीव रंगला - Episode 420 - January 27, 2018 - Best Scene"/>
        <s v="Sellayi Kumaresan | Reel Anthu Pochu Epi 30 | Old Movie Troll Review | Madras Central"/>
        <s v="कासगंज हिंसा में पहली कार्रवाई, एसपी हटाए गए, राज्यपाल ने हिंसा को यूपी के लिए कलंक बताया"/>
        <s v="Tu Sooraj Main Saanjh Piyaji | Kanak And Uma In Bangkok"/>
        <s v="ਇੰਸਪੈਕਟਰ ਨਾਲ ਯਾਰੀ ਵਿੱਕੀ ਗੌਂਡਰ ਨੂੰ ਪੈ ਗਈ ਭਾਰੀ ,Vicky Gonder Vs Inspector Vikram Braar"/>
        <s v="Phulpakhru - फुलपाखरु - Episode 225  - January 30, 2018 - Preview"/>
        <s v="Beniwal Ki Dulhaniya Feat. Millind Gaba | Harsh Beniwal"/>
        <s v="Kapil Sharma Wears Shweta's Bridal Lehenga | Comedy Circus Ka Naya Daur"/>
        <s v="Republic Day 2018: PM Modi and the three Service Chiefs pay tribute at Amar Jawan Jyoti"/>
        <s v="शीतल होणार परीक्षेत पास|Lagira Zhala Jee|29 January 2018|Upcoming Twist|Zee Marathi"/>
        <s v="Ranveer Singh - Uncut Bollywood scene"/>
        <s v="Is it 𝓘𝓼𝓸𝓹𝓸𝓭 𝓗𝓸𝓾𝓻 yet?"/>
        <s v="Niharika Nath And Anjali Gaikwad Performs On Vande Matatram | The Voice India Kids |  Episode 23"/>
        <s v="Prabhas Fabulous Words about Chiranjeevi | Intelligent First Song Launch | NewsQube"/>
        <s v="Sembarathi - Episode 75 - January 29, 2018 - Best Scene"/>
        <s v="(29.01.18)பல ஆண்டுக்கு பின் வரும் பிரதோஷம்..தவறாமல் இதை செய்திடுங்கள்"/>
        <s v="ਗੌਂਡਰ ਵੀਰ ਦੀ ਮੌਤ ਦਾ ਬਦਲਾ ਲਵਾਂਗੇ, ਪੁਲਿਸ ਵਾਲਿਓ ਤਕੜੇ ਹੋ ਜਾਓ: ਸ਼ੇਰਾ ਖੁੱਬਣ ਗਰੁੱਪ"/>
        <s v="ఈ రోజు 29-01-2018 మహా సోమ ప్రదోషం 108 ఏళ్లకు ఒకసారి వచ్చే సోమవారం  ఈ విధంగా చేస్తే ..."/>
        <s v="Barcelona vs Alaves 2-1 - All Goals &amp; Extended Highlights - La Liga 28/01/2018 HD"/>
        <s v="Yamraaj (Full Song) Kunwar Bawa | Latest Punjabi Songs 2018 | Yaariyan Records"/>
        <s v="RGV G.S.T Review | గాడ్, సెక్స్ అండ్ ట్రూత్ రివ్యూ | Rating | Mia Malkova Video | Eagle Media Works"/>
        <s v="ये चंद्र ग्रहण बदल देगा इन 6 राशियों की ज़िन्दगी - तुरंत हो जाएं सावधान"/>
        <s v="Bus accident in Murshidabad, search operation is going on by boats"/>
        <s v="पाहून मोदी झाले थक्क!दिल्लीत शिवरायांचा चित्ररथ येताच संभाजीराजेंची उभं राहून घोषणाबाजी!Republic Day"/>
        <s v="EMOTIONAL Ranveer Singh CRIES At Padmavati Declared SUPER HIT By Public"/>
        <s v="Top 6 Cheapest Food Outlets in Chennai | Tasty Meal within Rs.100 | ChennaiYing 02"/>
        <s v="కాపురం కూల్చిన ఖాకి || Constable illegal affair with married woman - TV9 Now"/>
        <s v="A Day with Dad - The Reality (BLOOPERS)"/>
        <s v="If You Jump In A Free-Falling Elevator"/>
        <s v="Chiranjeevi Speech At Chalo Movie Pre Release Event | Naga Shourya | Rashmika Mandanna | News Mantra"/>
        <s v="9 PM | ETV Telugu News | 28th January 2018"/>
        <s v="IAS Amrapali Republic Day Speech Turned Funny | Warangal Collector Speech Gone Wrong"/>
        <s v="Kiccha sudeep talking about darshan on bigg boss | bigg boss grand finale | winner | challenging sta"/>
        <s v="TYPES OF ANNOYING FRIENDS  - BEING SARU"/>
        <s v="6 Types of Body Fat and How to Get Rid of It"/>
        <s v="নদী থেকে ক্রেন দিয়ে  বাস উদ্ধারের চেষ্টা"/>
        <s v="Patas | 29th January 2018 | Full Episode 674 | ETV Plus"/>
        <s v="Prema Lahoria De Gharwalia Di Vekho Halat..ਪ੍ਰੇਮਾ ਲਾਹੌਰੀਆ ਦੇ ਘਰਦਿਆਂ ਦੀ ਨਹੀਂ ਵੇਖੀ ਗਈ ਹਾਲਤ/Must watch"/>
        <s v="FAKE ENCOUNTER ਕਹਿਣ ਵਾਲਿਆਂ ਨੂੰ CAPT. AMARINDER ਦਾ ਮੋੜਵਾਂ ਜਵਾਬ | GANGSTERS ਨੂੰ ਵੀ ਦਿੱਤੀ ਵੱਡੀ ਧਮਕੀ"/>
        <s v="PAWAN RAJA - Superhit Full Bhojpuri Movie 2018 - Pawan Singh, Akshara, Monalisa &amp; Aamrapali Dubey"/>
        <s v="ಬಡತನದ ಕಷ್ಟಗಳಲ್ಲಿರುವ ದಿವಾಕರ್ ಗೆ ಸಿಕ್ಕ ನಿಜವಾದ ಸಂಬಾವನೆ ಎಷ್ಟು | Bigg Boss Kannada Diwakar"/>
        <s v="A Certified Pongal | TV Potti | Black Sheep"/>
        <s v="IPL Auction 2018: Chris Gayle sold to KXIP, Unadkat goes to Royals for 11.5 cr. | वनइंडिया हिंदी"/>
        <s v="29 January 2018- The Hindu Editorial News Paper Analysis- [UPSC/SSC/IBPS] Current affairs"/>
        <s v="ఈ గోధుమ పిండి తో రోజు చపాతీలు తింటున్నారా అయితే వీడియో చూడండి జన్మలో ముట్టుకోరు | Media Masters"/>
        <s v="Nenjam Marappathillai - 29th January to 2nd February  2018 - Promo"/>
        <s v="Chamak Chamak Cham (Remix) Lyrical | Inttelligent Songs | Sai Dharam Tej, Lavanya Tripati"/>
        <s v="Anurag Kashyap and Kalki Koechlin | TapeCast | Fly Beyond"/>
        <s v="Chammak Chandra Performance | Extra Jabardasth | 26th January 2018   | ETV Telugu"/>
        <s v="Padmavati : Chittorgarh's Jauhar Kund, Facts and History | FilmiBeat"/>
        <s v="Bigg Boss Fame Barbie Doll Niveditha Gowda Shares Her Experience In the House."/>
        <s v="வாணி ராணி - VAANI RANI -  Episode 1478 - 29/01/2018"/>
        <s v="കോമഡി സ്റ്റാർസ് വേദിയിൽ പൊട്ടിച്ചിരിയുടെ തിരമാലകൾ തീർത്ത ബാഹുബലി സ്പൂഫ് !! (ഭാഗം 02)"/>
        <s v="Allu Arjun Movie in Hindi Dubbed 2017 | Hindi Dubbed Movies 2017 Full Movie"/>
        <s v="Resumen de FC Barcelona vs Deportivo Alavés (2-1)"/>
        <s v="Uppum Mulakum│Flowers│EP# 527"/>
        <s v="ബഹുനില കെട്ടിടത്തിൽ നിന്നും താഴെ വീണ് ജീവന് വേണ്ടി പിടഞ്ഞയാളെ രക്ഷപ്പെടുത്താതെ ആൾക്കൂട്ടം"/>
        <s v="29 January, 2018  Prelim Booster News Discussion"/>
        <s v="Weekly Reliv - Taarak Mehta Ka Ooltah Chashmah - 22nd Jan  to 26th Jan 2018 - Episode 2386 to 2390"/>
        <s v="All in One Super Entertainer Promo | 30th January 2018 | Dhee 10,Jabardasth,Extra Jabardasth"/>
        <s v="India's Republic Day Parade - 26th January, 2018 - LIVE"/>
        <s v="ಅತಿ ಹೆಚ್ಚು ವೋಟ್ ಪಡೆದಿದ್ದರು ಕೂಡ ಜೆ ಕೆ ಗೆಲ್ಲದಿರಲು ನಿಜವಾದ ಕಾರಣ ಬಯಲಾಯ್ತು | Bigg Boss kannada season 5"/>
        <s v="#550 Redmi5, Mi MIx2, Mi Box 2, S9 Pic, Oppo 5G, Moto G6 Play, Nokia 7"/>
        <s v="Be Tekku - Supple Exam Preparations | ft. Naga Shaurya | Chai Bisket"/>
        <s v="🔴 [Live] Akalpur (Jalandhar) North India Federation Kabaddi Cup 29 Jan 2018"/>
        <s v="Rangasthalam Official Teaser | Ram Charan | Samantha | Aadhi | DSP | Sukumar | #RangasthalamTeaser"/>
        <s v="అమ్రపాలిని ఎలా ఆడుకున్నారో చూడండి | Amrapali Funny Speech on Republic Day | Eagle Media Works"/>
        <s v="Bithiri Sathi Digging Tunnel To Steal Petrol | Teenmaar News | V6 News"/>
        <s v="Adv Ranjini Saved The Accident Victim Who Fell From Building| Mathrubhumi News"/>
        <s v="WHEN WE FIRST MET Official Trailer (2018) Alexandra Daddario, Netflix Movie HD"/>
        <s v="हल्ला बोल: संभित पात्रा ने की कासगंज के करीब नाच-गाने के कार्यक्रम में मौजूद BJP MLA की  निंदा"/>
        <s v="Gypsy Women | Aadhi | Making Video | Pranav Mohanlal | Anil Johnson | Jeethu Joseph"/>
        <s v="Deva Aayega ...... Valentine Day Special | Shruti Arjun Anand"/>
        <s v="சந்திரலேகா | CHANDRALEKHA | Sun TV | Tamil Serial | Episode 997 - 29th January 2018"/>
        <s v="எதிர்பாராமல் கண்டு பிடிக்கப்பட்ட 5 மர்ம அறைகள் | 5 secret hidden rooms found in Houses |"/>
        <s v="ਵੱਡੀ ਖਬਰ ! Gurjant Singh Australia Special Talk | Vicky Gonder | Sukha Kahlon | Godhar Interview"/>
        <s v="31 ನೇ ಜನವರಿ ಚಂದ್ರ ಗ್ರಹಣ ಆ ದಿನದಂದು ಈ 4 ರಾಶಿಯವರಿಗೆ ಮನೆಯಿಂದ ಹೊರಬಂದರೆ ಮರಣಗಂಡ! | YOYO TV Kannada Tips"/>
        <s v="FLAMES | Web Series | S01E03 - Ae Kash Ke Hum | The Timeliners"/>
        <s v="Paad vs. Pyaar - Funk You"/>
        <s v="25 PLASTIC BOTTLES HACKS AND CRAFTS"/>
        <s v="Mohanlal Lal's Lal salam full episode #22 (last Episode) | Thanmathra - Blessy, Meera Vasudevan"/>
        <s v="సుడిగాలి సుధీర్ ఇంట ఘోర విషాదం...ఆందోళనలో టాలీవుడ్ | Sudigali Sudheer in big depression"/>
        <s v="ಬಿಗ್‍ಬಾಸ್ ಸೀಸನ್ 5ರ ವಿನ್ನರ್ | Kannada Bigg Boss Season 5 winner chandan shetty"/>
        <s v="SHRIMAD BHAGWAT KATHA  || DAY 3 || BENGALURU ||"/>
        <s v="Baal Veer - बाल वीर - Episode 854 - 28th January, 2018"/>
        <s v="Pawan Kalyan Gets Insulted By Fans | Pawan Emotional Warning To Fans Not To Shout | DharmavaramMeet"/>
        <s v="Vicky ਗੌਂਡਰ ਦੇ ਅੈਨਕਾੳੁਂਟਰ ਦੀ ਮੌਕੇ ਤੋਂ ਪੁਰੀ ਵਿਡੀਓ ਅਾੲੀ ਸਾਮਣੇ I ੲਿਸ ਥਾਂ ਤੇ ਹੋੲਿਅਾ ਗੌਂਡਰ ਦਾ ਅੈਨਕਾੳੁਂਟਰ"/>
        <s v="Hero Nani Accident Caught on CCTV | సీసీ టీవీ లో రికార్డు..హీరో నాని కార్ ఆక్సిడెంట్ | Nani Accident"/>
        <s v="ജാമിത ടീച്ചർക്ക് ഉസ്താദ് കുമ്മനം നിസാമുദ്ധീൻ അസ്ഹരിയുടെ ഉഗ്രൻ മറുപടി|Latest Malayalam Islamic Speech"/>
        <s v="Diwakar's Remuneration From Bigg Boss?  ರನ್ನರ್ ಅಪ್  ದಿವಾಕರ್ ಗೆ ಸಿಕ್ಕ ಸಂಭಾವನೆ  ಎಷ್ಟು ಗೊತ್ತಾ?"/>
        <s v="Honor 9 Lite Camera Functions with Samples &amp; Camera Review"/>
        <s v="Marvel Studios' Black Panther -- Let's Go TV Spot"/>
        <s v="EVERY SINGLE-COMMITTED CONVERSATION | Hasley India"/>
        <s v="SIX EASY WAYS TO IMPROVE CONFIDENCE in HINDI - 6 PILLARS OF SELF ESTEEM"/>
        <s v="Narendra Modi के राजपथ पर उतरते ही दिखा जलवा, India Republic Day Parade - 26th January 2018"/>
        <s v="IPL Auction 2018 Scenario | Buddies Entertainment"/>
        <s v="CURRENT AFFAIRS | THE HINDU | 30th January 2018 | SBI CLERK, UPSC,IBPS, SSC,CDS,IB,CLAT"/>
        <s v="BB Ki Vines- | Ask BB- Episode 4 |"/>
        <s v="Deivamagal Episode 1449, 29/01/18"/>
        <s v="ਨਮਕ ਹਰਾਮ ਸੀ Vicky Gounder | Sukha Kahlwan ਦੇ ਪਰਿਵਾਰ ਦਾ ਬਿਆਨ"/>
        <s v="ਗੌਂਡਰ ਦੇ ਪਨਾਹਗਾਰਾਂ 'ਤੇ ਪੁਲਿਸ ਦਾ ਸ਼ਿਕੰਜ਼ਾ"/>
        <s v="IPL 11 नीलामी DAY 1: गेल, मलिंगा जैसे कई नाम नहीं बिके....खुद ही कर लिया सत्यानाश"/>
        <s v="Ravish Kumar - कासगंज का सच ! Ground Report आखिर क्या हुआ था ? Prime Time Part-2, 29 Jan18  #2"/>
        <s v="Kuladheivam SUN TV Episode - 833 (29-01-18)"/>
        <s v="31 जनवरी ग्रहण की पूर्णिमा से पहले घर ले आएं ये चीज़, दौड़ी दौड़ी आयेगी माता लक्ष्मी आपके द्वार"/>
        <s v="Vicky Gonder's father mehal singh raises questions on Punjab Police"/>
        <s v="कासगंज हिंसा: सामने आया BJP सांसद का भड़काऊ भाषण देते हुए वीडियो, जानकारी के मुताबिक कल का है वीडियो"/>
        <s v="Manchu Vishnu Teases Anasuya On Stage @ Gayatri Movie Audio Launch | TFPC"/>
        <s v="BYN : The Perfect Wingman"/>
        <s v="కౌసు కూర ఒండుతున్న గంగవ్వ ... Dethadi Gangavva || Dethadi News || TV1"/>
        <s v="Kundali Bhagya - कुंडली भाग्य - Episode 145  - January 30, 2018 - Preview"/>
        <s v="ആദ്യം വധു മുങ്ങി പിന്നെ അനിയത്തി വധുവായി അപ്പോൾ വരൻ മുങ്ങി കാരണം |new|asianet|news|malayalam|today|l"/>
        <s v="લગન પેલા દોસ્તારું પાર્ટી કરવા લઈ ગ્યા || Dhaval domadiya"/>
        <s v="Current Affairs Live At 7 :00 am | 30th January 2018 | करंट अफेयर्स लाइव | All Competitive Exams"/>
        <s v="జనవరి 31 గ్ర‌హ‌ణం రోజు స్నానం చేస్తే ఏమౌతుంది | Lunar Eclipse On 31 January 2018 | Horoscope 2018"/>
        <s v="Swathi Chinukulu | 29th January 2018   | Full Episode No 1375 | ETV Telugu"/>
        <s v="Sai Dharam Tej About Prabhas | Intelligent First Song Launch | NewsQube"/>
        <s v="લાખો પૈઈડો પ્રેમ માં | Dhaval Domadiya | Studio Sangeeta | Gujju Funny Video"/>
        <s v="Our correspondent from the spot, watch the situation through our lens"/>
        <s v="Kanak Sunheri (Full Song) Kadir Thind | Laddi Gill | Latest Punjabi Songs 2018"/>
        <s v="జనవరి 31 గ్రహణం రోజు ఈ ఒక్క రాశి వారు చనిపోయే అవకాశం.. ఆరోజు ఎట్టి పరిస్తితుల్లోనూ బయటకి రావొద్దు.."/>
        <s v="KUNBA DHARME KA # Episode : 47 बजा दयूँगा !! # MUKESH DAHIYA # COMEDY SERIES # DAHIYA FILMS"/>
        <s v="Thaanaa Serndha Koottam - Deleted Post-Climax Scene | Suriya | Anirudh l Vignesh ShivN"/>
        <s v="ಗ್ರಹಣದ ದಿನ ಯಾರು ನೋಡದ ಹಾಗೆ ಅನ್ನದಿಂದ ಈ ಒಂದು ಕೆಲಸ ಮಾಡಿದರೆ Lunar Eclipse On 31 January 2018 | Horoscope"/>
        <s v="India Vs South Africa 1st ODI: Team India Playing XI | Headlines Sports"/>
        <s v="#Lunar Eclipse 2018 Live | Lunar Eclipse January 31st Live video | chandra grahan Live"/>
        <s v="இன்று மாலை 6.42 _ இரவு 8.42 வரை முழு சந்திர கிரகணம்"/>
        <s v="CRACK SBI CLERK PRE | 500 Error Detection (Most Expected) | English |"/>
        <s v="Murari Lal ki  Ulti Topi  मुरारी लाल की उल्टी टोपी भाग-01"/>
        <s v="31 जनवरी 2018 बुधवार को चंद्र ग्रहण  भूलकर भी न करें ये 5 काम, वरना बढ़ सकता है दुर्भाग्य"/>
        <s v="జనవరి 31 గ్రహణం రోజు ఈ ఒక్క రాశి వారు చనిపోయే అవకాశం..ఆరోజు ఎట్టి పరిస్తితుల్లోనూ బయటకి రావొద్దు."/>
        <s v="Lalala - Neha Kakkar ft. Arjun Kanungo | Teaser | Bilal Saeed | Desi Music Factory"/>
        <s v="7 AM ETV Telugu News | 31st January 2018"/>
        <s v="कासगंज बड़ा खुलासा | Chandan Gupta | को मारने वालों का पता चल गया देख कर उड़ जायेगे होश"/>
        <s v="Girliyapa's Things Short Girls Go Through Feat. Ahsaas Channa &amp; Chote Miyan"/>
        <s v="आज चंद्र ग्रहण के बाद इन 6 राशि वालों की बदल जाएगी किस्मत // Chandar Grehan 2018 // Lunar Eclipse"/>
        <s v="Super Blue Blood Moon: Astrology Horoscope Forecast For Each Zodiac Sign"/>
        <s v="आज 31 जनवरी पूर्णिमा बस दो लौंग इतना पैसा आयेगा की संभाल नही पाओगे"/>
        <s v="6 गलतियां जो आपके Relationship को ख़राब कर रही हैं | Important Tips in Hindi | Awal"/>
        <s v="ನಾಳೆ ಅಪರೂಪದ ಚಂದ್ರ ಗ್ರಹಣ ಯಾಕೆ ಅಂತ ಕಾರಣ ಇಲ್ಲಿದೆ ನೋಡಿ | Kannada News | Top Kannada TV"/>
        <s v="Piyaa Albela - पिया अलबेला - Episode 232  - January 30, 2018 - Webisode"/>
        <s v="நாளை சந்திர கிரஹணம்:எதை செய்யலாம்?செய்யகூடாது? Tomorrow Lunar eclipse: what can you do?"/>
        <s v="Samsung Galaxy On7 Prime (2018) Unboxing &amp; Overview - Old Wine New Bottle!"/>
        <s v="31 january को आसमान में होगा Blue Supermoon का ये चमत्कार, देखना बिल्कुल ना भूलें"/>
        <s v="U19 में पाकिस्तान की हार पर बोले पूर्व टेस्ट ख़िलाड़ी शुक्र है भारत से मैच नहीं होते"/>
        <s v="நாளை சந்திர கிரகணத்தின் போது இதை மட்டும் செய்யாதீர்கள் ! Lunar eclipse 31st January | Tamil news"/>
        <s v="India vs South Africa 1st ODI: India Need 270 to win, du Plessis 120 | वनइंडिया हिंदी"/>
        <s v="31st January 2018 - Daily MCQs on Current Affairs - हिंदी में जानिए for UPSC CSE/ IAS Preparation"/>
        <s v="1 रात लगाके देखो बालों की लम्बाई इतनी बढ़ेगी बस कटवाते रह जाओगे//Fastest HAIR GROWTH FORMULA"/>
        <s v="जलते कासगंज' से 25 किलोमीटर दूर बेशर्मी का जश्न"/>
        <s v="The Big Picture - Nagaland: Discord Over Peace Accord"/>
        <s v="Rathrimazha | Flowers | Ep# 365"/>
        <s v="சற்று முன் நடக்கும் சந்திர கிராகணத்தில்  அதிசயம் பற்றி வீடியோ Super, Red, Blue Moon Lunar eclipse"/>
        <s v="Biggboss Winner Chandan Shetty Exclusive Interview | ಕರುನಾಡ 'ಚಂದ'ನ | Part 4"/>
        <s v="🔴 [Live] Kamalpura (Ludhiana) Kabaddi Tournament 30 Jan 2018"/>
        <s v="AIB : My Friend Revisor"/>
        <s v="Bhabi Ji Ghar Par Hain - भाबीजी घर पर हैं - Episode 764  - January 31, 2018 - Webisode"/>
        <s v="Aadu 2 Deleted Scene 06 | Jayasurya | Midhun Manuel Thomas | Vijay Babu | Vinayakan | Sunny Wayne"/>
        <s v="SnG: What's Better: Single Or Committed? Feat. Taapsee Pannu and Saqib Saleem | Big Question S2 Ep27"/>
        <s v="ജാമിത ടീച്ചർക്ക് ഉസ്താദുമാരുടെ തകർപ്പൻ മറുപടികൾ│NEW ISLAMIC SPEECH MALAYALAM 2018│JAMITHA TEACHER"/>
        <s v="சந்திர கிரகணம் - அறிவியல் சொல்வது என்ன? | Thanthi TV | Lunar Eclipse"/>
        <s v="Tech Talks #412 - Oppo 5G, Oneplus Buy Back, Boring Flamethrower, mAadhaar iOS, LG G7"/>
        <s v="Challenge (Teaser) : Ninja | Sidhu Moose Wala | Byg Byrd | New Punjabi Song 2018 | White Hill Music"/>
        <s v="Rey Mysterio makes a shocking return in the Royal Rumble Match: Royal Rumble 2018 (WWE Network)"/>
        <s v="तुला, सिंह, मेष की लगेगी लॉटरी - चंद्र ग्रहण बनाएगा राजा"/>
        <s v="Narendra Modi से मिलकर जब भावुक हुए Manmohan Singh, बिंदास अंदाज लोग भी देखते रह गए"/>
        <s v="ಬಿಗ್ ಬಾಸ್ ಮನೆಯಿಂದ ಹೊರ ಬಂದಮೇಲೆ ಶ್ರುತಿ ಭೇಟಿಯಾಗಿದ್ದು ಯಾರನ್ನ ಗೊತ್ತಾ ?? ಚಂದನ್ / ಜೆ ಕೆ ??"/>
        <s v="31 जनवरी 2018: आज चंद्र ग्रहण पर क्या करें क्या ना करें इस उपाय से चमक सकती किस्मत"/>
        <s v="Nenjam Marappathillai - 1st February to 2nd February  2018 - Promo"/>
        <s v="గ్రహణం గురించి భయం వద్దు Chandra Grahanam Lunar Eclipse Chirravuri Foundation solution remedy"/>
        <s v="रात में 2 मिनट इसे लगा लो सुबह चेहरा इतना गोरा हो जाएगा कि देखकर लोग हैरान रह जाएँगे fair skin"/>
        <s v="ಜನವರಿ 31 ಖಂಡಗ್ರಾಸ ಚಂದ್ರಗ್ರಹಣ : ಹೆಚ್ಚು ನಿದ್ದೆ ಮಾಡೋರಿಗೆ ಅಪಾಯ | Oneindia Kannada"/>
        <s v="Vicky Gounder was in Police trap by his own known?"/>
        <s v="Lunar eclipse 2018: Super Blue Blood Moon' visible in India, millions watch across the globe"/>
        <s v="देखिये निरहुआ, पवन सिंह और आम्रपाली दुबे का सबसे मस्तीभरा इंटरव्यू | Pawan Singh | Lehren Bhojpuri"/>
        <s v="चंद्रग्रहण का राशियों पर प्रभाव | ग्रहण खत्म होने के बाद क्या करें | 1"/>
        <s v="Success Story Of A Cringe Pop Artist"/>
        <s v="Oru Nalla Naal Paathu Solren - Sneak Peek | Vijay Sethupathi, Gautham Karthik | Arumuga Kumar"/>
        <s v="II NAZARBATTU II MAIN HO GAYEE TERI"/>
        <s v="GURI - PUBLICITY (Full Song) Dj Flow | Satti Dhillon | Latest Punjabi Songs 2018 | Geet MP3"/>
        <s v="आज का चंद्र ग्रहण भूलकर भी न करें ये 5 काम वार्ना होगी बस बर्बादी"/>
        <s v="IPL-11: 3 हज़ार अरब का है मालिक.. सिर्फ 30 लाख में राजस्थान से खेलेगा ये खिलाड़ी"/>
        <s v="GuruJi with Pawan Sinha: Know tricks to avoid bad effects of Chandra Grahan"/>
        <s v="Kalyanaparisu - கல்யாணபரிசு - Tamil Serial | Sun TV | Episode 1195 | 01/30/2018"/>
        <s v="South Indian Kashtalu - Things South Indians are tired of Hearing Ft. NagaShourya || Mahathalli"/>
        <s v="Ranee | Full Ep 822 29th Jan 2018 | Odia Serial - TarangTV HD HD"/>
        <s v="Deivamagal Episode 1452, 01/02/18"/>
        <s v="Padmaavat: Khalibali - Ranveer Singh | Deepika Padukone | Shahid Kapoor | Shivam Pathak"/>
        <s v="आज ग्रहण से पहले तुलसी से जरूर कर लें ये छोटा सा काम, हर विपत्ति का होगा नाश Tulsi Plant for Grahan"/>
        <s v="Uppum Mulakum│Flowers│EP# 530"/>
        <s v="Manasu Mamata | 1st February 2018   |Full Episode No 2194| ETV Telugu"/>
        <s v="Michelle Obama Talks with Birthday Girl Ellen About Post-White House Life"/>
        <s v="Kuladheivam SUN TV Episode - 836 (01-02-18)"/>
        <s v="खूब पैसा कमाना है तो चुपचाप यहां रखे ₹10 का एक सिक्का इतना पैसा आयेगा की संभाल नहीं पाओगे"/>
        <s v="Big Boss Julie with Nithyananda | Movie Nights | Mannar Vagaiyara Team | Black Sheep"/>
        <s v="ಇಂದು ಚಂದ್ರ ಗ್ರಹಣ ಈ ಮಂತ್ರವನ್ನು ಜಪಿಸಿದರೆ ಸಕಲ ಪಾಪಗಳು ಹೋಗಿ ಅದೃಷ್ಟ ಪ್ರಾಪ್ತಿಯಾಗುತ್ತದೆ! |YOYOTVKannadaTips"/>
        <s v="मंगलवार स्पेशल : हनुमान भजन : बालाजी भजन : बजरंगबली भजन : मेहंदीपुर बालाजी भजन"/>
        <s v="சந்திர கிரகணம் பரிகாரம்"/>
        <s v="మాఘ పూర్ణిమ రోజున వస్తున్న ఈ చంద్రగ్రహణం యొక్క విశిష్టత || Chandra Grahan 2018 ||  Bhakthi TV"/>
        <s v="What Not to do During and What to do After Lunar Eclipse | lunar eclipse effects on zodiac signs"/>
        <s v="சந்திரலேகா | CHANDRALEKHA | Sun TV | Tamil Serial | Episode 999 - 31st January 2018"/>
        <s v="Taarak Mehta Ka Ooltah Chashmah - तारक मेहता - Ep 2394 - 1st February, 2018"/>
        <s v="31 January, 2017 Prelim Booster News Discussion"/>
        <s v="గ్రహణం సమయంలో నిజంగా ఏమి తినకూడదా? అసలు నిజం ఏంటి?వీడియో చూడండి"/>
        <s v="உஷார்..! நாளை யாரும் இதை செய்ய கூடாது - முழு சந்திர கிரகணம் கர்ப்பிணி பெண்களும்"/>
        <s v="Bus in River"/>
        <s v="Hyper Aadi, Raijing Raju Performance | Jabardasth | 1st February 2018    | ETV  Telugu"/>
        <s v="Deivamagal Episode 1453, 02/02/18"/>
        <s v="पहले वनडे मैच में ही धोनी ने दिखाई कोहली को दादागिरी."/>
        <s v="Uppum Mulakum│Flowers│EP# 531"/>
        <s v="Manasu Mamata | 2nd February 2018   |Full Episode No 2195| ETV Telugu"/>
        <s v="Psycho Prank | Fun Panrom with Siddhu | Black Sheep"/>
        <s v="Kuladheivam SUN TV Episode - 837 (02-02-18)"/>
        <s v="காதலித்து ஏமாற்றிய காதலன்..! செருப்பால் அடித்துத் துவைத்து திருமணம் செய்த பெண்"/>
        <s v="Kumkum Bhagya - कुमकुम भाग्य - Episode 1030  - February 01, 2018 - Webisode"/>
        <s v="Tech Talks #416 - Bitcoin Drops, Mahindra Electric, Redmi Note 5, Nokia 1, Office 2019, Messenger"/>
        <s v="BADE MIYA CHHOTE MIYA ep-1 | Dude seriously"/>
        <s v="Budget 2018 explained in HINDI - Current Affairs 2018 - Complete analysis of Union Budget- 2018-19"/>
        <s v="VIKRAMADITYA INTERVIEW FOR TELUGU FILM NAGAR |  Face to Face with VikramAditya | PROMO | EP#118"/>
        <s v="31जनवरी 2018,बुधवार को चन्द्र ग्रहण रात में गलती से भी नही करे यह 5 काम वरना....?।।Chandra Grahan"/>
        <s v="CURRENT AFFAIRS | THE HINDU | 3rd February 2018"/>
        <s v="చంద్రగ్రహణం రోజు కిరాతకం మేడపై మొండంలేని చిన్నారి తల.! కారణం ఇదే |Incident On LunarEclipse|GARAMCHAI"/>
        <s v="ਇਨਸਾਫ ਲੈਣ ਲਈ ਕੀਤੀ ਫੇਸਬੁੱਕ 'ਤੇ ਲਾਈਵ ਖੁਦਕੁਸ਼ੀ - ਇਨਸਾਫ ਲਈ ਖੁਦ ਨੂੰ ਮਾਰੀ ਗੋਲੀ | ਅੰਤ ਤੱਕ ਦੇਖੋ ਵੀਡੀਓ"/>
        <s v="ਫੇਸਬੁਕ 'ਤੇ ਲਾਈਵ ਖੁਦਕੁਸ਼ੀ ਦੀ ਕੋਸ਼ਿਸ਼"/>
        <s v="Lagira Zhala Jee - लगिरा झला जी - Episode 242  - February 2, 2018 - Preview"/>
        <s v="శనివారం పొదున్నే వెంకన్న పాటలు వింటే 7కొండలు కాలినడకన ఏక్కినంత పుణ్యం.! Sri Venkateswara Suprabatham"/>
        <s v="Touch Chesi Chudu Vs Chalo Movie Public Talk - Ravi Teja || Naga Shaurya || NTV"/>
        <s v="Touch Chesi Chudu Latest Trailer | Ravi Teja | Raashi Khanna | #TouchChesiChudu | Mango Music"/>
        <s v="When Guys PMS | The Timeliners"/>
        <s v="வாணி ராணி - VAANI RANI -  Episode 1481 - 1/02/2018"/>
        <s v="2 February, 2018 Prelim Booster News Discussion"/>
        <s v="చంద్రగ్రహణం విడిచిన తరువాత అంటే ఫిబ్రవరి 1న పొద్దున్నే ఇలా చేస్తే మీరు ధనవంతులు అవ్వడం ఖాయం || Lunar"/>
        <s v="Ishq Mein Marjawan - 1st February 2018 - इश्क़ में मरजावाँ"/>
        <s v="SBI Clerk Prelims 2018 | Top 15 Simplification | Maths Live At 10 am | Class-8"/>
        <s v="January 31 after grahanam/గ్రహణం విడిచాక తప్పకుండ చేయాల్సిన పనులు ఇలా చెయ్యకపోతే చాలా దరిద్రం"/>
        <s v="Phulpakhru - फुलपाखरु - Episode 228  - February 02, 2018 - Preview"/>
        <s v="Vidya Vinayaka - Episode 71  - February 5, 2018 - Preview"/>
        <s v="வள்ளி | VALLI | Sun TV | Tamil Serial | Episode 1481 - 2nd February 2018"/>
        <s v="ఈ రోజు గ్రహణసమయంలో ఈ నామం జపిస్తే కుబేరులు అవుతారు || Chandra grahanam 2018"/>
        <s v="Agnisakshi - 1st February 2018 - ಅಗ್ನಿಸಾಕ್ಷಿ"/>
        <s v="Beyond The Clouds | Official Trailer | Ishaan | Malavika | Releasing 23 March (India)"/>
        <s v="Lunar Eclipse effects||ಗ್ರಹಣ ಗ್ರಹಚಾರ|| By Swara Jyothishi Ananda Guruji -(part 03)"/>
        <s v="Marvel Studios' Ant-Man and the Wasp - Official Trailer"/>
        <s v="Vidya Vox - Show Me Your Light (Lyric Video)"/>
        <s v="EBENIZER STREET (Mark Angel Comedy) (Episode 145)"/>
        <s v="🔴[Live] Nadala (Kapurthala) North India federation Kabaddi Cup 02 Feb 2018"/>
        <s v="Muddha Mandaram - Episode 997  - February 2, 2018 - Preview"/>
        <s v="सबसे बड़ी बहस: राजस्थान में क्यों नहीं चला बीजेपी का हिंदू कार्ड ? (Manak Gupta)"/>
        <s v="Girls' College Scenes | Girl Formula | Chai Bisket"/>
        <s v="Oru Nalla Naal Paathu Solren : Public Review &amp; Reaction | Vijay Sethupathi | Gautham Karthik"/>
        <s v="कासगंज हिंसा के 5 दिन बाद एक आरोपी हुआ गिरफ्तार !"/>
        <s v="Oru Nalla Naal Paathu Solren Review | Vijay Sethupathi | Gautham Karthik"/>
        <s v="What happened between Vijay &amp; STR ?  | Settai Talkies with Ayaz - #7 | Smile Settai"/>
        <s v="ఇంగ్లీష్ టీచరైన గంగవ్వ ||  || Dethadi News || దేత్తడి వార్తలు || TV1"/>
        <s v="నేడే సంపూర్ణ చంద్ర గ్రహణం ఈ 7 పనులు తప్పక చేయండి | Lunar Eclipse on 31 jan| MSR TV"/>
        <s v="Oru Nalla Naal Paathu Solren Review | ONNPS | Vijay Sethupathi | Gautham Karthik | Selfie Review"/>
        <s v="Sthreepadham I Jagadamma's gift to Bala... I Mazhavil Manorama"/>
        <s v="#554 Redmi Note 5, Billion Powerbank, Nokia 1, Xperia XZ pro, Jio 200% Cashback, S9 Face ID"/>
        <s v="NOOR BHAI KI AASHIQUI || FUNNY LOVE STORY || SHEHBAAZ KHAN"/>
        <s v="Lal Anthem Full Audio Song | Queen Malayalam Movie | Dijo Jose Antony | Jakes Bejoy"/>
        <s v="Gopala Gopala (2018) New Released Full Hindi Dubbed Movie | Pawan Kalyan, Venkatesh, Shriya Saran"/>
        <s v="सुबह सुबह | चंद्र ग्रहण To Offer Rare Glimpse At Super Blue Blood Moon"/>
        <s v="Finance Minister Arun Jaitley Presents Union Budget 2018"/>
        <s v="Union Budget 2018: Key Highlights at a Glance | The Quint"/>
        <s v="কী ভাবে বাস দুর্ঘটনা ? ETV NEWS BANGLA"/>
        <s v="Lunar Eclipse 2018: Witness the Super Blue Blood Moon"/>
        <s v="31 जनवरी 2018 का चन्द्र ग्रहण कब से कब तक रहेगा || चंद्र ग्रहण का समय और ग्रहण का प्रभाव -"/>
        <s v="ರೇಷನ್ ಕಾರ್ಡ್ ಹೊಂದಿರುವ ಸರ್ಕಾರದಿಂದ ಗುಡ್ ನ್ಯೂಸ್ ! | Good News for Ration Card Holders | YOYO TV Kannada"/>
        <s v="Astrologer Exposed : சந்திர கிரகணத்தில் செய்ய கூடாதவை ? ChandraGrahan on Jan 31st | Abirami Sekar"/>
        <s v="Welcome To The Mess, Hope Hicks"/>
        <s v="SHRIMAD BHAGWAT KATHA  || DAY 5 ||  BENGALURU ||"/>
        <s v="ನೀವು ಹುಟ್ಟಿದ ದಿನಾಂಕ ಮತ್ತು ತಿಂಗಳನ್ನು ನಾನು ಊಹೆ ಮಾಡಬಲ್ಲೆ | Technics in Kannada"/>
        <s v="2018 Superhit DJ Song || Tagdi Dance || Sunita Baby Latest Stage Dance || Mor Haryanvi"/>
        <s v="Year's first Chandra Grahan today, Guru Pawan Sinha tells its effect in India"/>
        <s v="Raja Rani First Promo | 02/02/2018 | VIJAY TV"/>
        <s v="रोता हुआ मैदान से बहार गया कोहली, धोनी ने की कप्तानी, जीत गया भारत | India Beat South Africa,Ind win"/>
        <s v="ਵੱਡੀ ਖ਼ਬਰ ! Kambi Rajpuria Nal Hoeya c 16 wari Dhokha | ਪਹਿਲੇ ਪਿਆਰ ਨੇ ਬਣਾਇਆ Star"/>
        <s v="Sembarathi - Episode 78 - February 01, 2018 - Best Scene"/>
        <s v="தமிழ் சினிமாவில் நடித்த நிஜ அப்பா மகள்கள் | Tamil Actress Father Who Acted In Movie"/>
        <s v="Seetha | Flowers | Ep# 254"/>
        <s v="Bewafa Mard"/>
        <s v="Jan Gan Man Ki Baat, Episode 188: Budget 2018 and Kasganj"/>
        <s v="Kalyanaparisu - கல்யாணபரிசு - Tamil Serial | Sun TV | Episode 1198 | 02/02/2018"/>
        <s v="చిన్నారి గొంతు కోసి మొండాని వేరుచేసిన దుండగులు || Baby sacrificed for black magic - TV9"/>
        <s v="Memo Combat: The GOP Goes After the Trump-Russia Probe: The Daily Show"/>
        <s v="DNA: Non Stop News, February 1, 2018"/>
        <s v="Sammakka sarakka || medaram jathara || comedy || Raju || Gangavva || my village show"/>
        <s v="Life Mein Siyapa | RealSHIT"/>
        <s v="ಪ್ರಿಯ ಸುದೀಪ್ ಅವರ ಆಪ್ತ ಗೆಳತೀ ಯಾರು ಗೊತ್ತಾ?ಇವರು ಕೂಡ ಒಬ್ಬ ದೊಡ್ಡ ನಟನ ಹೆಂಡತಿ"/>
        <s v="జనవరి 31 గ్రహణ సమయం ఎంతో తెలుసా..? | 31 January 2018 Grahan Time Telugu | Chandra Grahanam Timings"/>
        <s v="Nokia 8 Price Drop in India - Does it make Sense Now"/>
        <s v="MCA Video Songs - Family Party Full Video Song - Nani, Sai Pallavi"/>
        <s v="Budget 2018 by Arun Jaitley in parliament, Narendra Modi backs fast growth for Common Man."/>
        <s v="technews 171 Microsoft Office 2019,IDC Report,Flipkart Power Banks etc"/>
        <s v="Aadhi Making Video | Pranav Mohanlal | Jeethu Joseph | Siju Wilson | Goodwill Entertainments"/>
        <s v="Patas | 2nd February 2018 | Full Episode 678 | Rahul Sipligunj &amp; Damini Bhatla | ETV Plus"/>
        <s v="Taarak Mehta Ka Ooltah Chashmah - तारक मेहता - Ep 2395 - 2nd February, 2018"/>
        <s v="Kumkum Bhagya - कुमकुम भाग्य - Episode 1031 - February 02, 2018 - Best Scene"/>
        <s v="35 BATHROOM LIFE HACKS YOU'LL ACTUALLY WANT TO TRY"/>
        <s v="Lagira Zhala Jee - लगिरा झला जी - Episode 243  - February 3, 2018 - Preview"/>
        <s v="Durga | Full Ep 984 2nd Feb 2018 | Odia Serial - TarangTV"/>
        <s v="🔴 🔴 [Live] Bolina (Jalandhar) Punjab Kabaddi Academy Association Cup 03 Feb  2018"/>
        <s v="3 February 2018- The Hindu Editorial News Paper Analysis- [UPSC/SSC/IBPS] Current affairs"/>
        <s v="ਦੇਖੋ ਕੀ ਕੀਤਾ ਇਸ ਕੁੜੀ ਨਾਲ"/>
        <s v="Nandini Dt 1st Feb 2018"/>
        <s v="SBI CLERK PRE 2018 | 3 In 1 ( Maths + Reasoning + English ) DAY3 | Online Coaching For SBI"/>
        <s v="Muddha Mandaram - Episode 998  - February 3, 2018 - Preview"/>
        <s v="Marvel Studios' Black Panther - Pray"/>
        <s v="ARS vs EVE 5-1 All Goals &amp; Highlights 03/02/2018 HD"/>
        <s v="Jodi Hakki - Episode 249  - February 3, 2018 - Preview"/>
        <s v="ఈ చంద్రగ్రహణం రోజున కొడుకులు ఉన్నవారు మాత్రం  ఈ ఒక్కపని అస్సలు చేయకండి || Chandra Grahanam In telugu"/>
        <s v="Baby Doll || Live Show - A K Jatti || Jurasi Samalkha || New Haryanvi Song 2018 || Mor Music"/>
        <s v="Saat Bhai Champa - Episode 68 - February 2, 2018 - Best Scene"/>
        <s v="9 PM | ETV Telugu News | 3rd February 2018"/>
        <s v="Tere Liye Bro | I Love You Man | Episode 9 | bindass"/>
        <s v="Bithiri Sathi Satire On Film Critic Mahesh Kathi's Movie Reviews | Teenmaar News | V6 News"/>
        <s v="Shani (Kannada) - 2nd February 2018 - ಶನಿ"/>
        <s v="Ghadge &amp; Suun - 3rd February 2018 - घाडगे &amp; सून"/>
        <s v="10 Best Whatsapp Tricks 2018 | Tamil Tech"/>
        <s v="Ranveer Singh Use to Vomit After THIS SCENE in Padmaavat!"/>
        <s v="Sthreepadham | Episode 221 - 02 February 2018 | Mazhavil Manorama"/>
        <s v="Anjali - अंजली - Episode 206  - February 03, 2018 - Preview"/>
        <s v="Shahrukh Khan becames Ranveer Singh's FAN after watching Padmaavat | FilmiBeat"/>
        <s v="Mr. Nags' bids adieu to the Terrific Trio | 2018 VIVO IPL"/>
        <s v="16 Funny Student Pranks On Teacher! Back To School Pranks!"/>
        <s v="Mere Wali Jatti (Full Video) | B Sony | DA Game | Latest Punjabi Song 2018 | Speed Records"/>
        <s v="Padmaavat | Ranveer Singh | Deepika Padukone | Shahid Kapoor"/>
        <s v="നടി സനുഷയെ ട്രെയിനില്‍ അപമാനിക്കാന്‍ ശ്രമം"/>
        <s v="गुरुवार स्पेशल : साई आरती : साई धुन : साई भजन : शिरडी साई बाबा के सुपरहिट भजन"/>
        <s v="Nazar Hati Durghatna Ghati - Amit Bhadana"/>
        <s v="Hina Khan To Make Her BOLLYWOOD DEBUT Soon | TellyMasala"/>
        <s v="9 SIMPLE LIFE HACKS"/>
        <s v="Seetha | Flowers | Ep# 255"/>
        <s v="आज लगेगा साल का पहला चंद्रग्रहण, जानिए- आप पर क्या असर डालेगा"/>
        <s v="சினிமாவை மிஞ்சிய நிஜம்! 17 ஆண்டுகளுக்கு பிறகு வந்த மகனுக்கு நடந்த அதிர்ச்சி | Real-Life incident"/>
        <s v="आबांवर लागणार भष्ट्राचाराचा आरोप|Tuzhat Jeev Rangala|3 February 2018|Upcoming Twist|Nirom Marathi"/>
        <s v="India Union Budget 2018 Live: Part 1"/>
        <s v="Raashi Khanna Cute Teugu Speech @ Tholi Prema Pre Release Event || Varun Tej || NTV"/>
        <s v="గాడ్ సెక్స్ అండ్ ట్రూత్ తెలుగులో || RGV GST  || Telugu Review || Eagle Media Works"/>
        <s v="Gangster vicky gounder bhog ceremony ||ਇਲਜ਼ਾਮਾਂ ਨਾਲ ਹੋ ਨਿਬੜਿਆ ਗੈਂਗਸਟਰ ਵਿੱਕੀ ਗੌਂਡਰ ਦਾ ਭੋਗ"/>
        <s v="#555 Infinix S Series, Alcatel A3, Huawei P20, Zenfone 5 Leak, Dual Printer, Alexa Printer"/>
        <s v="നടി സനൂഷയെ ആക്രമിക്കാൻ ശ്രെമിച്ച പ്രതിയുടെ മൊഴി കേട്ട് പോലീസും സനൂഷയും ഞെട്ടി | Sanusha"/>
        <s v="టాలీవుడ్ లో మరో తీవ్ర విషాదం...ఆందోళనలో ప్రభాస్,మోహన్ బాబు | Top Actress Husband is no more"/>
        <s v="Budget 2018 LIVE Updates: The Big Picture | Budget 2018-19"/>
        <s v="గ్రహణం విడిచిన తర్వాత చంద్రుడిపై వేంకటేశ్వరస్వామి | Lord venkateswara on Moon After lunar eclipse"/>
        <s v="Rahul Survey in AP Politics, Shocking results to TDP, YSRCP || 2day 2morrow"/>
        <s v="జ‌న‌వ‌రి 31 గ్రహణం రోజు ఇలా చేసి కుబేరులు అవ్వండి| Lunar Eclipse On 31 January 2018 | Horoscope 2018"/>
        <s v="Extra Jabardasth | 09th February 2018 | Extra Jabardasth Latest Promo | Rashmi,Sudigali Sudheer"/>
        <s v="Swathi Chinukulu | 3rd February 2018  | Full Episode No 1380 | ETV Telugu"/>
        <s v="Weekly Reliv - Taarak Mehta Ka Ooltah Chashmah - 29th Jan  to 2nd Feb 2018 - Episode 2391 to 2"/>
        <s v="ICC Under 19 World Cup FInal: Team India Win world Cup 4th Time | Headlines Sports"/>
        <s v="U-19 World Cup Final: Shahrukh Khan, Virender Sehwag cheer for boys in blue | वनइंडिया हिंदी"/>
        <s v="🔴 [Live] Kotla Mehar Singh Wala (Moga) Punjab Kabaddi Academy Association Cup 04 Feb 2018"/>
        <s v="U-19 Cricket World Cup Final | भारत की शानदार जीत | Ind vs Aus u19 Final Live | News18 India"/>
        <s v="Bus accident: unrest in chingrighata"/>
        <s v="Ranee | Full Ep 826 2nd Feb 2018 | Odia Serial - TarangTV"/>
        <s v="Inttelligent Pre Release Event Live | Sai Dharam Tej, Lavanya Tripati | V. V. Vinayak | Thaman S"/>
        <s v="SUCCESS PARTY में पहली बार एक साथ Pawan Singh, Nirahua, अम्रपाली ,अक्षरा, कल्लू ,मोनालिसा और निधि झा"/>
        <s v="Rahul Dit-o | Nangansiddu | New Kannada Rap | Dj Lethal A | Team ALL OK"/>
        <s v="04 February 2018- The Hindu Editorial News Paper Analysis- [UPSC/SSC/IBPS] Current affairs"/>
        <s v="3 February, 2018 The Hindu Daily Editorial Discussion, Ayushman Bharat, India-USA Nuclear  Deal"/>
        <s v="சந்திரலேகா | CHANDRALEKHA | Sun TV | Tamil | Mega Serial | Episode 1002 - 3rd February 2018"/>
        <s v="SBI CLERK PRE 2018 | 3 In 1 ( Reasoning + Maths + English ) DAY-2 | Online Coaching For SBI"/>
        <s v="Bithiri Sathi Reading Books To Reduce Stress | Teenmaar News | V6 News"/>
        <s v="जानिए कौन कौन सी राशि वाले लोग होते हैं भगवान शिव के सबसे “करीब”... Shivratri 2018 Special"/>
        <s v="कासगंज में दंगा भड़काने वालों ये वीडियो देख के बताओ  तिरंगा किस के बाप की ‘जागीर’ है ?"/>
        <s v="Oru Nalla Naal Paathu Solren Movie Public Review | ONNPS | Vijay Sethupathi | Gautham Karthik"/>
        <s v="Kirrak Party Teasing Trailer | Nikhil Siddharth | Samyuktha | Simran Pareenja | AK Entertainments"/>
        <s v="9 PM | ETV Telugu News | 2nd February 2018"/>
        <s v="Anushka Meets Kajal Aggarwal At Awe Pre Release Event | Kajal aggarwal and Anushka Shetty Meeting"/>
        <s v="Kalyanaparisu - கல்யாணபரிசு - Tamil Serial | Sun TV | Episode 1199 | 03/01/2018"/>
        <s v="Khamoshi Episode 18 HUM TV Drama 3 February 2018"/>
        <s v="పొద్దున్నే మీ గ్యాస్ పొయ్యి  కింద ఇలా చేసి ఉపయోగిస్తే భర్త ధనవంతుడు అవ్వటానికి కారణం మీరే అవుతారు"/>
        <s v="Simbu Met His Crazy Fans On His Birthday at Chennai Airport | Kollywood Wishes"/>
        <s v="Baal Veer -  बाल वीर -  Episode 860  - 03rd  February, 2018"/>
        <s v="ഇവൻ തട്ടിക്കൊണ്ടു പോയത് എത്ര കുട്ടികളെ....| How is he childrens kidnapped...?"/>
        <s v="കുട്ടികളെതട്ടിക്കൊണ്ടുപോകാൻകേരളത്തിലെമാഫിയയുടെആരുംവീഴുന്നപുതിയരീതിഇങ്ങനെസൂക്ഷിക്കുക"/>
        <s v="TVS Apache RR 310 vs KTM RC 390 I Comparison Test I Autocar India"/>
        <s v="SIT | The Better Half | CRAZY STUPID LOVE | S2 E1"/>
        <s v="ஓடும் ரயிலில் நடிகை சனுசாவை மானபங்கம் செய்ய முயற்சி"/>
        <s v="KFC's New Female Colonel Made Some Dudes On The Internet Mad AF"/>
        <s v="Resumen de Levante UD vs Real Madrid (2-2)"/>
        <s v="FilterCopy | '90s vs Now | Veer Rajwant Singh, Barkha Singh &amp; Deepika Amin"/>
        <s v="ಅರಮನೆ ಮೈದಾನದ ಪರಿವರ್ತನಾ ಯಾತ್ರೆಯತ್ತ ಪ್ರಧಾನಿ ನರೇಂದ್ರ  ಮೋದಿ"/>
        <s v="Nithya Menon SUPER PUNCH To Anchor Ravi | Awe Pre Release Event | Kajal Aggarwal | Regina | NewsQube"/>
        <s v="महाशिवरात्रि के अगले दिन सूर्य ग्रहण से इन 4 राशियों की सभी मनोकामनाएं होंगी पूरी 51 साल बाद"/>
        <s v="RAJA RANI 5TH FEB - MONDAY LATEST PROMO - SEMBA LOVES SANJAY!!!"/>
        <s v="Raja Rani Next Week Promo | 05 TO 09 Feb 2018 | vijay tv"/>
        <s v="ജീവനെടുത്ത ഓട്ടോ ഡ്രൈവറുടെ ആത്മഹത്യ കുറിപ്പ് പുറത്ത്|new|asianet|news|malayalam|today|latest|exclusi"/>
        <s v="RIP ENGLISH #11 | RAWKNEE"/>
        <s v="Budget 2018: देखिए क्या हुआ सस्ता और क्या महंगा | Headlines India"/>
        <s v="#சின்னதம்பி - 2nd February  2018 - Promo"/>
        <s v="Fire in Madurai Meenakshi Amman Temple Complex, Many Shops Gutted | Thanthi TV"/>
        <s v="Hey Jude Malayalam Movie Review By #AbhijithVlogger"/>
        <s v="Padmaavat: Binte Dil Video Song | Arijit Singh | Ranveer Singh | Deepika Padukone | Shahid Kapoor"/>
        <s v="రాజీవ్ కనకాల తల్లి మరణ వార్త విని లైవ్ లోనే స్టేజి పైనే కుప్పకూలిన సుమ || Anchor Suma #9Roses Media"/>
        <s v="Chammak Chandra Performance | Extra Jabardasth | 2nd February 2018    | ETV Telugu"/>
        <s v="Gappi (Full Video) | Preet Hundal | Sukh Sanghera | Latest Punjabi Song 2018 | Speed Records"/>
        <s v="Deivamagal Episode 1454,  03/02/18"/>
        <s v="BAMA BOOM MYSTERY Revealed in Telugu | Interesting Facts About Bama Boom | Vikram Aditya | EP#119"/>
        <s v="Naa Show Naa Ishtam | 3rd February 2018| Full Episode 117 | Dhee 10 pandu&amp;Raju | ETV Plus"/>
        <s v="20 LAZY HAIR HACKS TO SAVE YOUR TIME AND HASSLE"/>
        <s v="Manasu Mamata | 3rd February 2018 |Full Episode No 2196| ETV Telugu"/>
        <s v="Jethalal Awards Tappu For His Bad work | Taarak Mehta Ka Ooltah Chashmah"/>
        <s v="Dr Mashoor Gulati Cries For Vidya Balan - The Kapil Sharma Show"/>
        <s v="Jabardasth - Jabardasth Latest Promo - 08th February 2018 - Hyper Aadi, Rocket Raghava, Anasuya, RP"/>
        <s v="Nandini | 3rd Feb 2018 | SunTV"/>
        <s v="Lagira Zhala Jee - लगिरा झला जी - Episode 244  - February 5, 2018 - Preview"/>
        <s v="RRB Recruitment 2018: 26502 Vacancies | Syllabus + Exam Pattern Discussion | Sarkari Naukari"/>
        <s v="सोमवार स्पेशल भजन : शिव जी की आरती : शिव जी के भजन : भोले बाबा की आरती एवं भजन"/>
        <s v="வாணி ராணி - VAANI RANI -  Episode 1483 03/02/2018"/>
        <s v="Padmaavat  की कामयाबी के बाद भिड़ गए Shahid- Ranveer, जमकर निकला एक दूसरे पर गुस्सा"/>
        <s v="Kuladheivam SUN TV Episode - 838 (03-02-18)"/>
        <s v="PM Modi Speech At BJP Parivarthan Rally At Palace Grounds In Bengaluru"/>
        <s v="Bhabi Ji Ghar Par Hain - भाबीजी घर पर हैं - Episode 766  - February 02, 2018 - Webisode"/>
        <s v="Oru Nalla Naal Paathu Solren - Dumbest Review | Vijay Sethupathi, Gautham Karthik | SmileSettai"/>
        <s v="Chandan Shetty Talks About His Marriage With Vaishnavi Sannidhi"/>
        <s v="Westworld Season 2 | Official Super Bowl LII Ad | HBO"/>
        <s v="Fun Bucket | 118th Episode | Funny Videos | Telugu Comedy Web Series | By Sai Teja"/>
        <s v="TSP's Zeroes (Web Series)  S01E01 - 'Office Wahin Banayenge'"/>
        <s v="What if... Babu Gogineni Was Arjun Reddy | Chai Bisket"/>
        <s v="Durga | Full Ep 985 3rd Feb 2018 | Odia Serial - TarangTV HD"/>
        <s v="पुलिस नाका  -3 || भिखारी को देख पुलिस हुई  हैरान || राजस्थानी - हरयाणवी  कॉमेडी"/>
        <s v="शनिवार स्पेशल भजन : राम जी के प्यारे || Shailendr Jain || Most Popular Hanuman Ji Bhajan"/>
        <s v="Kumkum Bhagya - कुमकुम भाग्य - Episode 1033  - January 16, 1900 - Preview"/>
        <s v="Saat Bhai Champa - Episode 70  - February 5, 2018 - Preview"/>
        <s v="నా  ప్రేయసి నావల్లే అలా చేసింది  | Dhee 10 Pandu About His Love Story And His Mother | Dhee 10"/>
        <s v="आखिरकार भारत को मिल ही गया दूसरा धोनी."/>
        <s v="5 February 2018- The Hindu Editorial News Paper Analysis- [UPSC/SSC/IBPS] Current affairs"/>
        <s v="रात में 2 मिनट इसे लगा लो सुबह चेहरा इतना गोरा हो जाएगा कि देखकर लोग हैरान रह जाएँगे FAIRNESS skin."/>
        <s v="ICC U-19 World Cup Final: India beats Australia by 8 wickets, wins title for record 4 times"/>
        <s v="🔴 [Live] Lambra (Nakodar) North India Federation Kabaddi Cup 05 Feb 2018"/>
        <s v="Delhi murder: Deceased Ankit Saxena runs 'Aawara Boy'named YouTube Channel"/>
        <s v="SBI CLERK PRE 2018 | 2 In 1 ( Reasoning + English ) DAY4 | Online Coaching For SBI"/>
        <s v="Most Popular Shiv Bhajans I HARIHARAN, ANUP JALOTA, ANURADHA PAUDWAL, NARENDRA CHANCHAL"/>
        <s v="Kalyanaparisu - கல்யாணபரிசு - Tamil Serial | Sun TV | Episode 1200 | 05/02/2018"/>
        <s v="Natpuna Ennanu Theriyuma - Official Teaser | Kavin, Remya Nambeesan | Trend Music"/>
        <s v="కేవలం 5 రోజుల్లో  7 కిలోలు తగ్గాలంటే ఇది తాగండి  || Lose Weight 7 Kgs in 5 Days|| 100% Works"/>
        <s v="Vicky Gondor ਦੀ ਅਰਦਾਸ..ਆਪੇ ਤੋ ਬਾਹਰ ਹੋਇਆ ਗੋਂਡਰ ਤੇ ਲਾਹੌਰੀਆ ਪਰਿਵਾਰ/Must watch &amp; Share"/>
        <s v="YouTube Sensation Vikram Aditya Success Story | Vikram Aditya Exclusive Interview | Telugu FilmNagar"/>
        <s v="5 Feburary, 2018 The Hindu  Discussion, Budget 2018-19, Maldives, Refugees, HPV vaccine"/>
        <s v="Sunday Suspense | Feluda | Joto Kando Kathmandu-te | Satyajit Ray | Mirchi 98.3"/>
        <s v="ENGLISH VINGLISH || INSPIRATIONAL VIDEO ||  KIRAAK HYDERABADIZ COMEDY"/>
        <s v="ఆనందం పట్టలేక ఫ్యామిలీ ముందే ప్రభాస్ ను కౌగిలించుకున్న అనుష్క | Anushka surprise to Prabhas"/>
        <s v="BB Ki Vines- | Faisla |"/>
        <s v="Weekly Rasi Phalalu February 04th - February 10th  2018"/>
        <s v="గంగవ్వ చీరల బేరం || || Dethadi News || దేత్తడి వార్తలు || TV1"/>
        <s v="9 Edible School Supplies / Weird Ways To Sneak Food Into Class"/>
        <s v="Dil Se Dil Tak - 2nd February 2018 - दिल से दिल तक"/>
        <s v="SMARTER FASTER BETTER in HINDI - स्मार्ट एंड फ़ास्ट"/>
        <s v="Bithiri Sathi On Weight Loss | Trying to Lose Weight | Teenmaar News"/>
        <s v="Touch Chesi Chudu Movie Hilarious Comedy Promos | Ravi Teja | Raashi Khanna | TFPC"/>
        <s v="Huawei Mate 10 Pro: The Real Deal?"/>
        <s v="FULL VIDEO - Raate Diya Buta Ke (Success Party) - Pawan Singh, Aamrapali, Nirahua,Akshara &amp; Monalisa"/>
        <s v="Muddha Mandaram - Episode 998 - February 03, 2018 - Best Scene"/>
        <s v="Jassi Gill: Juda Juda (Song) Laavaan Phere | Roshan Prince, Rubina Bajwa, Happy Raikoti"/>
        <s v="Levante vs Real Madrid 2-2 - All Goals &amp; Extended Highlights - La Liga 03/02/2018 HD"/>
        <s v="सिकारपुर 2018 में सपना चौधरी ने सबके तोते उड़ा दिए | सिकार पुर नजफगढ़ के लोग देखते रह गए | Maina"/>
        <s v="Jennifer Aniston Drops By to Wish Ellen a Happy Birthday in Person!"/>
        <s v="Secret Formula of Sales and Marketing  | Consumer Behaviour  | Dr Vivek Bindra"/>
        <s v="Phulpakhru - फुलपाखरु - Episode 230  - February 05, 2018 - Preview"/>
        <s v="Shekinah Mukhiya Performs on Nachde Ne Saare | The Voice India Kids | Episode 25"/>
        <s v="कौन कौन से राशि के लोग भगवान शिव के सबसे  करीब  होते है"/>
        <s v="Hridayathil Sookshikkan Epi 30 03-02-18 (Download &amp; Watch Full Episode on Hotstar)"/>
        <s v="Bride Nu Bula Deyo | New Punjabi Song | Vicky Ahuja | Latest Punjabi Songs 2018 | Yellow Music"/>
        <s v="Ammuvinte Amma | Episode 236 - 03 February 2018 | Mazhavil Manorama"/>
        <s v="राज ठाकरे यांच्या वक्तव्यावर उदयनराजे यांचे सडेतोड उत्तर l  Udyanraje on Raj Thackrey speech!"/>
        <s v="Tech Talks #417 - U19 WC, Alexa Printer, Vivo X30, Indian Army AI, Jio Data Speed, Facebook Patent"/>
        <s v="ఓరేయ్ వెధవ.కేసీఆర్ వచ్చి నల్గొండ నుంచి పోటీ చేయి చూస్తా.కోమటిరెడ్డి వెంకట్‌ రెడ్డి\KOMATIREDDYON KCR"/>
        <s v="Oru Nalla Naal Paathu Soldren 2-Minute Review | Vijay Sethupathi | Fully Filmy"/>
        <s v="Jahaaj  | (Full HD) | Garry Bagri Ft. B2| New Punjabi Songs 2018 | Latest Punjabi Songs 2018"/>
        <s v="Indian Wedding Lookbook | The Pastel Edit | Shreya Jain"/>
        <s v="సుమ రాజీవ్ కనకాల ఇంట్లో తీవ్ర విషాదం |  Suma Kanakala | Rajeev Kanakala |GARAM CHAI"/>
        <s v="ನಟಿ ಭಾನುಪ್ರಿಯಾ ಗಂಡ ನಿದನಕ್ಕೆ ಕಾರಣ ಏನು ಗೊತ್ತಾ | chandanavana"/>
        <s v="पाखी हेंगड़े की सुपरहिट फिल्म 2018 | Superhit Bhojpuri Film 2018 |"/>
        <s v="மீனாட்சி அம்மன் கோவிலில் விபத்துக்கு இதுதான் காரணம் பரபரப்பு ஜோதிடர் பகீர் ! Tamil News Live news"/>
        <s v="Gulabjaam Trailer [ गुलाबजाम ] | Sonali Kulkarni | Siddarth Chandekar"/>
        <s v="ബാംഗ്ലൂരിലെ  രണ്ടാം വിവാഹവിരുന്നിൽ അതിസുന്ദരിയായി ഭാവന || BHAVANA &amp; NAVEEN"/>
        <s v="10 or E Budget Smartphone from Amazon Unboxing &amp; Overview"/>
        <s v="అక్క అని ఐ లవ్ యు అంటావ్ ఏంటి, రాఖీ కడతా నీకు || Kajal Speech at AWE pre release event"/>
        <s v="14 फरवरी महाशिवरात्रि के दिन भूल से भी शिवलिंग पर न चढ़ाये ये 5 चीजें, भगवान् शिव हो सकते है नाराज"/>
        <s v="How to prepare Bit for Exams using Mathematics? | Root 2"/>
        <s v="Ravish Kumar - Budget 2018 Analysis बजट के बाद का विश्लेषण ! रवीश Indian Union Budget, income Tax"/>
        <s v="Studio Round 15 | Voice of Punjab 8 | Full Episode | PTC Punjabi"/>
        <s v="THE CLOVERFIELD PARADOX | WATCH NOW | NETFLIX"/>
        <s v="Sembarathi - Episode 79 - February 02, 2018 - Best Scene"/>
        <s v="Ik Chehra (Full Song) Ammo-Ronn A -New Punjabi Songs 2018- Latest Punjabi Song 2018"/>
        <s v="APNE NEIGHBOURS!! || Hyderabad Diaries"/>
        <s v="PM Modi Doubt Came As A Truth Now | CM Chandrababu | Take One Media | BJP Vs TDP | 2019 Elections"/>
        <s v="Chandan Shetty Singing 3 back to back songs for Nivedita Gowda"/>
        <s v="Oru Nalla Naal Paathu Solren review by prashanth"/>
        <s v="జబర్దస్త్ దీవెన నాన్న ఎవరో తెలిస్తే మీరు అస్సలు నమ్మలేరు నిజం చూడండి"/>
        <s v="బాబు ఫోన్ ఎత్తగానే రాజ్ నాథ్ మొదటి మాట ఇదే! | TDP To Break Alliance With BJP | AP News | Newsmarg"/>
        <s v="Gussa - Official Music Video | BIG Dhillon Feat. Niti Taylor"/>
        <s v="Astrologer K.P.Vidyadharan Prediction | Meenakshi Amman Temple Fire | ஆட்சிக்கு ஆபத்து? | Sun News"/>
        <s v="ஸ்மார்ட் போன் சந்தையில் மாற்றம் ஏற்படுத்திய ஐ.போன் - X"/>
        <s v="Comedy Khiladigalu Season 2 - Episode 11 - February 03, 2018 - Best Scene"/>
        <s v="Swarajya Rakshak Sambhaji | Shambhuraje Decides to Prove Himself Right | Zee Marathi | Dr.Amol Kolhe"/>
        <s v="ಫೆ 9 ರಿಂದ ರೇಷನ್ ಕಾರ್ಡ್ ನಲ್ಲಿ ದೊಡ್ಡ ಬದಲಾವಣೆ ಆಗಲಿದೆ | New Rule for Ration Card in Karnataka News"/>
        <s v="Lagira Zhala Jee - Episode 244  - February 05, 2018 - Preview"/>
        <s v="ഇത് ദിവ്യയുടെ പ്രണയ സാഫല്യം  | Divya Unni Gets Married Again"/>
        <s v="9 PM | ETV Telugu News | 4th February 2018"/>
        <s v="Ishqbaaaz to go off-air?"/>
        <s v="Lagira Zhala Jee - लगिरा झला जी - Episode 245  - February 6, 2018 - Preview"/>
        <s v="Patas | 5th February 2018 | Full Episode 680 | ETV Plus"/>
        <s v="Muddha Mandaram - Episode 1000  - February 6, 2018 - Preview"/>
        <s v="6 February 2018- The Hindu Editorial News Paper Analysis- [UPSC/SSC/IBPS] Current affairs"/>
        <s v="Mandaara Full Video Song 4K | Bhaagamathie Movie | Anushka | Shreya Ghoshal | Thaman S | 2018 Songs"/>
        <s v="Sembarathi - Episode 80 - February 05, 2018 - Best Scene"/>
        <s v="Saat Bhai Champa - Episode 72  - February 6, 2018 - Preview"/>
        <s v="Full Match - Roman Reigns vs Bray wyatt   WWE RAW 5th February 2018"/>
        <s v="Ishq Mein Marjawan - 5th February 2018 - इश्क़ में मरजावाँ"/>
        <s v="வாணி ராணி - VAANI RANI -  Episode 1484  - 05/02/2018"/>
        <s v="Bhabi Ji Ghar Par Hain - भाबीजी घर पर हैं - Episode 767  - February 05, 2018 - Webisode"/>
        <s v="6 February, 2018 The Hindu Discussion, Long term Capital Gain tax, Contracts, Health"/>
        <s v="Comedy Khiladigalu Season 2 - Episode 12 - February 04, 2018 - Best Scene"/>
        <s v="Uppum Mulakum│Flowers│EP# 532"/>
        <s v="Infinix Hot S3 Powerpack Review | New King in 10k Segment"/>
        <s v="Vikram Aditya LIVE | Special Announcement By Vikram Aditya | Q &amp; A With Fans | #NanditaVasudev"/>
        <s v="LOGAN PAUL RETURNS  📰 PEW NEWS📰"/>
        <s v="What's On My Phone: 2018!"/>
        <s v="CURRENT AFFAIRS | THE HINDU | 6th February 2018 | SBI CLERK, UPSC,RAILWAYS,IBPS, SSC,CDS,IB,CLAT"/>
        <s v="భానుప్రియ భర్త  మృతి తీవ్ర దుఃఖంలో భానుప్రియ || Tollywood Heroine BhanuPriya Husband Passed Away"/>
        <s v="Valentines Day Scenes | Hyderabadi Comedy | Warangal Diaries"/>
        <s v="മരുമകള്‍ക്ക് പണി കൊടുത്ത അമ്മായിയമ്മയും മകനും | ഓ മൈ ഗോഡ് | കൗമുദി ടി.വി"/>
        <s v="ಮಾಸ್ಟರ್ ಡ್ಯಾನ್ಸರ್ ಷೋನಲ್ಲಿ ಚಂದನ್ ಶೆಟ್ಟಿ ಜಡ್ಜ್ | ವೀಕ್ಷಕರು ಗರಂ  | Filmibeat Kannada"/>
        <s v="Kuladheivam SUN TV Episode - 839 (05-02-18)"/>
        <s v="Saravanan Meenatchi - 5th to 9th February  2018 - Promo"/>
        <s v="Sudigaali Sudheer Performance | Extra Jabardasth | 2nd February 2018    | ETV Telugu"/>
        <s v="25 AWESOMELY COOL DECOR IDEAS || DIY DRAGON EGGS"/>
        <s v="നടി ദിവ്യാ ഉണ്ണിയുടെ രണ്ടാം വിവാഹം കഴിഞ്ഞു | Actress Divya Unni Second Marriage"/>
        <s v="Current Affairs Live At 7 :00 am | 6th February 2018 | करंट अफेयर्स लाइव | All Competitive Exams"/>
        <s v="Ama Ghara Laxmi | 6 Feb 2018 | Promo | Odia Serial - TarangTV"/>
        <s v="RANAM – DETROIT CROSSING (4K) Sneak Peek | NIRMAL SAHADEV | PRITHVIRAJ SUKUMARAN | RAHMAN"/>
        <s v="husband vs wife लुगाई मोट्यार री बातां राजस्थानी हरियाणी कॉमेडी"/>
        <s v="Live Views of Starman"/>
        <s v="సాక్షి రంగా రావ్ కొడుకు స్టార్ నటుడు అని మీకు తెలుసా | Actor Sakshi Rangarao Son Siva | Gossip Adda"/>
        <s v="FULL MOVIE - Yodha Arjun Pandit | Pawan Singh, Nehashree | New Bhojpuri Movie 2018 | Nav Bhojpuri"/>
        <s v="Priyamanasam Epi 143 05-02-18 (Download &amp; Watch Full Episode on Hotstar)"/>
        <s v="MCA Video Songs - Kothaga Kothaga Full Video Song | Nani, Sai Pallavi"/>
        <s v="ప్రముఖ టాలీవుడ్ నటి ఇక లేరు..కడసారి చూపుకు తరలి వస్తున్న సినీ ప్రముఖులు.. actress tollywood"/>
        <s v="ધવલ દોમડીયા ના ગામડા ની છોકરી સાથે લગ્ન થયા || dhaval domadiya"/>
        <s v="Oru Nalla Naal Paathu Solren Review | ONNPS | Vijay Sethupathy | Tamil Talkies"/>
        <s v="Ishqbaaaz | Shivaay Shoots Anika"/>
        <s v="రాజీవ్ కనకాల కుటుంబానికి తీరనిలోటు | Rajiv Kanakala Mother Lakshmi Devi Kanakala Is No More"/>
        <s v="சந்திரலேகா | CHANDRALEKHA | Sun TV | Tamil | Mega Serial | Episode 1003 - 05th February 2018"/>
        <s v="The Break Up Cycle | Feat. Be YouNick | MostlySane"/>
        <s v="सपना ही सपना दिखै सै HARYANVI COMEDY EPISODE"/>
        <s v="FEB 14 శివరాత్రి రోజు  ఇలా చేస్తే జన్మ దరిద్రం పట్టుకుంటుంది Sivarathri  Chirravuri  Foundation"/>
        <s v="Memo Combat: Republicans React to Devin Nunes's Dud Memo: The Daily Show"/>
        <s v="NEW BOYFRIEND VS OLD BEST FRIEND (Ft. Love And Khushi)"/>
        <s v="How to Build Coca Cola Spy Gun"/>
        <s v="Sarthi K - High Nakhre || Full Video || Latest Punjabi Song 2018 || Boombox"/>
        <s v="CLASHES BETWEEN THALA - THALAPATHY FANS | MOVIE NIGHTS | VISIRI TEAM| BLACK SHEEP"/>
        <s v="നടി ദിവ്യാ ഉണ്ണി വീണ്ടും വിവാഹിതയായി ഇനി രണ്ട് മക്കളുടെ കാര്യം | Actress Divya unni got married"/>
        <s v="బిత్తిరి సత్తి మిమిక్రీ ..నవ్వులే నవ్వులు..Bithiri Sathi Mimicry Performance..KCR..Chandrababu Naidu"/>
        <s v="Guest In Delhi (2018) Telugu Film Dubbed Into Hindi Full Movie | Mahesh Babu, Amrita Rao"/>
        <s v="పొడుపు పొట్లం ఇప్పుతున్న గంగవ్వ || Dethadi News || దేత్తడి వార్తలు -  TV1"/>
        <s v="ट्रेन के आगे सेल्फी लेने वाले इस लड़के ने सबको बेवकूफ बनाया है l Selfie With Train | Accident"/>
        <s v="కన్నతండ్రే కసాయి..భార్య పిల్లలను హతమార్చిన హరీందర్..! | FIR | TV5 News"/>
        <s v="Roman Reigns punches his ticket to the Elimination Chamber Match: Raw, Feb. 5, 2018"/>
        <s v="Deivamagal Episode 1455, 05/02/18"/>
        <s v="Alitho Saradaga| 5th February 2018|telugu serial actress Shruthi,Haritha| ETV Telugu"/>
        <s v="Taarak Mehta Ka Ooltah Chashmah - तारक मेहता - Ep 2396 - 5th February, 2018"/>
        <s v="All in One Super Entertainer Promo | 06th February 2018 | Dhee 10,Jabardasth,Extra Jabardasth"/>
        <s v="Kumkum Bhagya - कुमकुम भाग्य - Episode 1033  - February 05, 2018 - Webisode"/>
        <s v="SHRIMAD BHAGWAT KATHA || Day -2 || UNA ||"/>
        <s v="Bithiri Sathi On Police Constable Problems | Satire On Higher Officials Harassment | Teenmaar News"/>
        <s v="मंगलवार स्पेशल भजन : धूम मची बजरंगबली की || Sailender Jain , Anjali | Most Popular Hanuman Ji Bhajan"/>
        <s v="Muddha Mandaram - Episode 1001  - February 7, 2018 - Preview"/>
        <s v="पुलिस  नाका - 4 || सबसे बड़ा कौन भाग 2 || राजस्थानी हरयाणवी कॉमेडी 2018"/>
        <s v="Kundali Bhagya - कुंडली भाग्य - Episode 150  - February 06, 2018 - Webisode"/>
        <s v="Chappu Sharma's Tight Security - The Kapil Sharma Show"/>
        <s v="मंगलवार स्पेशल : हनुमान आरती : हनुमान चालीसा : हनुमान अष्टक : हनुमान अस्तवन : बजरंगबाण"/>
        <s v="சென்னையில் ரவுடிகள் சிக்கியது எப்படி..?: காவல்துறை அதிகாரிகள் விளக்கம் | Details | #Chennai #Rowdism"/>
        <s v="SBI Clerk Prelims 2018 | Percentage % | Part 4 | Moderate To High | Maths Live At 10 am | Class-11"/>
        <s v="CURRENT AFFAIRS  | EDITORIAL | THE HINDU | 7th February 2018"/>
        <s v="சந்திரலேகா | CHANDRALEKHA | Sun TV | Tamil | Mega Serial | Episode 1004 - 06th February 2018"/>
        <s v="Stephen Crowns Elon Musk As The King Nerd"/>
        <s v="7 February, 2018 The Hindu  Discussion, Manufacturing Sector, Maldives, SC functioning"/>
        <s v="Kalakalappu 2 Trailer | Sundar C, Hiphop Tamizha, Jiiva, Jai, Shiva, Nikki Galrani, Catherine Tresa"/>
        <s v="Mukha Mukhi with Mohan Babu || మోహన్ బాబు తో ముఖా ముఖి.. - TV9"/>
        <s v="Tech Talks #419 - Galaxy X, Infinix Hot S3, Falcon Heavy, Credit Card Bitcoin, Microdrones"/>
        <s v="mehbooba mehbooba jayas"/>
        <s v="Yaarudi Nee Mohini - Episode 206 - February 06, 2018 - Best Scene"/>
        <s v="ఏడ్చేసిన సుమ‌ || Rajeev Kanakala Mother Lakshmi Devi Passes Away l Anchor Suma || Friday Poster"/>
        <s v="🔴 [Live] Arraicha (Ludhiana) North India Federation Kabaddi Cup 06 Feb 2018"/>
        <s v="Driving with Girlfriend's Parents | Aashqeen"/>
        <s v="| RRB Vacancies | Details Explained | Preparation Strategy | Exam pattern |   By Gopal Verma Sir"/>
        <s v="Geet De Wargi Official Teaser | Tarsem Jassar | Latest Punjabi Songs 2018 | Vehli Janta Records"/>
        <s v="Ishq Mein Marjawan - 6th February 2018 - इश्क़ में मरजावाँ"/>
        <s v="ತನ್ನೆದುರೇ ನಟಿಯನ್ನು ತಬ್ಬಿಕೊಂಡ ಪತಿಗೆ ಕ್ಷಣಾರ್ಧದಲ್ಲಿ ಶಾಕ್ ಕೊಟ್ಟ ಪತ್ನಿ | chandanavana"/>
        <s v="ತನ್ನ ಮತ್ತು ಚಂದನ್ ಮದುವೆ ಬಗ್ಗೆ ಲೈವ್ ವೀಡಿಯೊನಲ್ಲಿ ಸ್ಪಷ್ಟನೆ ಕೊಟ್ಟ ಅಗ್ನಿಸಾಕ್ಷಿ ವೈಷ್ಣವಿ|"/>
        <s v="Priyamanasam Epi 144 06-02-18 (Download &amp; Watch Full Episode on Hotstar)"/>
        <s v="51సంవత్సరాల తర్వాత వస్తున్న మహా సంయోగం శివరాత్రి నాడు ఈ 2 రాశూలవారు కోట్లకు పడగలెత్తుతారు|Sivarathri"/>
        <s v="Phulpakhru - फुलपाखरु - Episode 232  - February 07, 2018 - Preview"/>
        <s v="7 AM ETV Telugu News | 7th February 2018"/>
        <s v="The Flash 4x14 Promo Subject 9 (HD) Season 4 Episode 14 Promo"/>
        <s v="क्या आप रखते है नमक को प्लास्टिक मे तब आप कभी नही होगे अमीर namak ke upay"/>
        <s v="THAMARAI  தாமரை  - EPISODE 978 / 07-02-2018"/>
        <s v="Infinix Hot S3 Budget Smartphone Unboxing &amp; Overview"/>
        <s v="3 பேரை கொலை செய்த புதுச்சேரி பெண் தாதா எழிலரசி விடுதலை"/>
        <s v="GOLD | Akshay Kumar | Teaser Trailer Reaction!"/>
        <s v="மகளின் திருமணம் குறித்து சீதா என்ன சொல்லியிருக்கிறார் பாருங்க|Tamil Cinema News|-TamilCineChips"/>
        <s v="Shocking Facts about Maha Shiva Ratri Revealed | Unknown Facts in Telugu | VTube Telugu"/>
        <s v="30 TRAVEL TIPS AND HINTS TO MAKE YOUR LIFE SIMPLER"/>
        <s v="మీ తెల్లజుట్టు ఎప్పటికి నల్లగా ఉండాలంటే ఒక్కసారి ఇదిరాయండి|Turn WhiteHair Completely Into BlackHair"/>
        <s v="Tollywood Celebs Pays Homage To Suma Kanakala Mother in Law | Rajeev Kanakala | YOYO Cine Talkies"/>
        <s v="Jarugandi - Moviebuff Teaser | Jai, Reba Monica, - Directed by Pitchumani"/>
        <s v="Priyamani in Hindi Dubbed 2018 | Hindi Dubbed Movies 2018 Full Movie"/>
        <s v="De Ijazat Episode 10 HUM TV Drama 6 February 2018"/>
        <s v="Kasam Tere Pyaar Ki Full Episode 5th February 2018 Updates"/>
        <s v="Bhabi Ji Ghar Par Hain - भाबीजी घर पर हैं - Episode 768  - February 06, 2018 - Webisode"/>
        <s v="Jr NTR,Srikanth,Shivaji Raja,Uttej and Clelbrites  pays Tribute to Rajiv Kanakala Mother Laxmi Devi"/>
        <s v="Celebrities take up the Padman Challenge, would you do it too? | G.V. Prakash | Latest Cinema News"/>
        <s v="An iPhone For Ants! Worlds Smallest iPhone.."/>
        <s v="എൻ്റെ പിള്ളേരെതൊട്ടു കളിക്കരുത്, കളിച്ചാൽ ഞാൻ കളിപഠിപ്പിക്കും | Latest Malayalam Movie Scenes"/>
        <s v="School Life v/s College Life - Funk You"/>
        <s v="Sardaar | (Full HD) | Seeti Nagra | New Punjabi Songs 2018 | Latest Punjabi Songs 2018"/>
        <s v="Daddy ki Pao Bhaji | Harshdeep Ahuja"/>
        <s v="Mamangam | മാമാങ്കം | Flowers | Ep# 101"/>
        <s v="Raja Rani Serial 07/02/2018 | First Promo | Semba and Sanjay Meetup"/>
        <s v="Uppum Mulakum│Flowers│EP# 533"/>
        <s v="Deivamagal Episode 1456, 06/02/18"/>
        <s v="Made for Each Other Season 2 I Golmaal task with a 'dirty twist' I Mazhavil Manorama"/>
        <s v="Manasu Mamata | 6th February 2018 |Full Episode No 2198| ETV Telugu"/>
        <s v="Patas | 6th February 2018 | Full Episode 681 | ETV Plus"/>
        <s v="Lagira Zhala Jee - लगिरा झला जी - Episode 246  - February 7, 2018 - Preview"/>
        <s v="7 February 2018- The Hindu Editorial News Paper Analysis- [UPSC/SSC/IBPS] Current affairs"/>
        <s v="Chamak Chamak Cham Promo Song | Inttelligent | Sai Dharam Tej | VV Vinayak | Lavanya Tripathi"/>
        <s v="Kuladheivam SUN TV Episode - 840 (06-02-18)"/>
        <s v="Raid | Official Trailer | Ajay Devgn | Ileana D'Cruz | Raj Kumar Gupta | 16th March"/>
        <s v="Jabardasth |  8th February 2018| Full Episode | ETV Telugu"/>
        <s v="FilterCopy | When Your Friend Behaves Differently Around His Crush | ft. Jordindian, Nayana Shyam"/>
        <s v="Actor Mohan Babu Exclusive Interview - Promo || Frankly With TNR #96 || Talking Movies With iDream"/>
        <s v="Deivamagal Episode 1457, 07/02/18"/>
        <s v="લવ બવ કરાય જ નઈ | Dhaval Domadiya | Gujju Funny Video | Studio Sangeeta"/>
        <s v="Patas | Yadamma Raju &amp; Sailaja Performance | 7th February 2018  | ETV Plus"/>
        <s v="Uppum Mulakum  │Flowers│Ep# 534"/>
        <s v="Kumkum Bhagya - कुमकुम भाग्य - Episode 1035  - February 07, 2018 - Webisode"/>
        <s v="Lagira Zhala Jee - लगिरा झला जी - Episode 247  - February 8, 2018 - Preview"/>
        <s v="Anubhavinchu Raja Latest Promo - 24th February 2018 - Hyper Aadi,Jabardasth Ram Prasad - Mallemalatv"/>
        <s v="REASON FOR WOMEN'S COMBAT PROMO | Why Are Women Having Restrictions in Life? | Vikram Aditya | EP120"/>
        <s v="Ishq Mein Marjawan - 7th February 2018 - इश्क़ में मरजावाँ"/>
        <s v="Manasu Mamata | 7th February 2018 |Full Episode No 2199| ETV Telugu"/>
        <s v="சந்திரலேகா | CHANDRALEKHA | Sun TV | Tamil | Mega Serial | Episode 1006 - 08th February 2018"/>
        <s v="శ్రీజ రెండో పెళ్లి చేసుకున్నాక మొదటి భర్త పరిస్థితి చూడండి | Sreeja first Husband Life"/>
        <s v="8 February 2018- The Hindu Editorial News Paper Analysis- [UPSC/SSC/IBPS] Current affairs"/>
        <s v="Nandini 5th Feb 2018"/>
        <s v="Chalo Comedy Trailer #1 || Naga Shaurya, Rashmika Mandanna || Mahati Swara Sagar"/>
        <s v="Muddha Mandaram - Episode 1002  - February 8, 2018 - Preview"/>
        <s v="SHRIMAD BHAGWAT KATHA || Day -3 || UNA ||"/>
        <s v="Of Course Trump Wants to Throw Himself a Military Parade: The Daily Show"/>
        <s v="John Oliver Warns Meghan Markle What She's Getting Herself Into"/>
        <s v="Sembarathi - Episode 82 - February 07, 2018 - Best Scene"/>
        <s v="SBI  CLERK PRE 2018 | Profit - Loss (Part-1) | 3 In 1 (Maths) Day 7 | Online Coaching For SBI"/>
        <s v="வாணி ராணி - VAANI RANI -  Episode 1486 - 07/02/2018"/>
        <s v="FINDING GIRLS FOR NIGHT PARTY PRANK | So Effin Cray"/>
        <s v="Phulpakhru - फुलपाखरु - Episode 233  - February 08, 2018 - Preview"/>
        <s v="Mamangam | മാമാങ്കം | Flowers | Ep# 103"/>
        <s v="FULL SPEECH : Narendra Modi Speech In Lok Sabha Today...Blames Congress Party...India.."/>
        <s v="RAID | Ajay Devgn | Ileana D'Cruz | Trailer Reaction by Jaby &amp; Achara!"/>
        <s v="ਵੱਡੀ ਖਬਰ ! Vicky Godhar | Sukha Kahlon | Lakha Sidhana | Shera Khuban Group | Life Story"/>
        <s v="Eruma Saani | Random Season #1"/>
        <s v="Raja Rani Serial 08/02/2018 | First Promo | VIjay Tv"/>
        <s v="गुरुवार स्पेशल भजन : साईं बाबा तेरी याद आई || Paras Jain || Most Popular Sai Bhajan"/>
        <s v="8 February, 2018 The Hindu  Discussion, Adult Relationship, Patent, Investment, India demoracy"/>
        <s v="Kuladheivam SUN TV Episode - 841 (07-02-18)"/>
        <s v="SBI Clerk Prelims 2018 | Profit &amp; Loss | Basics | Maths Live At 10 am | Class-12"/>
        <s v="शुक्रवार स्पेशल : नॉन स्टॉप : माता की आरतियाँ : देवी माँ की आरतियाँ : शेरावाली माँ की आरतियाँ"/>
        <s v="SHOCKING.! See How Vijay Devarakonda Reacted On Anchor Anasuya  Rude Behaviour On a Boy || NewsCabin"/>
        <s v="Ram Charan 2018 New Blockbuster Hindi Dubbed Movie | 2018 South Indian Full Hindi Action Movies"/>
        <s v="India vs South Africa 3rd ODI: Virat Kohli scores 34th ODI century | Headlines Sports"/>
        <s v="Best Comedy Scene - New Odia Film - Laila O Laila - To Bahi Re Aau Kaha Malat - Sarthak Music"/>
        <s v="Saat Bhai Champa - Episode 72 - February 6, 2018 - Best Scene"/>
        <s v="Ama Ghara Laxmi | Full Ep 547 6th Feb 2018 | Odia Serial - TarangTV HD"/>
        <s v="మోదీకి ఇక చుక్కలే.. చంద్రబాబుకు ఎవ‌రు సపోర్ట్‌ దొరికిందో చూడండి | CM Chandrababu | Take One Media"/>
        <s v="ஆள் வெட்டிய அரிவாள்...கேக் வெட்டாதா?' - நள்ளிரவு கொண்டாட்டத்தில் ரவுடி பினு டீம்"/>
        <s v="20 COOL LIFE HACKS WITH COCA-COLA"/>
        <s v="Karupu Kovaisarala - Nisha’s huge entry into Kollywood | Interview | Maari 2, Kalakalappu 2 Movie"/>
        <s v="ಗೆಳೆಯನ ಹೆಂಡತಿ ಅವಳೇ ಮಾಡಿಸಿಕೊಂಡಲು ? Health tips Kannada - Kannada health tips"/>
        <s v="हनुमान चालीसा, Hanuman Chalisa I BABITA SHARMA I Full Audio Song  I T-Series Bhakti Sagar"/>
        <s v="Ladki Ki Izzat Sabse Upar | SahibNoor Singh"/>
        <s v="Model Rocket Battle | Dude Perfect"/>
        <s v="போட்டியின் பொது ஜூலியயை நேருக்கு நேர் அசிங்க படுத்தும் நடிகர் விமல் -அதிகம் பரவும் காணொளி"/>
        <s v="Dethadi News || Gangavva || Anil Geela || Funny dubsmash - TV1"/>
        <s v="KASH KOE | SARA GURPAL | New Punjabi Songs 2018 | Yellow Music"/>
        <s v="2018 Aprilia RS 150 and Tuono 150 @ Auto Expo : PowerDrift"/>
        <s v="Sai Dharam Tej Shocking Behavior With Anchor | Intelligent Movie Interview | NewsQube"/>
        <s v="Srija Ex-Husband Sirish Shocking Comments On Kalyan Kanuganti About Tollywood Entry | Chiranjeevi"/>
        <s v="The Guy Who Had His Periods | Padman - Akshay Kumar | Baap of Bakchod"/>
        <s v="Jabardasth Anchor Anasuya Arrogant Behavior With Child || Anasuya Overaction on Road || PTV"/>
        <s v="Tata H5X | First look | Autocar India"/>
        <s v="Kapil's Brother Tappu Wants A Hug - The Kapil Sharma Show"/>
        <s v="Premisthe Chukkal Chupistha || Episode 9 || Telugu Web Series || Wirally Originals"/>
        <s v="7 AM  | ETV Telugu News | 8th February 2018"/>
        <s v="సుమ అత్తగారు చనిపోయే గంట ముందు ఏమి చేశారో తెలిస్తే చేతులెత్తి దండం పెడతారు ! | Suma Kanakala"/>
        <s v="Queen Malayalam Movie | Deleted Scene 1 | Dijo Jose Antony"/>
        <s v="पेप्सी और सपना की टकरार | एक बार फिर सपना पेप्सी की नोक झोक | Najabgadh Shikarpur Compitition 2018"/>
        <s v="Latest technology Android  grandfather अनोखो दादो राजस्थानी हरयाणवी कोमेडी"/>
        <s v="Black H2O || Raju Panjabi,Shinam Katholic,Rohit Tehlan,Anjali Raghav | New Haryanvi Song 2018"/>
        <s v="Venkaiah Naidu strong warn  to BJP &amp; Modi about AP Budget matter || 2day 2morrow"/>
        <s v="अजिंक्य टाकणार शीतला लग्नाची मागणी|Lagira Zhala Jee|7 February 2018|Upcoming Twist|Nirom Marathi"/>
        <s v="Anchor Anasuya responded on Phone breaking issue|AVA Creative thoughts"/>
        <s v="Sapna Dance 2018 | सपना का गुजरात में एक और धमाका देख के पब्लिक हुई सुन्न | Maina Haryanvi"/>
        <s v="Jodi Hakki - Episode 251 - February 07, 2018 - Best Scene"/>
        <s v="Venkaiah Naidu Warns Renuka Chowdhury, Laughs At Modi While Speaking In Rajya Sabha | Mango News"/>
        <s v="Not only Naga Shaurya, I was linked even with my cousin: Niharika Konidela Interview"/>
        <s v="Fun Bucket JUNIORS | Episode 36 | Kids Funny Videos | Comedy Web Series | TeluguOne"/>
        <s v="அர்ச்சனா வடிவு கைது!!!8/2/18  Promo 2 | Raja Rani | Vijay tv"/>
        <s v="சூப்பர் சிங்கர் நாட்டுப்புற கலைஞர்கள் அழகான குடும்ப புகைப்படங்கள்! | Tamil News | Latest News"/>
        <s v="Conflict in Asif Ali's new movie shooting location"/>
        <s v="HIGHLIGHTS: India beat Australia to win the 2018 U19 Cricket World Cup"/>
        <s v="ఉప్పల్ నరబలి కేసులో సంచలనాలు || నరబలి సమయంలో పక్కపక్కనే ఉన్న భార్యాభర్తలు  || NTV"/>
        <s v="Telangana | 7th February 2018 | ETV 360 1 PM News Headlines"/>
        <s v="ಲೈವ್ ಶೋ ಅಲ್ಲಿ ಕುಡಿದು ಮಲಗಿದ್ದ ದಿವಾಕರ್  ಗೆ ಕಾಲ್ ಮಾಡಿದ  ಚಂದನ್! ಏನೇನ್ ಮಾತಾಡಿದ್ರು ನೀವೇ ಕೇಳಿ!"/>
        <s v="सेंचुरियन वनडे का सबसे मजबूरी वाला पल.. 2 रन बनाने में लग गए 55 मिनट"/>
        <s v="UPSC 2018 NOTIFICATION - COMPLETE INFORMATION /SYLLABUS/ELLIGIBILITY / AGE / BOOKS STRATEGY MAINS"/>
        <s v="Unseen Photos of Divya Unni's Second Marriage"/>
        <s v="Watch: PM Modi’s sarcastic reply as Renuka laughs during his speech"/>
        <s v="Naamkaran: Neil &amp; Avni CONSUMMATE Their Marriage!"/>
        <s v="చంద్రబాబుకు భారీ షాక్ : పార్లమెంట్ లో TDP MPలకు వార్నింగ్ ఇచ్చిన మోడీ| Modi fire on TDP MPs | S Cube"/>
        <s v="आटे का इतना टेस्टी और आसान नाश्ता वो भी बिना तेल का की आप रोज़ बनाकर खाएंगे Breakfast Recipes Indian"/>
        <s v="Charlotte Flair vs. Liv Morgan: SmackDown LIVE, Feb. 6, 2018"/>
        <s v="షాక్‌: చిన్న‌పిల్లాడిపై అన‌సూయ దౌర్జ‌న్యం | Anasuya Gets Angry on Child Taking Her Photo"/>
        <s v="JSL: Ten On Ten (Full Song) Navi Ferozpurwala | Latest Punjabi Songs 2018"/>
        <s v="KUNBA DHARME KA# Episode : 48 मैं तो आगे बैठूँगी !! #Superhit Comedy# Mukesh Dahiya # DAHIYA FILMS"/>
        <s v="The Pursuit of UPSC - A Day in the Life of UPSC Aspirants"/>
        <s v="Ninnila Song Making | Tholi Prema Movie Songs | Varun Tej | Raashi Khanna | Thaman S | #TholiPrema"/>
        <s v="మహా శివరాత్రి లోపు ఈ కధ వింటే దరిద్రం పోయి అన్ని శుభాలే జరుగుతాయి | Mahashivratri vrat Katha telugu"/>
        <s v="Types Of Fake People | Faketionary | Shut The Fake Up"/>
        <s v="Thanks from Team Smile Settai  🙏🙏🙏"/>
        <s v="Gallan - Official Music Video | Manj Musik | Candice James | Jaani"/>
        <s v="Hyper Aadi, Raijing Raju Performance | Jabardasth | 8th February 2018  | ETV  Telugu"/>
        <s v="Deivamagal Episode 1459, 09/02/18"/>
        <s v="Pove Pora | 8th February 2018 | Full Episode 30 | ETV Plus"/>
        <s v="Uppum Mulakum│Flowers│EP# 536"/>
        <s v="Jabardasth - Jabardasth Latest Promo - 15th February 2018 - Hyper Aadi,Adhire Abhi, Anasuya, Raghava"/>
        <s v="Sridevi FIGHTS With Daughter Jhanvi Kapoor In Public At Lakme Fashion Week 2018 Finale"/>
        <s v="Challenging Star Darshan In Prema Baraha Movie Premiere Show | Darshan Latest | New Kannada Movie"/>
        <s v="World's Smallest Phone Unboxing and Giveaway 🔥 Zanco tiny t1"/>
        <s v="Kumkum Bhagya - कुमकुम भाग्य - Episode 1036  - February 08, 2018 - Webisode"/>
        <s v="வாணி ராணி - VAANI RANI -  Episode 1488 - 09/02/2018"/>
        <s v="SAJJAN SINGH RANGROOT - OFFICIAL TRAILER - DILJIT DOSANJH | SUNANDA SHARMA | 23rd MAR 2018"/>
        <s v="Tapu Sena Welcomes Champaklal | Tapu Sena Special | Taarak Mehta Ka Ooltah Chashmah"/>
        <s v="TOD Ep. 2 WHEN ENGINEER MEETS FASHION BLOGGER | Aashqeen"/>
        <s v="Lagira Zhala Jee - लगिरा झला जी - Episode 248  - February 9, 2018 - Preview"/>
        <s v="ఎందుకు తీశారు సినిమా..సినిమా బ్యాడ్ జనాలకి మ్యాడ్ | Inttelligent Movie Public Talk | Audience Fires"/>
        <s v="பாம்பன் பாலத்தில் இருந்து கடலில் குதிக்கும் இளைஞர் ,வீடியோ வெளியிட விபரீத முயற்சி"/>
        <s v="Ama Ghara Laxmi | Full Ep 550 9th Feb 2018 | Odia Serial - TarangTV"/>
        <s v="சந்திரலேகா | CHANDRALEKHA | Sun TV | Tamil | Mega Serial | Episode 1007 - 09th February 2018"/>
        <s v="Chobbar (Full Song) Kiratjot Kahlon | Latest Punjabi Song 2018 | GEET MP3"/>
        <s v="Kuladheivam SUN TV Episode - 843 (09-02-18)"/>
        <s v="Ishq Mein Marjawan - 8th February 2018 - इश्क़ में मरजावाँ"/>
        <s v="SHRIMAD BHAGWAT KATHA || Day -4 || UNA ||"/>
        <s v="Yaarudi Nee Mohini - Episode 208 - February 08, 2018 - Best Scene"/>
        <s v="27 INGENIOUS STATIONERY HACKS"/>
        <s v="9 February 2018- The Hindu Editorial News Paper Analysis- [UPSC/SSC/IBPS] Current affairs"/>
        <s v="Manasu Mamata | 8th February 2018 |Full Episode No 2200| ETV Telugu"/>
        <s v="Bithiri Sathi To Sell His Village | Sathi Satirical Conversation With Savitri | Teenmaar News"/>
        <s v="Made for Each Other I S2 EP-29 I Golmaal task with a 'dirty twist' I Mazhavil Manorama"/>
        <s v="सूजी का इतना टेस्टी और आसान नाश्ता की आप रोज़ बनाकर खाएंगे /Breakfast Recipes /Suji Rolls /Easy Nasta"/>
        <s v="తార్నాక రోడ్డు పై అనసూయ || Anchor Anasuya on Tarnaka Roads #9Roses Media"/>
        <s v="बिना अटके अंग्रेज़ी कैसे बोलें | How to Speak Fluent English | Awal"/>
        <s v="Malarvadi | മലർവാടി | Flowers | Ep# 104"/>
        <s v="Saat Bhai Champa - Episode 74 - February 8, 2018 - Best Scene"/>
        <s v="Jabardasth Anchor Anasuya Rude Behavior with Her Fan | Anasuya Controversy | YOYO TV Channel"/>
        <s v="Khesari Lal Yadav का 2018 सबसे फाड़ू होली गीत - Aawa Holi Kheli - रेलिंग पर चढ़ के -Bhojpuri Holi Song"/>
        <s v="Shocking Details Revealed about Anchor Anasuya By Child Mother |Case Filed Against Anasuya Bharadwaj"/>
        <s v="होली (2018) का सबसे हिट गाना - Pawan Singh - Dala Jani Rang - Akshara - Poonam - Bhojpuri Holi Songs"/>
        <s v="AIB : An Ode To Karni Sena"/>
        <s v="Kalakalappu 2 Review with Public | Sundar C, Hiphop Tamizha, Jiiva, Jai, Shiva, Nikki Galrani"/>
        <s v="SIT | The Better Half | VALENTINE’S DAY PRESSURE | S2 E2"/>
        <s v="మోహన్ బాబు స్కూల్ లో జరిగే దారుణాలు చూడండి | What happened in Mohan Babu School"/>
        <s v="Anchor Anasuya Breaks Child's Phone | Red Alert | ABN Telugu"/>
        <s v="Banke Aaja Byahli # Ajay Hooda # A K Jatti &amp; Gagan # Shikha Raghav &amp; Sanju # Haryanvi DJ Song 2018"/>
        <s v="Muddha Mandaram - Episode 1003  - February 9, 2018 - Preview"/>
        <s v="Jabardasth Anchor Anasuya Over Action With Child Fan | Complaint filed at Police Station | iNews"/>
        <s v="Priyamanasam Epi 146 08-02-18 (Download &amp; Watch Full Episode on Hotstar)"/>
        <s v="Nandini 8th Feb 2018"/>
        <s v="Kanchana The Wonder Car (Dora) 2018 New Released Full Hindi Dubbed Movie | Nayanthara"/>
        <s v="The White House Got Rid Of A Bad Man (No, Not Trump)"/>
        <s v="9 February, 2017 The Hindu Discussion, Cease Fire violations, Research, Septarate Flag"/>
        <s v="Yaare Nee Mohini - Episode 105  - February 9, 2018 - Preview"/>
        <s v="SBI Clerk Prelims 2018 | Profit &amp; Loss | Part 2 | Basics To Moderate | Live At 10 am | Class-13"/>
        <s v="Phulpakhru - फुलपाखरु - Episode 234  - February 09, 2018 - Preview"/>
        <s v="Parka Padarni GORI ||Rakesh Barot ||Latest New Gujarati Dj Song 2018 ||Full HD Video"/>
        <s v="Dad Goa aur Permission | Ashish Chanchlani"/>
        <s v="Captain Official Trailer | Jayasurya | Anu Sithara | Prajesh Sen | Gopi Sundar"/>
        <s v="51 ವರ್ಷಗಳ ನಂತರ ಬರುವ ಮಹಾ ಶಿವರಾತ್ರಿ ದಿನ ಈ 2 ರಾಶಿಯವರು ಕೋಟ್ಯಾಧಿಪತಿ ಆಗುವುದು ಖಚಿತ! | YOYO TV Kannada Tips"/>
        <s v="Mom's Vision 2018 - What we do vs What Moms See || Mahathalli"/>
        <s v="யார் இந்த பினு ? அதிரும் பின்னணி | Rowdy Binu | Latest Tamil News"/>
        <s v="So Much News, So Little Time - Russia Hacks Voter Rolls &amp; Rob Porter Resigns: The Daily Show"/>
        <s v="అనసూయ జబర్దస్ట్ నుంచి అవుట్ | Nagababu serious warning to anchor anasuya Bharadwaj | Etv"/>
        <s v="DIET SODHAPPALS - Mirchi Ramana featuring.Mirchi Anand"/>
        <s v="Raja Rani Serial 09/02/2018 | NEW PROMO | VIJAY TV"/>
        <s v="Kalyanaparisu - கல்யாணபரிசு - Tamil Serial | Sun TV | Episode 1204 | 09/02/2018"/>
        <s v="THIS IS HOW NOT TO FLIRT | RishhSome &amp; Mostly Sane"/>
        <s v="Ghadge &amp; Suun - 8th February 2018 - घाडगे &amp; सून"/>
        <s v="Studio Round 19 | Voice of Punjab 8 | Full Episode I PTC Punjabi"/>
        <s v="🔴 [Live] Sarhali (Jalandhar) North India Federation Kabaddi Cup 08 Feb 2018"/>
        <s v="Village Youtubers Problems | comedy | my village show"/>
        <s v="Lallu Ki Leela ..... A 1980's Love Story | Shruti Arjun Anand"/>
        <s v="IRA - Video Song - Etho Pattin Eenam | Saiju S S | Gopi Sunder | Unni Mukundan | Gokul Suresh | Miya"/>
        <s v="Guru Randhawa - High Rated Gabru crossed 300 MILLION !"/>
        <s v="Awe Movie Latest Promos | అ! | Prasanth Varma | Nani | TFPC"/>
        <s v="Swarajya Rakshak Sambhaji | Godavari To Lose Her Life | 6th February Episode Update | Zee Marathi"/>
        <s v="PADMAN Movie Public Review | First Day First Show | Akshay Kumar, Sonam Kapoor, Radhika Apte"/>
        <s v="रव्याचे गुलाबजाम | How to make Rava Glabjamun | Suji Ke Gulab Jamun  | MadhurasRecipe | Ep - 318"/>
        <s v="New Punjabi Songs 2018 | Tinna To Bachake | Lakhi Ghumaan | Nigaz Records | Latest Songs"/>
        <s v="Bhabi Ji Ghar Par Hain - भाबीजी घर पर हैं - Episode 769  - February 07, 2018 - Webisode"/>
        <s v="Tera Pind | R Nait | Official Music Video | Latest Punjabi Songs 2018 | Humble Music"/>
        <s v="अक्षरा सिंह की सबसे बड़ी फिल्म ( HD 2018 ) | BHOJPURI SUPERHIT FILM 2018 |"/>
        <s v="शिव महिमा, Shiv Mahima I Hindi Movie Songs I HARIHARAN, ANURADHA PAUDWAL"/>
        <s v="சூப்பர் சிங்கர் நாட்டுப்புற கலைஞர்கள் காதல் கதை! | Tamil Cinema | Kollywood News | Cinema Seithigal"/>
        <s v="Swarajyarakshak Sambhaji - Episode 120  - February 09, 2018 - Preview"/>
        <s v="Kalakalappu 2 Review | Jiiva | Jai | Shiva | Catherine Tresa | Sundar C | Selfie Review"/>
        <s v="शुक्रवार स्पेशल भजन : आया हूँ तेरे दरबार मईया जी || Ramkumar Lakkha || Most Popular Mata Bhajan"/>
        <s v="महाशिवरात्रि 2018 जाने शुभ मुहूर्त एवं सरल पूजा विधि, घर पर अभिषेक कैसे करे How to do Shivratri Puja"/>
        <s v="Breaking News : Kathi Mahesh joins Vijayawada bandh  || AP Bandh For Special Status - TV9"/>
        <s v="Arshi Khan Gets Eyelash Extensions | EXCLUSIVE INTERVIEW | Lehren Small Screen"/>
        <s v="శివరాత్రి రోజు వీటితి పూజిస్తే అఖండ ఐశ్వర్యం అంతా మీకే Telugu Devotional Chirravuri Sivaratri"/>
        <s v="பிறந்த நாள் கொண்டாடிய ரவுடி பினு யார்...? கொண்டாட்டத்தின் நோக்கம் என்ன..? | #Chennai #Rowdism"/>
        <s v="14 Crafting Life Hacks"/>
        <s v="Sapna Chaudhary [ TOP SONGS 2018 ] BEST Haryanvi Song ✔ The Best Love Songs 2018 | Sonotek Haryanvi"/>
        <s v="#560 Redmi Note 5, MI7, Whatsapp Calling, Huawei P20 Lite, Moto Z2 Force"/>
        <s v="Arjun says no to Namitha, Mumtaj ? | Movie Nights | Sollividava | Black Sheep"/>
        <s v="THE LAST MISTAKE - | Elvish Yadav |"/>
        <s v="| DMRC  Vacancies | Details Explained | Preparation Strategy | Exam pattern |   By Gopal Verma Sir"/>
        <s v="Valentine's Day Ka Tutiyapa ft. Ootpataang Productions / Valentine’s Day Special"/>
        <s v="Aami  | Theatre Response after First Day First Show | Kaumudy TV"/>
        <s v="మహా సంయోగం శివరాత్రి నాడు ఈ 2 రాశూలవారు కోట్లకు పడగలెత్తుతారు || Significance Of Maha Shivratri 2018"/>
        <s v="Oru Adaar Love | Manikya Malaraya Poovi Song Video| Vineeth Sreenivasan, Shaan Rahman, Omar Lulu |HD"/>
        <s v="Patas | 9th February 2018 | Full Episode 684 |Enduku Emo  Movie Team | ETV Plus"/>
        <s v="MOKAMA 0 KM | Dinesh Lal Yadav (Nirahua),Aamrapali Dubey, Anjana Singh | BHOJPURI FULL HD MOVIE 2018"/>
        <s v="REASON FOR WOMEN'S DISCRIMINATION | Why do WOMEN have Restrictions in Life? | Vikram Aditya | EP#118"/>
        <s v="35 HACKS WITH THINGS WOMEN ALWAYS CARRY IN THEIR PURSES"/>
        <s v="Bithiri Sathi Making Curry | Deep Fried Curries Is Good For Health | Teenmaar News | V6 News"/>
        <s v="Weekend Machan | EP #7 - Shin Chan Chicken | an Ondraga Web Series"/>
        <s v="SHRIMAD BHAGWAT KATHA || Day -5 || UNA ||"/>
        <s v="Ishq Mein Marjawan - 9th February 2018 - इश्क़ में मरजावाँ"/>
        <s v="Lagira Zhala Jee - लगिरा झला जी - Episode 249  - February 10, 2018 - Preview"/>
        <s v="Saat Bhai Champa - Episode 75 - February 9, 2018 - Best Scene"/>
        <s v="Commandoes ने आतंकियों के छिपने की जगह को पूरी तरह घेरा; जल्दी ही बड़े ऑपरेशन की तैयारी"/>
        <s v="Real Madrid vs Real Sociedad 5-2 - All Goals &amp; Highlights ● 10/02/2018 HD (1st half)"/>
        <s v="LAST VIDEO OF FULLY FILMY"/>
        <s v="Railway Group D Recruitment 2018 |  62907 Vacancies | Govt Job"/>
        <s v="रोंगटे खड़े कर देने वाली घटना  | The Mandela Effect"/>
        <s v="हिन्दू करे तो जेल, मुस्लिम करे तो खेल- अब नहीं चलेगा यह शादियों का खेल - Modi says Hindus not fool."/>
        <s v="Marvel Studios’ Avengers: Infinity War - Big Game Spot"/>
        <s v="Shab Tum Ho | Official Teaser | Darshan Raval | Sayeed Quadri | Indie Music Label"/>
        <s v="10 February, 2018 The Hindu Discussion, FRBM Act"/>
        <s v="Athmasakhi l The guest who staggered Menon...!  l Mazhavil Manorama"/>
        <s v="BYN : One By Two"/>
        <s v="Night Before EXAMS 2 l The Baigan Vines"/>
        <s v="Kalyanaparisu - கல்யாணபரிசு - Tamil Serial | Sun TV | Episode 1205 | 10/02/2018"/>
        <s v="शनिवार स्पेशल : शनि देव की आरती : शनि देव की चालीसा : कर्मफलदायक शनि देव की आराधना"/>
        <s v="11 फरवरी को विजया एकादसी पर पर्स में रख लें 1 चीज़, पर्स हमेशा रहेगा नोटों से भरा चारों ओर मिलेगी जीत"/>
        <s v="అత్త చనిపోయిన 4 రోజులకే సుమ చేసిన పని తెలిస్తే షాక్ అవుతారు | Anchor Suma Strong Decission|GARAMCHAI"/>
        <s v="ദിവ്യ ഉണ്ണിയുടെ വിവാഹ വീഡിയോ"/>
        <s v="Tholi Prema Movie Public Talk | Pawan Kalyan Fans Satisfied With Movie | NewsQube"/>
        <s v="அலறியடித்து ஓடிய ரவுடிகள்: சினிமா பாணியில் 75 ரவுடிகளை ஒரே இடத்தில் கைது செய்த சென்னை போலீஸ்"/>
        <s v="Padmavati: Aditi Rao Hydari Talks About Playing Ranveer Singhs Wife In Padmaavat"/>
        <s v="Tere Liye Bro | Bulandiyan | Episode 10 | Season Finale"/>
        <s v="🔴 [Live] Daffar (Hoshiarpur) North India Federation Kabaddi Cup 10 Feb 2018"/>
        <s v="Nenjam Marappathillai - 8th to 9th February  2018 - Promo"/>
        <s v="Manchester United vs Newcastle 4-1 Goals and EXT Highlights with English Commentary 2017-18 HD 720p"/>
        <s v="ഇച്ഛയാ അവനെന്നെ തുണിഊരി കാണിച്ചു | Malayalam Comedy | Malayalam Comedy Scenes | Comedy Movies"/>
        <s v="Hookup Culture - Moira Rajpal | UnErase Poetry"/>
        <s v="Even George W. Bush Sees Evidence Of Russia Meddling"/>
        <s v="DONT GO ANYWHERE (Mark Angel Comedy) (Episode 146)"/>
        <s v="காலம் உங்களை செருப்பால் அடிக்கிறதே... Pala.Karuppiah speech | Vijayendrar | Dravidian Vs Aryan"/>
        <s v="Gajendra Ajmera New Song - ठरको जाट को | देशी जाट | Deshi Jaat | Marwadi Song 2018 | RDC Rajasthani"/>
        <s v="ഭർത്താവിനെതിരെ ലൈവിൽ വന്ന മുസ്ലിം യുവതിക്ക് സംഭവിച്ചത് | Malayalam Film News"/>
        <s v="Agnisakshi - 8th February 2018 - ಅಗ್ನಿಸಾಕ್ಷಿ"/>
        <s v="Valencia vs Barcelona 0-2 - All Goals &amp; Extended Highlights - La Copa 08/02/2018 HD"/>
        <s v="சீரியல் நடிகைகளின் நிஜ அக்கா தங்கை | Tamil Cinema | Kollywood News | Cinema Seithigal"/>
        <s v="Kundali Bhagya Full Episode 8th February 2018 Updates"/>
        <s v="technews 177 Redmi Note5 Teaser,Samsung Note 8 Olympic edition,Google Pixel Mic Problems etc"/>
        <s v="Raja Rani Next Week Promo  12TH -16TH Feb 2018 | VIJAY TV"/>
        <s v="Trapped Short Film | 2018 Latest Telugu Thriller Short Films | Funny Videos | Chandragiri Subbu"/>
        <s v="പേളി മാണി വിവാഹിതയാകുന്നു വരനെ കുറിച്ച് അറിഞ്ഞാല്‍ ഞെട്ടും | Pearle Maany"/>
        <s v="Nadan Style Chicken Porichthu || കോഴി പൊരിച്ചത് ||Kozhi Porichathu|| Kids Special ||Ep:300"/>
        <s v="मोदी के फिलिस्तीन दौरे से क्या फायदा, इजराइल नाराज तो नहीं होगा"/>
        <s v="Mudke Mat Dekhna - Part 2"/>
        <s v="Samantha in Hindi Dubbed 2018 | Hindi Dubbed Movies 2018 Full Movie"/>
        <s v="Mission: Impossible - Fallout (2018) - Official Trailer - Paramount Pictures"/>
        <s v="ఏపీ ఎంపీల నిరసనకు మా మద్దతిస్తున్నాం...TRS MP Kavitha Supports To AP Special Status In Lok Sabha"/>
        <s v="కడపలో ఓ రెడ్డి..చంద్రబాబు గురించి ఆసక్తికరమైన వ్యాఖ్యలు\ kadapa reddy on chandrababu naidu"/>
        <s v="SAJJAN SINGH RANGROOT | Diljit Dosanjh | Trailer Reaction w/ Sara!"/>
        <s v="Narendra Modi Ceremonial welcome and guard of honour - Palestine"/>
        <s v="Jurassic World: Fallen Kingdom - Official Trailer #2 [HD]"/>
        <s v="ఎట్టకేలకు నందమూరి వంశంతో ప్రభాస్ పెళ్లి ఫిక్స్ చేసిన కృష్ణంరాజు || Prabhas Marriage fixed"/>
        <s v="Somebody Say | Chandan Shetty | Kannada New Song | Preethiya Raayabhari | Arjun Janya"/>
        <s v="Tholi Prema Public Talk | Public Response | Varun Tej | Raashi Khanna | #TholiPrema | NTV"/>
        <s v="Rakesh Barot - Parka Padarni GORI | New Gujarati Song 2018 | Full HD VIDEO | RDC Gujarati"/>
        <s v="पुलिस नाका - 5 || मैं नशे में हुँ || राजस्थानी हरियाणवी कॉमेडी 2018 || Matru Ki Nautanki"/>
        <s v="10 Awesome Life Hacks For Lighter"/>
        <s v="Dear Snapchat!"/>
        <s v="Kalakalappu 2 review by prashanth"/>
        <s v="ரவுடி பினுவின் பிறந்தநாள் புகைப்படங்கள் வெளியானது!"/>
        <s v="Oh Associations | Comedy | Dreamz Unlimited"/>
        <s v="Ravish Kumar - Harvard Speech (Audio-Fix) 10 Feb18 हार्वर्ड यूनिवर्सिटी गोदी मीडिया &amp; Modi Govt. #2"/>
        <s v="One Million (Full Video) |  Jazzy B ft. DJ Flow | Latest Punjabi Song 2018 | Speed Records"/>
        <s v="Bom Diggy Diggy (Video) | Zack Knight | Jasmin Walia | Sonu Ke Titu Ki Sweety"/>
        <s v="Bhide Gets Pranked | Taarak Mehta Ka Ooltah Chashmah"/>
        <s v="Nanditha Vasudev Making Video | A Short Film By Vikram Aditya | Latest Telugu Short Films 2018"/>
        <s v="Bithiri Sathi Bad Behavior | New Study Claims Pollution Turns People Into Criminals | Teenmaar News"/>
        <s v="Pove Pora Latest Promo - 15th February 2018 - Poove Poora Show - Sudheer ,Vishnu Priya - Mallemalatv"/>
        <s v="Vasalineతో ఇలాచేస్తే మీజుట్టు రోజుకి ఒక్క అంగుళం పెరగడం ఖాయం|Grow 1 Inch Hair EveryDay"/>
        <s v="ഈ വീഡിയോ കണ്ണു നിറയാതെ,അല്ലേൽ തെല്ലു വിഷമത്തോടെ അല്ലാതെ കണ്ടു തീർക്കാൻ കഴിയില്ല"/>
        <s v="விமலாவா? இல்ல…. விஜயசாந்தியா..? ஒரு அதிரடி எஸ்.ஐ"/>
        <s v="SHRIMAD BHAGWAT KATHA || Day -6 || UNA ||"/>
        <s v="Deadpool, Meet Cable"/>
        <s v="FUN: Ajith plays for his daughter! | TK 861"/>
        <s v="ಕನ್ನಡ ನಟಿಯ ಮಗಳ ಹಿಂದೆ ಬಿದ್ದ ಅಂಬಾನಿ ಮಗ | Kannada Actress Daughter"/>
        <s v="Muddha Mandaram - Episode 1004  - February 10, 2018 - Preview"/>
        <s v="Tech Talks #423 - Airpods Blast, Mi Mix 2S, YouTube Update, JioPhone Booking, Bitcoin Warning"/>
        <s v="BADE MIYA CHHOTE MIYA ep 2 - Bhaasan ane Lagan | DUDE SERIOUSLY"/>
        <s v="Jodi Hakki - Episode 254  - February 10, 2018 - Preview"/>
        <s v="about Logan Paul"/>
        <s v="12 Weird Ways To Sneak Food Into Class / School Lunch Ideas!"/>
        <s v="FilterCopy | 6 Stages Of Every Cousins Trip | Ft. Barkha Singh, Himika Bose"/>
        <s v="10 February 2018- The Hindu Editorial News Paper Analysis- [UPSC/SSC/IBPS] Current affairs"/>
        <s v="Real Madrid vs Real Sociedad 5-2 - All Goals &amp; Extended Highlights - La Liga 10/02/2018 HD"/>
        <s v="Dil Se Dil Tak - 9th February 2018 - दिल से दिल तक"/>
        <s v="9 February and 10 February, 2018 Prelim Booster News Discussion"/>
        <s v="फूली हुई रोटी कैसे बनाएं | Kitchen Tips in Hindi"/>
        <s v="சந்திரலேகா | CHANDRALEKHA | Sun TV | Tamil | Mega Serial | Episode 1008 - 10th February 2018"/>
        <s v="శివరాత్రి రోజున శివునికి పూజ చేసి ఇలా దీపం పెడితే మీ పట్టిందల్లా బంగారమే || Shivaratri 2018"/>
        <s v="viva harsha Interview - new 2017 II Sneha Talika Presents II Directed by Bala Raju"/>
        <s v="તીન તિગડા કામ બીગડા | Dhaval Domadiya | Gujju Funny Video | Studio Sangeeta"/>
        <s v="Challenge (Full Video) Ninja | Sidhu Moose Wala, Byg Byrd | White Hill Music | New Punjabi Song 2018"/>
        <s v="முடிஞ்சா சிரிக்காம இருங்க பாக்கலாம்! Part -1 | சிரிச்சி சிரிச்சி வயிறு வலிக்குதுப்பா!!! Part - 1"/>
        <s v="Flying Kiss | (Full Song) | Jatinder Dhiman | New Punjabi Songs 2018 | Latest Punjabi Songs 2018"/>
        <s v="Youtube Reviewers Smashing Smile Digital Awards | Smile Settai"/>
        <s v="Madhuban Murli LIVE - 12/2/2018 (Monday 7.00am to 8.00am IST)"/>
        <s v="Tholi Prema Movie Public Talk | Varun Tej | Rashi Khanna | ABN Telugu"/>
        <s v="Phulpakhru - फुलपाखरु - Episode 235  - February 10, 2018 - Preview"/>
        <s v="Anupama Chopra's Movie Review of Padman | Akshay Kumar | Radhika Apte I Film Companion"/>
        <s v="महा शिवरात्रि सोमवार स्पेशल भजन : रचो रचो हिमाचल राजा ब्याह | Lajwanti Pathak | Popular Shiv Bhajan"/>
        <s v="खेसारी - पवन की दुश्मनी का सच जानिए आम्रपाली से | khesari Lal, Pawan Singh | Bindaas Bhojpuriya"/>
        <s v="Yeh Un Dino Ki Baat Hai: Sameer &amp; Naina's CRAZY DANCE CELEBRATIONS!"/>
        <s v="THE CHOOTIENGERS | Types Of Annoying People In Life"/>
        <s v="7 AM | ETV Telugu News | 11th February 2018"/>
        <s v="आम्रपाली दुबे की सबसे बड़ी फिल्म 2018 | BHOJPURI SUPERHIT FILM 2018 |"/>
        <s v="സമൂഹമാധ്യമങ്ങളില്‍ തരംഗമായി ഒരു ഹോട്ടല്‍"/>
        <s v="பாம்பன் பாலத்தின் மேல் விபரீத முயற்சியில் ஈடுபட்ட இளைஞர்கள்-Oneindia Tamil"/>
        <s v="Rajpal yadav comedy scene - Maine Pyaar Kyun Kiya - Rajpal yadav, Salman  Khan &amp; Sushmita sen"/>
        <s v="Deivamagal Episode 1460, 10/02/18"/>
        <s v="Weekly Reliv - Baalveer -  03rd Feb to 09th Feb 2018  - Episode 860 to 866"/>
        <s v="Narendra Modi latest Speech in Mascat, Oman. मोदी के कहने पर भी नहीं रुके मोदी मोदी के नारे."/>
        <s v="നന്ദി നന്ദി ലൈവില്‍ അടാര്‍ ലവ് നായിക - Oru Adaar Love actress Priya Prakash Varrier Live Thanks"/>
        <s v="Nanditha Vasudev BLOOPERS #1 | RAMYA &amp; DANNY | A Film By Vikram Aditya | Latest 2018 Telugu Movies"/>
        <s v="சந்திரலேகா | CHANDRALEKHA | Sun TV | Tamil | Mega Serial | Episode 1009 - 12th February 2018"/>
        <s v="VENOM - Official Teaser Trailer (HD)"/>
        <s v="మూసుకొని పాట పాడు | Varun Tej Making Hilarious Fun With Raashi Khanna"/>
        <s v="ഒറ്റ രാത്രികൊണ്ട് സ്റ്റാറായ പ്രിയ | Adaar Love Actress Priya Video"/>
        <s v="12 February 2018- The Hindu Editorial News Paper Analysis- [UPSC/SSC/IBPS] Current affairs"/>
        <s v="Ama Ghara Laxmi | Full Ep 551 10th Feb 2018 | Odia Serial - TarangTV"/>
        <s v="Actor Mohan Babu Full Interview || Frankly With TNR #96 || Talking Movies With iDream"/>
        <s v="51 ఏళ్ల తరువాత వచ్చే మహా శివరాత్రి ఈ రాశి వాళ్లు ఈ ఒక్క పని చేస్తే | Shivaratri rasulu"/>
        <s v="Saat Bhai Champa - Episode 77 - February 11, 2018 - Best Scene"/>
        <s v="Manasu Mamata | 10th February 2018 |Full Episode No 2202| ETV Telugu"/>
        <s v="महाशिवरात्रि, Mahashivratri 2018 Special Jaago Bholenath,Shiv Bhajans,ANURADHA PAUDWAL,SURESH WADKAR"/>
        <s v="കട്ടിലിൽ മാത്രമേ നിനക്കീ കഴപ്പ് വർത്തമാനം വരത്തുള്ളൂ | Latest Malayalam Movie Scenes | Best Movies"/>
        <s v="வாணி ராணி - VAANI RANI -  Episode 1489 - 10/02/2018"/>
        <s v="Patas | 10th February 2018 | Full Episode 685 | Ready Movie Spoof | ETV Plus"/>
        <s v="Tuzhat Jeev Rangala - तुझ्यात जीव रंगला - Episode 433  - February 12, 2018 - Preview"/>
        <s v="Awe Theatrical Trailer | అ! | Kajal Aggarwal, Nithya Menen, Regina | Nani, Ravi Teja"/>
        <s v="சென்னையில் மற்றொரு செயின் பறிப்பு, கையோடு வராததால் பெண் தரதரவென இழுத்துச் செல்லப்பட்ட கொடூரம்"/>
        <s v="Mohan Babu answers objectionable questions - TV9 Today"/>
        <s v="🔴 [Live] Sarhala Ranuan (Nawanshahr) North India Federation Kabaddi Cup 11 Feb 2018"/>
        <s v="Bithiri Sathi On Adulterated Food Products | Satirical Conversation With Savitri | Teenmaar News"/>
        <s v="Happy Singles Day - Feb 13 | Nee Yaaruda Komali l Team NYK"/>
        <s v="SHRIMAD BHAGWAT KATHA || Day -7 || UNA ||"/>
        <s v="Priyamanasam Epi 148 10-02-18 (Download &amp; Watch Full Episode on Hotstar)"/>
        <s v="PM Narendra Modi addresses gathering at the World Government Summit in Dubai"/>
        <s v="Those Olden Days | Jab Ka Zamana | Hyderabadi Comedy | Warangal Diaries"/>
        <s v="Fun Bucket | 119th Episode | Funny Videos | Telugu Comedy Web Series | By Sai Teja | TeluguOne"/>
        <s v="मोदी जी की अरब मुस्लिम देशों में ताकत देख कर जला पाकिस्तान Pakistan media latest on modi"/>
        <s v="La La La - Neha Kakkar ft. Arjun Kanungo | Bilal Saeed | Desi Music Factory"/>
        <s v="Modi ने Renuka Chaudhari की तुलना Ramayan के राक्षसों से की तो ठहाकों से गूंजा पूरा सदन"/>
        <s v="Ghar da jawayi  | Virasat Sandhu | New Latest Punjabi Songs 2018 |  | Daddy Mohan Records"/>
        <s v="Kuladheivam SUN TV Episode - 844 (10-02-18)"/>
        <s v="पॉवरफुल मोटिवेशनल वीडियो | Rapid Growth Formula | Dr Vivek Bindra"/>
        <s v="गाढ़ी,मलाईदार और झाग वाली कॉफ़ी बिना मशीन के बनायें एक सही तरीके से /Coffee Recipe /Hot Coffee Recipe"/>
        <s v="35 EPIC GLUE GUN LIFE HACKS || HOT GLUE CRAFTS COMPILATION"/>
        <s v="Sunona Sunaina Song Making | Tholi Prema 2018 Movie Songs | Varun Tej | Sapna Pabbi | Raashi Khanna"/>
        <s v="DEFEAT DEFEAT BRAND FILM | Hrithik Roshan | Reaction w/ Sara!"/>
        <s v="Holi Mein Kaha Chal Gayile | Khesari Lal Yadav | BHOJPURI HIT HOLI SONG 2018 | HD VIDEO"/>
        <s v="వాడెంత వాడి  బతుకెంత చంద్రబాబుని  ఏకి పారేసిన  మోహన్ బాబు!| Mohan Babu | TDP Chandrababu Naidu | CBN"/>
        <s v="12 February, 2018  The Hindu Discussion, Maldives, Bangladesh, Health Index, NHPC"/>
        <s v="Amma Kutti Amma Kutti Full Video Song | Jai Simha | Balakrishna | Natasha Doshi | KS Ravi Kumar"/>
        <s v="Current Affairs Live At 7 :00 am | 12th February 2018 | करंट अफेयर्स लाइव | All Competitive Exams"/>
        <s v="Lavanya Tripati Uncomfortable Dress Slip Moment  | Filmy Monk"/>
        <s v="TSP's Zeroes (Web Series) S01E02 - 'Kaun Banega Sales Manager'"/>
        <s v="CURRENT AFFAIRS | THE HINDU |12th February 2018 | SBI CLERK, UPSC,IBPS, RAILWAYS,SSC,CDS,IB"/>
        <s v="Miss PTC Punjabi 2017 ! GRAND FINALE !"/>
        <s v="South africa Beat India by 5 wickets | SA won vs Ind | India Vs South Africa 4th ODI Highlights"/>
        <s v="Made for Each Other Season 2 I Colourful 'Rajasthan Wedding' is here... I Mazhavil Manorama"/>
        <s v="Nandini | 09th Feb 2018 | SunTV"/>
        <s v="ದಾರುಣ ಸ್ಥಿತಿಗೆ ತಲುಪಿದ ನಟಿ ಕಲ್ಯಾಣಿ ಒಂದು ಕುಗ್ರಾಮದಲ್ಲಿ ಜನರ ಕಣ್ಣಿಗೆ ಬಿದ್ದರು | Hebbuli Actress"/>
        <s v="Pyaar Prema Kaadhal - Official Motion Poster | Harish Kalyan, Raiza Wilson | YSR Films | U1 Records"/>
        <s v="Dino James - Tujhe Meri Yadein feat. Akriti Kakar [Teaser]"/>
        <s v="చాన్స్ ఇస్తా వస్తావా అని అడిగింది జబర్దస్త్ ఫణి|Jabardasth Phani About Lady Producer|Comedian Phani"/>
        <s v="മഞ്ജുവിന്റെ ആമി കണ്ടശേഷം ദിലീപിന്റെ പ്രതികരണം കേട്ട മഞ്ജു പോലും ഞെട്ടി"/>
        <s v="Types Of Tharki | Funk You"/>
        <s v="Bigg Boss Contestants &amp; Top Kannada Actor Actress Watched Prema Baraha Movie In Premiere Show"/>
        <s v="Unacademy Learning App - What's your excuse?"/>
        <s v="जालना : गारपिटीसह मुसळधार पाऊस, गहू, हरभऱ्याचं मोठं नुकसान, पंचनाम्याचे आदेश"/>
        <s v="11 फरवरी 2018 को विजया एकादशी 5 में से करे कोई 1 उपाय लक्ष्मी कुबेर दौड़े आएंगे आपके द्वार होगी विजय"/>
        <s v="TREND | R_JAY | Valentine's Special | Latest Urban Song 2018 | Sonotek"/>
        <s v="Varun Tej reveals his love stories, see Raashi Khanna reaction || Tholi Prema || #TholiPrema"/>
        <s v="Types of Students At College Fests | MostlySane"/>
        <s v="Dayyam Ante Bhayam || Chicago Subbarao"/>
        <s v="Best Scene - New Odia Film - Bajrangi - Tora Mora Hisab Barabar - Sarthak Music"/>
        <s v="Wanted Hyderabadi || Zabardast Video || Kiraak Hyderabadiz"/>
        <s v="Phulpakhru - Episode 236  - February 12, 2018 - Preview"/>
        <s v="महाशिवरात्रि स्पेशल : शिव आरती : शिव आराधना : शिव जी की बोलो जय जयकार : शिव भक्ति"/>
        <s v="Chal Mohan Ranga First Look Teaser | Nithiin | Megha Akash | Pawan Kalyan | #Nithin25 | NewsQube"/>
        <s v="Viral Truth | Actor Vikram Thakor died in an accident? Know Truth Behind It | Vtv News"/>
        <s v="ഒരു അഡാര്‍ ലൌവില്‍ ഞെട്ടിച്ചത് ഈ സുന്ദരി പ്രിയ!|Oru Adaar Love|Priya P Varrier|Omar Lulu"/>
        <s v="Comedy Khiladigalu Season 2 - Episode 14 - February 11, 2018 - Best Scene"/>
        <s v="ಶಿವರಾತ್ರಿ ಅಪ್ಪಿತಪ್ಪಿ ಕೂಡ ಈ ಕೆಲಸಗಳು ಮಾಡಬೇಡಿ ! | These Things You Must Not Offer to Lord Shiva Kannada"/>
        <s v="Kalyanaparisu - கல்யாணபரிசு - Tamil Serial | Sun TV | Episode 1206 | 12/02/2018"/>
        <s v="Weekly Rasi Phalalu February 11th - February 17th  2018"/>
        <s v="Rathrimazha | Flowers | Ep#372"/>
        <s v="Raja Rani Serial 12/02/2018 First Promo| VIJAY TV | HD"/>
        <s v="முடிஞ்சா சிரிக்காம இருங்க பாக்கலாம்! Part-2 சிரிச்சி சிரிச்சி வயிறு வலிக்குதுப்பா! Part-2"/>
        <s v="Types of people in valentine || dhaval domadiya"/>
        <s v="ప్రభాస్ ను మించిపోయిన షర్మిల కొడుకు...ఏం చేస్తున్నాడో చూస్తే షాక్ | Sharmila Son Shocking decision"/>
        <s v="Ravanayanam ll Telugu Short Film ll Directed by Arun. G ll Swetha Naidu ll Dhanush Chowdary"/>
        <s v="శివునికి ఇష్టమైన ఈపూలతో పూజ చేస్తే.? | Shiva Pooja | Maha Shivaratri | Shivaratri Pooja | Shiva Puja"/>
        <s v="Spiderman by Shinchan -  Put Chutney Trailers"/>
        <s v="மிரளவைக்கும் 5 நம்பமுடியாத கண்டுபிடிப்புகள் | 5 amazing invention you need to see | Tamil"/>
        <s v="గర్భిణి హత్య కేసును ఛేదించిన పోలీసులు..! | Hyderabad | TV5 News"/>
        <s v="English Crush Course - 2 II NAZAR BATTU II"/>
        <s v="Muddha Mandaram - Episode 1005  - February 12, 2018 - Preview"/>
        <s v="ఐటీ మంత్రికి ట్విట్టర్‌లో పంచ్‌..! KTR SHocking Tweet On Tholi Prema Movie | Telugu News | hmtv"/>
        <s v="Types of Girlfriends feat. Taapsee Pannu, Srishti, Saqib &amp; Abhilash | Girliyapa"/>
        <s v="7 AM ETV Telugu News | 12th February 2018"/>
        <s v="Arjun Reddy | ఒక అభిమాని కోసం ఏ హీరో చేయలేని పని విజయ్ దేవరకొండ చేసాడు || Vijay Devarakonda | Hero"/>
        <s v="11 फरवरी रविवार को आयी चमत्कारी एकादसी, बस कर लें ये 1 काम फिर धन-सम्पत्ति विजय जो चाहोगे वो मिलेगा"/>
        <s v="Sembarathi - Episode 85  - February 12, 2018 - Preview"/>
        <s v="कुम्भ, सिंह, तुला चढ़ा देना शिवलिंग पे - बनेंगें महा करोड़पति"/>
        <s v="Kalakalapu 2 Movie Review  - Jiva, Jai, Mirchi Shiva - Tamil Talkies"/>
        <s v="Divya Unni's Wedding Reception Photos"/>
        <s v="Skin Whitening Anti Aging Rice Face Cream | Get Young Glowing Clear Fair Skin - Korean Beauty Secret"/>
        <s v="Aadu 2 Deleted Scene 04 | Jayasurya | Midhun Manuel Thomas | Vijay Babu | Vinayakan | Sunny Wayne"/>
        <s v="ਖੁੰਭਾ ਦੀ ਸਬਜ਼ੀ ਬਣਾਉਣੀ ਸਿੱਖੋ, ਨਵੇ ਤਰੀਕੇ ਨਾਲ"/>
        <s v="#जयकन्हैयालालकी | महाशिवरात्रि या वैलेंटाइन्स डे ?"/>
        <s v="சீரியல் நடிகையுடன் நடிகர் ஆர்யாக்கு விரைவில் டும் டும் டும்.... Arya announced his marriage with se"/>
        <s v="NaMo Vs RaGa; क्या शुरू हो गया 2019 का चुनावी गेम ?"/>
        <s v="மட்டன் பிரியாணியில் பூனைக்கறி : சென்னையில் சுற்றித்திரிந்த பூனைகள் திடீர் மாயம்"/>
        <s v="Valentine's Special 2018 - Audio Jukebox | #प्यारForever"/>
        <s v="Mouni Roy's Boyfriend Mohit Raina INSULTS Her Badly In Front Of Media By Leaving The Interview"/>
        <s v="ఒరుగులు జేస్తున్న గంగవ్వ || Dethadi News || దేత్తడి వార్తలు || TV1"/>
        <s v="Boond Boond | Hate Story IV | Urvashi Rautela | Vivan B | Arko | Jubin N | Neeti Mohan Manoj M"/>
        <s v="19 Cleaning Hacks That Will Change Your Life"/>
        <s v="5 SIGNS OF A REAL MAN (HINDI) - असली मर्द की 5 निशानिया VALENTINE SPECIAL"/>
        <s v="Agnisakshi - 9th February 2018 - ಅಗ್ನಿಸಾಕ್ಷಿ"/>
        <s v="Vijay TV Actress Anandhi Baby ARYAVEER Naming Ceremony || Sweet Moments ||"/>
        <s v="Vazhuthinanga Pollichathu|വഴുതിനങ്ങ പൊള്ളിച്ചത് | Brinjal Masala Wrapped in Banana leaf||  |Ep:301"/>
        <s v="Kalakalappu - 2 | Promo #6 | Sundar C, Hiphop Thamizha Aadhi, Jiiva, Jai, Shiva | Avni"/>
        <s v="Girl Giri 2 - Helpline for Girls | ft. Varun Tej | Girl Formula | Chai Bisket"/>
        <s v="Resumen de Real Madrid vs Real Sociedad (5-2)"/>
        <s v="Bhabi Ji Ghar Par Hain - भाबीजी घर पर हैं - Episode 771 - February 09, 2018 - Best Scene"/>
        <s v="ರಾಧಿಕಾ ಪಂಡಿತ್ ಸಹೋದರನಿಗೆ ಅಮೆರಿಕಾದಲ್ಲಿ ಹೆಣ್ಣು ಮಗು ಜನನ !!  ಅಮೇರಿಕಾಕ್ಕೆ ಹೋದ ರಾಧಿಕಾ ಎಂಜಾಯ್ ಮಾಡ್ತಿದ್ದಾರೆ"/>
        <s v="#94 askSharmaji Q&amp;A, Redmi Note 5 Unboxing, Glass Test, 360p, First 5G, Join Sharmaji Technical,"/>
        <s v="Only for Bhaktas - Breakdown of Iruttu Arayil Murattu Kuthu Teaser | Gautham Karthik"/>
        <s v="Yaar Bas Yaar | Harsimran | Desi Crew | Latest Punjabi Song 2018 | Speed Records"/>
        <s v="Allu Arjun Reaction On Priya Prakash Varrier Viral Video | Oru Adaar Love | Manikya Malaraya Song"/>
        <s v="ఈ రోజు శివరాత్రి ఈ స్తోత్రం వింటూ జాగారం చేస్తే శివ దర్శనం అయ్యినట్లే..! Lord Shiva Stotram"/>
        <s v="Priya Varrier, Roshan and Omar Lulu ഒരു അഡാറ് ലവ്വിലെ താരങ്ങള്‍  മീറ്റ് ദി എഡിറ്റേഴ്‌സില്‍"/>
        <s v="Baal Veer - बाल वीर - Episode 869 - 12th  February, 2018"/>
        <s v="Deivamagal Episode 1461, 12/02/18"/>
        <s v="Made for Each Other I S2 EP-30 I  Colourful 'Rajasthani Wedding' is here...I Mazhavil Manorama"/>
        <s v="Sembarathi - Episode 86  - February 13, 2018 - Preview"/>
        <s v="NISHAA Video Song | Palash R Muchhal | Parth Samthaan | Charlie Chauhan | Yasser Desai | Raaj Hansh"/>
        <s v="All in One Super Entertainer Promo | 13th February 2018 | Dhee 10,Jabardasth,Extra Jabardasth"/>
        <s v="Braun Strowman bashes Elias with a bass: Raw, Feb. 12, 2018"/>
        <s v="Ulaviravu - Song Teaser | Ondraga Originals | Madhan Karky | Karthik | Gautham Vasudev Menon"/>
        <s v="Die Trying - Created by Kenny Sebastian | The Heart, The Music &amp; The Story."/>
        <s v="ఈ రోజు శివరాత్రి ఈ పాటలు వింటూ జాగారం చేస్తే శివుడి అనుగ్రహం పొందుతారు.! Shivaratri Special Songs"/>
        <s v="Taarak Mehta Ka Ooltah Chashmah - तारक मेहता - Ep 2401 - 12th February, 2018"/>
        <s v="TSP’s Blind Date | Valentine’s Day Special"/>
        <s v="Alitho Saradaga| 12th February 2018| Subhalekha sudhakar, Sailaja | ETV Telugu"/>
        <s v="Nenjam Marappathillai - 12th to 16th February  2018 - Promo"/>
        <s v="Ye Hai Mohabbatein | Raman's Marriage to Mihika"/>
        <s v="THE BANGKOK TRIP | RishhSome"/>
        <s v="Oneplus 5T Lava Red Unboxing and Giveaway 🔥🔥🔥 Valentine's Gift!!"/>
        <s v="ఈ రోజు ఈ కథ వింటే పాపాలన్నీ తొలగిపోయి జన్మ జన్మల పుణ్యం లభిస్తుంది || Shivaratri Story in telugu"/>
        <s v="Saat Bhai Champa - Episode 78 - February 12, 2018 - Best Scene"/>
        <s v="வாணி ராணி - VAANI RANI -  Episode 1490 - 12/02/2018"/>
        <s v="13 February 2018- The Hindu Editorial News Paper Analysis- [UPSC/SSC/IBPS] Current affairs"/>
        <s v="Juventus vs Tottenham 2-2 - All Goals &amp; Extended Highlights - Champions League 13/02/2018 HD"/>
        <s v="Basel vs Manchester City 0-4 All Goals &amp; Highlights 13/02/2018 HD"/>
        <s v="ਵੱਡੀ ਖਬਰ ! Tornado in Punjab | Dist Firozpur | Jeep!! Tractor!! in the Air"/>
        <s v="MEHBOOBA First Look  Teaser | A Puri Jagannadh Film | Akash Puri | Neha Shetty | Sandeep Chowta"/>
        <s v="Types Of People On Valentine's Day | Captain Nick"/>
        <s v="శివరాత్రి రోజే  ప్రదీప్ ఇంట్లో తీవ్ర విషాదం ! వెక్కి వెక్కి ఏడుస్తున్న ప్రదీప్ ! | Anchor Pradeep"/>
        <s v="13 February, 2018 The Hindu Discussion, west Asia, Jallikattu, Adoption Projects"/>
        <s v="Patas | 12th February 2018 | Full Episode 686 | ETV Plus"/>
        <s v="SnG: What's The Best Way To Celebrate Valentine's Day? | The Big Question S2 Ep28"/>
        <s v="வள்ளி | VALLI | Sun TV | Tamil | Mega Serial | Episode 1487 - 12th February 2018"/>
        <s v="102 NOT OUT | AMITABH BACHCHAN, RISHI KAPOOR | Trailer Reaction!"/>
        <s v="Encounter underway between security forces and terrorists in Srinagar's Karan Nagar"/>
        <s v="भारतीय रक्षा मंत्री के बयान के बाद पाकिस्तान में मची खलबली Pak media latest reaction on India"/>
        <s v="VALENTINES- Naina -Sameer 90's Dance in 'Un Dino Ki Baat Hai'"/>
        <s v="13 फरवरी महाशिवरात्रि चुपचाप यहां जलाये एक दीपक इतना आयेगा पैसा की संभाल नही पाओगे"/>
        <s v="School Days - Boys vs Girls | Lalit Shokeen Films |"/>
        <s v="जानिए आखिर कब है महाशिवरात्रि की सही तिथि 13 या 14 फरवरी"/>
        <s v="తీవ్ర విషాదం లో నాగబాబు శోకసంద్రం లో టాలీవుడ్ ఇండస్ట్రీ || Jabardasth Nagababu #9Roses Media"/>
        <s v="Uppum Mulakum│Flowers│EP# 537"/>
        <s v="Agnifera - अग्निफेरा - Episode 235  - February 13, 2018 - Preview"/>
        <s v="Sapna Chaudhary Jhajjar Big Dance Show | Most Viral Song 2018 | Haryanvi Song 2018 | Trimurti"/>
        <s v="ಅತ್ತೆ ಈಗ ಯಾರಾದ್ರು ಬರ್ತಾರ | hey ella mado | health tips Kannada - Kannada Life Style"/>
        <s v="Prema Baraha - Paan Banaras (Video Song) | Chandan Kumar, Aishwarya | Arjun Sarja | Jassie Gift"/>
        <s v="India vs South Africa चौथे मैच में भारत को मिली करारी हार."/>
        <s v="കോടികൾ പ്രതിഫലം വാങ്ങിയ നടി റോമയുടെ ഇപ്പോഴത്തെ അവസ്ഥ കണ്ടോ | Actress Roma"/>
        <s v="Ishq Mein Marjawan - 12th February 2018 - इश्क़ में मरजावाँ"/>
        <s v="Indian Flag on Burj Khalifa 🇮🇳 🇮🇳 🇮🇳"/>
        <s v="Durga | Shiva Ratri Sapatha Mahasaptaha | Weekly Promo | Odia Serial - TarangTV"/>
        <s v="Chammak Chandra Performance | Extra Jabardasth | 9th February 2018  | ETV Telugu"/>
        <s v="VALENTINE's DATE GONE WRONG | Aashqeen"/>
        <s v="Siddartha (2018) NEW Full Hindi Dubbed Movie | Sagar, Ragini | Telugu Movies Hindi Dubbed"/>
        <s v="శివరాత్రి రోజు తప్పక వినాల్సిన శివ మంత్రం | Shiva Mantram | Shivaratri Bhakthi Jukebox | Mr VenkatTV"/>
        <s v="She loves me, She loves me not | Valentine's day | DUDE SERIOUSLY"/>
        <s v="Muddha Mandaram - Episode 1005 - February 12, 2018 - Best Scene"/>
        <s v="Why Sai Dharam Tej Always Follows Chiranjeevi's Mannerisms ? || #RamCharan || YOYO Cine Talkies"/>
        <s v="Agnisakshi - 12th February 2018 - ಅಗ್ನಿಸಾಕ್ಷಿ"/>
        <s v="അഡാര്‍ നായികാ പ്രിയയുടെ കിടിലന്‍ ഫോട്ടോഷൂട്ട്‌ - Oru Adaar Love Actress Priya Varrier Photos Shoot"/>
        <s v="Mamangam | മാമാങ്കം | Flowers | Ep# 105"/>
        <s v="Matar Pulao Recipe | ताज़ा मटर का पुलाव । Green Peas Pulao in Pressure Cooker"/>
        <s v="Phulpakhru - फुलपाखरु - Episode 237  - February 13, 2018 - Preview"/>
        <s v="శివరాత్రి ఎప్పుడు???Chirravuri Foundation Lakshmi Pooja Tips  Sivaratri Aiswaryam Solution Remedies"/>
        <s v="Swarajya Rakshak Sambhaji | Big Twist In Godavari's Case | Zee Marathi | Dr.Amol Kolhe"/>
        <s v="Aap Ke Aa Jane Se - Episode 22  - February 13, 2018 - Preview"/>
        <s v="कुम्भ, सिंह,मकर राशि वाले शिवलिंग पे चढ़ा दें ये सिर्फ एक मुट्ठी - बनेंगे महा करोड़पति, जाने आपकी राशि"/>
        <s v="Kundali Bhagya - कुंडली भाग्य - Episode 154  - February 12, 2018 - Preview"/>
        <s v="Publicity - Guri | Behind The Scenes | Satti Dhillon | Dj Flow | Latest Videos 2018 | Geet MP3"/>
        <s v="இதான்டா உண்மையான காதல் ! நெஞ்சை உருக்க வைக்கும் காணொளி ! Lovers day Feb 14 | Tamil news Live news"/>
        <s v="अव्यक्त बापदादा LIVE - 12/2/2018 (Monday 5.00PM to 9.30PM IST)"/>
        <s v="రోజు మహాశివరాత్రి ఉపవాసం  చెయ్యలేని వాళ్ళు ఈ విధంగా  చేస్తే ఉపవాస పుణ్య ఫలితం మీకే వస్తుంది"/>
        <s v="tildu chalyo sasre टिल्डीयो चाल्यो सासरे भाग-6 राजस्थानी हरियाणी  कॉमेडी"/>
        <s v="Sivaji Raja SENSATIONAL Comments On Tollywood Actresses | MAA Sliver Jubilee Celebrations | NewsQube"/>
        <s v="The Biggest Leak Ever - Redmi Note 5 &amp; Note 5 Pro [MUST WATCH]"/>
        <s v="TYPES OF PEOPLE DURING VALENTINE'S WEEK | Hasley India"/>
        <s v="இன்று பல ஆண்டுக்கு பிறகு வரும் மாசி,பிரதோஷம்,சிவராத்திரி  மூன்றையும் தவறவிடாதீர்கள்."/>
        <s v="Nandini | 12 Feb 2018 | SunTV"/>
        <s v="होशियारपुर में बाबा जी आज अचानक दिए दर्शन |Satymarg|Voice:- Ekta sidana|"/>
        <s v="2018 शिवरात्रि स्पेशल भजन - Baba Bhole Bhale Hain - Shyama Kumari - Shiv Bhajan 2018"/>
        <s v="Redmi Note 5 &amp; Redmi Note 5 Pro Final Specs ll in telugu ll"/>
        <s v="“ਮੁੰਡਾ ਹੋਣ ਦੀ ਦਵਾਈ” 💊 | Punjabi Funny Video | Latest Sammy Naz | Pardeep Sharma"/>
        <s v="30 THINGS YOU KEEP DOING WRONG"/>
        <s v="Shocking : ASP Sunitha Reddy was married earlier! - TV9 Now"/>
        <s v="Normal Day vs Periods | Part 2 | With English subs | 1 Kg Biriyani"/>
        <s v="Khesari Lal Yadav (2018) का सबसे बड़ा हिट होली गीत - Lal Rang Dalab Gulagulawa Me -Bhojpuri Holi Song"/>
        <s v="Difference Between And Chiranjeevi And Sai Dharam Tej Dance For Chamak Chamak Cham Song"/>
        <s v="മകന്റെ കുഞ്ഞിനെ പ്രസവിച്ചു അമ്മ മാതൃകയായി|new|asianet|news|manorama|mathrubhumi|today|latest|exclusi"/>
        <s v="Ajith's Reel Daughter - I'm not a baby anymore : Baby Anikha interview | Maa, Yennai Arindhaal"/>
        <s v="Yeh Rishta Kya Kehlata Hai Naitik To Get Hospitalized On Wedding Day 12th February 2018"/>
        <s v="Raashi Khanna Makes Fun On Varun Tej Weight  | Tholi Prema Movie Interview | TholiPrema"/>
        <s v="Priya Prakash Varrier, Oru Adaar Love @ Lulu Mall Live | ആരാധകർക്ക് നേരെ നിറയൊഴിച്ച് വീണ്ടും പ്രിയ!"/>
        <s v="Anubhavinchu Raja Latest Promo 02 - 24th February 2018 - Hyper Aadi,Ram Prasad - Mallemalatv"/>
        <s v="Deivamagal Episode 1463, 14/02/18"/>
        <s v="ഗാനം പിന്‍വലിക്കുന്നുവെന്ന് കേട്ടപ്പോള്‍ വിഷമമുണ്ടായിരുന്നു: പ്രിയ | Priya P Varrier_Reporter Live"/>
        <s v="Kundali Bhagya - कुंडली भाग्य - Episode 156  - February 14, 2018 - Webisode"/>
        <s v="Baal Veer - बाल वीर - Episode 871 - 14th  February, 2018"/>
        <s v="Sanu Ek Pal Chain Video | Raid | Ajay Devgn | Ileana D'Cruz| Tanishk B Rahat Fateh Ali Khan Manoj M"/>
        <s v="Patas | 14th February 2018 | Full Episode 688 | ETV Plus"/>
        <s v="Taarak Mehta Ka Ooltah Chashmah - तारक मेहता - Ep 2403 - 14th February, 2018"/>
        <s v="Phulpakhru - फुलपाखरु - Episode 239  - February 15, 2018 - Preview"/>
        <s v="Resham Singh Anmol: Nazare (Full Song) | Gupz Sehra | Ravi Raj | Latest Punjabi Songs 2018"/>
        <s v="I laughed when he proposed me : Raiza, Harish interview | Valentine's day | Pyaar Prema Kadhal"/>
        <s v="Tu Sooraj Main Saanjh Piyaji |  Parivartan Wala Love"/>
        <s v="Kajal Aggarwal FUNNY Counters to Nani | Nithya menon | regina cassendra"/>
        <s v="மகளை மகிழ்விப்பதற்காக சைக்கிள் டயரை உருட்டி விளையாண்ட நடிகர் அஜீத்"/>
        <s v="Manasu Mamata | 14th February 2018 |Full Episode No 2205| ETV Telugu"/>
        <s v="Kalyanaparisu - கல்யாணபரிசு - Tamil Serial | Sun TV | Episode 1209 | 15/02/2018"/>
        <s v="నిమషాల్లో మీ మెడ బాగం తెల్లగా అవ్వాలంటే ఇలాచేయండి ||  Remove Blackness Around Neck In Minutes"/>
        <s v="அயன் படத்தை மிஞ்சும் நிஜ வாழ்கை திருடன்! | Tamil Facts | Latest News | Tamil Seithigal"/>
        <s v="ಫೆಬ್ರವರಿ 15 ಸೂರ್ಯ ಗ್ರಹಣದ ನಂತರ ಈ 4 ರಾಶಿಯವರು ಮಾತ್ರ 100% ಕುಬೇರರಾಗುತ್ತಾರೆ ...? Horoscope 2018 in Kannada"/>
        <s v="KUNBA DHARME KA # Episode : 49 चूरण की पुड़िया # Mukesh Dahiya # Comedy Series # DAHIYA FILMS"/>
        <s v="Uppum Mulakum│Flowers│EP# 538"/>
        <s v="வாணி ராணி - VAANI RANI -  Episode 1492 - 14/02/2018"/>
        <s v="Mamangam | മാമാങ്കം | Flowers | Ep# 107"/>
        <s v="SHRIMAD BHAGWAT KATHA || Day -1 || KARNAL HARYANA ||"/>
        <s v="Kapil Sharma is back on Sony Television!"/>
        <s v="Kuladheivam SUN TV Episode - 845 (12-02-18)"/>
        <s v="Bokul Kotha - Episode 64  - February 15, 2018 - Preview"/>
        <s v="Swarajya Rakshak Sambhaji | Godavari Reveals Truth | Zee Marathi | Dr.Amol Kolhe"/>
        <s v="सुबह नहाने के पानी में डालदें बस ये 1 चीज, इतना आएगा पैसा संभाल नहीं पाओगे Astrology in hindi"/>
        <s v="30 MONEY-SAVING LIFE HACKS FOR GIRLS"/>
        <s v="Shiv Aarti with Lyrics - Om Jai Shiv Omkara | शिव आरती - ॐ जय शिव ओमकारा"/>
        <s v="Lunar New Year SPECIAL OFFER Available Now! (Clash of Clans)"/>
        <s v="Tu Tu Ji Ji (Teaser) - Amnindr Bhangu | Latest Punjabi Songs 2018 | Lokdhun Punjabi"/>
        <s v="ఇలాచేస్తే కరెంట్ బిల్ 100 కూడా రాదు వస్తే మేమే కడతాము ||Tips for Reduce &amp; Saving Power in your Home"/>
        <s v="அமைச்சர் கதறி அழுகை கொம்பன் காளை திடீர் மரணத்தால் Vijayabaskar Komban Jallikattu"/>
        <s v="छोरी से बम का गोला | Sapna Chaudhary | सपना की नयी रागनी | पंडित लख्मी चंद | हरयाणवी 2018"/>
        <s v="రేపే శివరాత్రి ఏ ఒక్కరు మరిచిపోయి కూడా ఇలా చేయకండి || Shivaratri Telugu video"/>
        <s v="நான் அவ்ளோ பெரிய ரவுடி இல்லை....கண்ணீர் விட்டு கதறிய பினு | Details | #Binu"/>
        <s v="ScoopWhoop: Tu Itna Single Hai Ki... Insults Face off"/>
        <s v="Singles on Lovers day | valentine's day | comedy | my village show"/>
        <s v="రేపేమహాశివరాత్రి రేపు ఏమి చెయ్యకపోయినా ఈచిన్నపని చేయండిచాలు తెలిసితెలియక చేసిన పాపాలుపోతాయి"/>
        <s v="Narendra Modi latest Full speech, चीन के होश उड़ जायेगे - Itanagar, Arunachal Pradesh"/>
        <s v="Ranee | Full Ep 834 12th Feb 2018 | Odia Serial - TarangTV"/>
        <s v="Prabh Gill - On Strings - Vol 1 !! MixSingh !! 2018 !!"/>
        <s v="102 Not Out - Official Teaser | Amitabh Bachchan | Rishi Kapoor | Umesh Shukla | In Cinemas May 4th"/>
        <s v="ಈ ಹುಡುಗನ ಹಾಡು ಕೇಳಿ ಶಾಕ್ ಆದ ಚಂದನ್ ಶೆಟ್ಟಿ!"/>
        <s v="आज है अमावस्या ।। यह टोटका करते ही शत्रु बर्बाद ।। How To Defeat Enemies On Amavasya ।। Swami Ji"/>
        <s v="రోజా కూతురు చేసిన రచ్చకి ...షాక్ లో సినీ ఇండస్ట్రీ | about actress roja |Tollywood Life"/>
        <s v="15 Weird Ways To Sneak Food Into Class / Back To School Pranks"/>
        <s v="Who is Priya Varrier? | Cute and Trending Overnight Sensation! | Oru Adaar Love | TK 863"/>
        <s v="പാട്ട് കണ്ടിട്ട് മമ്മൂക്ക പറഞ്ഞത് കേട്ടോ | mammootty | oru adaar love song !"/>
        <s v="Tu Aashiqui (Jashn - E - Ishq) -14th February 2018 - तू आशिकी -(जश्न - ए - इश्क़)"/>
        <s v="FIR Registered Against Internet Sensation Priya Varrier &amp; Song Maker"/>
        <s v="जब धोनी ने की कप्तानी, मिल गई बड़ी जीत | India Beat South Africa by 73 runs In 5th ODI Highlights"/>
        <s v="Akhbaar Bana Kar Kya Paaya | अख़बार बना कर क्या पाया | 2018 Aap Ki Adalat"/>
        <s v="BEST OR WORST VALENTINE ? You Decide ! (Ft.Love And Khushi)"/>
        <s v="അഡാറ് ലൗവിലെ ഈ  ആരാണെന്ന് ആറിയാമോ? | Oru Adaar Love | Priya Warrier, Omar Lulu, Noorin"/>
        <s v="Mukesh ambani shocked after seeing chandra babu naidu technology ... Taja 30"/>
        <s v="Tokk || Official Teaser || Sapna Chaudhary || Karan Mirza,Anney Bee || New Haryanvi Song 2018"/>
        <s v="Premisthe Chukkal Chupistha || Grand Finale || Telugu Web Series || Wirally Originals"/>
        <s v="The Visa Interview | VIVA"/>
        <s v="ಶಿವರಾತ್ರಿ ದಿನ ಉಪವಾಸಕ್ಕೆ ಯಾವ ಉಪಹಾರ ತೆಗೆದು ಕೊಳ್ಳಬೇಕು ಸಂಪೂರ್ಣ ಮಾಹಿತಿ | Shivaratri Pooja Kannada Tips"/>
        <s v="Sanam Mennu | Sanam"/>
        <s v="Mahashivratri 2018 Celebrations with Gurudev Sri Sri Ravi Shankar"/>
        <s v="Geet De Wargi - Tarsem Jassar (Full Song) Latest Punjabi Songs 2018 | Vehli Janta Records"/>
        <s v="Ghanti Bajao: We don't get any support from govt, says Tripura tribal"/>
        <s v="EXPOSING COUPLES ON VALENTINE'S DAY PRANK | So Effin Cray"/>
        <s v="తోకలు ఆడిస్తే కత్తిరిస్తాం | MAA President Sivaji Raja Fires On Tollywood Actresses"/>
        <s v="When Best Friend Gets Committed | Chai Bisket"/>
        <s v="Valentine Is Back | Ashish Chanchlani"/>
        <s v="Jabardasth - Jabardasth Latest Promo - 22nd February 2018 - Hyper Aadi,Adhire Abhi, Anasuya, Raghava"/>
        <s v="Priyamanaval Episode 940, 15/02/18"/>
        <s v="Xiaomi Redmi Note 5 Pro Unboxing and Giveaway 🔥🔥🔥"/>
        <s v="Pove Pora | 15th February 2018 | Full Episode 31 | ETV Plus"/>
        <s v="Kundali Bhagya - कुंडली भाग्य - Episode 158  - February 16, 2018 - Preview"/>
        <s v="Uppum Mulakum│Flowers│EP# 540"/>
        <s v="Raja Rani - 15th to 16th February  2018 - Promo"/>
        <s v="Maha Shivaratri special song by Madhu Priya - TV1"/>
        <s v="வாணி ராணி - VAANI RANI -  Episode 1493 - 15/02/2018"/>
        <s v="Redmi Note 5 Pro Powerpack Review | New No.1 of Indian Market"/>
        <s v="Swathi Chinukulu | 15th February 2018  | Full Episode No 1390 | ETV Telugu"/>
        <s v="Priya Prakash के Song Manikya Malaraya Poovi का English-Hindi में Meaning"/>
        <s v="ചെക്കൻ പുലിയാണ് കേട്ടാ! Oru Adaar Love Actor Roshan Abdul Rahoof"/>
        <s v="महाशिवरात्रि 2018 Special,Top Shivratri Bhajans!!Anuradha Paudwal,Hariharan,Sonu Nigam,Suresh Wadkar"/>
        <s v="Priya Varrier Avlo laam worth-u illa | Chennai Speaks on Priya Varrier's CRAZE | DC 173"/>
        <s v="Lagira Zhala Jee - लगिरा झला जी - Episode 253  - February 15, 2018 - Preview"/>
        <s v="Made for Each Other I S2 EP-32 I Beautiful moments through string puppet dance I Mazhavil Manorama"/>
        <s v="Tenu Chahauni Aa Mehtab Virk (Full Song) Shiddat | Nirmaan | Goldboy | Latest Punjabi Songs 2018"/>
        <s v="சந்திரலேகா | CHANDRALEKHA | Sun TV | Tamil | Mega Serial | Episode 1012 - 15th February 2018"/>
        <s v="Arjun As CM Candidate ?  #2 | Sollividava | Movie Nights | Black Sheep"/>
        <s v="Vidya Vinayaka - Episode 79  - February 15, 2018 - Preview"/>
        <s v="SHRIMAD BHAGWAT KATHA || Day - 2 || KARNAL HARYANA ||"/>
        <s v="Agnisakshi - 14th February 2018 - ಅಗ್ನಿಸಾಕ್ಷಿ"/>
        <s v="THE SYSTEM - | Elvish Yadav |"/>
        <s v="FilterCopy | Little Things Couples Do | Mithila Palkar &amp; Dhruv Sehgal | Valentine's Day"/>
        <s v="Kuladheivam SUN TV Episode - 848 (15-02-18)"/>
        <s v="Priya Prakash Varrier Is My Valentine ?"/>
        <s v="இன்றுவரை விடை தெரியாத 5 மர்ம புகைப்படங்கள் | 5 unsolved mystery photos epi 02 | Tamil"/>
        <s v="Azhagu Episode - 72 | Sun TV Serial | Promo | Revathy | Vision Time"/>
        <s v="Mahesh Babu FUNNY Words About Watsapp Blue Ticks | Manjula Ghattamaneni"/>
        <s v="TSP's What Couples Wish For In Different States | Valentine's Day Special"/>
        <s v="Ennada Nadakudhu Inga - Episode 1 | Madras Central"/>
        <s v="Sembarathi - Episode 87 - February 14, 2018 - Best Scene"/>
        <s v="इस विडियो को देखने के बाद आप सुबह 4 बजे उठ जाओगे | How to Wake Up Early in the Morning"/>
        <s v="தாடி பாலாஜியின் கண்ணீர் கதை...I want to live with my wife - Thaadi Balaji Exclusive Interview"/>
        <s v="SHOCKING! Pradeep Machiraju's Grand Mother is NO MORE | Latest Celebrity Updates | Total Tollywood"/>
        <s v="Punjab National Bank Fraud - How it was executed? Is Nirav Modi responsible? Current Affairs 2018"/>
        <s v="Ravish Kumar Prime Time , 15 Feb 18 , PNB Scam रवीश का Analysis ,Punjab National Bank, Nirav Modi"/>
        <s v="Moto Z2 Force with 6GB RAM Unboxing &amp; Overview (Indian Unit)"/>
        <s v="महाशिवरात्रि स्पेशल : शिव आरती : शिव जी का जाप : शिव  आराधना : शिव स्तुति : शिव का ध्यान"/>
        <s v="शुक्रवार स्पेशल भजन : जय संतोषी माता || Vandana Vajpai, Anjali Jain  Most Popular Santosi Maa Bhajan"/>
        <s v="The Perfect Date | Harshdeep Ahuja"/>
        <s v="SBI Clerk Prelims 2018 | Inequality | Maths Session | Live At 10 am | Class-17"/>
        <s v="శేఖర్ మాస్టర్ భార్య రష్మీ కి వార్నింగ్ | Shekar Master Wife Strong Warning To Rashmi| GARAM CHAI"/>
        <s v="Muddha Mandaram - Episode 1008  - February 15, 2018 - Preview"/>
        <s v="Kapil Gets Touchy With Lottery - The Kapil Sharma Show"/>
        <s v="EXCLUSIVE : नॅशनल क्रश प्रिया प्रकाश वारियरशी मनमोकळ्या गप्पा"/>
        <s v="Darshan Birthday Interview 2018 | Challenging Star Darshan Birthday Celebration | D Boss Birthday"/>
        <s v="MISS YOU ENA SARA |  NAVJEET| JAYMEET |VALENTINE LATEST PUNJABI SONG 2018 | DADDY MOHAN RECORDS"/>
        <s v="భ‌ర్త రోజూ తాగివ‌చ్చి కొడుతున్నాడ‌ని ఈ భార్య ఏం చేసిందో తెలుసా | Latest Viral News In Telugu | Viral"/>
        <s v="Babu Gogineni counters Veeramachineni's weight loss formula - TV9"/>
        <s v="இந்த 5 விஷயம் தெரிஞ்ச மூக்குமேல விரலை வெப்பிங்க | Episode 8 | 5 THINGS WE DONT KNOW"/>
        <s v="गावाकडचा व्हॅलेंटाईन डे 😍 l आईच्या गावात l Marathi Web Series l Episode 1"/>
        <s v="കണ്ണിറുക്കിയും ചുംബനമെയ്‌‌തും പ്രിയയും റോഷനും വീണ്ടും | Interview with Priya P Varrier | Oru Adaar L"/>
        <s v="How NOT TO Ask Out Girls On Valentine's Day | Old Videos | Jordindian"/>
        <s v="આપણે તો એક નઈ તો બીજી હો || dhaval domadiya"/>
        <s v="Kaalchakra II महाशिवरात्रि महाउपाय || 12 Feb 2018 II"/>
        <s v="Thrissur Style No-Egg Kinnathappam||കിണ്ണത്തപ്പം ||Celebrating 3Lakh Subscribers ||EP:303"/>
        <s v="ఈ రోజు శివరాత్రి ఈ ఒక్క కథ వింటే  7 జన్మల పాపాలు తొలిగిపోతాయి | shivaratri pravachanalu |"/>
        <s v="Seetha | Flowers | Ep# 265"/>
        <s v="ഒരു അഡാർ ലവിലെ പ്രിയാ വാര്യരെപ്പറ്റി കുഞ്ഞിക്ക | Dulquer Salmaan | Priya Warrier | Oru Adaar Love"/>
        <s v="The Bengali Single Anthem|Valentine's week Special|Gupi Bagha Returns |The Bong Guy feat DJ Bapon"/>
        <s v="Ranee | Full Ep 837 15th Feb 2018 | Odia Serial - TarangTV"/>
        <s v="Teeje Week (Official Video) Jordan Sandhu | Bunty Bains | White Hill Music | New Punjabi Song 2018"/>
        <s v="Nandini | 14 Feb 2018 | SunTV"/>
        <s v="MARJAANI (Full Video) | Masoom Sharma | New Haryanvi Song 2018 | DAHIYA FILMS"/>
        <s v="महाशिवरात्रि की रात करें इन 8 में से कोई 1 उपाय करोड़पति क्या धनकुबेर बनने से कोई नही रोक पायेगा।।"/>
        <s v="#మహాశివరాత్రి పాటలు | 2018 SHIVARATRI SONGS LIVE | LORD SHIVA SONGS | BHAKTHI LIVE"/>
        <s v="JAMBALAKIDIPAMBA - What if Boyfriends behave like Girlfriends || Mahathalli"/>
        <s v="रेवती व गुप्ते करणार लग्न|Mazhya Navryachi Bayko|16 February 2018|Upcoming Twist|Nirom Marathi"/>
        <s v="Luhari || लुहारी || New Haryanvi Song 2018 || R C &amp; Sunny Lohchab || Mor Music"/>
        <s v="जीरो पर आउट होकर भी ऐसे बने पांड्या मैच के हीरो."/>
        <s v="AWE Movie Team Super Funny Interview | Nani | Regina | Nithya Menen | Kajal | Eesha | TFPC"/>
        <s v="It's Not Love, It's Hanging Out - Die Trying : STREAMING NOW - Kenny Sebastian"/>
        <s v="Swarajya Rakshak Sambhaji | Death Sentence For Kedarji | Zee Marathi | Dr.Amol Kolhe"/>
        <s v="ఒక్క 1500/- పోస్ట్ ఆఫీస్ లోని ఈ పథకంలో పెట్టండి మీ పంట పండినట్లే..."/>
        <s v="15 फरवरी 2018 गुरुवार को सूर्य ग्रहण रात में गलती से भी नही करें यह 5 काम वरना Surya Grahan 2018"/>
        <s v="Interviewing the Head of YouTube Business"/>
        <s v="Hridayathil Sookshikkan Epi 39 14-02-18 (Download &amp; Watch Full Episode on Hotstar)"/>
        <s v="Tuzhat Jeev Rangala- अंजलीला सापडला पुरावा | 14th February 2018 | Update News | Manoranjan Marathi"/>
        <s v="கொம்பன் காளை இறந்தது எப்படி ? நேரடி காட்சிகள்"/>
        <s v="FIRST LOOK -Kaisi Ye Yaariyaan-Season 3 with NITI &amp; PARTH"/>
        <s v="Pyaar vs Papa | Valentines Day Special | Funk You"/>
        <s v="#Ulaviravu Team Exclusive Interview | Gautham Menon | DD | Karthik | Sathish | Ondraga Originals"/>
        <s v="Sensational twist to Uppal child sacrifice case - TV9 Now"/>
        <s v="मधु शर्मा की सबसे बड़ी भोजपुरी फिल्म ( HD 2018 ) | BHOJPURI SUPERHIT FILM 2018 |"/>
        <s v="9 PM | ETV Telugu News | 15th February 2018"/>
        <s v="Best Comedy Scene - New Odia Film - Bajrangi - Mora Ijjat Chaligala - Sarthak Music"/>
        <s v="കണ്ണിറുക്കിയ പെണ്ണിനെ കുറിച്ചേ നിങ്ങൾക്കറിയൂ ചെക്കനെ കുറിച്ഛ് എന്തറിയാം ??? Oru Adaar Love"/>
        <s v="valentine day special परपोज़ करने पे बात बिगड़ जाए तो ये करें"/>
        <s v="Rangasthalam Latest Teaser | Introducing Samantha as Rama Lakshmi | Ram Charan | Aadhi | DSP"/>
        <s v="AIB : No Game by Aarya [Official Music Video] | #BacardiHousePartySessions"/>
        <s v="అక్సాఖాన్ డీ10కి ఎలా వచ్చిందో తెలిస్తే కన్నీళ్ళుఅగావ్ | Dhee 10 Aqsa Khan About Family"/>
        <s v="Xiaomi Redmi Note 5 Pro Review : Pros Cons : The Real Note 5"/>
        <s v="Tu Sooraj Main Saanjh Piyaji | The Last Stage"/>
        <s v="How Padmaavat Could've Ended || Shudh Desi Endings"/>
        <s v="🔴 [Live] Babeli (Phagwara) Punjab Kabaddi Academy Association Cup 15 Feb 2018"/>
        <s v="भारत की स्टॉक डिप्लोमेसी US से पाकिस्तान IMF से को लोन मिलना मुश्किल PaK media on India"/>
        <s v="What's Up Lagna | Official Trailer #1 | Vaibhav Tatwawaadi, Prarthana Behere | Marathi Movie 2018"/>
        <s v="Priya Prakash Varrier became an overnight sensation for her flirtatious wink"/>
        <s v="Hyper Aadi, Raijing Raju Performance | Jabardasth | 15th February 2018  | ETV  Telugu"/>
        <s v="Pove Pora Latest Promo - 22nd February 2018 - Poove Poora Show - Sudheer ,Vishnu Priya - Mallemalatv"/>
        <s v="Baal Veer - बाल वीर - Episode 871 - 15th  February, 2018"/>
        <s v="Zindagi Ki Mehek - ज़िंदगी की महक - Episode 370  - February 16, 2018 - Preview"/>
        <s v="FLAMES | Web Series | S01E05 - Meri Soni Meri Tamanna | Season Finale | The Timeliners"/>
        <s v="Moto Z2 Force Unboxing and First Look - Shatterproof 6GB RAM - My Opinions"/>
        <s v="പ്രിയയെ പറ്റി വിജയ് പറഞ്ഞ തമാശ വൈറലാകുന്നു| Ilaya Thalapathy Vijay on Priya Varrier | Oru adaar love"/>
        <s v="Muddha Mandaram - Episode 1009  - February 16, 2018 - Preview"/>
        <s v="Gitaz Bindrakhia Doesn't Matter (Full Song) Snappy | Rav Hanjra | Latest Punjabi Songs 2018"/>
        <s v="Taarak Mehta Ka Ooltah Chashmah - तारक मेहता - Ep 2404 - 15th February, 2018"/>
        <s v="சந்திரலேகா | CHANDRALEKHA | Sun TV | Tamil | Mega Serial | Episode 1013 - 16th February 2018"/>
        <s v="Pawan Singh का एक और नया होली धमाका - Sukh Gail Rahariya - Holi Hindustan Ke - Bhojpuri Holi Songs"/>
        <s v="Lagira Zhala Jee - लगिरा झला जी - Episode 253  - February 15, 2018 - Webisode"/>
        <s v="Kerala girl Priya Prakash Varrier turns internet sensation || Show Time - TV9 Entertainment"/>
        <s v="16 February 2018- The Hindu Editorial News Paper Analysis- [UPSC/SSC/IBPS] Current affairs"/>
        <s v="16 Februrary, 2018 The Hindu Discussion, PNB fraud, SC live streaming, India-canada, education"/>
        <s v="Sembarathi - Episode 88 - February 15, 2018 - Best Scene"/>
        <s v="మా ఇంటి పైన కుర్రాడికి వాటర్ లో వయాగ్రా కలిపి ఇచ్చను||Telugu boothu kathalu||"/>
        <s v="Phulpakhru - फुलपाखरु - Episode 240  - February 16, 2018 - Preview"/>
        <s v="रुपा होणार नंदितावर वरचढ|Tuzhat jeev Rangala|16 February 2018|Upcoming Twist|Nirom Marathi"/>
        <s v="Lover Also Fighter Also Lyrical | Naa Peru Surya Naa Illu India Songs | Allu Arjun, Anu Emannuel"/>
        <s v="30 LIFE HACKS TO SOLVE EVERYDAY PROBLEMS"/>
        <s v="Chandan shetty gift for Darshan on birthday | darshan birthday | Chandan shetty | celebrations | D b"/>
        <s v="Jan Gan Man Ki Baat, Episode 196: PNB Scam"/>
        <s v="Ishq Mein Marjawan - 15th February 2018 - इश्क़ में मरजावाँ"/>
        <s v="Nithya Menon Hilarious Punch To Hero Nani | Awe Interview | Kajal Agarwal | Regina Cassandra"/>
        <s v="Redmi Note 5 Pro Mere Thoughts Use Karne Ke Baad"/>
        <s v="இணையத்தை கலக்கும் இந்த பொண்ணு யார் தெரியுமா? | Who is Priya Prakash Varrier? |Oru Adaar Love Actress"/>
        <s v="Dino James - Tujhe Meri Yadein Feat. Akriti Kakar [Official Video]"/>
        <s v="కెమెరాకు దొరికిపోయిన మీరా జాస్మిన్...ఎలా అయిపోయిందో చూడండి | Actress Meera Jasmine New Look"/>
        <s v="Deivamagal Prakash &amp; Baby Maha papa Funny Video @ Location || THE END..."/>
        <s v="Virat Kohli and Ravi Shastri on India's ODI Series Win Over South Africa | The Quint"/>
        <s v="Redmi Note 5 &amp; Pro Let's See If they support Fast Charging"/>
        <s v="Kapil's Kala Khatta Expression - The Kapil Sharma Show"/>
        <s v="AYALATHE SUNDARI | Today at 8 PM | Surya TV"/>
        <s v="காவேரி தீர்ப்பில் ரஜினி முதல் குரல் தமிழக விவசயிக்கு என்ன கொடுத்தார் அமைதி மட்டும் Rajini Carvery"/>
        <s v="Irumbuthirai | Angry Bird Video Promo | Vishal, Arjun, Samantha | Yuvan Shankar Raja | P.S. Mithran"/>
        <s v="Half Marriage - हाफ Marriage - Episode 105  - February 16, 2018 - Preview"/>
        <s v="Subbalakshmi Samsara - Episode 175  - February 16, 2018 - Preview"/>
        <s v="ASPASHTA | kannada shortFilm | Sourabh Kulkarni"/>
        <s v="शनिवार स्पेशल भजन : मेरी सुन लो वीर हनुमान || Rakesh Kala || Most Popular Hanumanji Bhajan"/>
        <s v="Aadarsh Shocking Review about Awe Movie | #AwePublicTallk | Nani | Kajal | Nithya | Regina | NewsMAx"/>
        <s v="Relationships: 1 Month VS. 3 Years feat. Mumbiker Nikhil | Valentine’s Day Special"/>
        <s v="Main Te Meri Jaan | Satinder Sartaaj | Seasons Of Sartaaj | Jatinder Shah | Valentine's Day Song"/>
        <s v="Mr. &amp; Mrs. E02 | Biwi Ko Gussa Kyun Aata Hai | Valentine's Day Special | Girliyapa"/>
        <s v="నేను ఇంటికి వెళితే మా అమ్మ ఎవడ్రా నువ్వు అంది | Jabardasth Bullet Bhaskar About His Mother"/>
        <s v="Daas Dev Official Trailer | Sudhir Mishra | Rahul Bhat | Richa Chadha| Aditi Rao Hydari | 23 March"/>
        <s v="Peaceful Om Namah Shivay Dhun Full Complete, ॐ नमः शिवाय धुन 1 घंटे की, ANURADHA PAUDWAL,Shiv Dhuni"/>
        <s v="Nanditha Vasudev Full Movie | Latest Telugu Movie by Vikram Aditya | #NandithaVasudev | Telugu Movie"/>
        <s v="నిమిషాల్లో ముఖం తెల్లగా మారాలంటే ఇలా చేయండి || Skin Whitening Home remedy"/>
        <s v="Nani Awe 'అ!' Movie Public Talk|Awe Movie Public Review|Awe Movie Public Reaction/Rating|Awe Movie"/>
        <s v="30 ಸೆಕೆಂಡ್ ವಿಡಿಯೋ ಇಂದ ಕೋಟಿ ಕೋಟಿ ಜನರ ನಿದ್ದೆ ಕೆಡಿಸಿದ ಪ್ರಿಯ ಪ್ರಕಾಶ್ ಯಾರ ಮಗಳು ತಿಳಿದರೆ ಶಾಕ್ ಆಗುತ್ತೀರಾ...."/>
        <s v="3 Steps To Quick Success I स्टूडेंट्स यह वीडियो ज़रूर देखें I Dr Vivek Bindra"/>
        <s v="7 AM ETV Telugu News | 16th February 2018"/>
        <s v="દેશી ઇઝ  બેસ્ટ  - Dhaval Domadiya - Gujju Funny Video - Studio Sangeeta"/>
        <s v="Awe Movie Review | Nani  Aa Telugu Film Rating | Kajal Agrawal | Prashanth Varma | Mr. B"/>
        <s v="#SuperSinger 6 | 17th &amp;18th February  2018 - Promo 2"/>
        <s v="Baal Veer - बाल वीर - Episode 872   16th  February, 2018"/>
        <s v="Deivamagal Episode 1465, 16/02/18"/>
        <s v="Uppum Mulakum│Flowers│EP# 541"/>
        <s v="YAJAMANA | DARSHAN THOOGUDEEPA | SHYLAJA NAG | B SURESHA| HARIKRISHNA| P.KUMAR| MEDIA HOUSE STUDIO"/>
        <s v="కూతురు చేసిన పనికి షాక్ లో ఉన్న రోజా అసలు ఏమైందో తెలుసా.. |Roja Shocked By Her Daughter Behaviour|"/>
        <s v="Lagira Zhala Jee - लगिरा झला जी - Episode 255  - February 17, 2018 - Preview"/>
        <s v="Udan Panam l EPI 81 - ATM at Mar Augusthinose College, Ramapuram Part - 1 l Mazhavil Manorama"/>
        <s v="BRAKE NATHI LAGTI | DUDE SERIOUSLY"/>
        <s v="With A Wink, Smile And A Nod Priya Prakash Varrier Steals Hearts Of Millions"/>
        <s v="Swathi Chinukulu | 16th February 2018  | Full Episode No 1391 | ETV Telugu"/>
        <s v="Saat Bhai Champa - Episode 82  - February 16, 2018 - Preview"/>
        <s v="வாணி ராணி - VAANI RANI -  Episode 1494 - 16/02/2018"/>
        <s v="Taarak Mehta Ka Ooltah Chashmah - तारक मेहता - Ep 2405 - 16th February, 2018"/>
        <s v="Muddha Mandaram - Episode 1010  - February 17, 2018 - Preview"/>
        <s v="Phulpakhru - फुलपाखरु - Episode 241  - February 17, 2018 - Preview"/>
        <s v="Darshan fire on Media | Darshan Speaks about fans | Dashan Midnight Birthday Celebrations 2018"/>
        <s v="Bithiri Sathi Turns Lover Boy | Valentine's Day Special | Teenmaar News | V6 News"/>
        <s v="யமுனா 20,000 ரூபாய், நர்மதா 5,000 ரூபாய், கோதாவரி 1,000 ரூபாய், கடைசியாக காவிரி 500 ரூபாய்!"/>
        <s v="Nandini | 15 Feb 2018 | SunTV"/>
        <s v="BYN : Best Valentine's Day Proposal Feat. MostlySane"/>
        <s v="Kuladheivam SUN TV Episode - 849 (16-02-18)"/>
        <s v="10 Easy Experiments And Tricks With Food"/>
        <s v="అక్కా తమ్ముడి నవ్వులే నవ్వులు | Mahesh Babu Making Hilarious Fun With His Sister Manjula"/>
        <s v="അവിടെ വെച്ച് പ്രിയയോട് പ്രണയം തോന്നി ഒടുവിൽ മനസ്സുതുറന്ന് റോഷൻ | Oneindia Malayalam"/>
        <s v="Chiranjeevi Making Fun on Varun Tej Height and also about his Acting | Tholi Prema | Pawan Kalyan"/>
        <s v="வள்ளி | VALLI | Sun TV | Tamil | Mega Serial | Episode 1491 - 16th February 2018"/>
        <s v="Seetha | Flowers | Ep# 266"/>
        <s v="ದರ್ಶನ್ ಹುಟ್ಟುಹಬಕ್ಕೆ ಅಭಿಮಾನಿ ಕೊಟ್ಟ ಉಡುಗೊರೆ ನೋಡಿ ಎಲ್ಲರೂ ಶಾಕ್!"/>
        <s v="(2018) का सबसे हिट होली VIDEO SONG - भुख़ल बानी फगुआ - Holi Jindabad - Raja - Bhojpuri Holi Songs"/>
        <s v="🔴 [Live] Mothada Kalan (Jalandhar) North India Federation Kabaddi Cup 16 Feb 2018"/>
        <s v="Dil Se Dil Tak - 16th February 2018 - दिल से दिल तक"/>
        <s v="17 February, 2018 The Hindu Discussion, Kaveri Dispute, Health Care, scientifc Temper"/>
        <s v="SHRIMAD BHAGWAT KATHA || Day - 3 || KARNAL HARYANA ||"/>
        <s v="ध्यान लगाकर पढ़ाई कैसे करें | How to Study with Full Concentration | Awal"/>
        <s v="Kundali Bhagya - Episode 158  - February 16, 2018 - Preview"/>
        <s v="Ulaviravu - Single | Ondraga Originals | Madhan Karky | Karthik | Gautham Menon"/>
        <s v="പൊരിഞ്ഞ അടി! സണ്ണി ലിയോണിൻ്റെ പേജിൽ ആരാധകയുദ്ധം! Priya Prakash Varrier | Sunny Loene"/>
        <s v="Revealed Unique Surprise | Live | At 12 PM | 16 Feb 2018"/>
        <s v="ഒരു പെൺകുട്ടിയെ എങ്ങനെ ഒലിപ്പിച്ച് വീഴ്ത്താം |  plan -b |  Brennen college's love story"/>
        <s v="Apple HomePod Review: The Dumbest Smart Speaker?"/>
        <s v="Naachiyaar Review | Jyothika | G. V. Prakash Kumar | Bala | Ilayaraja | Selfie Review"/>
        <s v="Veeramachineni's weight loss diet questioned - TV9"/>
        <s v="CURRENT AFFAIRS | THE HINDU |17th February 2018 | SBI CLERK, UPSC,IBPS, RAILWAYS,SSC,CDS,IB"/>
        <s v="WOW! Chiranjeevi Offers a Helping Hand to Actress Laya | Latest Celebrity Updates | Total Tollywood"/>
        <s v="Good News For State Govt Employees: CM Clarifies on Implementation of 6th Pay Commission"/>
        <s v="Ranee | Full Ep 838 16th Feb 2018 | Odia Serial - TarangTV"/>
        <s v="Bulandiyan Official Teaser | Hardeep Grewal | Latest Punjabi Songs 2018 | Vehli Janta Records"/>
        <s v="Die Trying - Rohan : Character Trailer | Amazon Prime Video Series"/>
        <s v="Dhivyadharshini &amp; Sathish about their first love | Interview | Gautham Menon | Ulaviravu Song"/>
        <s v="SIT | The Better Half | WIFE KNOWS BETTER | S2 E3"/>
        <s v="20 BRILLIANT COOKING HACKS THAT WILL MAKE YOUR LIFE EASIER"/>
        <s v="ಕಾವೇರಿ ತೀರ್ಪು: ಸುಪ್ರೀಂಕೋರ್ಟ್ ನಲ್ಲಿ ಕರ್ನಾಟಕಕ್ಕೆ ಗೆಲುವು"/>
        <s v="Kalyanaparisu - கல்யாணபரிசு - Tamil Serial | Sun TV | Episode 1210 | 16/02/2018"/>
        <s v="Anupama Chopra's Movie Review of Aiyaary | Manoj Bajpayee | Sidharth Malhotra"/>
        <s v="Shut Up Ya Kunal - Episode 5 : Shehla Rashid &amp; Jignesh Mevani"/>
        <s v="Bharya General Promo"/>
        <s v="Eruma Saani | Valentines Day Attrocities"/>
        <s v="Kollywood Express | Put Chutney"/>
        <s v="Undavalli Arun Kumar Excellent Speech at JFC Meeting, Blames Congress Party | Mango News"/>
        <s v="காதலர் தினத்தில் கனா கானும் காலங்கள் யுதன் பாலாஜிக்கு நடந்த சோகம்- ரசிகர்கள் வருத்தம்"/>
        <s v="Half Marriage - हाफ Marriage - Episode 106  - February 19, 2018 - Preview"/>
        <s v="கொம்பனை 7 நாள் பிறகு அமைச்சர் சமாதிய  பார்த்தர் Vijayabaskar Komban jallikattu"/>
        <s v="Agnisakshi - 15th February 2018 - ಅಗ್ನಿಸಾಕ್ಷಿ"/>
        <s v="7 AM ETV Telugu News | 17th February 2018"/>
        <s v="ಕಾವೇರಿ ವಿವಾದದ ತೀರ್ಪು : ಕರ್ನಾಟಕಕ್ಕೆ ಸಿಹಿ ಸುದ್ದಿ, ತಮಿಳುನಾಡಿಗೆ ಕಹಿ ಸುದ್ದಿ  | Oneindia Kannada"/>
        <s v="శుక్రవారం ఈ లక్ష్మి స్తుతి వింటే సాక్షాత్తు ఆ లక్ష్మీదేవి మీఇంట్లో తిరుగుతుంది Astha Lakshmi Stuthi"/>
        <s v="ಕ್ಯಾಮೆರಾ ಕಣ್ಣಿಗೆ ಬಿದ್ದ ಮೀರಾ ಜಾಸ್ಮಿನ್ ಹೇಗಾಗಿದ್ದಾರೆ ಗೊತ್ತಾ | Arasu Kannada Movie Actress"/>
        <s v="अज्याला मिळाली नवी नोकरी|Lagira Zhala Jee|17 February 2018|Upcoming Twist|Nirom Marathi"/>
        <s v="Khasta Mathri Rava Masala   | सूजी की खस्ता कुरकुरी मठरी । Suji Ki Mathri - Holi Special"/>
        <s v="Priya Prakash Varrier Lifestyle Biography, Height, Age, Family, Dad, Oru Adaar Love Manikya Malaraya"/>
        <s v="అసలు ఈ అమ్మాయి ఎవరు.? ఎవరి కూతురో తెలిస్తే షాక్ అవుతారు || Priya Prakash Varrier || Oru Adaar love"/>
        <s v="Types Of Aashiqui - Amit Bhadana"/>
        <s v="ನಮ್ಮ ಮುದ್ದು ಗೊಂಬೆ ಹೇಗೆ ಮದುಮಗಳಾಗಿ ಮೆಹೆಂದಿ ಶಾಸ್ತ್ರ ಹಾಗು ಬಳೆ ಶಾಸ್ತ್ರ ಮಾಡಿಸ್ಕೊಳ್ತಾ ಇದ್ದಾರೆ ನೋಡಿ"/>
        <s v="ಕೊನೆಗೂ ಒಂದಾದ ದರ್ಶನ್ ಮತ್ತು ವಿಜಯಲಕ್ಷ್ಮಿ ಜೋಡಿ!! ಮತ್ತೆ ಅರಳಿತು ಪ್ರೀತಿ!!ಪ್ರೂಫ್ ಇಲ್ಲಿದೆ ನೋಡಿ !!"/>
        <s v="High On Love - Single | Pyaar Prema Kaadhal | Yuvan Shankar Raja | Sid Sriram | Niranjan Bharathi"/>
        <s v="MahaShivRatri 2018 Live - Isha Yoga Center"/>
        <s v="ଅଣ୍ଡିରା ଫୋନ୍ Best Comedy Scene - New Odia Film - Laila O Laila - To Dress Chira Achhi Pabana Jiba"/>
        <s v="Jan Gan Man Ki Baat, Episode 197: Nirav Modi"/>
        <s v="Jodi Hakki - Episode 259  - February 17, 2018 - Preview"/>
        <s v="Tane Banavu Gharwali - Rajdeep Barot | New Gujarati Song 2018 | Full HD VIDEO | RDC Gujarati"/>
        <s v="ഈ സുന്ദരിക്കുട്ടിയെ ഇപ്പൊ നിങ്ങൾ കണ്ടാൽ ഞെട്ടും | Child Artist Then and Now"/>
        <s v="Kareena &amp; Karisma Kapoor Celebrates Daddy Randhir Kapoor`s 71st Birthday | Meenu's Gossip Corner"/>
        <s v="Valentine's day - From Hari And Naresh"/>
        <s v="Branded Nakhra (Teaser) Sanaa &amp; Ninja | Releasing on 18th Feb | White Hill Music"/>
        <s v="Ind vs sa 6th odi: विराट कोहली के तूफान में उड़ा साउथ अफ्रीका, भारत ने सीरीज 5-1 से जीती"/>
        <s v="Chamkelu Sheeshan Jaisan | Bhojpuri New Short Song | Pawan Singh, Akshara Singh"/>
        <s v="రోాడుపై మీకు డబ్బులు దొరికితే దేనికి సాంకేతమో తెలిస్తే 100 % షాక్ అవుతారు |Money Found on Roads Sign"/>
        <s v="KCR Birthday Special Song || 2018 || TV1 Telugu"/>
        <s v="सीरीज हारकर कैलिस, पोलाक का दिमाग खराब.. कह दी इतनी गंदी बात"/>
        <s v="Aaj Kal Ki Aashiqi || comedy video || Shehbaaz Khan"/>
        <s v="Naachiyaar Review with Adhik and Public  | Director Bala | Jyotika, G. V. Prakash | நாச்சியார்"/>
        <s v="ರೇಷನ್ ಕಾರ್ಡ್ ಹೊಂದಿರುವವರಿಗೆ ತಿಂಗಳಿಗೆ 700 ರೂಪಾಯಿ ನಿಮ್ಮ ಖಾತೆಗೆ! | New Rule for Ration Card Kannada News"/>
        <s v="மாடு முட்ட வந்த தம்பியை விடாமல் காத்த சிறுமிக்கு குவியும் பாராட்டு"/>
        <s v="IYR Krishna Rao Speech || Pawan Kalyan's JFC Meeting || Janasena || NTV"/>
        <s v="Redmi Note 5 Pro | Things to know before buying"/>
        <s v="Can Ellen Get Steph &amp; Ayesha Curry to Reveal Their Baby's Gender?"/>
        <s v="పవన్ కళ్యాణ్ కి దేవుడు బలము ఉండిఉండాలి | Undavali Arun Kumar Funny Comments On Pawan kalyan"/>
        <s v="Rocket Raja (Thikka) 2018 New Released Full Hindi Dubbed Movie | Sai Dharam Tej, Larissa Bonesi"/>
        <s v="Naamkaran -Reema Lago 's daughter's ENTRY"/>
        <s v="Ravish Kumar - PNB Whitsleblower + Railway Vacancy Group-D ITI issue , Prime Time Part-2, 16Feb18 #2"/>
        <s v="Khamoshi Episode 20 HUM TV Drama 17 February 2018"/>
        <s v="Deivamagal Episode 1466, 17/02/18 | Climax"/>
        <s v="Laung Laachi Official Trailer | Ammy Virk, Neeru Bajwa, Amberdeep Singh | Releasing 9 March"/>
        <s v="CURB YOUR MEME"/>
        <s v="Nandini | 16th Feb 2018 | SunTV"/>
        <s v="Full Video : TV9 Rajinikanth Interrogates RGV on GST Controversy - Big News Big Debate"/>
        <s v="Patas | 16th February 2018 | Full Episode 690 | Mungli&amp;Chammak Chandra | ETV Plus"/>
        <s v="Kundali Bhagya - कुंडली भाग्य - Episode 159  - February 19, 2018 - Preview"/>
        <s v="சற்றுமுன் பிரபல வாணி ராணி சீரியல் நடிகர் திடீர் மரணம் ! சோகத்தில் சின்னத்திரை.."/>
        <s v="Baitikochi Chuste Video Song || Agnyaathavaasi Video Songs ||Pawan Kalyan,Anu Emmanuel || Anirudh"/>
        <s v="Hatt Ja Tau Video | Veerey Ki Wedding | Sunidhi Chauhan | Sapna Chaudhary"/>
        <s v="Extra Jabardasth | 23rd February 2018 | Extra Jabardasth Latest Promo | Rashmi,Sudigali Sudheer"/>
        <s v="అల్లు అర్జున్ కు దిమ్మతిరిగే కౌంటర్ ఇచ్చిన ప్రియా వారియర్ | Priya Varrier Comments on Allu Arjun"/>
        <s v="SHRIMAD BHAGWAT KATHA || Day - 5 || KARNAL HARYANA ||"/>
        <s v="வாணி ராணி - VAANI RANI -  Episode 1495 - 17/02/2018"/>
        <s v="Manasu Mamata | 17th February 2018 |Full Episode No 2208| ETV Telugu"/>
        <s v="Redmi Note 5 Vs Redmi Note 5 Pro - Which one to Buy? My Opinions"/>
        <s v="Shekinah Mukhiya Performs On Pehla Nasha | The Voice India Kids | Episode 29"/>
        <s v="शनिवार स्पेशल : शनि देव की आरती : शनि देव की चालीसा : नवग्रह की आरती : देवोँ की वंदना"/>
        <s v="35 COOL CRAFTING LIFE HACKS AND DECOR IDEAS"/>
        <s v="Vishesh: Priya Prakash Varrier Exclusive Interview"/>
        <s v="Amrapali Marriage | Unknown Facts About Warangal Collector Amrapali | ABN Telugu"/>
        <s v="Sautin Mein Dala Tara | Khesari Lal Yadav | Bhojpuri Superhit Holi Song 2018 | HD Video"/>
        <s v="Akhil | Akh Lagdi (Official Video) | Desi Routz | Tru Makers | Latest Punjabi Song 2018"/>
        <s v="Udan Panam l EPI 82 - ATM at Mar Augusthinose College, Ramapuram Part - 2 l Mazhavil Manorama"/>
        <s v="Naachiyaar review by prashanth"/>
        <s v="Aadat Se Majboor |  RealSHIT"/>
        <s v="బ్రేకింగ్ న్యూస్: హుటాహుటిన ఆంధ్రాకి మోడీ| PM Modi AP Tour Schedule Confirmed | BJP | TDP | Newsmarg"/>
        <s v="मोदी से बच्चे ने पुछा - मोदी सर, क्या आप 2019 के लोक सभा election के लिए तैयार हैं ?"/>
        <s v="Mujhse Shadi Karogi ft. crazy creatures productions"/>
        <s v="Udann Sapnon Ki - 16th February 2018 - उड़ान सपनों की"/>
        <s v="காவிரி பிரச்சனை நக்கலடிக்கும் சத்யராஜ் | Sathyaraj Funny Speech about cauvery issue | Rajini | kamal"/>
        <s v="ప్రపోస్ చేసిన నాలుగు గంటల్లోనే పెళ్లి  కొద్దిసేప‌టికే దారుణం || Marriage On Valentine's Day | Viral"/>
        <s v="Manpreet Toor | Diljit Dosanjh &amp; Mickey Singh | Roki Na"/>
        <s v="Achievers Adda  - Success Story Of Kapil Upadhyay IBPS RRB OFFICER SCALE 2 (GBO)"/>
        <s v="Kuladheivam SUN TV Episode - 850 (17-02-18)"/>
        <s v="Desi Prem Kahani - Valentines's Day special - | Lalit Shokeen Films |"/>
        <s v="Darshan's Khadak Reply To TV Reporters | Challenging Star Darshan Interview | D Boss Birthday 2018"/>
        <s v="Sapna Choudhary का नया गाना हुआ रिलीज ,देखे विडियो !!"/>
        <s v="Yaarudi Nee Mohini - Episode 214 - February 16, 2018 - Best Scene"/>
        <s v="PATAKE (Full Song) | Harvy Sandhu | G-TA | New Songs 2018"/>
        <s v="வாணி ராணி சீரியல் நடிகர் திடீர் மரணம் !!| Tamil Cinema News | - TamilCineChips"/>
        <s v="Heart Attack 2 (Gunde Jaari Gallanthayyinde) 2018 Official Trailer | Nithin, Nitya Menen"/>
        <s v="Rathrimazha | Flowers | Ep# 377"/>
        <s v="ரஜினியுடன் திடீர் சந்திப்பு ஏன்? கமல் விளக்கம் | Actor Kamal Press Meet After Meeting with Rajini"/>
        <s v="Why I STOPPED Vlogging? ...... #DilSeWithShruti | Shruti Arjun Anand"/>
        <s v="Real Betis vs Real Madrid 3-5 - All Goals &amp; Highlights ● 18/02/2018 HD (1st half)"/>
        <s v="Haasil: END FIGHT Between Kabir &amp; Ranvir!"/>
        <s v="SUNDAY LIVE FIRST WORSHIP  18-02-2018 --  || Christ Worship Centre || Dr.John Wesly ||"/>
        <s v="Mahesh Babu Funny interview Manasuki Nachindi Team | Sundeep | #MaheshBabu | Amyra | #Manjula"/>
        <s v="മഞ്ജുവിന്‍റെ അനിയന്‍ വീട്ടില്‍ തൂങ്ങിമരിച്ചു,പിന്നില്‍ പ്രമുഖ നടന്‍,സത്യം പുറത്ത്"/>
        <s v="పవన్ కళ్యాణ్ గారిని చాలా సార్లు అడిగాను - Hero Sivaji || Pawan Kalyan || TV9"/>
        <s v="ಲಕ್ಷ್ಮಿ ಬಾರಮ್ಮ ಗೊಂಬೆ ಮದುವೆ ಆರತಕ್ಷತೆ ಹೇಗಿತ್ತು ಗೊತ್ತಾ ?? ಎಕ್ಸ್ಕ್ಲೂಸಿವ್ ಫೋಟೋಗಳು !!"/>
        <s v="Naachiyaar Review | Jyothika | G V Prakash Kumar"/>
        <s v="रेवतीने दिला गुप्तेंना लग्नासाठी होकार|Mazhya Navryachi Bayko|19 February 2018|Upcoming Twist|"/>
        <s v="സിനിമയെ വെല്ലുന്ന കഥയുമായി അമ്മക്കെതിരെ മക്കൾ ലൈവിൽ വെളിപ്പെടുത്തുന്നു | Malayalam Film News"/>
        <s v="SOUTH INDIAN ACTION"/>
        <s v="Comedy Khiladigalu Season 2 - Episode 15 - February 17, 2018 - Best Scene"/>
        <s v="Amritsar 'ਚ ਅੌਰਤ ਨੂੰ ਘਰ ਅਾੲੀ ਮੰਗਤੀ ਨੁੰ ਰੋਟੀ ਖਵਾੳੁਣਾ ਪਿਅਾ ਮਹਿੰਗਾ Iਧੌਖੇ ਨਾਲ ਅੌਰਤ ਨੇ ਅੌਰਤ ਨੁੰ ਦਿਤੀ ਮੌਤ"/>
        <s v="The Story of Aki Bay Experss | Madras Masala Epi 17 | Food Feature | Madras Central"/>
        <s v="Agnisakshi - 16th February 2018 - ಅಗ್ನಿಸಾಕ್ಷಿ"/>
        <s v="“Meri Dastaan sunana” Zakir Khan at Spoken 2017"/>
        <s v="మేము దేవదాసులు అయితే మీకు ఇష్టం | Idi Naa Love Story Heart Touching Dialogue Promos"/>
        <s v="बेटी आंख मारकर Famous हुई तो Priya के घरवालों ने लिया ऐसा Decision"/>
        <s v="Ram Naam Laddu Gopal Naam Ghee I TRIPTI SHAQYA I Full Video Songs Juke Box"/>
        <s v="Priya Prakash Varrier के Viral Video से इंटरनेट पिघल गया है| Manikya Malaraya Poovi | Oru Adaar Love"/>
        <s v="காரில் பெண் கடத்தி கொலை - தாயின் சடலத்துக்கு அருகே பால்புட்டியுடன் அழுத குழந்தை...!"/>
        <s v="17 February 2018- The Hindu Editorial News Paper Analysis- [UPSC/SSC/IBPS] Current affairs"/>
        <s v="Ranee | Full Ep 839 17th Feb 2018 | Odia Serial - TarangTV"/>
        <s v="जोहानिसबर्ग: रोहित शर्मा का पहले ओवर वाला धमाल,, 18 रन कूटकर हुए आउट"/>
        <s v="“ਚਾਹ” ਫਿੱਕੀ ਜਾ ਮਿੱਠੀ | Punjabi Funny Video | Mr Sammy Naz | Pardeep Sharma | Gupta G | GEET"/>
        <s v="వీడికి డాన్స్ రాదు అనుకున్నా,గర్వపడేలా చేసాడు | Chiranjeevi on Varun Tej Tholi Prema | #TholiPrema"/>
        <s v="Types of People in a Call Center l The Baigan Vines"/>
        <s v="CAULFIELD-er SHASTI By Alice Perrin (NEW GOLPO) SUNDAY SUSPENSE"/>
        <s v="2 crore for Telugu dubbing rights of Priya Prakash’s ‘Oru Adaar Love’? - TV9 Entertainment"/>
        <s v="Branded Nakhra (Full Song) Sanaa - Ninja | Goldboy | White Hill Music | New Punjabi Song 2018"/>
        <s v="Things Foodie Girls Do | Girl Formula | Chai Bisket"/>
        <s v="WHO DIED (Mark Angel Comedy) (Episode 147)"/>
        <s v="Banke Aaja Byahli # AK Jatti &amp; Gagan Haryanvi # Stage Dance # Jurasi Samalkha Panipat # Mor Music"/>
        <s v="కన్నకొడుకువీర్యంతోబిడ్డనుకనాలనుకుందిసాధ్యంకాదనితెలిసిఈతల్లిచేసినపనేంటోతెలిస్తే I Latest Telugu News"/>
        <s v="Weekly Reliv - Baalveer -  10th Feb to 16th Feb 2018  - Episode 867 to 872"/>
        <s v="Priyamanaval Episode 943, 19/02/18"/>
        <s v="Pawan Singh (2018) सुपरहिट होली VIDEO SONG - Sukh Gail Rahariya - Superhit Bhojpuri Holi Songs new"/>
        <s v="Nandini | 17th Feb 2018 | SunTV"/>
        <s v="Manasu Mamata | 19th February 2018 |Full Episode No 2209| ETV Telugu"/>
        <s v="తమ్ముడిని కోల్పోయిన ఆ జ్ఞాపకాలు ఇంకా వీడలేదు| Allu Arjun Cried About His Brother Death| GARAM CHAI"/>
        <s v="വീണ്ടും ആരാധകര്‍ക്ക് നേരെ നിറയൊഴിച്ച് മാണിക്യമലരായ പ്രിയ; Priya Varrier, Oru Adaaru Love"/>
        <s v="Bithiri Sathi As Aircraft Pilot | AAI Warns Against Fake Job Offers | Teenmaar News | V6 News"/>
        <s v="Bhide Is Scared Of Tapu | Taarak Mehta Ka Ooltah Chashmah"/>
        <s v="வாணி ராணி - VAANI RANI -  Episode 1496 - 19/02/2018"/>
        <s v="మంగళవారం ఈ పాటలు పెట్టి హనుమంతుడిని మీ ఇంటికి పిలవండి తప్పక వస్తాడు | Lord Hanuman Songs Telugu"/>
        <s v="Chammak Chandra Performance | Extra Jabardasth | 16th February 2018  | ETV Telugu"/>
        <s v="SHRIMAD BHAGWAT KATHA || Day - 6 || KARNAL HARYANA ||"/>
        <s v="VIJAY SUVADA - Mahobbat Khape Biju Kai Na Khape | Love Song 2018 | FULL HD VIDEO | STUDIO SARASWATI"/>
        <s v="Patas | 17th February 2018 | Full Episode 691 | Dookudu Movie Spoof | ETV Plus"/>
        <s v="Debate Amidst Rinku Devi &amp; Santosh - The Kapil Sharma Show"/>
        <s v="Lagira Zhala Jee - लगिरा झला जी - Episode 256  - February 19, 2018 - Preview"/>
        <s v="🔴 [Live] Nangal Ambian (Shahkot) North India Federation Kabaddi Cup 18 Feb 2018"/>
        <s v="अहमदनगर । शिवरायांबद्दल आक्षेपार्ह वक्तव्य केल्याने उपमहापौर छिंदम यांची हकालपट्टी"/>
        <s v="வள்ளி | VALLI | Sun TV | Tamil | Mega Serial | Episode 1492 - 19th February 2018"/>
        <s v="ప్రాణంగా పెంచుకున్న కొడుకు చనిపోతే అల్లు అరవింద్ ఎలాంటి నిర్ణయం తీసుకున్నాడో చూడండి | Gossip Adda"/>
        <s v="Sapna Chaudhary : Mera Chand || Latest Haryanvi Romantic Song || New Haryanvi Song 2018 || Sonotek"/>
        <s v="పెళ్లిలో ఆమ్రపాలి చేసిన ప‌నికి షాకైన భ‌ర్త || Collector Amrapali Marriage Highlights | Amrapali IAS"/>
        <s v="Top 10 Bollywood daughters with their Fathers | Priya Prakash Varrier | Filmy byte"/>
        <s v="Naachiar Movie Review - Bala - Tamil Talkies"/>
        <s v="Muddha Mandaram - Episode 1011  - February 19, 2018 - Preview"/>
        <s v="Renaissance काको  कुमाणसी सुधरग्यो ? राजस्थानी हरियाणी कॉमेडी"/>
        <s v="Official Teaser: The Remix  | Amazon Prime Video | Releasing Soon"/>
        <s v="Nanna Koochi | Web Series | Watch Now on ZEE5 | #NannaKoochiOnZEE5"/>
        <s v="Priya varrier herself step behind darshan | priya prakash varrier | d boss | darshan birthday"/>
        <s v="Oru Adaar Love | Official Teaser ft Priya Prakash Varrier, Roshan Abdul |  Shaan Rahman | Omar Lulu"/>
        <s v="Mahashivratri Sapath Mahasaptah - Nua Bohu &amp; Durga | Full Ep 7 19th Feb 2018 - TarangTV"/>
        <s v="19 February 2018- The Hindu Editorial News Paper Analysis- [UPSC/SSC/IBPS] Current affairs"/>
        <s v="Comedian Brahmanandam Pays Homage To Gundu Hanumantha Rao | ABN Telugu"/>
        <s v="मंगलवार स्पेशल : हनुमान जी की आरती : आ लौट के आजा हनुमान : संकट हरने वाले को हनुमान कहते है"/>
        <s v="सावधान इंडिया  Spoof - एक तरफा प्यार | TSP's Bade Chote"/>
        <s v="உலகிலுள்ள 7 வினோத மரங்கள் | 7 unusual tree around the world | tamil"/>
        <s v="Tech Talks #430 - Delhi Fanfest, Hyperloop India, Nokia 10, Mi Mix 2S, Electric Cars India"/>
        <s v="Saat Bhai Champa - Episode 84  - February 19, 2018 - Preview"/>
        <s v="தேமுதிக அலுவலகத்தில் விஜயகாந்த் - கமல்ஹாசன் சந்திப்பு | #Kamalhaasan #KamalPolitics"/>
        <s v="ಗೊಂಬೆ ನೇಹಾ ಗೌಡ ಮದುವೆಗೆ ಯಾರೆಲ್ಲಾ ಬಂದಿದ್ದರು ಗೊತ್ತಾ | Gombe Neha Gowda Marriage"/>
        <s v="9 PM ETV Telugu News | 19th February 2018"/>
        <s v="South Africa vs India 1st T20 highlights  : Bhuvneshwar kumar said during taking a man of THE MATCH"/>
        <s v="VikramAditya's LIFE IS AN ART - Be The Perfect Architect | My First Book | VikramAditya | EP#119"/>
        <s v="19 February, 2018 The Hindu Discussion, India Neibhourhood, Rural Health care, Electoral Reforms"/>
        <s v="Sucha Yaar- TERE NAA [Full Song] | Art ATTACK | Sharry Nexus | New Punjabi Song 2018"/>
        <s v="Warangal Urban Collector Amrapali Exclusive Wedding Photos || Sakshi TV"/>
        <s v="Ravish kumar prime Time , 19 Feb 18, PNB Scam कई बैंको में गोल माल हो रहा ? रवीश का Analysis"/>
        <s v="Incredibles 2 - Olympics Sneak Peek"/>
        <s v="മിണ്ടാപ്പൂച്ച കലമുടച്ചു!!! | Pranav Mohanlal's stunning Comment about new sensation Priya Varrier"/>
        <s v="Aamir Khan | Zaira Wasim | Secret Superstar - Sun, 25th Feb, 8 PM"/>
        <s v="Phulpakhru - फुलपाखरु - Episode 242  - February 19, 2018 - Preview"/>
        <s v="പ്രിയ  വാര്യരെ കുറിച്ച്  സൂര്യ പറയുന്നു | Surya speaks about Priya Prakash Varrier | Oru Adaar Love"/>
        <s v="Overnight sensation' Priya Prakash Varrier says her wink wasn't planned"/>
        <s v="Kuladheivam SUN TV Episode - 851 (19-02-18)"/>
        <s v="Veer's arrival &amp; Rivi's 5th bday Party | Sheorans"/>
        <s v="11 Weird Things To Do When You Are Bored / Funny Pranks"/>
        <s v="मैदान में धोनी ने अनुष्का को लेकर विराट को कही यह बात,India Beat South Africa By 8 Wicket Highlights"/>
        <s v="IMPERFECT DATING TIPS | Aashqeen"/>
        <s v="టాలివుడ్ లో తీవ్ర విషాదం..గుండు హనుమతరావు అకాలమరణం|Tollywood Comedian Gundu Hanumantharao Is No More"/>
        <s v="Kalyanaparisu - கல்யாணபரிசு - Tamil Serial | Sun TV | Episode 1212 | 19/02/2018"/>
        <s v="Priyamanasam Epi 154 17-02-18 (Download &amp; Watch Full Episode on Hotstar)"/>
        <s v="ఈ స్తోత్రంతో  మీ బాధలు,అప్పులు శివునికి ఇచ్చేయండి | దారిద్ర్య దుక్కః దహన శివ స్తోత్రం || Lord Shiva"/>
        <s v="Bollywood REACTS On Internet Sensation Priya Prakash Varrier | LehrenTV"/>
        <s v="పొట్ట మొత్తం తగ్గిపోయి ,నడుము నజ్జుగా మారాలంటే ఇలా చేయండి || Homemade Remedy to Lose Stomach Fat"/>
        <s v="PADAM URUVANA VIDHAM | #1 | 1 Kg Biriyani"/>
        <s v="ಚಂದು ಗೊಂಬೆಯ ಅದ್ಧೂರಿ ಮದುವೆ ಕಾರ್ಯಕ್ರಮ ಹೇಗಿತ್ತು ನೋಡಿ"/>
        <s v="Still Standing I Ep 60 - A Fighting finale with Sriram Venkitaraman IAS!- Part 2 I Mazhavil Manorama"/>
        <s v="Viva News - EP 10 | Snow Blooded Murder"/>
        <s v="Celebrities Pays Tribute to Gundu Hanumantha Rao || Brahmanandam, Rajendra Prasad, Hema, Talasani"/>
        <s v="ലാലേട്ടന് മഞ്ചുവിന്‍റെ അഡാര്‍ ഉമ്മ - Mohanlal got Kiss from Manju Warrier for Mohanlal Movie Promo"/>
        <s v="డ్రంక్ అండ్ డ్రైవ్ లో హిజ్రాల వీరంగం - TV9 Today"/>
        <s v="Cheese Namakpara | चीज नमकपारे । Cheeselings recipe | Tea Time Snacks"/>
        <s v="PM Modi Arrives to Shravanabelagola to Attend Mahamastakabhisheka Through Chopper"/>
        <s v="19 फरवरी 2018,सोमवार व चतुर्थी महासंयोग करें 5 में से 1 उपाय महाधनवान बनने से कोई नही रोक सकता है"/>
        <s v="Life Sahi Hai Season 2 Coming Soon On Zee5!"/>
        <s v="Its All About You | Sidhu Moose Wala | Intense | Valentine Day Special Song 2018 | Humble Music"/>
        <s v="నాన్న నన్ను ఒంటరిని చేసి వెళ్ళిపోయాడు || Gundu Hanumantha Rao Son Speech about Father || Mr VenkatTV"/>
        <s v="കിടിലൻ ആര്യ വേർഷനുമായി ഇവൾ വീണ്ടും വന്നു.. ഇത് പൊളിച്ചു | New Malayalam Sneha Babu Comedy Dubsmash"/>
        <s v="#566 #ReimagineIndia, Hyperloop In, Nokia 4, Zenfone 5, Galaxy S9, Bitcoin Juice, LG judy, Nokia 10"/>
        <s v="ఆమ్రపాలి రియాక్షన్ చూడండి Amrapali Marriage About Reaction Exclusive Video | Cinema Politics"/>
        <s v="Ananda Vikatan Cinema Awards 2017: Curtain Raiser Part 2"/>
        <s v="Seetha | Flowers | Ep# 268"/>
        <s v="Weekly Rasi Phalalu February 18th - February 24th  2018"/>
        <s v="மேடையை தெறிக்கவிட்ட கரு.பழனியப்பன் : Karu Palaniappan furious speech | Seeman | Thirumurugan gandhi"/>
        <s v="இதுல எது செம TASTE தெரியுமா? இனிமே இது இருக்கானு பாத்து வாங்குங்க | How to Pick the Best Watermelon"/>
        <s v="Redmi Note 5 Pro Camera Vs Xiaomi Mi A1 Comparison"/>
        <s v="முழுமையான கட்டில் சுகம் எப்படி இருக்கணும் தெரியுமா!"/>
        <s v="India Vs South Africa 1st T20:  Virat Kohli Reacts on Suresh Raina's batting | वनइंडिया हिंदी"/>
        <s v="Nani Serious Warning To Kathi Mahesh About Awe Movie Review | AWE Movie | Nithya Menon | Kajal"/>
        <s v="Mothers At Parent Teacher Meetings | MostlySane"/>
        <s v="Hats Off To Sunny Leone - Mashoom Shankar | Nagesh Thiraiyarangam | Movie Nights | Black Sheep"/>
        <s v="Mega Star Chiranjeevi EMOTIONAL words about Varun Tej | toli prema telugu movie"/>
        <s v="പ്രിയ വാര്യരുടെ പ്രതിഫലം കേട്ട് സംവിധായകനും സിനിമ ലോകവും ഞെട്ടി | Priya Prakash Varrier Salary"/>
        <s v="Mahesh Babu Super Punch On His Sister Manjula || Manasuki Nachindi Movie Team Interview || NSE"/>
        <s v="Athadu Aame (He &amp; She) | Latest Telugu Comedy Web Series | Season 4 | Episode 2 | Chandragiri Subbu"/>
        <s v="Madhuban Murli LIVE - 20/2/2018 (Tuesday 7.00am to 8.00am IST)"/>
        <s v="Chelsea vs Barcelona 1-1 All Goals &amp; Highlights 20/02/2018 HD"/>
        <s v="Raani: Karan Sehmbi (Full Song) | Rox A | Ricky | Tru Makers | Latest Punjabi Songs 2018"/>
        <s v="शिवरायांवर आक्षेपार्ह बोलणाऱ्या छिंदमची बोलती केली कायमची बंद! हाच व्हिडीओ व्हायरल Shripad Chindam"/>
        <s v="హనుమంతరావు చివరి క్షణంలో తమ్ముడికి ఏం చెప్పాడో చూస్తే షాక్ | Gundu Hanumantha Last words"/>
        <s v="Made for Each Other I S2 EP-33 I Treasure Hunt with 'guests' &amp; a 'twist' ! I Mazhavil Manorama"/>
        <s v="Nit Khair Manga Video | RAID | Ajay Devgn | Ileana D'Cruz | Tanishk B Rahat Fateh Ali Khan Manoj M"/>
        <s v="Yaar Trudeau (Full Video) | Kambi | Harj Nagra | Rush Toor | Latest Punjabi Song 2018"/>
        <s v="Naayagi Episode 1, 19/02/18"/>
        <s v="Oye Hichki Song Teaser | Hichki | Rani Mukerji | Releasing 23rd March 2018"/>
        <s v="Kalakalappu 2 | Oru Kuchi Oru Kulfi Video Song | Hiphop Tamizha | Jiiva, Jai, Shiva, Nikki Galrani"/>
        <s v="Baal Veer - बाल वीर - Episode 875 - 19th  February, 2018"/>
        <s v="Ishq Mein Marjawan - 19th February 2018 - इश्क़ में मरजावाँ"/>
        <s v="Gaali Vaaluga Video Song || Agnyaathavaasi Video Songs ||Pawan Kalyan, Keerthy Suresh || Anirudh"/>
        <s v="Bithiri Sathi Big Boss Show | Sathi Imitates Tollywood Actors | Teenmaar News | V6 News"/>
        <s v="Yaarudi Nee Mohini - Episode 215 - February 19, 2018 - Best Scene"/>
        <s v="Nandini | 19 Feb 2018 | SunTV"/>
        <s v="20 February 2018- The Hindu Editorial News Paper Analysis- [UPSC/SSC/IBPS] Current affairs"/>
        <s v="Raja Rani - 19th to 23th February  2018 - Promo"/>
        <s v="வாணி ராணி - VAANI RANI -  Episode 1497 - 20/02/2018"/>
        <s v="All in One Super Entertainer Promo | 20th February 2018 | Dhee 10,Extra Jabardasth,Anubhavinchu Raja"/>
        <s v="A special look at Ronda Rousey: Raw, Feb. 19, 2018"/>
        <s v="25 CUTE AND FAST DIY PROJECTS FOR THE WHOLE FAMILY"/>
        <s v="சந்திரலேகா | CHANDRALEKHA | Sun TV | Tamil | Mega Serial | Episode 1016 - 20th February 2018"/>
        <s v="தஷ்வந்திற்கு தூக்கு தண்டனை: கண்ணீருடன் அழுத சிறுமியின் தந்தை பாபு #Dhashvanth #HasiniMurderCase"/>
        <s v="Saat Bhai Champa - Episode 86  - February 20, 2018 - Preview"/>
        <s v="నిద్ర లేచిన వెంటనే దీన్ని చూస్తే ఎలాంటి అదృష్టం వరిస్తుందో తెలుసా | See These Things After wake up |"/>
        <s v="Celebrities Reaction On Priya Prakash Varrier Viral Wink | Oru Adaar Love"/>
        <s v="Dice Media + Netflix | Little Things S2 Announcement (When We Watch Netflix) | Ft. Mithila, Dhruv"/>
        <s v="Phulpakhru - फुलपाखरु - Episode 243  - February 20, 2018 - Preview"/>
        <s v="Comedy Khiladigalu Season 2 - Episode 16 - February 18, 2018 - Best Scene"/>
        <s v="राज्यातल्या ५ जिल्ह्यांमध्ये पुन्हा गारपिटीचा इशारा"/>
        <s v="20 Feburary, 2018 The Hindu Discussion, India-Iran, India-Nepal, DBT, Social Pollution"/>
        <s v="Current Affairs Live At 7 :00 am | 20th February 2018 | करंट अफेयर्स लाइव | All Competitive Exams"/>
        <s v="Priya Varrier First LIVE Performance On Stage | Filmy Monk"/>
        <s v="Tech Talks #431 - Nokia 8 Pro, Essential Phone India, Slowest 4G India, Apple Watch Life saver, S9+"/>
        <s v="YAJAMANA | MUHURTHA |CHALLENGING STAR| DARSHAN THOOGUDEEPA |RASHMIKA MANDANNA | MEDIA HOUSE STUDIO"/>
        <s v="Kapil And Shweta's Daughter Is Missing | Comedy Circus Ka Naya Daur"/>
        <s v="अहमदनगर : भाजपच्या उपमहापौरांचं शिवरायांबाबत आक्षेपार्ह वक्तव्य"/>
        <s v="CURRENT AFFAIRS | THE HINDU | 20th February 2018 | SBI CLERK, UPSC,IBPS, RAILWAYS,SSC,CDS,IB"/>
        <s v="Jabardasth | 22nd February 2018 | Latest Promo"/>
        <s v="सुरु झाली रेवती  व सुबोधची लगीनघाई|Mazhya Navryachi Bayko|20 February 2018|Upcoming Twist|"/>
        <s v="Student VS. Teacher"/>
        <s v="Bhabi Ji Ghar Par Hain - भाबीजी घर पर हैं - Episode 777  - February 19, 2018 - Webisode"/>
        <s v="Actress Hema Emotional Speech About Gundu Hanumanth Rao || Gundu Hanumanth Rao Death || Adya Media"/>
        <s v="ಮದುವೆಯಾದ ಗೊಂಬೆ ನೇಹಾ ಆಕ್ಟಿಂಗ್ ಗೆ ಗುಡ್ ಬೈ ಗಂಡ ಮಾಡುವ ಕೆಲಸ ಏನು | Gombe Neha Gowda Wedding"/>
        <s v="Types Of Husbands | Surprise | Hyderabadi Comedy | Warangal Diaries"/>
        <s v="Things People Say To HR | The Timeliners"/>
        <s v="Why should yellow street lights be replaced?"/>
        <s v="ಬಿಗ್ ಬಾಸ್ ಅನುಪಮಾ ಗೌಡ ತನ್ನ ಗೆಳತಿ ಗೊಂಬೆ ಮದುವೆಯಲ್ಲಿ ಹೇಗೆ ಮಿಂಚಿದ್ದಾರೆ ನೋಡಿ !!"/>
        <s v="Kalyanaparisu - கல்யாணபரிசு - Tamil Serial | Sun TV | Episode 1213 | 20/02/2018"/>
        <s v="देखने लायक था, जब 1 बुजुर्ग व्यक्ति, मोदी जी के सामने नहीं उठ पाए. Narendra Modi rocks."/>
        <s v="Redmi Note 5 Pro Gaming Review with Temp Check"/>
        <s v="MPPSC 2018 PAPER ANALYSIS / ANSWER KEY CUTOFF QUESTIONS  IN GS PAPER 1 PRELIMS ( 18 FEBRUARY 2018 )"/>
        <s v="Chanakya Thanthram Making Video | Unni Mukundan Lady Getup | Kannan Thamarakkulam"/>
        <s v="7 AM | ETV  Telugu News | 20th February 2018"/>
        <s v="Super Singer 6  New Promo 18/02/2018   Vijay Tv | Rajalakshmi makes every one to cry"/>
        <s v="Demo+ Live Result - 10 నిమిషాల్లో ముఖంపై వెంట్రుకలను తొలగించే చిట్కా || Remove Facial hair naturally"/>
        <s v="இளவயதினரைக் கவரும் பானிபூரி உணவு வகைகள், உணவுப் பாதுகாப்புத்துறை அதிகாரிகள் எச்சரிக்கை"/>
        <s v="VIJAY SUVADA | Mohabbat Khape Biju Kai Na Khape | FULL AUDIO | STUDIO SARASWATI"/>
        <s v="Daily Promise and Prayer by Dr.P.Satish Kumar garu on 20 Feb 2018"/>
        <s v="കോഴിക്കോട് എയർപോർട്ട് വഴി വന്നവരുടെ വിലപിടിച്ച സാധനങ്ങൾ നഷ്ടപ്പെട്ടപ്പോൾ | Malayalam Film News"/>
        <s v="Naseeruddin Shah and Kangana Ranaut | TapeCast | Fly Beyond"/>
        <s v="हल्ला बोल: Rotomac के मालिक विक्रम कोठारी पर 3000 करोड़ के घोटाले का इलज़ाम , आखिर और कितने नीरव ?"/>
        <s v="| Ques/Ans | बाबा जी आप अपना पाव छूने से मना क्यो करते ? |सत्यमार्ग| Voice:-Jyoti Bhardwaj"/>
        <s v="Suryavamsham - Episode 162  - February 20, 2018 - Preview"/>
        <s v="പ്ഭ! പുല്ലേ! അച്ഛൻ്റെ ഡയലോഗ് പറഞ്ഞ് കയ്യടി നേടി ഗോകുൽ! Commissioner Dilaogue By Gokul Suresh"/>
        <s v="बुमराह ने उड़ते हुए छक्का रोका, फिर भी छक्का दे दिया गया, जानिए क्यों?"/>
        <s v="8 Mystery Riddles That'll Mess With Your Mind"/>
        <s v="Yeh Rishta Kya Kehlata Hai: ENTRY Of Naira's NEW SAAS"/>
        <s v="Saavdhan India (Full Video) | Daljeet Chahal | Akansha Sareen | New Punjabi Songs 2018 | VS Records"/>
        <s v="मोदी ने एक बार फिर दिखा दिया अपना 56 इंच सीना, दुनिया देखती रह गयी जानकर दिल खुश हो जायेगा"/>
        <s v="The Chainsmokers - You Owe Me"/>
        <s v="Collector Amrapali Marriage Photos &amp; video Goes Viral in Social media  | New Waves"/>
        <s v="காசு இருந்தால் தான் ஆதியோகி தரிசனமா? - Isha MahaShivratri Adiyogi costly Darshan!?"/>
        <s v="De Ijazat Episode 13 HUM TV Drama 19 February 2018"/>
        <s v="23 फरवरी होलाष्टक की रात इस जगह दीपक जला कर डाल दें ये एक चीज़, दुख दारिद्र का नामो निशान नहीं रहेगा"/>
        <s v="Fun Bucket | 120th Episode | Funny Videos | Telugu Comedy Web Series | By Sai Teja - TeluguOne"/>
        <s v="Tu Tu Ji Ji - Amnindr Bhangu | Laddi Gill | Teji Sandhu | Punjabi Songs 2018 | Lokdhun Punjabi"/>
        <s v="పెళ్ళిలో ఆమ్రపాలి కట్టుకున్న చీర ధర ఎంతో తెలిస్తే షాక్ అవ్వాల్సిందే || Amrapali Marriage Photos"/>
        <s v="Uppum Mulakum│Flowers│EP# 542"/>
        <s v="Bharya Epi 533 19-02-18 (Download &amp; Watch Full Episode on Hotstar)"/>
        <s v="Naachiyaar - Dumbest Review | Jyothika, G V Prakash Kumar| SmileSettai"/>
        <s v="Official Video: High End | CON.FI.DEN.TIAL | Diljit Dosanjh | Song 2018"/>
        <s v="ரஜினிக்கு எதிர்ப்பு, கமலுக்கு வரவேற்ப்பா..? - சீமான் விளக்கம் | FULL PRESS MEET"/>
        <s v="Taarak Mehta Ka Ooltah Chashmah - तारक मेहता - Ep 2407 - 20th February, 2018"/>
        <s v="See What Puneeth Rajkumar Reacted After Visiting Vidvat at Mallya Hospital"/>
        <s v="Baal Veer - बाल वीर - Episode 876 - 20th  February, 2018"/>
        <s v="சினிமாவில் வரும் போலீஸ் போல வலம்வந்த ASP..! விறகுகட்டையை எடுத்து தாக்கியதால் சர்ச்சை"/>
        <s v="Bithiri Sathi To Purchase Ration Rice | Satire On Jagtial Ration Rice Scam | Teenmaar News"/>
        <s v="Manasu Mamata | 20th February  2018 |Full Episode No 2210| ETV Telugu"/>
        <s v="Kundali Bhagya - कुंडली भाग्य - Episode 160  - February 20, 2018 - Preview"/>
        <s v="ಮಹಿಳೆಯರು ಹೇಗೆಲ್ಲಾ ಹಸ್ತಮೈಥುನ ಮಾಡಿಕೊಳ್ಳುತ್ತಾರೆ? | Kannada Health Tips | New Kannada lifestyle tips"/>
        <s v="Patas | 20th February 2018 | Full Episode 693 | ETV Plus"/>
        <s v="ఆత్మహత్యకు ప్రయత్నించిన జబర్దస్త్ గెటప్ శ్రీను...కారణం తెలిస్తే షాక్ | Facts About Getup Srinu"/>
        <s v="Priyamanaval Epsiode 944, 20/02/18"/>
        <s v="Phulpakhru - फुलपाखरु - Episode 244  - February 21, 2018 - Preview"/>
        <s v="Ishq Mein Marjawan - 20th February 2018 - इश्क़ में मरजावाँ"/>
        <s v="Aloo Gobhi Spicy Party Style | पार्टी स्टायल आलू गोभी लेकिन कम तेल में बनी - होली स्पेशल"/>
        <s v="How To Convert Dreams Into Action Plan | Motivational Video For Students | Dr Vivek Bindra"/>
        <s v="अदरक लहसुन छीलने का आसान तरीका | Kitchen Tips and Tricks in Hindi"/>
        <s v="Kuladheivam SUN TV Episode - 852 (20-02-18)"/>
        <s v="CURRENT AFFAIRS | THE HINDU | 22nd February 2018 | SBI CLERK, UPSC,IBPS, RAILWAYS,SSC,CDS,IB"/>
        <s v="How I Made My Millions! (and so can you) 💰💰💰 BITCONNECT"/>
        <s v="Yaarudi Nee Mohini - Episode 216 - February 20, 2018 - Best Scene"/>
        <s v="சந்திரலேகா | CHANDRALEKHA | Sun TV | Tamil | Mega Serial | Episode 1017 - 21st February 2018"/>
        <s v="Nandini | 20 Feb 2018 | SunTV"/>
        <s v="Super Dancer - Chapter 2 | Double Power, Double Magic | Sat-Sun At 8 PM | Promo"/>
        <s v="21 February 2018- The Hindu Editorial News Paper Analysis- [UPSC/SSC/IBPS] Current affairs"/>
        <s v="வாணி ராணி - VAANI RANI -  Episode 1498 - 21/02/2018"/>
        <s v="దండ వేయడానికి అమ్రపాలీ ఎంత సతాయించిందో చూడండి \FUNNY MOMENTS IN IAS AMRAPALI MARRIAGE"/>
        <s v="గుండు హనుమంతరావు కన్నుమూత కారణాలు..! His Family Members Face to Face with hmtv"/>
        <s v="My New Tool 🔥Zhiyun Crane 2 Gimbal Unboxing and First Look"/>
        <s v="ఈ రాయి ఎవరి దగ్గర ఉంటే వారు కోట్లు కోట్లు సంపాదిస్తారు |100 % Results With This amazing Stone|Telugu"/>
        <s v="ഈ ബന്ധം ഒരിക്കലും പുറംലോകം അറിയരുത് | Latest Malayalam Movie | Best Malayalam Movie Scenes"/>
        <s v="Agnisakshi - 19th February 2018 - ಅಗ್ನಿಸಾಕ್ಷಿ"/>
        <s v="Aarsh Benipal - Pakke Tikane | Jassi Lohka | New Punjabi Songs 2018 | Chandigarh Songs"/>
        <s v="21 February, The Hindu Discussion, Maldvies, Artificial intelligence, Electoral funding,"/>
        <s v="Redmi Note 5 Pro Full Review with It's Pros &amp; Cons"/>
        <s v="Trump's Twitter Spree After Robert Mueller's Russia Indictments"/>
        <s v="SHRIMAD BHAGWAT KATHA || Day - 7 || KARNAL HARYANA ||"/>
        <s v="తీవ్ర ఆవేదనకు లోనైనా చిరంజీవి| Telugu Comedian Gundu Hanumantha Rao is No More | Chiranjeevi"/>
        <s v="Ranee | Full Ep 841 20th Feb 2018 | Odia Serial - TarangTV"/>
        <s v="सोलापूर : बारावीचा पेपर फुटला, तासाभरातच प्रश्नपत्रिका सोशल मीडियावर"/>
        <s v="ఈఅమ్మాయి చదివింది 10th క్లాస్ కాని నెలకు 2 లక్షలు ఎలా సంపాదిస్తుంది She Earn 2 Lakhs With 10th"/>
        <s v="Jr NTR, Vijay Deverakonda, Rajamouli Social Ads For Cyber Crime | Hyderabad Cyber Crime Department"/>
        <s v="Virat Kohli KISSING Anushka Sharma After Winning Series 5-1 Against Sauth Africa"/>
        <s v="ആദ്യരാത്രിയില്‍ മകന്‍ ലൈംഗിക ബന്ധത്തിലേര്‍പ്പെടുമ്പോള്‍ ! Latest And Exclusive Kerala News | TopView"/>
        <s v="Bokul Kotha - Episode 69  - February 21, 2018 - Preview"/>
        <s v="Lagira Zhala Jee - लगिरा झला जी - Episode 257  - February 20, 2018 - Preview"/>
        <s v="Bramhagantu - Episode 207  - February 21, 2018 - Preview"/>
        <s v="മാമ്പഴ പുളിശ്ശേരിക്ക് ഉള്ള മാമ്പഴം എങ്ങിനെ സൂക്ഷിക്കാം ||How to Preserve Mangoes||Ep no:305"/>
        <s v="Vezhambal Epi 200 20-02-18 (Download &amp; Watch Full Episode on Hotstar)"/>
        <s v="30 HACKS THAT MAY LOOK WEIRD BUT ARE ACTUALLY GENIUS"/>
        <s v="Comedian Gundu Hanumantha Rao | Passes Away at 61 | Funeral Ceremony Ends"/>
        <s v="🔴 [Live] Saidowal (Kapurthala) North India Federation Kabaddi Cup 20 Feb 2018"/>
        <s v="FilterCopy | Every School Romance | ft. Apoorva Arora and Rohan Shah"/>
        <s v="Trump vs. The World: Last Week Tonight with John Oliver (HBO)"/>
        <s v="ಮದುವೆ ಆದ ಮೂರೇ ದಿನಕ್ಕೆ ಗೊಂಬೆ ನೇಹಾ ಶಾಕಿಂಗ್ ನಿರ್ಧಾರ  | neha gowda shocking decision after marriage"/>
        <s v="Na Kodalu Bangaram - Episode 192  - February 21, 2018 - Preview"/>
        <s v="Khesari Lal Yadav का 2018 का सबसे हिट होली Video SOng -  भरे ना मन बैगन से - Special Holi Hits"/>
        <s v="യുവതിയെ അടക്കാൻ ചെയ്ത കല്ലറ പൊളിച്ചപ്പോൾ കണ്ടത് ഞെട്ടിക്കുന്ന കാഴ്ചകൾ | Hot News"/>
        <s v="Current Affairs Live At 7 :00 am | 21st February 2018 | करंट अफेयर्स लाइव | All Competitive Exams"/>
        <s v="Xiaomi Redmi Note 5 Pro VS Honor 7X | Shocking Results😲😲😲😲"/>
        <s v="Perne Ka Shook | Atul Sharma,Priya Sandhu,Gaurav Sharma,Ishu Kumar | Latest  Haryanvi 2018"/>
        <s v="Sudeep Movie in Hindi Dubbed 2018 | Hindi Dubbed Movies 2018 Full Movie"/>
        <s v="Black Panther: Just a Dope-Ass Black Movie: The Daily Show"/>
        <s v="LIVE : Raj Thackeray Sharad Pawar Interview at Pune (Part 2)"/>
        <s v="Top 10 SmackDown LIVE moments: WWE Top 10, February 20, 2018"/>
        <s v="VIJAY SUVADA - Mahobbat Khape Biju Kai Na Khape | FULL VIDEO | New Gujarati Song 2018 | RDC Gujarati"/>
        <s v="1 महीने भीगे किशमिश खाने के बाद जो होगा लोग यकीन नहीं करेंगे//बस देखते रह जाओगे//Raisins"/>
        <s v="Tuzhat Jeev Rangala - Episode 441  - February 21, 2018 - Preview"/>
        <s v="बजरंग बाण, Bajrang Baan I BABITA SHARMA I Hanuman Bhajan I Full Audio Song I Hanuman Chalisa"/>
        <s v="New Odia Film - Hey Prabhu Dekha De | Best Comedy Scene - Mo Gendu Phula To Pakhare | Sarthak Music"/>
        <s v="కళ్ళకు అందని వేగం | బహుశా ఇలాంటివారిని మీరు చూసి ఉండరు"/>
        <s v="Fazil Performs On Pardesi Pardesi | The Voice India Kids | Episode 30"/>
        <s v="FULL DIWAN | Gardiwala (Hoshiarpur) | ਪਿੰਡ ਗੜ੍ਹਦੀਵਾਲਾ (ਹੁਸ਼ਿਆਰਪੁਰ) | Day 2 | 20.2.2018 | Dhadrianwale"/>
        <s v="ഒരമ്മയും അച്ഛനും കാണാൻ ആഗ്രഹിക്കാത്തത് മകളുടെ മുറിയിൽ അവർ കണ്ട് ഞെട്ടി|Malayalam Film News"/>
        <s v="THE MUFTI FRIEND | Hasley India"/>
        <s v="Has Canadian PM Justin Trudeau snubbed over Khalistan issue?"/>
        <s v="Jabardasth Rajamouli Parody Songs Performances"/>
        <s v="Tollywood Celebrities Pay Homage to Gundu Hanumantha Rao || NTV"/>
        <s v="Kalyanaparisu - கல்யாணபரிசு - Tamil Serial | Sun TV | Episode 1214 | 21/02/2018"/>
        <s v="ராஜா ராணி செம்பாவிடம் அசிங்கமாக பேசிய Vijay Tv ரக்சன்|Vijay Tv Rakshan|Raja Rani Semba"/>
        <s v="The Expression Queen - Naachiyaar Actress Ivana Interview | Jyothika, Bala, Priya Varrier"/>
        <s v="FILTER COPY | EVERY SCHOOL ROMANCE | Reaction!"/>
        <s v="కూతురు చేసిన పనికి బోరున ఏడ్చేసిన సుమ.! కారణం ఏంటంటే Suma"/>
        <s v="Yogi Adityanath के कायल हुए Narendra Modi, UP से बदमाशी खत्म करने पर बधाई दी."/>
        <s v="Falak Shabir - YAAR MILA DE - Latest Punjabi Songs 2018 - Lokdhun Punjabi"/>
        <s v="കാവ്യ അമ്മയായി കണ്ടോ ആ തങ്കകുടത്തെ | Kavya With Her Daughter"/>
        <s v="കാവ്യയ്ക്കും ദിലീപിനും ആണ്‍കുട്ടി പിറന്നു,സന്തോഷം പന്‍കുവെച്ച് സിനിമാ താരങ്ങളും"/>
        <s v="Agnifera - अग्निफेरा - Episode 241  - February 21, 2018 - Preview"/>
        <s v="Jan Gan Man Ki Baat, Episode 198: Nirav Modi and Rafale Deal"/>
        <s v="Manjula's Daughter Jhanavi Swaroop Funny Dialogue From Manasuku Nachindi Movie || Dialogue"/>
        <s v="पुलिस नाका -10  ||मस्त  शराबी || राजस्थानी हरयाणवी कॉमेडी 2018 | || Matru Ki Nautanki"/>
        <s v="Suriya S3 (Yamudu 3) Full Movie - Latest Telugu Full Movie - Shruthi Hassan, Anushka Shetty"/>
        <s v="Jabardasth | 1st March 2018 | Latest Promo"/>
        <s v="Official Trailer: Blackमेल  | Irrfan Khan | Abhinay Deo | 6th April 2018"/>
        <s v="Kundali Bhagya - कुंडली भाग्य - Episode 162  - February 22, 2018 - Preview"/>
        <s v="Priyamanaval Episode 946, 22/02/18"/>
        <s v="Patas | Yadamma Raju &amp; Bavana Performance | 21st February 2018  | ETV Plus"/>
        <s v="Pawan Singh का सुपरहिट होली VIDEO SONG - Akshara Singh - Babuaan Ke Jaan - Bhojpuri Holi Songs 2018"/>
        <s v="Phulpakhru - फुलपाखरु - Episode 245  - February 22, 2018 - Preview"/>
        <s v="Ishq Mein Marjawan - 21st February 2018 - इश्क़ में मरजावाँ"/>
        <s v="வாணி ராணி - VAANI RANI -  Episode 1499 - 22/02/2018"/>
        <s v="22 February 2018- The Hindu Editorial News Paper Analysis- [UPSC/SSC/IBPS] Current affairs"/>
        <s v="SHRIMAD BHAGWAT KATHA || Day - 1 ||  || Vrindavan"/>
        <s v="Muddha Mandaram - Episode 1014  - February 22, 2018 - Preview"/>
        <s v="Suji Shakarpara | सूजी के कुरकुरे खस्ता शकरपारे । Semolina khasta shakarpara Recipe"/>
        <s v="The Kids From Florida Aren't Acting"/>
        <s v="Sapath Saptah - Nua Bohu &amp; Durga | Full Ep 22nd Feb 2018 - TarangTV"/>
        <s v="சந்திரலேகா | CHANDRALEKHA | Sun TV | Tamil | Mega Serial | Episode 1018 - 22nd February 2018"/>
        <s v="Kuladheivam SUN TV Episode - 854 (22-02-18)"/>
        <s v="Swarajyarakshak Sambhaji - स्वराज्य रक्षक संभाजी - Episode 130 - February 21, 2018 - Best Scene"/>
        <s v="CURRENT AFFAIRS | THE HINDU | 23rd February 2018 | SBI CLERK, UPSC,IBPS, RAILWAYS,SSC,CDS,IB"/>
        <s v="20 TOTALLY EASY KITCHEN HACKS"/>
        <s v="Sembarathi - Episode 92 - February 21, 2018 - Best Scene"/>
        <s v="Bokul Kotha - Episode 70  - February 22, 2018 - Preview"/>
        <s v="తండ్రి మరణంతో అనాధల మారిన గుండు కొడుకు అతని పెళ్లి భాద్యత ఎవరు తీసున్నారో తెలిస్తే శభాష్ అంటారు |"/>
        <s v="22 Feburary, 2018 The Hindu Discussion, Remittances, Syria, Kaveri, India-USA"/>
        <s v="SBI Clerk Prelims 2018 | Time &amp; Work | Maths Session | Live At 10 am | Class-21"/>
        <s v="PLL bank in loss बैंक की ताजा स्थिति कैश लेश"/>
        <s v="Yaare Nee Mohini - Episode 114  - February 22, 2018 - Preview"/>
        <s v="ஏர்செல் சேவை முடக்கம் ஏன்?"/>
        <s v="Magical Skin Whitener Pack || 100% Result || ఇది రాస్తే ఎంత నల్లని చర్మం అయినా తెల్లగా మారుతుంది"/>
        <s v="Bhabi Ji Ghar Par Hain - भाबीजी घर पर हैं - Episode 779  - February 21, 2018 - Webisode"/>
        <s v="9 PM ETV Telugu News | 22nd February 2018"/>
        <s v="Ramcharan's Rangasthalam pre release event in Visakha! - TV9 Entertainment"/>
        <s v="గుండు హనుమంత రావు కొడుకు ని దత్తత తీసుకున్న స్టార్ హీరో ఎవరో తెలుసా #9Roses Media"/>
        <s v="Aur Sunao - Youtube live - 19/02/18"/>
        <s v="Honest Trailers - Justice League"/>
        <s v="Humanoid Robo Sophia the star of NASSCOM Summit! - TV9 Now"/>
        <s v="అవమానం తట్టుకోలేక ఆత్మహత్యాయత్నం చేసిన గెటప్ శ్రీను | Getup Srinu suicide attempt"/>
        <s v="Seetha | Flowers | Ep# 271"/>
        <s v="Dil Se Dil Tak: SHOCKING! Teni ACCUSES Shorvari!"/>
        <s v="Telugu Senior Comedian Gundu Hanumantha Rao Final Cremation Rites | YOYO TV Channel"/>
        <s v="सूजी के नमकपारे की इतनी आसान रेसिपी की आप देखते ही तुरंत बनाएंगे और महीना भर खाएंगे Suji Namakpara"/>
        <s v="हार के बाद विराट का शर्मनाक बयान,धोनी को बताया हार का कारण | South Africa Beat India T-20 Highlights"/>
        <s v="Conservatives Attack Parkland Survivors Once Again: The Daily Show"/>
        <s v="బయటపడ్డ సంచలన నిజాలు|Unknown Facts About Top Comedian Gundu Hanumantha Rao Son Adithya"/>
        <s v="EPS &amp; OPS ARE DUMMY PIECE - C.R.SARASWATHI | Naughty Nights | Black Sheep"/>
        <s v="Mogalirekulu | Today @ 1 30 PM | Gemini TV"/>
        <s v="Varshini Does The Moonwalk | Tollywood Squares | Episode 8 | Navdeep Telugu Game Show | Viu India"/>
        <s v="Pawan Singh (2018) होली का सबसे हिट गाना - Maza Mara Taru - Bhojpuri Superhit Holi Songs 2018 New"/>
        <s v="technews 186 Samsung Windfree AC,CAT S61,Uber Elevate vs Boring Company etc"/>
        <s v="ಬೇರೆ ವ್ಯಕ್ತಿ ಜೊತೆ ಅಕ್ರಮ ಸಂಬಂಧ ಇಟ್ಕೊಂಡಿದ್ದ ಟಾಪ್ ನಟನ ಹೆಂಡ್ತಿ | Top Actor Wife"/>
        <s v="Aqsa Khan Beautiful Performance Promo - DHEE 10 - 21st February 2018 - Sudheer,Rashmi,Priyamani"/>
        <s v="Maisie Williams Knows the End to Game of Thrones"/>
        <s v="Sai Dharam Tej Exclusive Interview || Dialogue With Prema || Celebration Of Life #75"/>
        <s v="The In-Glass Fingerprint Reader: Explained!"/>
        <s v="Oye Hichki Song | Hichki | Rani Mukerji | Harshdeep Kaur | Releasing 23rd March 2018"/>
        <s v="Dilwala Khiladi Returns (2018) Telugu Film Dubbed Into Hindi Full Movie | Jr NTR, Tamannaah Bhatia"/>
        <s v="வாரத்தில் வெறும் 1 இரவு தடவினால் முடி பயங்கர நீளமாகி சமாளிக்க முடியாது | Super Fast Hair Growth"/>
        <s v="22nd February 2018 - Daily MCQs on Current Affairs - हिंदी में जानिए for UPSC CSE/ IAS Preparation"/>
        <s v="Fun Bucket JUNIORS | Episode 38 | Kids Funny Videos | Comedy Web Series | By Sai Teja - TeluguOne"/>
        <s v="Notices to PM Modi in YS Jagan assets case!  - TV9"/>
        <s v="നമ്മുടെ പെങ്ങളെ പിച്ചിച്ചീന്തിയ ഈ നരഭോജിയെ തിരിച്ചറിയണം പ്രതികരിക്കുക നിങ്ങളും | Malayalam News"/>
        <s v="Kalyanaparisu - கல்யாணபரிசு - Tamil Serial | Sun TV | Episode 1215 | 22/02/2018"/>
        <s v="Priyadarshi Funny Letter to Dr. Samaram | Manasuku Nachindi Movie Clips | Sundeep Kishan | Tridha"/>
        <s v="Earthquake in Kuvempu Nagar| ಮೈಸೂರು ಗಢಗಢ| At Mysuru."/>
        <s v="KUNBA DHARME KA # Episode : 50 मेरै गोला लाठी देदे..# Mukesh Dahiya # Haryanvi Series # DAHIYA FILMS"/>
        <s v="ಮೂರು ದಿನ ಬ್ರಾ ಹಾಕದೆ ಆಫೀಸ್ಗೆ ಬಂದ ಯುವತಿ ಮುಂದೇನಾಯ್ತು | Republic News"/>
        <s v="KETCON &amp; TEKON 2K18 | Sahrdaya College of Engineering &amp; Technology, Kodakara | Promo Video"/>
        <s v="आबांची सुटका होणार..पण राणाचा काका बळकवणार गायकवाडांचा वाडा|Tuzhat Jeev Rangala|Upcoming Twist"/>
        <s v="Amrutham Serial Fame and Comedian Harsha Vardhan on Gundu Hanumantha Rao Death| Mahaa News Exclusive"/>
        <s v="Tyson Kidd &amp; Cesaro rewatch the first-ever Tag Team Title Elimination Chamber Match: WWE Playback"/>
        <s v="Jabardasth - Jabardasth Latest Promo - 1st March 2018 - Hyper Aadi,Adhire Abhi, Anasuya, Raghava"/>
        <s v="Hyper Aadi, Raijing Raju Performance | Jabardasth | 22nd February  2018  | ETV  Telugu"/>
        <s v="Kundali Bhagya - कुंडली भाग्य - Episode 163  - February 23, 2018 - Preview"/>
        <s v="AIB : Pyaar Ek Dhoka Hai - After Movie  2018"/>
        <s v="Udan Panam l EPI 83 - Love...! What's it? Part 1 l Mazhavil Manorama"/>
        <s v="Raashi Khanna Amazing Dance Performance | Touch Chesi Chudu Movie Mashup | Ravi Teja | Mango Music"/>
        <s v="Vijay Devarkonda Latest Beautiful Ad | KLM Fashion Mall | Telugu Hero's Updates | NewsMax"/>
        <s v="Baal Veer - बाल वीर - Episode 878 - 22nd  February, 2018"/>
        <s v="Pre Wedding (Full Video) | Dilpreet Dhillon | Desi Crew | Latest Punjabi Song 2018 | Speed Records"/>
        <s v="Priyamanaval Episode 947, 23/02/18"/>
        <s v="Tokk ❤️Janchata Pajama Kurta ♦️ सपना चौधरी के इस गीत पर ग़दर मच गया   Sonotek Haryanvi Rucika Jangad"/>
        <s v="చెట్టులో ఇరుక్కున్న కుక్కని 60యేళ్ళ తర్వాత చూసిన అధికారులు షాక్.! | Mummy Dog In Tree After 60 Years"/>
        <s v="BAAGHI 2 | Tiger Shroff | Disha Patani | Trailer Reaction!"/>
        <s v="27 Old tribal man killed by mob in Attappadi അട്ടപ്പാടിയില്‍ ആദിവാസി യുവാവിനെ  തല്ലിക്കൊന്നു"/>
        <s v="Bru తో ఇలాచేస్తే 15 నిమిషాల్లో తెల్లని కాంతివంతమైన ముఖం గ్యారంటి |Get Milky Fairness In 15 minutes"/>
        <s v="નવી ગાડી લીધી તો દમણ પીવા લઇ જા ચલ || Dhaval domadiya"/>
        <s v="வாணி ராணி - VAANI RANI -  Episode 1500 - 23/02/2018"/>
        <s v="Taarak Mehta Ka Ooltah Chashmah - तारक मेहता - Ep 2408 - 21st February, 2018"/>
        <s v="Swathi Chinukulu | 22nd February  2018  | Full Episode No 1396 | ETV Telugu"/>
        <s v="Uppum Mulakum│Flowers│Ep# 544"/>
        <s v="RODE Sent A Mystery Box 🔥🔥🔥"/>
        <s v="MS Dhoni abuses Manish Pandey during 2nd T20I, asks him to pay attention | Cricket Ki Baat"/>
        <s v="Life Of A Desperate Smoker | The Timeliners"/>
        <s v="Yaarudi Nee Mohini - Episode 218 - February 22, 2018 - Best Scene"/>
        <s v="बिछिया के उपयोग से भी हो सकते है आपके पति गरीब - SHAGUN"/>
        <s v="Tuzhat Jeev Rangala - तुझ्यात जीव रंगला - Episode 443  - February 23, 2018 - Preview"/>
        <s v="23 February 2018- The Hindu Editorial News Paper Analysis- [UPSC/SSC/IBPS] Current affairs"/>
        <s v="Dil Se Dil Tak - 22nd February 2018 - दिल से दिल तक"/>
        <s v="Ravish Kumar Prime Time , 22 Feb18, Railway से ITI हट गया Group-D, SSC tier 2, JOB Series Episode 17"/>
        <s v="Kuladheivam SUN TV Episode - 855 (23-02-18)"/>
        <s v="Types of People During Election | Comedy"/>
        <s v="அந்த 1590 சடலங்கள்..! கருணை கொலை இல்லம்..!"/>
        <s v="#SuperSinger 6 | 24th &amp; 25th February  2018  Promo 1"/>
        <s v="Gulati &amp; Kapil, The Irresistible Old Ladies - The Kapil Sharma Show"/>
        <s v="Bokul Kotha - Episode 71  - February 23, 2018 - Preview"/>
        <s v="WATCH LIVE | Actor Kamal Haasan announced his party name as 'MAKKAL NEEDHI MAIAM' | Kamal Speech"/>
        <s v="O.. BEWAFA | VIJAY JORANANG | New Bewafa Gujarati Song 2018 | FULL HD VIDEO"/>
        <s v="Agnisakshi - 21st February 2018 - ಅಗ್ನಿಸಾಕ್ಷಿ"/>
        <s v="Phulpakhru - फुलपाखरु - Episode 246  - February 23, 2018 - Preview"/>
        <s v="வள்ளி | VALLI | Sun TV | Tamil | Mega Serial | Episode 1496 - 23rd February 2018"/>
        <s v="FILM PEOPLE (Mark Angel Comedy) (Episode 148)"/>
        <s v="Trump Wants More Guns In Schools"/>
        <s v="Pankaj Sahay yaa Pankaj Diwaan - Taarak Mehta ka Oolta Chashma"/>
        <s v="25 EASY TRICKS YOU WON'T BELIEVE ARE REAL"/>
        <s v="Flirting With Disha Patani | Tiger Shroff | Baaghi 2 Official Trailer"/>
        <s v="Siddhivinayak - सिद्धिविनायक - Episode 88  - February 26, 2018 - Preview"/>
        <s v="கமலின் முதல் பொதுக்கூட்டத்தில் பொய் கூறி தடுமாறி சமாளித்தார் Kamal Hassan Madurai Speech"/>
        <s v="Information"/>
        <s v="Current Affairs Live At 7 :00 am | 24th February 2018 | करंट अफेयर्स लाइव | All Competitive Exams"/>
        <s v="Matrimony Marana Sani | Fully"/>
        <s v="SHRIMAD BHAGWAT KATHA || Day - 2 ||  || Vrindavan"/>
        <s v="Bramhagantu - Episode 209  - February 23, 2018 - Preview"/>
        <s v="Bithiri Sathi's Swayamvaram | Satires On Arya's Aryaycku Parinayam Reality Show | Teenmaar News"/>
        <s v="Sabse Bada Zero (Luck Unnodu) 2018 New Released Full Hindi Dubbed Movie | Vishnu Manchu, Hansika"/>
        <s v="రాంచరణ్ చెల్లిని పెళ్లి చేసుకోనున్న దేవిశ్రీ ప్రసాద్|DeviSri Prasad Marriage With Ram Charan Sister"/>
        <s v="మూడు రోజులు అలా ఆఫీసుకు వస్తానని బెట్ కట్టి అలాగే చేసింది | Women Unusual Bet In Office | Viral News"/>
        <s v="23 Feburary, 2018 The Hindu Discussion, Electric Vechicles, Neo natal, Kaveri River"/>
        <s v="இதை பயன்படுத்தி பாருங்க, உங்களுக்கே பலன் தெரியும்!"/>
        <s v="CURRENT AFFAIRS | THE HINDU | 24th February 2018 | SBI CLERK, UPSC,IBPS, RAILWAYS,SSC,CDS,IB"/>
        <s v="Kauwa Biryani || हँसना छोङ दोगे दोस्तों || Run Movie Spoof || Full Entertainment Video"/>
        <s v="MLA Haris &amp; Vidvat Father Clash Each Other At Mallya Hospital over Assault Case"/>
        <s v="मराठी खादाडांची लक्षणे | Symptoms of Marathi Foodies | BhaDiPa"/>
        <s v="Ed Sheeran - Supermarket Flowers [Live from the BRITs 2018]"/>
        <s v="5 அதிர்ஷ்ட வசமான கண்டுபிடிப்பு மூலம் கோடீஸ்வரர் ஆனவர்கள்  |5 luckiest people in the world"/>
        <s v="Tokk || Official Song || Sapna Chaudhary || Karan Mirza, Anney Bee || Farista || Haryanvi Song 2018"/>
        <s v="Ama Ghara Laxmi | Full Ep 561 22nd Feb 2018 | Odia Serial - TarangTV"/>
        <s v="🔴 [Live] Rurka Kalan (Jalandhar) North India Federation Kabaddi Cup  22 Feb 2018"/>
        <s v="Taimur Ali Khan and Inaya Naumi Khemu Looks so Adorable while posing for the First Time 😍 OMG!"/>
        <s v="Bulandiyan - Hardeep Grewal (Full Song) Latest Punjabi Songs 2018 | Vehli Janta Records"/>
        <s v="10 Tricky Riddles to Tease Your Brain"/>
        <s v="पुणे : राज ठाकरे यांच्या रोखठोक प्रश्नांना मुरब्बी राजकारणी शरद पवार यांची सडेतोड उत्तरं"/>
        <s v="కన్న కూతురు చేసిన పనికి తలెత్తుకోలేకపోతున్న సుమ అసలు ఏం జరిగిందో తెలిస్తే షాక్ || Anchor Suma"/>
        <s v="MUMBAI GIRLS DANCING TO SWAG SE SWAGAT | So Effin Cray"/>
        <s v="Daily Promise and Prayer by Bro. P. Satish Kumar from Calvary Temple || 23-02-2018"/>
        <s v="నిన్న ఇంట్లో పెళ్లి బాజాలు ఈ రోజు రెడ్ హ్యాండెడ్ గా దొరికి షాకిచ్చిన టాలీవుడ్ హీరోయిన్ | Gossip Adda"/>
        <s v="Vanambadi || General Promo || Mon to Sat at 7 PM || Asianet"/>
        <s v="ஏர்செல் நிறுவனம் என்ன சொல்கிறது தெரியுமா? | AIRCEL"/>
        <s v="Yenda Thalaiyila Enna Vaikala - Moviebuff Sneak Peek | Azhar, Sanchita Shetty | Vignesh Karthik"/>
        <s v="Must Watch: 14 Year Old Boy Akmal Laid 20 Eggs In Indonesia || NTV"/>
        <s v="शुक्रवार स्पेशल भजन : जयपुर की चुनरिया में लाई शेरावालिए | Mata Rani Bhajan 2018 | Rathore Cassettes"/>
        <s v="കാവ്യക്കും ദിലീപിനും ആൺകുട്ടി പിറന്നു സന്തോഷം പങ്കുവെച്ചു താരങ്ങൾ | Dileep | Kavya"/>
        <s v="7 AM | ETV Telugu News | 24th February 2018"/>
        <s v="Supply | New Musical Video HD | Dharmajan Bolgatty | Anees Basheer"/>
        <s v="Anupama Chopra's Movie Review of Sonu Ke Titu Ki Sweety | Luv Ranjan"/>
        <s v="NANDHINI | Today at 9 PM | Surya TV"/>
        <s v="కేవలం 5 నిమిషాల్లోనే ముక్కుపై ఉన్నబ్లాక్ హెడ్స్ తొలగిపోవాలంటే | Instantly Remove Blackheads On Nose"/>
        <s v="Prathama Prema | Full Video Song | Odia Music Album | Mahaprasad | Somalin | Priyabrata | Biswajeet"/>
        <s v="ScoopWhoop: When The Only Girl In Your Group Is Your Bro"/>
        <s v="Humanoid Robo Sophia steals hearts @ World IT Congress Summit 2018 - TV9"/>
        <s v="Village Elders react to burger | React to food | My Village Show"/>
        <s v="Raj Thackeray Interview with Sharad Pawar in Pune LIVE-TV9 /part1"/>
        <s v="अपने दिमाग का पूरा इस्तेमाल कैसे करें | Power Of Extreme Bizarre Visualisation"/>
        <s v="Arundhathi | അരുന്ധതി | Flowers | Ep# 39"/>
        <s v="கமலின் கட்சிக்கொடி சுட்டதா ? அடப்பாவிங்களா ? Makkal Needhi Maiam | Kamal Hassan | Tamil news Live"/>
        <s v="शुक्रवार स्पेशल : नॉन स्टॉप मातारानी की आरती : दुर्गा चालीसा : दुर्गा मंत्र : जय माँ शेरावाली"/>
        <s v="AB Yevaro Nee Baby || Agnyaathavaasi Video Songs ||Pawan Kalyan, Keerthy Suresh || Anirudh"/>
        <s v="Jan Gan Man Ki Baat, Episode 200: AAP Vs Delhi Chief Secretary Anshu Prakash"/>
        <s v="Football vs Soccer Trick Shots | Dude Perfect"/>
        <s v="Kalakalappu 2 | Karakudi Ilavarasi Video Song | Hiphop Tamizha | Jiiva, Jai, Shiva, Nikki Galrani"/>
        <s v="Alexander Graham Bell 2018 | Official Trailer | Latest Telugu Shortfilm | By Nabeel Afridi"/>
        <s v="FULL VIDEO: मनीष पाण्डेय पर इतना गुस्सा हुए धोनी.. दे दी गंदी वाली गाली.. देखिए पूरा वीडियो"/>
        <s v="David Guetta, Martin Garrix &amp; Brooks - Like I Do (Lyric Video)"/>
        <s v="Sehmi Hai Dhadkan | Daas Dev | Atif Aslam|Rahul Bhatt, Aditi Rao Hydari &amp; Richa Chadha |Vipin P"/>
        <s v="It’s not you. Phones are designed to be addicting."/>
        <s v="Director A S Ravi Kumar Chowdary Exclusive Interview - Promo || Saradaga With Swetha Reddy #6"/>
        <s v="Kalyanaparisu - கல்யாணபரிசு - Tamil Serial | Sun TV | Episode 1216 | 23/02/2018"/>
        <s v="Multan Sultan Vs Peshawar Zalmi I Short Highlights | PSL 2018 | PSL"/>
        <s v="అమ్మాయిల కోసం కకృత్తి పడకండి | Arjun Reddy Vijay Devarakonda On Matrimonial Frauds"/>
        <s v="Call Boy Telugu Short Film 2018 || Directed By Saadhu Sampath"/>
        <s v="ಶುಕ್ರವಾರ ದಿನ ನಿಮ್ಮ ಶ್ರೀಮತಿ ಅಕ್ಕಿಯಿಂದ ಹೀಗೆ ಮಾಡಿದರೆ ನಿಮ್ಮ ಮನೆಯಲ್ಲಿ ದುಡ್ಡೇ ದುಡ್ಡು | YOYOTVKannadaHealth"/>
        <s v="SnG: WTF Are Bollywood Award Shows? feat. Varun Grover | Big Question S2 Ep29"/>
        <s v="Sardaari  (Fu ll HD) | Rajvir Jawanda Ft. Desi Crew | New Punjabi Songs 2018"/>
        <s v="Comedian Ali About Actor Gundu Hanumantha Rao's Sudden Demise | Chiranjeevi | Total Tollywood"/>
        <s v="TSPSC కార్యాలయం ముందు విధ్యార్దులు ఆందోళనలు || Hyderabad || CVR News"/>
        <s v="యమున కన్నీళ్లుతో చెప్పిన పూర్తి విశేషాలు...గుండెపోటుతో తండ్రి మృతి | Facts About Actress Yamuna"/>
        <s v="50 మంది ఉండాలన్న తెలివి లేదు - ఒక్క ఎంపీ చాలు || Roja V/s Pawan || PUnch2Punch ||"/>
        <s v="Naamkarann | 10 Saal Baad"/>
        <s v="WATCH THIS BEFORE IMPORTING ANYTHING IN INDIA ! [HINDI]"/>
        <s v="Tiger Shroff FLIRTS With Girlfriend Disha Patani in Public At Baaghi 2 Trailer Launch"/>
        <s v="Kamal daughters react to his political entry | Shruti Hassan, Akshara Hassan | Latest news"/>
        <s v="Guillermo – God's Plan"/>
        <s v="Veteran actress Sridevi dies at the age of 54 in Dubai"/>
        <s v="Patas | 23rd February 2018 | Full Episode 696 |Vishnupriya,Varshini&amp;Aqsa Khan | ETV Plus"/>
        <s v="Tubelight 2017- Full Movie | Salman Khan, Sohail Khan, Kabir Khan"/>
        <s v="Bollywood actress Sridevi Kapoor passes away, she was 54"/>
        <s v="Eruma Saani Harija on Red Carpet Live | #DesiAwards2017 | TrendLoud"/>
        <s v="Uchi Soch (Full Video) | Manu Khehra | Latest Punjabi Song 2018 | Speed Records"/>
        <s v="SHRIMAD BHAGWAT KATHA || Day -3 ||  || Vrindavan"/>
        <s v="கமலின் நெத்தியடி பதில்கள் : Kamal Hassan Question &amp; Answer At Launch of Makkal Needhi Maiam"/>
        <s v="Bollywood legend Sridevi dies at 54 - TV9"/>
        <s v="Ananda Vikatan Cinema Awards 2017 | Promo 1"/>
        <s v="पहिल्यांदाच राज ठाकरेंचे तुफान प्रश्न!शरद पवारांची तडाखेबाज उत्तरं! Raj Thackeray Pawar Interview"/>
        <s v="🔴 [Live] Jandiala Manjki (Jalandhar) Punjab Kabaddi Academy Association Cup  24 Feb 2018"/>
        <s v="Ishq Mein Marjawan - 23rd February 2018 - इश्क़ में मरजावाँ"/>
        <s v="Swarajyarakshak Sambhaji - स्वराज्य रक्षक संभाजी - Episode 133  - February 26, 2018 - Preview"/>
        <s v="Vikadakumaran | Official Trailer | Dharmajan | Vishnu Unnikrishnan | Manasa | Boban Samuel"/>
        <s v="கமல் கட்சியை காரி துப்பிய கஸ்துரி  சர்ச்சையை கிளப்பிய காயத்ரி ட்வீட்"/>
        <s v="மையம், மய்யம் : எது சரி?  - மதன் கார்க்கி விளக்கம் | Madhan Karky | Maiam | Thanthi TV"/>
        <s v="ആദിവാസി യുവാവിനെ തല്ലിക്കൊന്ന വെളുത്ത ചേട്ടന്മാരോട് - Rj Arun | Malayalam News"/>
        <s v="Agni Paritchai: கமல் வீழ்த்தப்பட வேண்டுமா? வெல்லப்பட வேண்டுமா?- சீமான் | Interview With Seeman #NTK"/>
        <s v="Sapath Saptah - Nua Bohu &amp; Durga | Full Ep | 24th Feb 2018 - TarangTV"/>
        <s v="WHEN TWO GUYS LIKE THE SAME GIRL (Watch till end..) || Hyderabad Diaries"/>
        <s v="24 February 2018- The Hindu Editorial News Paper Analysis- [UPSC/SSC/IBPS] Current affairs"/>
        <s v="Singer Papon ने Kiss Controversy के कारण छोड़ दिया Show। Latest Updates"/>
        <s v="RGV seen with Puri Jagannadh on GST sets! - TV9 Entertainment"/>
        <s v="Exclusive: Visuals From Cave Where Madhu Lived| Mathrubhumi News"/>
        <s v="అసలు నిజం తెలిసి షాకయిన సైంటిస్టులు| A Teenage Boy Laying Eggs Mystery | Latest Viral News In Telugu"/>
        <s v="ತಾಯಿ ಮಗಳು ಒಬ್ಬನನ್ನೇ ಪ್ರೀತಿಸಿದರು ಕೊನೆಗೆ ಏನಾಯ್ತು ಗೊತ್ತಾ | chandanavana"/>
        <s v="Aircel Closed ? 2 Ways to Be Safe | Tamil Tech"/>
        <s v="How To Increase Your Will Power | Motivational Video | Dr Vivek Bindra"/>
        <s v="Papon Facebook Live Girl Talks About The Incident - Watch Video"/>
        <s v="How I convinced Sai Pallavi to act in my film? : A.L.Vijay Speech | Karu Audio Launch"/>
        <s v="Types of Friends Before Exams | MostlySane"/>
        <s v="Types Of Teachers | Ft. Slayy Point"/>
        <s v="Phulpakhru - फुलपाखरु - Episode 247  - February 24, 2018 - Preview"/>
        <s v="Allu Arjun's Oru Adaar Love Dubsmash with Allu Ayaan | Allu Arjun | Filmy byte"/>
        <s v="சந்திரலேகா | CHANDRALEKHA | Sun TV | Tamil | Mega Serial | Episode 1020 - 24th February 2018"/>
        <s v="FilterCopy | Every Non-Veg Lover Ever | ft. Sukant Goel and Viraj Ghelani"/>
        <s v="Baccha Yadav's New Rap Song - The Kapil Sharma Show"/>
        <s v="20 AWESOME PAINT HACKS FOR EVERYONE"/>
        <s v="Sooji Mawa Gujiya । सूजी मावा की गुजिया - होली स्पेशल | Semolina Koya Gujiya"/>
        <s v="सातारा : सत्ता असो वा नसो, शेवटपर्यंत तुमच्यासाठी जगेन, वाढदिवसानिमित्त उदयनराजेंचा शब्द"/>
        <s v="Muddha Mandaram - Episode 1015  - February 23, 2018 - Preview"/>
        <s v="37 ఏళ్ళు గాలిలోనే ఉండి భూమి మీదకు దిగిన ఫ్లైట్ || Flight Take over After 37 Years from Time Travel"/>
        <s v="Mill Lo Na - Guri Feat. Sukhe (Teaser) Jaani | Satti Dhillon | Releasing On 26 Feb 6PM | Geet MP3"/>
        <s v="A.R.Reihana Supports Rajini | Yenda Thalaiyila Yenna Vekkala | Movie Nights | Black Sheep"/>
        <s v="Bey Behra Case - Part 3 || Must Watch Funny Video || Kiraak Hyderabadiz"/>
        <s v="Nandini | 22 Feb 2018 | SunTV"/>
        <s v="RRB ALP/ GROUP D | Previous Year Paper Discussion By Antara Mam | GS/GK | Day-8"/>
        <s v="Conversations with Mom | Ep.1 - Pelli Eppudu? | Girl Formula | Chai Bisket"/>
        <s v="9 PM ETV Telugu News | 24th February 2018"/>
        <s v="Allu Arjun Making Fun with Ayaan | Priya Prakash Gunshot | #AlluArjunFun | NewsQube"/>
        <s v="#SuperSinger 6 | 24th &amp; 25th February  2018  Promo 2"/>
        <s v="24 February, 2018 The Hindu Discussion, Grid Stablity, Coal Minning, India-Iran, Bipin Rawat"/>
        <s v="The Story of Sukkubhai Biriyani | Madras Masala Epi 18 | Food Feature | Madras Central"/>
        <s v="சசிகலா சாயலில் ஜெயலலிதா சிலை! குத்தாட்டம் போடும் TTVஆதரவாளர்கள்! Jayalalitha statute!"/>
        <s v="Bharya || General Promo || Mon to Sat at 9 PM || Asianet"/>
        <s v="நடிகை ஸ்ரீதேவி காலமானார்! Sridevi passes away!! - Tamil Voice"/>
        <s v="Chandan Shetty in Nivedita Gowda House, Why? Here is full video"/>
        <s v="3rd T20I (Cape Town): Highlights of South Africa (SA) vs India (IND)"/>
        <s v="ఎంత మురికి పట్టి పేరుకున్నా బాత్ రూమ్ టైల్స్ అయినా ఇలాచేస్తే కొత్తవాటిలా తెల్లగా మెరుస్తాయి | Telugu"/>
        <s v="SBI Clerk Prelims 2018 | Data Interpretation | Maths Session | Live At 10 am | Class-23"/>
        <s v="Allu Arjun And His Son Allu Ayaan Imitetes Oru Adaar Love Priya Prakash Varrier | #priyaprakash"/>
        <s v="சூப்பர் சிங்கரில் நடந்த அதிரடித் திருப்பம்! திகைத்துப் போன நடுவர்கள்!"/>
        <s v="Short Highlights | Peshawar Zalmi Vs Islamabad United | Match 4 | HBL PSL 2018 | 24 Feb | PSL"/>
        <s v="ಬ್ರಾ ಹಾಕಿಕೊಳ್ಳದೆ ಮೂರು ದಿನ ಆಫೀಸ್ ಗೆ ಬಂದ ಈಕೆಗೆ ಕಾದಿತ್ತು ಶಾಕ್ | Health Tips in Kannada | Lifestyle Tips"/>
        <s v="Agnisakshi - 23rd February 2018 - ಅಗ್ನಿಸಾಕ್ಷಿ"/>
        <s v="Bande De Kamm 😂😂 | Punjabi Funny Video | Latest Mr Sammy Naz"/>
        <s v="Kalyanaparisu - கல்யாணபரிசு - Tamil Serial | Sun TV | Episode 1217 | 24/02/2018"/>
        <s v="Breaking: Sridevi passes away! Bollywood Kollywood cinema industry in shock | Actress Sridevi"/>
        <s v="हैंडराइटिंग कैसे सुधारें | How to Improve Handwriting | Awal"/>
        <s v="Arundhathi | അരുന്ധതി | Flowers | Ep# 40"/>
        <s v="മധുവിന്‍റെ കൈയ്യില്‍ ഉണ്ടായിരുന്ന കൂട് തുറന്ന് നോക്കിയ പൊലീസ് ഞെട്ടി - ഇതിനായിരുന്നോ ആ ജീവന്‍"/>
        <s v="Types of LunchDabbas || Mahathalli"/>
        <s v="Actress Sridevi Last Photos before Death in Dubai - Exclusive Video | TeluguzTV"/>
        <s v="New Haryanvi Song 2018 || Love Gujjar Ka || Raja Gujjar, Himanshi Goswami || Latest Haryanvi Song"/>
        <s v="रोमांचक जीत के बाद रोहित का बड़ा बयान, धोनी ने जीताया | India Beat South Africa By 7 runs Highlights"/>
        <s v="Agnifera - अग्निफेरा - Episode 244  - February 26, 2018 - Preview"/>
        <s v="ಧಿಡೀರನೆ ಮದುವೆ ಆದ ಆಶಿತಾ....? ಯಾರನ್ನು ಯಾಕೆ ಗೊತ್ತಾ.... ಶಾಕಿಂಗ್...! Bigg Boss Ashitha Marriage News"/>
        <s v="Top To Bottom GAANCHALI Cover Version | New 4K Video Song 2018 | Kannada Rap King Chandan Shetty"/>
        <s v="Redmi Note 5 Pro | Face Unlock | Its Too Fast 😲😲😲😲"/>
        <s v="Bramhagantu - Episode 210  - February 24, 2018 - Preview"/>
        <s v="White hair to black hair Tamil Gray hair to black /  இதை தேய்த்தால் நரைமுடிகள் கறுப்பாகும் அதிசயம்"/>
        <s v="EIC: Kaun Banega Trollpati"/>
        <s v="सौतेली माँ श्रीदेवी के निधन पर अर्जुन कपूर ने जो बात कही जानकर होश उड़ जायेंगे आपके"/>
        <s v="54 की उम्र में श्रीदेवी का निधन, क्या आप जानते हैं उनकी जिंदगी की ये 56 बातें"/>
        <s v="శ్రీదేవిమరణంవెనుకనిజంభర్తబోనీకపూర్ మాటల్లోI First time Bony kapoor speaks about Sridevi death I News"/>
        <s v="శ్రీదేవి మరణం వెనుక డాక్టర్లు చెప్పిన షాకింగ్ నిజాలు ..||Omfut"/>
        <s v="Watch: Sridevi's last video from wedding at Dubai"/>
        <s v="Sridevi Kapoor passes away at 54 due to cardiac arrest in Dubai"/>
        <s v="What Happened In That One Week Before Actress Sridevi Death? | #RipSridevi | Mahaa News"/>
        <s v="I grew up watching Sridevi - Sachin Tendulkar - TV9"/>
        <s v="Baal Veer - बाल वीर - Episode 880 - 24th February, 2018"/>
        <s v="அம்மா சிலையாடா இது...? Jayalalitha Statue Opening in Chennai, Admk, EPS, OPS | Tamil news Live news"/>
        <s v="శ్రీదేవి చనిపోవడానికి నిజాలు చెప్పిన డాక్టర్స్| Facts About Reason behind Actress Sridevi"/>
        <s v="Allu Arjun With Cute Son | Priya Prakash Varrier Wink Challenge | Oru Adaar Love | Naa Peru Surya"/>
        <s v="Extra Jabardasth | 2nd March 2018 | Extra Jabardasth Latest Promo | Rashmi,Sudigali Sudheer"/>
        <s v="Nirahua &amp; Aamrapali, Pawan Singh &amp; Akshara का सुपरहिट होली गीत - Saheli Ke Holi - Bhojpuri Holi Song"/>
        <s v="Weekly Reliv - Taarak Mehta Ka Ooltah Chashmah - 19th Feb to 23rd Feb 2018 - Episode 2406 to 2410"/>
        <s v="Priyamanaval Episode 948, 24/02/18"/>
        <s v="Real Madrid vs Deportivo Alaves 4-0 - All Goals &amp; Extended Highlights ●  La Liga 24/02/2018 HD"/>
        <s v="Sridevi's death a big loss for Film world - TV9 Live"/>
        <s v="Swathi Chinukulu | 24th February  2018  | Full Episode No 1398 | ETV Telugu"/>
        <s v="தனி விமானத்தில் வரும் ஸ்ரீதேவி உடல்.எவ்வளவு சொத்து தெரியுமா? Sridevi Tamil Actress Dead body Death"/>
        <s v="Watch: Sridevi’s Last Video From Nephew Mohit Marwah’s Wedding"/>
        <s v="Current Affairs Live At 7 :00 am | 26th February 2018 | करंट अफेयर्स लाइव | All Competitive Exams"/>
        <s v="Papon Kiss Controversy | Minor Girl Defends Papon"/>
        <s v="7 AM | ETV Telugu News | 25th February 2018"/>
        <s v="అతిలోకసుందరి ఇక లేరు ఎలా చనిపోయిందో తెలిస్తే గుండెపగిలి ఏడ్చేస్తారు | NewsMax"/>
        <s v="Fun Bucket | 121st Episode | Funny Videos | Telugu Comedy Web Series | By Sai Teja - TeluguOne"/>
        <s v="நடிகை ஸ்ரீதேவி திடீர் மரணம் திரையுலகினர் கண்ணீர் அஞ்சலி | Actor  Sridevi death Video | Tamil"/>
        <s v="നാലര കിലോമീറ്റര്‍ നടന്നെത്തി ആള്‍ക്കൂട്ടം മധുവിന്റെ ജീവന്‍ തല്ലിക്കെടുത്തിയത് ഇവിടെയാണ്"/>
        <s v="3 DEADLY FOOD WE EAT DAILY ( HINDI ) - ये आपकी जान ले सकते है !!"/>
        <s v="खा. उदयनराजे भोसले यांच्या वाढदिवशी मुख्यमंत्र्यांचे भाषण"/>
        <s v="SHRIMAD BHAGWAT KATHA || Day -4 ||  || VRINDAVAN"/>
        <s v="Bandeya | Dil Juunglee | Taapsee P | Saqib S | Shaarib &amp; Toshi | Arijit Singh"/>
        <s v="Heroine Sridevi Last Speech | Sridevi Unseen | Sridevi Rip | #Sridevirip | Sridevi Last Video"/>
        <s v="மரணத்திற்கு முன் ஸ்ரீதேவி! கடைசியாக எடுக்கப்பட்ட வீடியோ மற்றும் புகைப்படங்கள் !!| TamilCineChips"/>
        <s v="Chiranjeevi Emotional Speech About Sridevi Demise | Tollywood Reacts on Sridevi Demise | NewsQube"/>
        <s v="DATING TWO FIRANGI BOYS  ( Ft.NILE BROTHERS )!"/>
        <s v="Lagira Zhala Jee - लगिरा झला जी - Episode 262  - February 26, 2018 - Preview"/>
        <s v="Bollywood Super Star SriDEVI Last Wish before demise | #RIPSRIDEVI | #SRIDEVI"/>
        <s v="ഇവനെയൊക്കെ എന്താണ് ചെയ്യേണ്ടത് നിങ്ങള്‍ പറയൂ"/>
        <s v="Blessings Of Bebe | Gagan Kokri | Laddi Gill | Jaggi Jagowal | Anita Devgan | Punjabi Songs"/>
        <s v="Sridevi की मौत के पीछे Lip Surgery तो नहीं ? | FilmiBeat"/>
        <s v="Phulpakhru - फुलपाखरु - Episode 248  - February 26, 2018 - Preview"/>
        <s v="శ్రీదేవి కన్నుమూత...అసలు కారణాలు ఇవే|Actor Sridevi Passes Away|Heroine Sridevi|Filmy Poster"/>
        <s v="మీరు ఇది నమ్ముతార: అర్దరాత్రి 11:30 కి గుండె పోటుతో శ్రీదేవి మృతి|RIP Sridevi"/>
        <s v="നടി ശ്രീദേവിയുടെ മരണത്തിന് തൊട്ടുമുമ്പുള്ള ചിത്രങ്ങൾ വൈറലാവുന്നു | Sridevi Last Unseen Photos"/>
        <s v="Guruvaram Lyrical | Kirrak Party Songs | Nikhil Siddharth | Samyuktha | Simran | Sharan Koppisetty"/>
        <s v="வாணி ராணி - VAANI RANI -  Episode 1501 - 24/02/2018"/>
        <s v="તું ઓલા રાજીયા ની લવર છો ને ?|| Dhaval domadiya"/>
        <s v="Sembarathi - Episode 94 - February 23, 2018 - Best Scene"/>
        <s v="Kuladheivam SUN TV Episode - 856 (24-02-18)"/>
        <s v="Kundali Bhagya - कुंडली भाग्य - Episode 56  - February 23, 2018 - Webisode"/>
        <s v="INTEQAM - When your 'Ex' is getting Married | Aashqeen"/>
        <s v="🔴 [Live] Gharuan (Mohali) North India Federation Kabaddi Cup 25 Feb 2018"/>
        <s v="ಶ್ರೀದೇವಿ ಮರಣಕ್ಕೆ ನಿಜವಾದ ಕಾರಣ ಡಾಕ್ಟರ್ ಅಲ್ಲಿ ನಡೆದಿರುವುದು ಏನು | Sridevi news in Kannada"/>
        <s v="श्रीदेवींचा लग्न सोहळ्यातील शेवटचा व्हिडीओ व्हायरल"/>
        <s v="Resumen de FC Barcelona vs Girona FC (6-1)"/>
        <s v="ಅಮಿತಾಬ್ ಬಚ್ಚನ್ ಅವರಿಗೆ ಶ್ರೀದೇವಿಯ ಸಾವಿನ ಮುನ್ಸೂಚನೆ ಬಂದಿತ್ತು | Sridevi is no more | Namma Kannada TV"/>
        <s v="Kamal Hassan's teary-eyed tribute to Sridevi | Tamil Actress Death Video"/>
        <s v="Official Video: PEEPA | SAJJAN SINGH RANGROOT| DILJIT DOSANJH | Latest Punjabi Song 2018"/>
        <s v="Billionaire Bill Gates Guesses Grocery Store Prices"/>
        <s v="I Wanna Fly Full Song With Lyrics - Krishnarjuna Yuddham songs | Nani - Hiphop Tamizha"/>
        <s v="LAGAN NI VAAT EP-1 | DUDE SERIOUSLY"/>
        <s v="Foreigner Vs Indian | Harsh Beniwal"/>
        <s v="GIRL GIVING FLYING KISS GONE WRONG PRANK | So Effin Cray"/>
        <s v="ಕನ್ನಡ ಚಿತ್ರದಲ್ಲಿ ನಟಿಸಿದ್ದ ಶ್ರೀದೇವಿ ಇನ್ನಿಲ್ಲ,ಕಾರಣ ನೋಡಿ | Top Bollywood Actress Sridevi"/>
        <s v="Laung Laachi Title Song  Mannat Noor | Ammy Virk, Neeru Bajwa,Amberdeep | Latest Punjabi Movie 2018"/>
        <s v="Funny Board Exam Scenes | Hyderabadi Comedy | Warangal Diaries"/>
        <s v="നടി ശ്രീദേവി മരിക്കുന്നതിന്‍റെ തൊട്ടു മുമ്പ് സി സി ടിവിയില്‍ പതിഞ്ഞ ഭീകര രംഗം"/>
        <s v="பாலக்காடு அருகே திருடன் என்று பிடிபட்ட ஒருவனை கல்லால் அடித்துக் கொன்றதாக 10 பேர் கைது"/>
        <s v="நடிகை ஸ்ரீதேவி திடீர் மரணம் அதிர்ச்சியில் திரையுலகம்  sri devi death"/>
        <s v="CURRENT AFFAIRS | THE HINDU | 26th February 2018 | SBI CLERK, UPSC,IBPS, RAILWAYS,SSC,CDS,IB"/>
        <s v="Boroloker Bitilo (বড়লোকের বিটি লো) | Raja Rani Raji | Bonny | Rittika | Satrujit | Dev Sen | SVF"/>
        <s v="Tech Talks #435 - 16000mAh Phone, Land Rover Phone, Doogee V, Remote Self Driving, Oneplus in India"/>
        <s v="Daily Promise and Prayer by Bro. P. Satish Kumar from Calvary Temple - 26.02.2018"/>
        <s v="അവസാനമായി ആദിവാസി യുവാവ് മധുവിനെ കാണാൻ പതിനായിരങ്ങൾ | Attappadi Madhu Issue"/>
        <s v="NAMASTEY LONDON | Akshay Kumar | Best Scene Reaction! (Finally!!)"/>
        <s v="శ్రీదేవి మరణం వెనుక వెలుగులోకి వస్తున్న వాస్తవాలు | గ్రూప్ ఫోటో సమయంలోనే దారుణం | S Cube Hungama"/>
        <s v="శ్రీదేవి మరణం వెనుక అసలు కారణం తెలిస్తే కన్నీళ్ళు ఆగవు || Actor Sridevi Is No more || PlayEven"/>
        <s v="25 UNEXPECTED USES FOR EVERYDAY ITEMS THAT ARE TOTALLY GENIUS"/>
        <s v="అతిలోకసుందరి శ్రీదేవి మృతి ఈ దారుణం  ఎలా జరిగిందో  తెలిస్తే కన్నీళ్ళు ఆగవు"/>
        <s v="Muddha Mandaram - Episode 1017  - February 26, 2018 - Preview"/>
        <s v="Yaar Vs Pyaar Ft. Kartik Aaryan &amp; Nushrat Bharucha | Ashish Chanchlani"/>
        <s v="Voice Of Punjab Season 8 | GRAND FINALE"/>
        <s v="എടാ മൈതാണ്ടി മോനെ യുവതി കരഞ്ഞുകൊണ്ട്‌ ആദിവാസി യുവാവിനെ തല്ലികൊന്നവര്‍ക്കെതിരെ പറയുന്നു|MalayalamNews"/>
        <s v="Sridevi is No More | Sridevi Death Latest Video (Sridevi Latest News)|"/>
        <s v="RANAM – DETROIT CROSSING (4K) Sneak Peek 2 | NIRMAL SAHADEV | PRITHVIRAJ SUKUMARAN | ISHA TALWAR"/>
        <s v="तुफान गर्दीत उदयनराजे स्टाईल भाषण;साताऱ्यात येऊन मुख्यमंत्री झाले थक्क! Udayanraje ROYAL Birthday"/>
        <s v="Karan Johar Takes CRYING Jhanvi Kapoor To Anil Kapoor’s House | NYOOOZ TV"/>
        <s v="1 मार्च होली के दिन 28 साल बाद शनि-गुरु का दुर्लभ महासंयोग ये राशियाँ बनेंगी महाकरोड़पति।।Holi 2018"/>
        <s v="കൊല്ലപ്പെട്ട ആദിവാസി യുവാവ് മധു അദ്ധ്യാപകനായിരുന്നു | Madhu | Hot News"/>
        <s v="Junga Title Teaser | Vijay Sethupathi, Sayyeshaa | Siddharth Vipin | Gokul"/>
        <s v="Comedy Khiladigalu Season 2 - Episode 17 - February 24, 2018 - Best Scene"/>
        <s v="Kartoos Anthem | Elly Mangat Feat. Vadda Grewal &amp; Game Changerz | LosPro"/>
        <s v="Ranee | Full Ep 845 24th Feb 2018 | Odia Serial - TarangTV"/>
        <s v="Crime Story | Dr. Salunkhe To Lose His Life | CID"/>
        <s v="Weekly Rasi Phalalu February 25th - March 03rd  2018"/>
        <s v="Saat Bhai Champa - Episode 90  - February 24, 2018 - Preview"/>
        <s v="Lakshmi |Tamil Movie Teaser | Prabhu Deva, Aishwarya Rajesh | Vijay | Sam C S | Official"/>
        <s v="Sridevi Death Mystery || మరణం వెనుక అనుమానాలు  - TV9"/>
        <s v="Swathi Chinukulu | 26th February  2018  | Full Episode No 1399 | ETV Telugu"/>
        <s v="శ్రీదేవిని దారుణంగా మోసం చేసిన మొదటి భర్త ఇది వింటె మీరే భాద పడతారు|Sridevi First Husband|TeluguPost"/>
        <s v="Celebrities Last Respects To Sridevi | Anil Kapoor's House | श्रीदेवी का निधन | Sridevi's Last Rites"/>
        <s v="Actor Sridevi Dies At Age 54 In Dubai"/>
        <s v="நடிகை ஸ்ரீதேவி காலமானார் | சோகத்தில் திரைத்துறையினர் | Actor Sridevi death"/>
        <s v="Udan Panam l EPI 84 - Love...! What's it? Part 2l Mazhavil Manorama"/>
        <s v="Farah Khan Reaction Bollywood Singer Papon Kiss Controversy"/>
        <s v="Girliyapa's Ladies Room Bakchodi E03 | Does Size Matter? feat. Nidhi Bisht &amp; Nidhi Singh"/>
        <s v="ஸ்ரீதேவி உடலை ஏற்றிவரும் அதிவேக 13 இருக்கை ஜெட் விமானம் Sridevi Tamil Actress"/>
        <s v="Kamal's Emotional Speech on Sridevi Death | TN 763"/>
        <s v="Viral Video : வேதனையான ஸ்ரீ தேவியின் இறுதி தருணங்கள் ! RIP Sridevi"/>
        <s v="Sridevi | Reaction 3"/>
        <s v="రాత్రి జరిగిన పోస్టుమార్టం లో సంచలన విషయాలు బయట పెట్టిన దుబాయ్ డాక్టర్లు || Sridevi #9Roses Media"/>
        <s v="Baal Veer - बाल वीर - Episode 881 - 25th February, 2018"/>
        <s v="Kuladheivam SUN TV Episode - 857 (26-02-18)"/>
        <s v="Breaking News | Bollywood Queen Sridevi Passes Away At 54"/>
        <s v="आपके शरीर के ऐसे फालतू अंग जो असल में काम के हैं | Body Parts You Have For Some Reason"/>
        <s v="YOU LAUGH, YOU DIE"/>
        <s v="ஸ்ரீதேவி மரணம் |  இறப்பில் வெளிவந்த உண்மை !! Tamil Speedy News #SRIDEVI"/>
        <s v="TSP's Zeroes (Web Series) | Season finale S01E03 - 'Yeh kya hai?'"/>
        <s v="Current Affairs Live At 7 :00 am | 27th February 2018 | करंट अफेयर्स लाइव | All Competitive Exams"/>
        <s v="Bhide &amp; Popatlal Fight For Soda | Taarak Mehta Ka Ooltah Chashmah"/>
        <s v="THE SHORTCUT - | Elvish Yadav |"/>
        <s v="ಆತ್ಮವನ್ನು ನೋಡಿ ಹೃದಯಾಘಾತ.....? ಶ್ರೀದೇವಿ ಸಾವಿನ ಕೊನೆ ಕ್ಷಣದ ಸತ್ಯಗಳು ಬಯಲಾಗಿದ್ದು ಹೇಗೆ ಗೊತ್ತಾ...."/>
        <s v="Sudigaali Sudheer Performance | Extra Jabardasth | 23rd February  2018  | ETV Telugu"/>
        <s v="KUNBA DHARME KA # Episode : 51 लाठी बिठा दी .. # Mukesh Dahiya # Comedy Webseries # DAHIYA FILMS"/>
        <s v="ஸ்ரீதேவி இறப்பு அறிந்து கதறிய மூத்த மகள் ஜான்வி படக்குழுவினர் ஆறுதல் ||Sridevi Death Effect On Janvi"/>
        <s v="Tumhari Aukaat Nahi Hai - Bakchodi ki hadd ep-24 -TST"/>
        <s v="Naayagi Episode 7, 26/02/18"/>
        <s v="శ్రీదేవి పోస్టుమార్టం రిపోర్ట్స్ చూసి షాక్ | Actress Sridevi Postmortem Reports | #sridevi"/>
        <s v="Is Dubai Police Suspecting Boney kapoor In Sridevi’s Death?"/>
        <s v="Saat Bhai Champa - Episode 92  - February 26, 2018 - Preview"/>
        <s v="ശ്രീദേവിയുടെ മരണം യഥാര്‍ത്ഥ കാരണം വെളിപ്പെടുത്തി ഭര്‍ത്താവ് - ഞെട്ടിക്കുന്ന വെളിപ്പെടുത്തല്‍"/>
        <s v="26 February 2018- The Hindu Editorial News Paper Analysis- [UPSC/SSC/IBPS] Current affairs"/>
        <s v="Indians And Marriage Advices | The Timeliners"/>
        <s v="శోఖసంద్రంలో సినీ పరిశ్రమ అతిలోక సుందరి శ్రీదేవి ఇకలేరు | Actress Sridevi Is No more | CVR NEWS"/>
        <s v="Sridevi के जाने के बाद Arjun Kapoor ने बीच में छोड़ी Film की Shooting, Mumbai के लिए रवाना"/>
        <s v="நடிகை ஸ்ரீதேவி திடீர் மரணம் காரணம் இது தான் | Tamil Actress Sridevi Homage"/>
        <s v="శ్రీదేవిది గుండెపోటు కాదు. ఆమె మరణ రహస్యం ఇదే | Sridevi Mystery | Eagle Media Works"/>
        <s v="SHRIMAD BHAGWAT KATHA || Day -5 ||  || VRINDAVAN ||"/>
        <s v="Padman Spoof || Akshay Kumar || Shudh Desi Endings"/>
        <s v="23 CLOTHING HACKS THAT ARE ABSOLUTE LIFESAVERS"/>
        <s v="Kundali Bhagya - कुंडली भाग्य - Episode 165  - February 27, 2018 - Preview"/>
        <s v="Sridevi Death || ఆలస్యంగా ముంబై రానున్న శ్రీదేవి భౌతికఖాయం - TV9"/>
        <s v="ബോണിയുടെ ആദ്യ ഭാര്യ മോണ കപൂറിന്റെ ജീവിതാവസാനം പോലെ ശ്രീദേവിയുടെയും|actress|sreedevi|photos|bony|"/>
        <s v="AIB Khelkood : FIFA 18 Tanmay VS Palash"/>
        <s v="JIGNESH KAVIRAJ - Pyarme Mili Judai | New BEWAFA Song | Full HD VIDEO | New Hindi Song 2018"/>
        <s v="Uppum Mulakum│Flowers│EP# 547"/>
        <s v="🔴 [Live] Khadur Sahib (Amritsar) North India Federation Kabaddi Cup 26 Feb 2018"/>
        <s v="Boney Kapoor Gets Shock After Giving Surprise to Sridevi || Sridevi Passes Away || NTV"/>
        <s v="Actor Sivaji Raja Face To Face Over Sridevi Demise | Telugu News | hmtv"/>
        <s v="ശ്രീദേവി വേഗം മരിക്കാൻ കാരണം മൂത്ത മകൾ ജാൻവി  ? | Sridevi death reason"/>
        <s v="Sridevi की जांच रिपोर्ट आ गई है | Postmortem Report | Autopsy | Sridevi death in bathtub |"/>
        <s v="engagement मुरारी की सगाई भाग 3"/>
        <s v="Biography of Actress Sridevi: Passed away from cardiac arrest at Age 54 | #SriDevi"/>
        <s v="Naam Hai Mera Video | Hate Story IV | Urvashi Rautela | Neeti Mohan | Tanishk Bagchi"/>
        <s v="Bithiri Sathi Imitates Hrithik Roshan | Sathi Selling Ginger Candies | Teenmaar News | V6 News"/>
        <s v="Rajinikanth condolence to actor Sridevi news tamil, tamil live news, tamil news redpix"/>
        <s v="Hawabaazi Padi Bhaari | RealSHIT"/>
        <s v="മകനെ എന്തിനാണ് കൊന്നതെന്ന് അറിയണം'; നിരാഹാര സമരത്തിനൊരുങ്ങി ഷുഹൈബിന്റെ കുടുംബം"/>
        <s v="Ga Gha Megha Full Song Lyrical | Chal Mohan Ranga Songs | Nithiin | Megha Akash | Thaman S"/>
        <s v="Sridevi Passes Away At 54 | Death Reason Revealed | Shocking"/>
        <s v="Dastaan - E - Dhokha *Amit Bhadana*"/>
        <s v="Sridevi R.I.P Lifestyle, House, Net Worth, Boyfriends, Salary, Cars, Hobbies, Biography And Family"/>
        <s v="Balushahi Recipe | बालूशाही रेसीपी - होली स्पेशल | Khurmi Recipe | Badusha Recipe"/>
        <s v="సొంత చెల్లె శ్రీదేవికి ఎలా నరకం చూపించిందో తెలిస్తే కన్నీళ్లు ఆపుకోలేరు | Gossip Adda"/>
        <s v="Daily Promise and Prayer by Bro. P. Satish Kumar from Calvary Temple - 27.02.2018"/>
        <s v="Sridevi Sister Srilatha Shocking Comments on Boney Kapoor | Sridevi Death || YOYO Cine Talkies"/>
        <s v="Breaking News || Heroine Sridevi Passed Away || Tollywood Star's Condolence To Sridevi | #Freeticket"/>
        <s v="పోస్ట్ మార్టం లో బయటపడ్డ నిజాలు...|Shocking Facts Revealed In Top Actress Sridevi Post-mortem Report"/>
        <s v="Headlines: Legendary actress Sridevi dies after cardiac arrest in Dubai"/>
        <s v="Viral Video நடிகை ஸ்ரீதேவி இறக்கும் முன் எடுக்கப்பட்ட இறுதி வீடியோ | actress sridevi last video"/>
        <s v="Ronda Rousey puts Triple H through a table at her contract signing: WWE Elimination Chamber 2018"/>
        <s v="భర్త వెనుక ఉండగానే కుప్పకూలిపోయిన శ్రీదేవి What Happpend Between Sridevi &amp;Boney kapoor before Time"/>
        <s v="இறப்பதற்கு முன் ஸ்ரீதேவியின் கடைசி நிமிடங்கள் | Actress Sri Devi Photo before Cardiac Arrest"/>
        <s v="Ram Gopal Varma Heart Touching Love Letter To Top Actress Sridevi Fans|Must Watch|Filmy Poster"/>
        <s v="Baaghi 2 Official Trailer | Tiger Shroff | Disha Patani | Sajid Nadiadwala | Ahmed Khan"/>
        <s v="இந்தியாவுக்கு வந்தது ஸ்ரீதேவியின் ஆத்மா | sridevi arrived india soon | tamil hot"/>
        <s v="శ్రీదేవి చనిపోవడానికి అసలు కారణం ఇదే ...ఏం జరిగిందో చూడండి | The Secret Behind Sridevi"/>
        <s v="కేవలం 3 లక్షలకే సొంత ఇల్లు ఇప్పుడు మీ సొంతం | Get Own House In Just 3 Lacks Rupees Only"/>
        <s v="శ్రీదేవి చనిపోయాక మొదటి కాల్ ఎవరికి చేశాడో తెలుసా|Boney Kapoor First Call To Amar Singh"/>
        <s v="Sridevi Death : పెళ్ళిలో జరిగిన సంఘటనకి తీవ్ర మనస్తాపానికి గురైన శ్రీదేవి - TV9"/>
        <s v="Anubhavinchu Raja | 24th February 2018 | Full Episode 01 | ETV Plus"/>
        <s v="FilterCopy | If Google Were an Indian Aunty | Ft Sheeba Chadha, Akash Deep, Madhu &amp; Nayana"/>
        <s v="బోనీ కపూర్ అరెస్ట్ .కారణం ఇదే | Heroine Sridevi | Boney Kapoor #9Roses Media"/>
        <s v="Official Song Dabang Jatni | Satey Raiya,Sonika Singh,Manjeet Badliya,TR Music | New Haryanvi 2018"/>
        <s v="Kuladheivam SUN TV Episode - 858 (27-02-18)"/>
        <s v="శ్రీదేవి చనిపోతుందని దేవుడికి ముందే తెలిసి ఈ పాపని పుట్టించాడు Miracle Sridevi reborn as a child"/>
        <s v="ശ്രീദേവിയുടെ അന്ത്യനിമിഷങ്ങൾ ഇങ്ങനെ | Oneindia Malayalam"/>
        <s v="The Perfect Marriage | Harshdeep Ahuja ft. Raahii Films"/>
        <s v="Made for Each Other Season 2 I Family special episode I Mazhavil Manorama"/>
        <s v="ಶ್ರೀದೇವಿ ಪೋಸ್ಟ್ ಮಾರ್ಟಮ್ ರಿಪೋರ್ಟ್ ಬಯಲು ಮಾಡಿದ ಭಯಾನಕ ಸುದ್ದಿ  | Oneindia Kannada"/>
        <s v="Swathi Chinukulu | 27th February  2018  | Full Episode No 1400 | ETV Telugu"/>
        <s v="લગ્ન માં મોડું ના કરાય હો || Dhaval domadiya"/>
        <s v="Nandini | 26 Feb 2018 | SunTV"/>
        <s v="Siddharth Admits In Hospital - Deepa Sannidhi Comes To Theatre - Latest Telugu Movie Scenes"/>
        <s v="EIC: Brainwash | Recommended by 9/10 Men | Ad"/>
        <s v="NRA Members Are Losing Perks"/>
        <s v="3 రోజుల్లో బరువు తగ్గడం ఖాయం || పొట్ట చుట్టూ కొవ్వు కూడా ఇట్టే కరిగిపోతారు || #Latest weight Loss"/>
        <s v="Phulpakhru - फुलपाखरु - Episode 249  - February 27, 2018 - Preview"/>
        <s v="శ్రీదేవి చెప్పిన చివరి మాటలు వెక్కి వెక్కి ఏడుస్తూ చెప్పిన జాన్వి | jhanvi about sridevi last words"/>
        <s v="Sridevi is no more || Sridevi Death Mystery || Heroine Sridevi Died || 5nmedia || Telugu Latest News"/>
        <s v="NIRAHUA CHALAL LONDON | OFFICIAL TRAILER | DINESH LAL YADAV, AAMRPALI DUBEY | BHOJPURI MOVIE 2018"/>
        <s v="Halla Bol! SSC Protest By Students"/>
        <s v="Farewell Sridevi Live: Forensic report says 'accidental drowning' caused actress's death"/>
        <s v="HOW TO CONTROL YOUR MIND &amp; EMOTIONS | Motivational Video | Dr Vivek Bindra"/>
        <s v="Heroine Sridevi Passes Away || Sridevi Is No More | Tollywood Bollywood Stars Condolence to Sridevi"/>
        <s v="శ్రీదేవి వైరల్ వీడియో : ఇదే చివరి జ్ఞాపకం, ఫ్యాన్స్ ఉద్వేగం!  || News cabin"/>
        <s v="He's hit by a Water Balloon, वह एक पानी के गुब्बारे से मारा गया था."/>
        <s v="10 മിനിറ്റിനുള്ളിൽ 151 താരങ്ങളുടെ ശബ്ദാനുകണവുമായി സുധി കൊട്ടിയം Part 02"/>
        <s v="TYPES OF NEIGHBOURS | RishhSome"/>
        <s v="Sridevi's death : Boney Kapoor passport seized ! - TV9"/>
        <s v="Lagira Zhala Jee - लगिरा झला जी - Episode 263  - February 27, 2018 - Preview"/>
        <s v="ஸ்ரீ தேவியின் இறப்பை முன்கூட்டியே அறிந்த அமிதாப் பச்சன்|Sri devi Died In Dubai|Amitabh bachchan Twit"/>
        <s v="OMG | Sridevi Boney Kapoor Serious Fight | Sridevi Death Reasons | Take One Media | Dubai | Mumbai"/>
        <s v="SHRIMAD BHAGWAT KATHA || Day -6 ||  || VRINDAVAN ||"/>
        <s v="Sridevi's Body Arrives At Lokhandwala Green Acres | श्रीदेवी का पार्थिव शरीर LIVE Update"/>
        <s v="Anubhavinchu Raja Latest Promo  - 3rd March 2018 - Hyper Aadi,Ram Prasad - Mallemalatv"/>
        <s v="Time Management Skills | How to Finish Your Work on Time | Motivational Tips| VikramAditya | EP#120"/>
        <s v="Current Affairs Live At 7:00 am | 28th February 2018 | करंट अफेयर्स लाइव | All Competitive Exams"/>
        <s v="Naayagi Episode 8, 27/02/18"/>
        <s v="Ramraj-ku Salute Prank | Fun Panrom with Siddhu | Black Sheep"/>
        <s v="బోనీకపూర్ అసలు రంగును బయటపెట్టిన శ్రీదేవి అక్క | Sridevi sister Srilatha angry over Boney kapoor"/>
        <s v="Venkatesh Visits Anil Kapoor's House to Pay Condolence to SriDevi | #RIPSridevi"/>
        <s v="ஸ்ரீதேவியின் முதல் கணவர் யார் தெரியுமா? | Tamil actress sridevi An untold Story"/>
        <s v="Dandupalyam 3 Telugu Movie Latest Trailer | Pooja Gandhi | Sanjjana | Telugu FilmNagar"/>
        <s v="Samsung Galaxy S9 Impressions!"/>
        <s v="శ్రీదేవి మరణం వెనుక అసలు కారణం ఇదే | Reasons Behind Sridevi Death | Sridevi Kapoor | Mana Telugu"/>
        <s v="Kundali Bhagya - कुंडली भाग्य - Episode 164  - February 26, 2018 - Webisode"/>
        <s v="Real reason why Director Bala ignored Vijay at recent award function"/>
        <s v="Love Bite Dobara"/>
        <s v="மது போதையில் நிதானம் இழந்து குளியல் தொட்டியில் விழுந்து  ஸ்ரீதேவி உயிரிழப்பு"/>
        <s v="Sridevi Demise: Dubai Public Prosecutor to Interrogate Boney Kapoor || NTV"/>
        <s v="27 February 2018- The Hindu Editorial News Paper Analysis- [UPSC/SSC/IBPS] Current affairs"/>
        <s v="Ishq Mein Marjawan - 26th February 2018 - इश्क़ में मरजावाँ"/>
        <s v="अर्जुन कपूर कभी नहीं मानते थे श्रीदेवी को अपनी मां, आखिरी वक्त में भी रहे दूर"/>
        <s v="சிக்கியது CCTV ஆதாரம் - நடிகை ஸ்ரீதேவிக்கு நடந்த கொடூமை-Actress Sridevi"/>
        <s v="इस वजह से सास ने श्री देवी पर किया था जोरदार हमला, दर्द से मचल उठी थीं रूप की रानी"/>
        <s v="अभी अभी , श्रीदेवी के बाद, एक और मशहूर अभिनेत्री का निधन, फिल्मी दुनिया को दोहरा झटका"/>
        <s v="శ్రీదేవి మొదటి భర్త శ్రీదేవికి చుక్కలు చూపించాడు | Actress Sri Devi is No More || Mr VenkatTV"/>
        <s v="Sridevi's body being brought to India from Dubai, fans gather outside her Mumbai residence"/>
        <s v="கழிவறையில் இறந்து கடந்த ஸ்ரீதேவி ? | sri devi death"/>
        <s v="रुला देने वाला Pawan Singh का होली गीत 2018 - Chhod Ke Jaat Badu Jaan - Bhojpuri Holi Songs 2018 New"/>
        <s v="ஸ்ரீதேவி மகளிடம் 7 அடுக்கு விசாரணையில் அப்பா என்ன செய்தார்? Sridevi tamil Actress"/>
        <s v="Baal Veer - बाल वीर - Episode 882 - 26th  February, 2018"/>
        <s v="Samsung Galaxy S9+ Hands on &amp; First Look 🔥🔥🔥"/>
        <s v="Sridevi funeral: Body of veteran actress brought to Vile Parle Seva Samaj Crematorium"/>
        <s v="Made for Each Other I S2 EP-37 I Family special episode Part - 1 I Mazhavil Manorama"/>
        <s v="Sridevi के मृत्यु का रहस्य | Sridevi की मौत हुई इस Surgery की वजह से"/>
        <s v="Lover Also Fighter Also Cover By Shanmukh Jaswanth, Deepti Sunaina || Naa Peru Surya Naa Illu India"/>
        <s v="Sembarathi - Episode 96  - February 27, 2018 - Preview"/>
        <s v="Uppum Mulakum│Flowers│EP# 548"/>
        <s v="నా వల్లే శ్రీదేవి మరణించిందంటూ బోనీ కపూర్ సంచలన వ్యాఖ్యలు|Breaking News|Must Watch|Filmy Poster"/>
        <s v="Phulpakhru - फुलपाखरु - Episode 251  - March 01, 2018 - Preview"/>
        <s v="Sonam kapoor Gets Angry At Sridevi's Funeral | Sridevi की अंतिम यात्रा"/>
        <s v="നടി ശ്രീദേവിക്ക്‌ ഇന്ന് യാത്രാമൊഴി താരങ്ങളുടെ കുത്തൊഴുക്ക് | Actress Sridevi"/>
        <s v="Priyamanaval Episode 951, 28/02/18"/>
        <s v="Sridevi's Final Journey Live Scenes | India Bids Farewell to the Legend | CNN News18"/>
        <s v="ఈ 2 రాశూలవారికి జరగబోయేది ముందే తెలిసిపోతుందట | 2 Zodiac Signs With 6th Sense | Mana Telugu"/>
        <s v="అందంఅంటేపిచ్చితోఈఒక్కపాడుపనివల్లఇలాజరిగిందిమరణంపైడాక్టర్ మాటల్లోషాకింగ్ నిజాలు I Latest Telugu News"/>
        <s v="IF YOU DONT LIKE AMY SCHUMER THEN YOU ARE A ...."/>
        <s v="சிரியா பிரச்னை |Syria War Explained in Nutshell| |Syria Issue|Kichdy"/>
        <s v="Jhanvi Kapoor's Condition After Mom Sridevi's Demise | LehrenTV"/>
        <s v="நடிகை ஸ்ரீதேவிக்கு துபாயில் உண்மையில் என்ன நடந்தது ? Sridevi last minutes in Dubai, Actress Sridevi"/>
        <s v="శ్రీదేవి డెత్ మిస్టరీ || బోనీ మొదటి భార్య పిల్లల వ్యవహారమే కారణమా? || Sridevi death - TV9"/>
        <s v="Jhanvi Kapoor Khushi Kapoor FIRST Appearance After Mother Sridevi's Demise"/>
        <s v="நடிகை ஸ்ரீதேவியின் உடல் அவரது இல்லத்திற்கு கொண்டுவரப்பட்டது | | #Sridevi #ActressSredevi #Mumbai"/>
        <s v="Roman Reigns lays into absent, “entitled” Brock Lesnar: Raw, Feb. 26, 2018"/>
        <s v="అంబానీ శ్రీదేవి భౌతికకాయం కోసం విమానం పంపడం వెనుక కారణం ఇదే! | Reasons Ambani sending his flight"/>
        <s v="#சின்னதம்பி | 28th February - 2nd March  2018  Promo"/>
        <s v="Holi: Boys Vs. Girls feat. Nazar Battu | Rickshawali"/>
        <s v="Sukhanubavam | Poochi Kolli | Madras Central"/>
        <s v="Sridevi Last Dance With Anil Kapoor at Wedding in Dubai"/>
        <s v="CCTV ஸ்ரீதேவி போனில் சிக்கிய ஆதாரம் கணவர் தான் மர்மத்துக்கு காரணம்"/>
        <s v="తల్లి శవం దగ్గర శ్రీదేవి కూతురు చేసిన పనికి మీకు కన్నీళ్లు ఆగవు | Sridevi deadbody in Mumbai"/>
        <s v="Mystery Behind Sridevi || శ్రీదేవి మరణం పై కొత్త అనుమానాలు ||  #Sridevi"/>
        <s v="Lagira Zhala Jee - लगिरा झला जी - Episode 264  - February 28, 2018 - Preview"/>
        <s v="KAALIYAN - First Look | Prithviraj | Satyaraj | S. Mahesh | Rajeev Nair"/>
        <s v="Vidya Vinayaka - Episode 89  - March 1, 2018 - Preview"/>
        <s v="YCP MLA Roja Expresses Condolence Over Actress Sridevi Demise | ABN Telugu"/>
        <s v="Manasu Mamata | 27th February  2018 |Full Episode No 2216| ETV Telugu"/>
        <s v="శ్రీదేవి నీళ్లలో పడి లేవలేని పరిస్థితిలో వుంటే అసలు బాత్ టబ్ దగ్గరికి వెళ్తుందా..? | IVR Analysis"/>
        <s v="നടി ശ്രീദേവി മരിക്കുന്നതിന്‍റെ തൊട്ടു മുമ്പ് സി സി ടിവി ദൃശ്യം - ഞെട്ടല്‍ മാറാതെ സിനിമാലോകം!!!"/>
        <s v="அம்மா வேணும்: மும்பையில் ஸ்ரீதேவியின் மூத்த மகள் கதறல் | Sridevi Daughter Jhanvi Kapoor Crying"/>
        <s v="बाथरुम में कैसे हुआ श्रीदेवी का निधन,पूरी सच्चाई जान आप रो पड़ेंगे/बॉलीवुड एक्ट्रेस श्रीदेवी का निधन"/>
        <s v="Sridevi : Boney Kapoor Call Details revealed, Know the full details | FilmiBeat"/>
        <s v="Ye Mantram Vesave Official Trailer | Vijay Deverakonda, Shivaani Singh | Shridhar Marri"/>
        <s v="Step Mother Sridevi की मौत की खबर सुनते ही ये हुआ Arjun Kapoor का हाल"/>
        <s v="Sridevi Funeral Live : Inside Video"/>
        <s v="वारदात: कमरा नंबर-2201 में क्या हुआ?"/>
        <s v="मां के शव को देख जाह्नवी और खुशी का हुआ बुरा हाल, बहनों को रोता नहीं देख पाए अर्जुन कपूर"/>
        <s v="Sridevi's Last Rites LIVE From Mumbai - Tollywood, Bollywood, Kollywood Celebrities Attends"/>
        <s v="Emotional Aishwarya Rai Bachchan Breaks Down Like Never Before At Sridevi's last Rites At Her Death"/>
        <s v="ये है श्रीदेवी की मौत की सच्चाई,अमिताभ बच्चन ने पहले दी थी चेतावनी SHREE DEVI DIED / RIP SHREE DEVI"/>
        <s v="आखिर पता चल ही गया Heart Attack से नहीं इस कारण मौत हुई है श्रीदेवी की"/>
        <s v="శ్రీదేవి చనిపోలేదు.. ప‌క్కా ప్లాన్ తో హ‌త్య.. ఇదిగో ప్రూఫ్! || New Twist On Actress Sridevi Incident"/>
        <s v="Kundali Bhagya - कुंडली भाग्य - Episode 167  - March 01, 2018 - Preview"/>
        <s v="Rajinikanth Gets Shock With Sridevi Death Twist by Dubai Police | Sridevi Mumbai | YOYO Cine Talkies"/>
        <s v="అయ్యో ..శ్రీదేవి అంత్యక్రియలు పూర్తికాకా ముందే మొదలైన గొడవలు..అసలేం జరిగిందో తెలుసా Sridevi Daughter"/>
        <s v="சற்றுமுன் ஸ்ரீதேவி இறுதி சடங்கில் முதல் கணவர் ! கதறி அழுத போனி கப்பூா்"/>
        <s v="ಅಳುತ್ತಾ ತಾಯಿಗೆ ಕೊನೆಯ ಬಾರಿಗೆ ಮೇಕ್ ಅಪ್ ಮಾಡಿದ ಮಕ್ಕಳು ಕರುಳು ಕಿತ್ತುಬರುವ ದೃಶ್ಯ | Sridevi Makeup"/>
        <s v="Manasu Mamata | 1st March 2018 |Full Episode No 2218| ETV Telugu"/>
        <s v="అంతిమయాత్రలో  శ్రీదేవి చిరకాల శత్రువు || Sridevi Enemy Attends Her Funeral || YOYO Cine Talkies"/>
        <s v="Patas | 28th February 2018 | Full Episode 700 | ETV Plus"/>
        <s v="Sridevi’s mortal remains brought Mumbai; to be kept at her Green Acres house"/>
        <s v="श्रीदेवी के अंतिम दर्शन के लिए पहुंचीं हेमा-ऐश्वर्या, 3.30 बजे होगा अंतिम संस्कार"/>
        <s v="Sridevi: Jhanvi Kapoor CRIED BADLY after listening the tragic news from Karan Johar ! | FilmiBeat"/>
        <s v="చనిపోవడానికి ముందు ఫోన్ లో శ్రీదేవి చివరి మాటలు ఇవే || Sridevi Last Words"/>
        <s v="‘Success’ on YouTube Still Means a Life of Poverty"/>
        <s v="Types Of Half Boil Eaters | Types | Black Sheep"/>
        <s v="Baal Veer - बाल वीर - Episode 883 - 27th  February, 2018"/>
        <s v="Sridevi Uncle M Venugopal Reddy Exclusive Interview - Promo || Face To Face With iDream Nagesh #30"/>
        <s v="Prema Baraha - Jai Hanumantha (Video Song) | Chandan Kumar, Aishwarya | Arjun Sarja | Jassie Gift"/>
        <s v="Lagira Zhala Jee - लगिरा झला जी - Episode 265  - March 1, 2018 - Preview"/>
        <s v="Dulquer ന്റെ ഡാന്‍സിന് മുന്നില്‍ സുല്ലിട്ട് ശ്രുതി ഹാസന്‍ |VANITHA FILM AWARDS 2018"/>
        <s v="ശ്രീദേവിയുടെ മൃതദേഹം ഏറ്റുവാങ്ങിയത് ഈ മലയാളി, #Sridevi | Oneindia Malayalam"/>
        <s v="சந்திரலேகா | CHANDRALEKHA | Sun TV | Tamil | Mega Serial | Episode 1024 - 01st March 2018"/>
        <s v="Kab hai Holi शोले भाग 2 राजस्थानी हरियाणी कॉमेडी"/>
        <s v="Megastar Chiranjeevi Arrives at Celebration Sports Club to Pay Last Respects to Sridevi | hmtv"/>
        <s v="Sridevi's Funeral : Jhanvi, Khushi, Boney &amp; family start her last journey"/>
        <s v="Railway Recruitment Updated Notification!"/>
        <s v="Saiyan Superstar सइयां सुपरस्टार Bhojpuri full movie | Pawan Singh, Akshara Singh 2018"/>
        <s v="Anil Kapoor, Anil Ambani &amp; Amar Singh At Airport To Recieve Sridevi's Mortal Remains"/>
        <s v="Daily Promise and Prayer by Bro. P. Satish Kumar from Calvary Temple - 02.03.2018"/>
        <s v="Vidya Balan Bursts Into Tears After Seeing Sridevi's Dead Body"/>
        <s v="Sridevi के Mumbai घर से सीधा LIVE Update"/>
        <s v="సిరియా యుద్దానికి బ్రేక్ వేయండి -ఐ రా స |  International News | Dum Chai"/>
        <s v="Bhabi Ji Ghar Par Hain - भाबीजी घर पर हैं - Episode 784  - February 28, 2018 - Webisode"/>
        <s v="होली खेलने के पहले ये विडियो जरुर देखें | Ways to Protect Yourself from Holi Colours"/>
        <s v="श्रीदेवी के अंतिम दर्शन के बाद जाह्नवी-खुशी को गले लगाकर रोईं रेखा"/>
        <s v="ശ്രീദേവിയെ ക്രൂരമായി മർദിച്ചിരുന്നു ഞെട്ടിക്കുന്ന വെളിപ്പെടുത്തൽ | Actress Sridevi"/>
        <s v="గంట ముందు కూతురుకి శ్రీదేవి ఫోన్! | Sridevi Phone Call To Jhanvi | Newsmarg"/>
        <s v="Jhanvi Kapoor Crying Terribly During Sridevi's Last Rites | LehrenTV"/>
        <s v="16 Most Unknown Secretes of Sridevi's Life | 2018"/>
        <s v="1 March 2018 - The Hindu Editorial News Paper Analysis- [UPSC/SSC/IBPS] March 2018 Current affairs"/>
        <s v="Saravanan Meenatchi |1st - 2nd March  2018  Promo"/>
        <s v="Muddha Mandaram - Episode 1020  - March 1, 2018 - Preview"/>
        <s v="Watch: Last video of Bollywood actress Sridevi"/>
        <s v="Sridevi funeral: Bollywood celebrities arrive at Celebrations Sports Club"/>
        <s v="Cash - Cash Latest Promo - 03rd March 2018 - Suma Kanakala - Sreemukhi,Nandu,Chalaki Chanti,Venu"/>
        <s v="Amarpali और Akshara का जोरदार होली गीत 2018 - Heroine Ke Holi - Video JukeBOX - Bhojpuri Holi Song"/>
        <s v="Kiraak RP Performance | Jabardasth |  1st March 2018  | ETV  Telugu"/>
        <s v="అసలు బోనీ కపూర్ ముంబాయి ఎందుకు వచ్చాడు..? శ్రీదేవి ని బాత్రూం లో ఎవరు చంపారు కారణం తెలిస్తే"/>
        <s v="Hero No Zero 2 (All In All Azhagu Raja) 2018 New Released Full Hindi Movie | Karthi, Kajal Aggarwal"/>
        <s v="శ్రీదేవి కూతుళ్ళు వేసిన శ్రీదేవికి ఇష్టమైన మేకప్Sridevi Daughters Makeover to Sridevi | Live Updates"/>
        <s v="FilterCopy | If Karan Johar Directed Your Life | Ft Veer Rajwant Singh, Radhika Bangia &amp; Viraj"/>
        <s v="Nokia 7 Plus - Hands On &amp; First Look | Best Mid-ranger??"/>
        <s v="Ananda Vikatan Cinema Awards 2017 | Part 7"/>
        <s v="শ্রীদেবীর মৃত্যুতে একি বলল প্রথম স্বামী মিঠুন চক্রবর্তী ??? মিডিয়ায় তোলপাড় !!"/>
        <s v="Bithiri Sathi Satires On TV Channels For Insensitive Coverage Of Sridevi's Death | Teenmaar News"/>
        <s v="Yaarudi Nee Mohini - Episode 223 - March 01, 2018 - Best Scene"/>
        <s v="Priyamanaval Epsiode 952, 01/03/18"/>
        <s v="Vidya Balan cries her heart out after watching Sridevi"/>
        <s v="ಬಯಲಾದ ಶ್ರೀದೇವಿ ಆಸ್ತಿಯ ವಿಲ್ ಯಾರಿಗೆ ಎಷ್ಟು ಆಸ್ತಿ ಬರೆದಿದ್ದಾರೆ ಗೊತ್ತಾ | Sridevi Property"/>
        <s v="Priyamanaval Episode 953, 02/03/18"/>
        <s v="Uppum Mulakum│Flowers│EP# 550"/>
        <s v="Nua Bohu | Full Ep 197 | 2nd Mar 2018 | Odia Serial - TarangTV"/>
        <s v="Sembarathi - Episode 98 - March 01, 2018 - Best Scene"/>
        <s v="Huawei MateBook X Pro - The Bezel Less Laptop?"/>
        <s v="घर मे इस जगह रख लें होली की राख सिर्फ 1 मुट्ठी, इतना बरसेगा पैसा की सम्भाल नहीं पाएंगे"/>
        <s v="Made for Each Other I S2 EP-38 I Family special episode Part - 2 I Mazhavil Manorama"/>
        <s v="Dil Se Dil Tak - 1st March 2018 - दिल से दिल तक"/>
        <s v="Trump Radically Changed The U.S. Economy Because He Could"/>
        <s v="10 రోజుల ముందే శ్రీదేవి చనిపోతుంది తెలుసుకున్న పండితుడు ఏమి చేసాడో తెలుస్తే షాక్ జ్యోతిష్యుడు Sri"/>
        <s v="Phulpakhru - फुलपाखरु - Episode 252  - March 02, 2018 - Preview"/>
        <s v="శ్రీదేవి గురించి నిజాలు బయటపెట్టిన బోనీకపూర్ కొడుకు|Boney Kapoor Son Comments On Sridevi |"/>
        <s v="Lagira Zhala Jee - लगिरा झला जी - Episode 266  - March 2, 2018 - Preview"/>
        <s v="Bhabi Ji Ghar Par Hain - भाबीजी घर पर हैं - Episode 785  - March 01, 2018 - Webisode"/>
        <s v="ஸ்ரீதேவி உடலை பார்க்க முதல் கணவர் மிதுன் வருகை அதிர்ச்சியில் போனி Sridevi Tamil Hindi Actress Actor"/>
        <s v="AK 47 || SUNNY KAHLON FT. BHUMIKA SHARMA || ROX A || NIK ||CROWN RECORDS || OFFICIAL VIDEO"/>
        <s v="சந்திரலேகா | CHANDRALEKHA | Sun TV | Tamil | Mega Serial | Episode 1025 - 02nd March 2018"/>
        <s v="2 March 2018 - The Hindu Editorial News Paper Analysis- [UPSC/SSC/IBPS] Current affairs"/>
        <s v="ఘోరాతి ఘోరంగా శ్రీదేవి తుదిశ్వాస విడిచింది అంటున్న హోటల్ యజామాన్యం :పోలీస్ రిపోర్ట్స్ | Sri Devi"/>
        <s v="🔴 [Live] Anandpur Sahib North India Federation Kabaddi Cup 01 Mar 2018"/>
        <s v="HOLI SPECIAL 2018 I Holi Ke Rang Lakkha Ke Sang I LAKHBIR SINGH LAKKHA I HD Video Songs Juke Box"/>
        <s v="Mahathalli at #YTFF Hyderabad"/>
        <s v="ஸ்ரீதேவியின் கடைசி ஆசையும் கணவாின் சா்ப்ரைஸ் என்ன தொியுமா ? கொடுக்க முடியாத சோக கதை"/>
        <s v="श्रीदेवी का पुनर्जन्म | Sridevi Punarjanam Video gone Viral | New Baby Sridevi's Video"/>
        <s v="২৯ বছর পর শ্রীদেবীকে নিয়ে মুখ খুললেন মিঠুন ! Mithun talk on sridevi death"/>
        <s v="Sridevi: Anil Kapoor's wife Sunita Kapoor prepares Sridevi for her last journey | FilmiBeat"/>
        <s v="HOLI MAHOTSAV 2018 || VRINDAVAN ||"/>
        <s v="YouTube Fan Fest || Hyderabad"/>
        <s v="Kaala teaser review by prashanth"/>
        <s v="Types of people in holi || dhaval domadiya"/>
        <s v="Girliyapa's How To Be An Insta Star feat. Shetroublemaker, Barkha Singh and Shreya Mehta"/>
        <s v="Wlaa Wali Pagg: Anmol Gagan Maan | Desi Routz | Latest Punjabi Songs 2018"/>
        <s v="తల్లి పార్థివదేహం దగ్గర శ్రీదేవి కూతురు చేసిన పనికి కన్నీళ్లు ఆగవు | Sridevi Daughter #9Roses Media"/>
        <s v="Emotional Arjun Kapoor Crying for Mom Sridevi | फुट फुट कर रोया अर्जुन"/>
        <s v="Homemade Hair Oil for Strong  Hair || Aloe vera-Amla Hair Oil||മുടിയഴകിനു പിന്നിലെ സത്യങ്ങൾ ||Ep:310"/>
        <s v="പാർവതിയുടെ പിറകേ ഓടി മലർന്നടിച്ചു വീണു പൃഥ്വിരാജ്  സംഭവം വൈറൽ | prithviraj | parvathy !"/>
        <s v="ಶ್ರೀದೇವಿಯ ಮೇಕ್ಅಪ್ ಮತ್ತು ಸೀರೆಯ ಹಿಂದಿನ ರಹಸ್ಯ ನೋಡಿದ್ರೆ ಶಾಕ್ | Actress Sridevi Unknown Facts"/>
        <s v="বিয়ের আগেই সন্তানের মা হয়েছিলেন শ্রীদেবী !!! কিন্তু কার সন্তান ??"/>
        <s v="தற்கொலை செய்ய பாலத்தில் இருந்து குதித்த இளம் பெண்ணை, மீட்ட இளைஞனுக்கு பாராட்டுகள்"/>
        <s v="Sridevi Dressed up in her Favourite Red and Golden Kanchipuram Saree for Last Time || NTV"/>
        <s v="Kaala Official Teaser Review | Rajinikanth | Pa Ranjith | Dhanush | Santhosh Narayanan"/>
        <s v="Anupama Chopra's Movie Review of Pari | Anushka Sharma | Prosit Roy | Film Companion"/>
        <s v="చనిపోతానని తెలసి మొదట కాల్ చేసింది ఎవరికో తెలుసా ? శ్రీదేవి రహస్య మిత్రుడేవరు // Tollywood Nine"/>
        <s v="Emotional Madhuri Dixit Breaks Down At Sridevi's Funeral In Mumbai"/>
        <s v="Sridevi Death || శ్రీదేవి మృతదేహానికి రీపోస్టుమార్టం - TV9"/>
        <s v="Mysuru royal Yaduveer-Trishika Baby Aadyaveer Narasimha Wodeyar Video"/>
        <s v="Proposing your School Crush | Aashqeen"/>
        <s v="Top Actress Sridevi Makeup Man Emotional Outburst|Unknown Facts||Filmy Poster"/>
        <s v="AJE MARO DIWAS CHE | DUDE SERIOUSLY"/>
        <s v="Rupban Kanya Movie Funny Review|E Kemon Cinema 9|Bangla Funny Video 2018|The Bong Guy"/>
        <s v="Trump Attacks the GOP and Sides with Democrats on Gun Control: The Daily Show"/>
        <s v="Las Palmas vs Barcelona 1-1 - All Goals &amp; Extended Highlights - La Liga 01/03/2018 HD"/>
        <s v="ಸ್ನಾನ ಮಾಡುವ ಮುಂಚೆ ಹೀಗೆ ಮಾಡಿದರೆ ನಿಮ್ಮ ಹೊಟ್ಟೆಯ ಕೊಬ್ಬು ಕರಗಿ ಸುಂದರವಾಗಿ ಕಾಣುತ್ತೀರ! | YOYOTVKannadaHealth"/>
        <s v="Sindhionism : HOLI HAI"/>
        <s v="Baal Veer - बाल वीर - Episode 885 - 01st  March, 2018"/>
        <s v="Resumen de UD Las Palmas vs FC Barcelona (1-1)"/>
        <s v="Cottonking Presents Struggler Saala Season 2 | Episode 01"/>
        <s v="Salman Khan Crying For Sridevi Will Melt Your Heart"/>
        <s v="2 March, 2018 The Hindu Discussion, AFghan, Carbon Emissions, China, Indian Economy"/>
        <s v="Rathrimazha | Flowers | Ep# 385"/>
        <s v="Product : Aanazhagan ( Handsome ) | #2 | 1 Kg Biriyani"/>
        <s v="Watch IndiaTV special Holi show 'jogira sa ra ra ra' with Dr. Kumar Vishwas"/>
        <s v="Bokul Kotha - Episode 77  - March 2, 2018 - Preview"/>
        <s v="Kalyanaparisu - கல்யாணபரிசு - Tamil Serial | Sun TV | Episode 1222 | 02/03/2018"/>
        <s v="ऋषि कपूर करते थे श्रीदेवी और बोनी कपूर की जासूसी"/>
        <s v="जानवी कपूर का रो रो कर हुआ बुरा हाल....sridevi passed away"/>
        <s v="Every Holi Ever | Harsh Beniwal"/>
        <s v="Hyper Aadi Raijing Raju Performance | Extra Jabardasth|  1st March 2018  | ETV  Telugu"/>
        <s v="Holi in Different States of India || TSP's Holi Special"/>
        <s v="Rang Barse SARA RA RA - Khesari Lal - Video JukeBOX - Bhojpuri Holi Songs 2018"/>
        <s v="Manasu Mamata | 2nd March 2018 |Full Episode No 2219| ETV Telugu"/>
        <s v="నిన్న సాయంత్రం శ్రీదేవి చితిమంటల్లో పెద్దకూతురు ఏం వేసిందో తెలిస్తే షాక్ || Sridevi latest News"/>
        <s v="The Facts of Viscom Life | Chapter - 1 | Madras Central"/>
        <s v="Muddha Mandaram - Episode 1021  - March 2, 2018 - Preview"/>
        <s v="श्रीदेवी के घर पहुंचे सलमान खान, दर्शन किया और तुरंत निकल गए..."/>
        <s v="Kuladheivam SUN TV Episode - 861 (02-03-18)"/>
        <s v="Baaghi 2: Mundiyan Song | Tiger Shroff, Disha Patani | Ahmed Khan ,Sajid Nadiadwala, Navraj, Palak"/>
        <s v="Manasu Mamata | 3rd March 2018 |Full Episode No 2220| ETV Telugu"/>
        <s v="Holi Special | Popatlal Goes Bald This Holi | Taarak Mehta Ka Ooltah Chashmah"/>
        <s v="Pove Pora | 2nd  March 2018 | Full Episode 33 | ETV Plus"/>
        <s v="#SuperSinger 6 | 3rd &amp; 4th March 2018 Promo"/>
        <s v="అంబాని ఇంటికి కోడలు కాబోతున్న శ్రీదేవి కూతురు. పెళ్లి ఫిక్స్ చేసింది ఎవరో తెలిస్తే షాక్ || Omfut"/>
        <s v="പിണറായി വിജയനെ ആശുപത്രിയിൽ പ്രവേശിപ്പിച്ചു ഞെട്ടലോടെ കേരളം | Pinarayi Vijayan | Malayalam News"/>
        <s v="Phulpakhru - फुलपाखरु - Episode 253  - March 03, 2018 - Preview"/>
        <s v="Kundali Bhagya - कुंडली भाग्य - Episode 57  - March 02, 2018 - Preview"/>
        <s v="DUKH (Full Song) Anmol ft. Parmish Verma | M Vee | New Punjabi Songs 2018"/>
        <s v="#sscscam Protest"/>
        <s v="Holi Special | Celebrate Holi With Alia &amp; Varun | The Kapil Sharma Show"/>
        <s v="Jhanvi Kapoor Sridevi daughter Lifestyle Income, House, Cars, Luxurious Lifestyle"/>
        <s v="Real Madrid vs Getafe 3-1 - All Goals &amp; Extended Highlights ● 03/03/2018 HD (1st Half)"/>
        <s v="Udan Panam l EPI 86 - Black Belt or Green Belt..? Who will win today..? l Mazhavil Manorama"/>
        <s v="Lagira Zhala Jee - लगिरा झला जी - Episode 266  - March 2, 2018 - Webisode"/>
        <s v="#SSCexamScam Protest Updates -Day #4"/>
        <s v="9 PM | ETV Telugu News | 3rd March 2018"/>
        <s v="Tripura Assembly Election Results 2018: BJP just 8 seats away from majority"/>
        <s v="3 March 2018 - The Hindu Editorial News Paper Analysis- [UPSC/SSC/IBPS] Current affairs"/>
        <s v="हरभजन सिंह की वाइफ ने श्रीदेवी को लेकर कह दी ऐसी बात, जिससे हर कोई दंग…"/>
        <s v="Bokul Kotha - Episode 78  - March 3, 2018 - Preview"/>
        <s v="Sheorans ki Holi"/>
        <s v="श्री देवी पर विशेष || अलविदा श्री देवी || कैसे हुवा ये हादसा पूरी खबर || Shree Cine News"/>
        <s v="शनिवार की सुबह घर आए ये 3 बिन बुलाए मेहमान, तो देते हैं शनि कृपा का संकेत"/>
        <s v="CarryMinati Plays NBA 2K18"/>
        <s v="ಶ್ರೀದೇವಿಗೆ ಹಾಕಿದ್ದ ಲಕ್ಷಾಂತರ ಬೆಲೆಬಾಳುವ ಆಭರಣವನ್ನು ಏನು ಮಾಡಿದ್ದಾರೆ? | Actress Sridevi Latest news"/>
        <s v="9 Weird Things To Do When You Are Bored / Funny Pranks!"/>
        <s v="పాపం.! శ్రీదేవి పెంపుడు కుక్క | Sridevi Pet Shocking Reaction at Her Funeral | YOYO Cine Talkies"/>
        <s v="Oh Bande | Dilraj Dhillon | Official Music Video | LosPro"/>
        <s v="Boney's 1st Wife, Mona Kapoor Revealed How &amp; why Boney Kapoor Left Her For Sridevi"/>
        <s v="శ్రీదేవికి శవపరీక్ష చేసిన వ్యక్తి  ఏం చెప్పాడో చూడండి"/>
        <s v="சந்திரலேகா | CHANDRALEKHA | Sun TV | Tamil | Mega Serial | Episode 1026 - 03rd March 2018"/>
        <s v="శ్రీదేవి చివరి యాడ్ చూడండి ఎంత  బాగా నవ్వించిందో | #SrideviNewsUpdate | NewsMax"/>
        <s v="Ralph Breaks The Internet: Wreck-It Ralph 2 Official Teaser Trailer"/>
        <s v="village lo holi lolli | Every Holi ever in villages | village comedy | my village show"/>
        <s v="Life After Arts &amp; Science | Team NYK | Nee Yaaruda Komali | #26"/>
        <s v="శ్రీదేవి అంత్యక్రియలు అయిన తర్వాత  జాన్వి ఎక్కడికి  వెళ్లిందో తెలిస్తే  ఎవ్వరు నమ్మలేరు"/>
        <s v="CM Pinarayi Vijayan hospitalised in Chennai"/>
        <s v="3 March, 2018 The Hindu Editorial  Discussion"/>
        <s v="ஸ்ரீதேவியின் இறுதிச்சடங்கில் நடந்த கொடூமை - கோபத்தில் ரசிகர்கள் ஆதிரம் -Actress Sridevi"/>
        <s v="വിവാദമായ മുലയൂട്ടുന്ന കവർചിത്രത്തെക്കുറിച് നടൻ ജഗതിയുടെ മകളുടെ പ്രതികരണം | Malayalam Film News"/>
        <s v="Murdered Chennai boy Ritheesh's funeral procession happens today!- Cops in protection  | #ChennaiBoy"/>
        <s v="Daughter Jhanvi Kapoor pens down an emotional letter for her mother Sridevi"/>
        <s v="శ్రీదేవి కూతుర్ల కోసం ఆస్తుల విలువ|Sridevi Property For Her Daughters|Telugu Poster"/>
        <s v="Bhabi Ji Ghar Par Hain - भाबीजी घर पर हैं - Episode 786  - March 02, 2018 - Webisode"/>
        <s v="Vidya Vinayaka - Episode 90 - March 02, 2018 - Best Scene"/>
        <s v="ஸ்ரீதேவிகாக அம்பானி உதவியது ஏன் ? தனி விமானம் ! தகனம் வரை அம்பானி இருந்தது ஏன் தொியுமா"/>
        <s v="Bolliyan (Full Video) | Kaur B | Latest Punjabi Song 2018 | Speed Records"/>
        <s v="Vastav Hyderabadi Spoof || Part 2 || Kiraak Hyderabadiz"/>
        <s v="Macaulay Culkin Responds to Home Alone Conspiracy Theories"/>
        <s v="CARRY OVER (Mark Angel Comedy) (Episode 149)"/>
        <s v="We Eat Like Donald Trump For A Day"/>
        <s v="Stephen Colbert Grabs Capitol Hill By The Memo"/>
        <s v="अज्या व शीतली साजरी करणार रंगपंचमी|Lagira Zhala Jee|2 March 2018|Holi Specil Episode"/>
        <s v="ਕਿਸਾਨਾਂ ਨੂੰ ਖ਼ੁਦਕੁਸ਼ੀ ਤੋਂ ਬਚਾ ਸਕਦੇ ਇਹ ਬਾਬਾ ਜੀ | Punjab Speaking |"/>
        <s v="Undavalli Arun Kumar Speech || Pawan Kalyan's JFC Meeting || Janasena || NTV"/>
        <s v="ஸ்ரீதேவி அஸ்த்தி கரைக்க தமிழகத்திற்கு போனி கபூர் குடும்பம் ராமேஸ்வரம் வருகை Sridevi"/>
        <s v="Kholakhuli Bolte Gele (খোলাখুলি বলতে গেলে) | Raja Rani Raji | Bonny, Rittika | Raj | Anwesshaa | SVF"/>
        <s v="SSC SI CPO VACANCY 2018 DELHI POLICE FULL DETAILS ,AGE, ELIGIBILITY, PATTERN, PAPER 1 PST MEDICAL"/>
        <s v="ஸ்ரீதேவி உலகை விட்டு செல்லும் கடைசி நொடிகள் - வைரலாகும் வீடியோ | Sridevi Last Video"/>
        <s v="दंगल | Northeast का दम, 2019 में बम-बम; क्या Congress मुक्त भारत से पहले Left मुक्त भारत?"/>
        <s v="Patas Promo - 02nd March 2018 | Pataas Latest Promo - Chalaki Chanti,Jabardasth Naresh - Mallemalatv"/>
        <s v="Middle Class से निकल कर अमीर कैसे बनें ? How to go into Upper Income class? TsMadaan"/>
        <s v="మీ తెల్ల జుట్టును 10 నిమిషాల్లో శాశ్వతంగా నల్లగా మార్చుకోండి || Permenent Black HAir"/>
        <s v="Kalyanaparisu - கல்யாணபரிசு - Tamil Serial | Sun TV | Episode 1223 | 03/03/2018"/>
        <s v="BYN : The Outrage"/>
        <s v="Jennifer Lawrence Explains Her Drunk Alter Ego 'Gail'"/>
        <s v="When Your Mom Finds out About Your Boyfriend | MostlySane"/>
        <s v="കവർ ചിത്രമുലയൂട്ടലിനെതിരെ കൂടുതൽ നടിമാർ | Resmi R Nair Reply to Grihalakshmi Magazine"/>
        <s v="Bhabhi Ka Mehal | Anirudh Chochra | Pooja Hooda | Kajal Rani | Rahul Panchal | New Haryanvi 2018"/>
        <s v="ScoopWhoop Team Gets Pranked On Holi"/>
        <s v="Daily Promise and Prayer by Bro. P. Satish Kumar from Calvary Temple - 03.03.2018"/>
        <s v="अंतिम संस्कार से पहले ही ज़िंदा हुईं श्री देवी ।"/>
        <s v="Apple HomePod Smart Speaker Unboxing &amp; Setup"/>
        <s v="Nandini | 01 Mar 2018 | SunTV"/>
        <s v="கொட்டிபோன தலைமுடி மீண்டும் வளர, நரைமுடி மறைய  hair fall tips homemade in tamil"/>
        <s v="TRACTOR - New Gujarati Song 2018 | Full HD VIDEO | Vipul Darji | RDC Gujarati | Shivatma Patan"/>
        <s v="അവളൊരു പാവം കാമുകിയായിരുന്നു | KAVIL THALODUNNA  KANNEEER | IJAS KATTKAL | Shihab"/>
        <s v="Athadu Aame (He &amp; She) | Latest Telugu Comedy Web Series | Season 4 | Episode 3 | Chandragiri Subbu"/>
        <s v="18-core iMac Pro Review: Not a Trap!"/>
        <s v="வாணி ராணி - VAANI RANI -  Episode 1507 - 3/03/2018"/>
        <s v="Cash | 3rd March 2018 | Full Episode | ETV Telugu"/>
        <s v="Uppum Mulakum│Flowers│EP# 551"/>
        <s v="Priyamanaval Episode 954, 03/03/18"/>
        <s v="Bithiri Sathi Celebrates Holi Festival With Children | Teenmaar News | V6 News"/>
        <s v="Tech Talks #441 - 5Million+, Android P Dialer, Moto G6 Play, MiTV 4A, YouTube AI, Mi Mix 2S"/>
        <s v="Durga | Full Ep 1009 | 3rd Mar 2018 | Odia Serial - TarangTV"/>
        <s v="Sarla's Acting Skills  - The Kapil Sharma Show"/>
        <s v="Ye Mantram Vesave Theatrical Trailer | Ye Mantram Vesave Movie | Vijay Deverakonda, Shivani Singh"/>
        <s v="రెండో సారి తండ్రి అయిన జూ ఎన్టీఆర్|Jr ntr Second Baby|Laxmi Pranathi |Young Tiger Ntr| GARAM CHAI"/>
        <s v="Daily Promise and Prayer by Bro. P. Satish Kumar from Calvary Temple - 05.03.2018"/>
        <s v="வள்ளி | Valli | Sun TV | Tamil Serial | Episode 1502 Promo"/>
        <s v="Resumen de FC Barcelona vs Atlético de Madrid (1-0)"/>
        <s v="Subah Subah Hey Bhole I ANURADHA PAUDWAL, SURESH WADKAR I Shiv Bhajan I Audio Song I Om Shiv Bhajan"/>
        <s v="🔴 [Live] Dalewal (Jalandhar) North India Federation Kabaddi Cup 04 Mar 2018"/>
        <s v="19 Morning Routine Pranks / Funny Pranks!"/>
        <s v="Kundali Bhagya - कुंडली भाग्य - Episode 56 - March 02, 2018 - Best Scene"/>
        <s v="7 AM | ETV Telugu News | 5th March 2018"/>
        <s v="శుభవార్త: అంబాని ఇంటికి కోడలు కాబోతున్న శ్రీదేవి కూతురు జాహ్నవి.. Sridevi Daughter"/>
        <s v="Muddha Mandaram - Episode 1022  - March 3, 2018 - Preview"/>
        <s v="KUNBA DHARME KA || Episode : 52 सरकारी साँड || MUKESH DAHIYA || COMEDY WEBSERIES || DAHIYA FILMS"/>
        <s v="Lahore Qalandars vs Islamabad United | Super Over | Islamabad United Won | HBL PSL 2018"/>
        <s v="చివరిసారి శ్రీదేవికి అలంకరించిన విలువైన బంగారు ఆభరణాలను అంత్యక్రియలు పూర్తయ్యాక ఏం చేశారో తెలిస్తే"/>
        <s v="Rangasthalam 2nd Single Sneak Peek | Ranga Ranga Rangasthalana | Ram Charan | Samantha | Aadhi | DSP"/>
        <s v="Yaarudi Nee Mohini - Episode 224 - March 02, 2018 - Best Scene"/>
        <s v="Hindi News Bulletin | हिंदी समाचार बुलेटिन – Mar 05, 2018 (9 am)"/>
        <s v="স্বপ্নদ্বীপ প্রফেসর শঙ্কু By সত্যজিৎ রায় (NEW GOLPO) SUNDAY SUSPENSE"/>
        <s v="వారం రోజుల్లో శ్రీదేవి కూతురు జాన్వి పుట్టినరోజు..ఏం గిఫ్ట్ ఇవ్వాలిఅనుకుందో తెలిస్తే కన్నీళ్ళు ..!"/>
        <s v="శ్రీదేవి మరణానికి ముందు ఏమి జరిగిందంటే || Sridevi Death Real Reason || YOYO Cine Talkies"/>
        <s v="Jayasudha Emotional Speech at Sridevi Santhapa Sabha || Memories With Sridevi #9Roses Media"/>
        <s v="నా పెళ్లి అమ్మ అతనితో ఎప్పుడో ఫిక్స్ చేసింది ఎవరూ ఒప్పుకున్నా ఒప్పుకోకున్న అతన్నే పెళ్లి చేసుకుంట"/>
        <s v="Tu Aashiqui - 2nd March 2018 - तू आशिकी"/>
        <s v="Priya Prakash Varrier​ First Ever Personal Interview With Telugu Channel - TV9 Exclusive"/>
        <s v="எங்க அம்மா பத்தி பேசாதிங்க இறந்த ஸ்ரீதேவியின் மகள் கண்ணீர் பேட்டி|Sri devi Death|Janvi Kapoor"/>
        <s v="ಶ್ರೀದೇವಿಯ ಅಂತ್ಯಸಂಸ್ಕಾರದ ವೇಳೆ ನಗೆಯುತ್ತಿದ್ದ ನಟಿ... ಈಗ ಈ ನಟಿಯ ಗತಿ ಏನಾಗಿದೆ ಗೊತ್ತಾ ??"/>
        <s v="Jhanvi Kapoor Crying Since Last 70 Hours, Sonam Kapoor Consoling Her"/>
        <s v="The Weeknd, Kendrick Lamar - Pray For Me (Lyric Video)"/>
        <s v="കോളേജ് വിദ്യാര്‍ഥികളുടെ പ്രാകൃത പിറന്നാള്‍ ആഘോഷ‍ം; പൊലീസ് അന്വേഷണം തുടങ്ങി"/>
        <s v="சிரியாவில் குழந்தைகள் ஏன் கொல்லப்படுகிறார்கள் | Syria | hidden truth"/>
        <s v="అంబానీ కూడా చేతులెత్తిసిన సమయంలో ఇతను చేసిన హెల్ప్ వల్లే శ్రీదేవిని పంపించారు || Sridevi Memories"/>
        <s v="ಶ್ರೀದೇವಿ ಮನೆಯಲ್ಲಿ ಮತ್ತೊಬ್ಬರು ಇನ್ನಿಲ್ಲ,ಯಾರೆಂದು ನೋಡಿದ್ರೆ ಶಾಕ್ | Sridevi Latest Updates in Kannada"/>
        <s v="தாயின் தகாத உறவால் பலியான 9 வயது சிறுவன்..."/>
        <s v="BLACKMAIL | Irrfan Khan | Abhinay Deo | Trailer Reaction!"/>
        <s v="ஸ்ரீ தேவியின் பிறந்த வீடு இதுதான்"/>
        <s v="Kidu | Imayil Song Video | Vimal T K | Malayalam Movie | Official"/>
        <s v="ಹುಚ್ಚ 2 | Huccha 2 | New Kannada HD Trailer 2018 | Darling Krishna | Shravya | N.Om Prakash Rao"/>
        <s v="பிரியமானவள் Latest Promo Review: 04/03/18 - Saravanan and Bumika United Together"/>
        <s v="Ananda Vikatan Cinema Awards 2017 | Part 15"/>
        <s v="Cheta Tera - SAJJAN ADEEB | Teaser | Full Video Out on 9th March | Lokdhun Punjabi"/>
        <s v="Anubhavinchu Raja | 3rd  March 2018 | Full Episode 02 | chammak chandra | ETV Plus"/>
        <s v="Priyamanaval Episode 955, 05/03/18"/>
        <s v="Nenjam Marappathillai | 5th - 9th March 2018 Promo"/>
        <s v="வாணி ராணி - VAANI RANI -  Episode 1508 - 3/03/2018"/>
        <s v="Super 4 I Ep 07 - Priya &amp; Roshan on the floor I Mazhavil Manorama"/>
        <s v="Nua Bohu | Full Ep 199 | 5th Mar 2018 | Odia Serial - TarangTV"/>
        <s v="Uppum Mulakum│Flowers│EP# 552"/>
        <s v="पवन ने दिया अक्षरा को धोखा, अक्षरा ने बताई रो रोकर दिल की बात... | Akshara On Pawan Singh’s Marriage"/>
        <s v="Manasu Mamata | 5th  March 2018 |Full Episode No 2221| ETV Telugu"/>
        <s v="Nia JAX Vs Asuka WWe RAw 5th March 2018"/>
        <s v="Preet Harpal: Rubber Band (Full Song) | DJ Flow | Kabal Saroopwali | Latest Punjabi Songs 2018"/>
        <s v="So Sorry | Bura Na Mano Holi Hai 2018"/>
        <s v="Chammak Chandra Performance | Extra Jabardasth | 2nd March 2018  | ETV Telugu"/>
        <s v="Daily Promise and Prayer by Bro. P. Satish Kumar from Calvary Temple - 06.03.2018"/>
        <s v="Lagira Zhala Jee - लगिरा झला जी - Episode 268  - March 5, 2018 - Preview"/>
        <s v="Shekinah Mukhiya And Shilpa Rao Performs On Meherbaan | The Voice India Kids | Episode 34"/>
        <s v="Mary Poppins Returns Official Teaser Trailer"/>
        <s v="Ideal Daily Study Routine of Toppers - भ्रम व् वास्तविकता अव्वल रहने  के लिए by Roman Saini"/>
        <s v="#SSCexamScam Protest Updates -Day #6 - Anna Hazare Ka Samarthan"/>
        <s v="Extra Jabardasth | 09th March 2018 | Extra Jabardasth Latest Promo | Rashmi,Sudigali Sudheer"/>
        <s v="Super Dancer - Chapter 2 | Beautiful Choreography | Best Moments"/>
        <s v="🔴 [Live] Jangiana (Barnala) North India Federation Kabaddi Cup 05 Mar 2018"/>
        <s v="Life of Electronics? Life of Smartphone or Laptop? Why they Fail?"/>
        <s v="HIGHLIGHTS : 5 Hidden Things in Kaala Teaser | Rajinikanth, Dhanush | Pa. Ranjith"/>
        <s v="മുകേഷ് അംബാനിയുടെ മകന് വിവാഹം കല്യാണക്കുറിയുടെ വില കേട്ട് ഞെട്ടി ആരാധകർ | Akash Ambani Marriage"/>
        <s v="30 BUDGET HACKS THAT WILL KNOCK YOUR SOCKS OFF"/>
        <s v="KABIR Official Teaser | Dev | Rukmini Maitra | Aniket Chattopadhyay | 13th April 2018"/>
        <s v="रंगरसिया में कुमार विश्वास और मनोज तिवारी की जुगलबंदी में जोगीरा"/>
        <s v="5 March 2018- The Hindu Editorial News Paper Analysis- [UPSC/SSC/IBPS] Current affairs"/>
        <s v="Ennada Nadakudhu Inga? | EP2 | Madras Central"/>
        <s v="Vaaram Full Song Lyrical | Chal Mohan Ranga Movie Songs | Nithiin | Megha Akash | Thaman S"/>
        <s v="Current Affairs Live At 7:30 am | 05th March 2018 | करंट अफेयर्स लाइव | All Competitive Exams"/>
        <s v="Kirrak Game | Kirrak Party | Nikhil Siddharth | Samyuktha hegde | A K Entertainments"/>
        <s v="FilterCopy | Holi Special - Gujiya Chor | Ft. Aniruddha Banerjee, Himika Bose, Kritika Avasthi"/>
        <s v="Nandini | 03rd Mar 2018 | SunTV"/>
        <s v="9 PM ETV Telugu News | 5th March 2018"/>
        <s v="Exams In India | Part 3"/>
        <s v="சந்திரலேகா | CHANDRALEKHA | Sun TV | Tamil | Mega Serial | Episode 1027 - 05th March 2018"/>
        <s v="New ZACH KING Vines Compilation All Time | Top 10 Best Magic Tricks Zach King Magic Show"/>
        <s v="Fun Bucket | 122nd Episode | Funny Videos | Telugu Comedy Web Series | By Sai Teja - TeluguOne"/>
        <s v="5 things you need to know before tonight's Raw: March 5, 2018"/>
        <s v="Comedy Khiladigalu Season 2 - Episode 20 - March 04, 2018 - Best Scene"/>
        <s v="ISHQ KAHANI - GURI SARHALI (Full Song) Latest Sad Songs 2018 | JUKE DOCK"/>
        <s v="Kuladheivam SUN TV Episode - 862 (03-03-18)"/>
        <s v="#04 Live Giveaway Results of Jan-Feb 2018"/>
        <s v="Weekly Reliv - Baalveer -  24th Feb to 2nd Mar 2018  - Episode 880 to 886"/>
        <s v="HIGH END CONFIDENTIAL | DILJIT DOSANJH | REMIX | BHANGRA | CHOREOGRAPHY"/>
        <s v="Kiss Me Or Slap Me Prank On 30 Girls | Baap Of Bakchod - Raj"/>
        <s v="Jayasudha Emotional Speech @ Condolence Meeting Of Sridevi | RGV | Jr NTR | Chiranjeevi | NTV"/>
        <s v="बोनी ने रामेश्वरम में विसर्जित कीं Sridevi की अस्थियां, साथ थीं दोनों बेटी"/>
        <s v="Aamir Khan Reaction On Sridevi | Aamir Khan Condolence To Sridevi's Family"/>
        <s v="ਤਾਜੀ ਵੱਡੀ ਖ਼ਬਰ ! Sidhu Moose wala Pohncheya Apne Pind | ਮਾਂ ਦੇ ਵੀ ਆਏ ਹੰਜੂ"/>
        <s v="6 Riddles That Only the Brightest Minds Can Crack"/>
        <s v="ఈ నూనె రాస్తే 15 రోజుల్లో మీ జుట్టు 7అడుగుల పొడవు పెరగడం గ్యారంటి|Double hair Growth IN Just 15 Days"/>
        <s v="Barcelona vs Atletico Madrid 1-0 - All Goals &amp; Highlights ● LA LIGA 04/03/2018 HD (First Half)"/>
        <s v="5 March, 2018 The Hindu Editorial Discussion"/>
        <s v="Xiaomi Mi TV 4 - 55 HDR 4K Smart TV Review"/>
        <s v="The tub was full of water and Sridevi was immersed completely"/>
        <d v="2018-03-05T00:00:00"/>
        <s v="விண்வெளியில் இருந்து எடுத்த படங்களில் சிக்கிய பெங்குயின்கள்"/>
        <s v="Malarvadi | മലർവാടി | Flowers | Ep# 120"/>
        <s v="Phulpakhru - फुलपाखरु - Episode 254  - March 05, 2018 - Preview"/>
        <s v="சூப்பர் சிங்கர் ராஜலட்சுமியின் வாழ்வில் நடந்த சோகம் | மனதைக் கலங்கவைக்கும் காணொளி!"/>
        <s v="SBI లో అకౌంట్ ఉంటే డబ్బులు ఇలా సంపాదించుకోండి || Earn Money From State Bank Of India App"/>
        <s v="Muski Maar Ke Je Bolela Karejau|Full Song|Khesarilal Yadav,Kajal Raghwani|Main Sehra Bandh Ke Aaunga"/>
        <s v="ಸಾಯುವ ಮುನ್ನ ತಮ್ಮ ಡೈರಿಯಲ್ಲಿ ಶ್ರೀದೇವಿ ಏನು ಬರೆದಿದ್ದಾರೆ ಗೊತ್ತ? ಶಾಕಿಂಗ್!"/>
        <s v="Conversations with Mom | Ep.2 - Promotion Ochindi | Girl Formula | Chai Bisket"/>
        <s v="How Students Study For Exams | Part 1 | Jordindian"/>
        <s v="DHA DHA 87 | Official Teaser | Charuhassan | Vijay Sri G | Kalai Cinemas"/>
        <s v="Ram Ki Su Tere Bargi || Sonika Singh New Haryanvi Song 2018 || Rinku Farmana || Mor Music Video Song"/>
        <s v="Darshan All Set To Introduce Dr Rajkumar's Grandson Suraj To Sandalwood"/>
        <s v="SRIDEVI Family In Rameshwaram IMMERSED Her Ashes, Jhanvi Kapoor, Khushi, Boney Kapoor"/>
        <s v="चमचमीत मसाला पाव | ब्रेकफास्ट रेसिपी मसला पाव | How to make Masala Pav | MadhurasRecipe | Ep - 332"/>
        <s v="Actresses Who Caused Divorce Between Other Couples"/>
        <s v="Sapna Choudhary का बेबाक अंदाज बिहार में 5 लाख दर्शक में बोला I Love You | Sapna Viral Video  2018"/>
        <s v="Goa Trip with Girlfriend"/>
        <s v="Weekly Rasi Phalalu March 04th - March 10th  2018"/>
        <s v="BAHRAIN TRIP : Crazy Flight &amp; Funny Hotel Tour! (Part 1 of 3) l The Baigan Vines"/>
        <s v="ತಾಯಿಯ ಸಂಸ್ಕಾರ ಆದ ಎರಡೇ ದಿನಕ್ಕೆ  ಶ್ರೀದೇವಿ ಮಗಳು ಎಂಥ ಕೆಲಸ ಮಾಡಿದ್ಲು ನೋಡಿ! ನಿಮ್ಮ ಅಭಿಪ್ರಾಯ?"/>
        <s v="Avo To Well Come Jao To Bhid Come | KIRAN GAJERA | New Gujarati Song 2018 | FULL HD VIDEO"/>
        <s v="करमा रो फल बेटी बचाओ बेटी पढ़ाओ  राजस्थानी हरियाणवी शॉर्ट फिल्म"/>
        <s v="Mill Lo Na - Guri Ft. Sukhe (Full Song) Jaani | Satti Dhillon | Latest Punjabi Songs 2018 | Geet MP3"/>
        <s v="हर तरह की मनोकामना पूर्ति के लिये इतवार के दिन कपूर में जला दें ये छोटी सी चीज फिर खुद कहेंगे वाह !"/>
        <s v="Kalyanaparisu - கல்யாணபரிசு - Tamil Serial | Sun TV | Episode 1224 | 05/03/2018"/>
        <s v="Resumen de Real Madrid vs Getafe CF (3-1)"/>
        <s v="HOW TO CONCENTRATE ON STUDIES or WORK (HINDI) - DEEP WORK PRINCIPLE"/>
        <s v="Taal Thok ke: Protests against SSC scam enters 4th day; aspirants demand CBI probe; Special Debate"/>
        <s v="सोमवार स्पेशल भजन : सुबह शाम शिव का नाम जपना चाहिए | Hindi Shiv Bhajan 2018 | Rathore Cassettes"/>
        <s v="मंगलवार स्पेशल : हनुमान जी की आरती : आरती कीजै हनुमान लला की : हनुमान जी के हिट भजन"/>
        <s v="10రోజుల ముందే శ్రీదేవి చనిపోతుందని ఈ జ్యోతిషుడు ఎందుకు చెప్పాడో తెలిస్తేషాక్ అవుతారు || Sridevi News"/>
        <s v="ஸ்ரீதேவி மரணத்திற்கு காரணம்  இவர்தான் | Sridevi Latest News | Sridevi Last Moment | CCTV Footage"/>
        <s v="Sabse Bada Hero (2018) Telugu Film Dubbed Into Hindi Full Movie | Allu Arjun, Prakash Raj"/>
        <s v="Madhuban Murli LIVE - 6/3/2018 (Tuesday 7.00am to 8.00am IST)"/>
        <s v="നടൻ ആര്യക്ക് കല്ല്യാണം വധുവും കേരളത്തിലെ സുന്ദരിക്കുട്ടി | Actor Arya getting married from kerala"/>
        <s v="लौट के विपक्ष थर्ड फ्रंट पर आया , Modi vs All की तैयारी शुरू | हल्ला बोल"/>
        <s v="Boney Kapoor 's family in Rameshwaram Photos | Sridevi"/>
        <s v="कल 6 बजे होगी पवन सिंह की शादी। Pawan Singh's marriage will be at 6 o'clock PB News"/>
        <s v="The Nintendoe Paper!"/>
        <s v="Boney Kapoor Reveals Interesting Facts About Sridevi Incident | ABN Telugu"/>
        <s v="कैसे एक बड़ी Company अपना Product पूरे देश में पहुँचाती है |  Dr. Vivek Bindra"/>
        <s v="Aloo Matar Paratha | हरी मटर आलू का परांठा । Aloo Matar Stuffed Paratha Recipe"/>
        <s v="ಅಂಬಾನಿ ಮನೆ ಸೋಸೆಯಾಗಲಿರುವ ಶ್ರೀದೇವಿ ಮಗಳು | Sridevi Daughter News in Kannada"/>
        <s v="ANUGRAH TV 04-03-2018 Sunday Meeting Live Stream"/>
        <s v="CHALBAAZ OFFICIAL TRAILER | SHAKIB KHAN | SUBHASREE GANGULY | ESKAY MOVIES"/>
        <s v="Jr NTR’s Wife Lakshmi Pranathi Spotted With Baby Bump | Jr Ntr Again Father | Jr Ntr Family Updates"/>
        <s v="Ree Bhabhi (Full Song) | Monu Morkhi | Sheenam | Offficial Video | DAHIYA FILMS"/>
        <s v="DJ Khaled - Top Off Trailer ft. JAY Z, Future, Beyoncé"/>
        <s v="Listen To This Anjaneya Swamy Dandakam This Tuesday | Devotional Songs"/>
        <s v="ಶ್ರೀದೇವಿ ಸಾಯುವ ಮುನ್ನ ತನ್ನ ಡೈರಿ ಯಲ್ಲಿ ಏನು ಬರೆದುಕೊಂಡಿದ್ದ ರಹಸ್ಯ ಏನು ಗೊತ್ತ   | sandalwood reviews"/>
        <s v="पवन की पत्नी की एक झलक देखने सबसे पहले पहुंचे खेसारी | Kheasari At Pawan Singh Wedding"/>
        <s v="Manasu Mamata | 6th  March 2018 |Full Episode No 2222| ETV Telugu"/>
        <s v="Uppum Mulakum│Flowers│EP# 553"/>
        <s v="Made for Each Other I S2 EP-39 I Couples to Karnataka with a small twist I Mazhavil Manorama"/>
        <s v="Tapu's Wedding day | Tapu Sena Special | Taarak Mehta Ka Ooltah Chashmah"/>
        <s v="Kuladheivam SUN TV Episode - 864 (06-03-18)"/>
        <s v="Durga | Full Ep 1011 | 6th Mar 2018 | Odia Serial - TarangTV"/>
        <s v="Jimmy Kimmel's Oscars Monologue 2018"/>
        <s v="Rajesh Arora &amp; Gulati's Tender Love - The Kapil Sharma Show"/>
        <s v="Bithiri Sathi Sells Tea | Pune Tea Seller Earns Rs 12 Lakh Per Month | Teenmaar News"/>
        <s v="Meri Khamoshi Hai | Pari | Anushka Sharma &amp; Parambrata Chatterjee | Ishan Mitra | Anupam Roy"/>
        <s v="Kumkum Bhagya - कुमकुम भाग्य - Episode 1053 - March 05, 2018 - Best Scene"/>
        <s v="ചാനല്‍ പ്രവര്‍ത്തകരേ.. ഇച്ചിരി ഉളുപ്പ് കാണിച്ചു കൂടെ ? ഷാഹിനയെ മാത്തുക്കുട്ടി   പുറത്താക്കി"/>
        <s v="Board Exams Ki Taiyari | TSP's Rabish Ki Report E04"/>
        <s v="Sri Lanka Emergency - Buddhist Muslim Riots - Kandy Violence b/w majority Sinhala &amp; minority Muslims"/>
        <s v="Lagira Zhala Jee - लगिरा झला जी - Episode 269  - March 6, 2018 - Preview"/>
        <s v="Patas | 5th March 2018 | Full Episode 704 | ETV Plus"/>
        <s v="Mogalirekulu | 6th Mar 2018 | Gemini TV"/>
        <s v="வாணி ராணி - VAANI RANI -  Episode 1509 - 6/03/2018"/>
        <s v="கிண்டல் கேலிகளுக்கு ரஜினி பதில்... Rajinikanth Answers for Political Opponents | Latest Speech"/>
        <s v="Rooh De Rukh: Laung Laachi (Full Song) Prabh Gill, Ammy Virk, Neeru Bajwa | Latest Punjabi Movie"/>
        <s v="Muddha Mandaram - Episode 1024  - March 6, 2018 - Preview"/>
        <s v="Nandini | 05 Mar 2018 | SunTV"/>
        <s v="SIDHU MOOSE WALA star banan to baad pehli var aaya pind"/>
        <s v="9 PM ETV Telugu News | 6th March 2018"/>
        <s v="Raja Rani 3/5/18"/>
        <s v="LIVE NOW | KILA RAIPUR (LUDHIANA) | Day 2 | 6 March 2018 | ਕਿਲਾ ਰਾਏਪੁਰ | Dhadrianwale"/>
        <s v="Bokul Kotha - Episode 80  - March 6, 2018 - Preview"/>
        <s v="Daily Promise and Prayer by Bro. P. Satish Kumar from Calvary Temple - 07.03.2018"/>
        <s v="NPP's Conrad Sangma takes oath as Meghalaya CM"/>
        <s v="നിങ്ങളുടെ പ്രിയ നടിയും നടനും വിവാഹമോചിതരാവുന്നു ഞെട്ടലോടെ ആരാധകർ | Kareena Kapoor | Saif Ali Khan"/>
        <s v="Stephen Colbert Responds To Devin Nunes"/>
        <s v="🔴 [Live] Jodhan (Ludhiana) Punjab Kabaddi Academy Association Cup 06 Mar 2018"/>
        <s v="Phulpakhru - फुलपाखरु - Episode 255  - March 06, 2018 - Preview"/>
        <s v="All in One Super Entertainer Promo | 7th March 2018 | Dhee 10,Jabardasth,Extra Jabardasth, Cash"/>
        <s v="6 March, 2018 Prelim Booster News Discussion"/>
        <s v="Ravish kumar Prime Time , 5 March 18 , SSC Scam पर असीम खुराना को रवीश का जवाब"/>
        <s v="భరత్ అనే నేను టీజర్ రివ్యూ ..Bharat Ane Nenu Teaser Review..The Vision of Bharat...Mahesh Babu"/>
        <s v="Vidya Vinayaka - Episode 92  - March 6, 2018 - Preview"/>
        <s v="Latest Haryanvi Comedy || Webseries || ANDY KUNBA || Episode 15  : कील बैठगी || Haryanvi Comedy"/>
        <s v="TYPES OF PEOPLE AT A RESTAURANT - | Elvish Yadav |"/>
        <s v="2.0 Teaser Leaked | Rajinikanth | Shankar | TK 944"/>
        <s v="Life of a Board Class Student | SahibNoor Singh"/>
        <s v="Current Affairs Live At 7:00 am | 07th March 2018 | करंट अफेयर्स लाइव | All Competitive Exams"/>
        <s v="मंगलवार स्पेशल आरती : तेरी जय हो हनुमान निराले हम सब उतारे तेरी आरती | Ramkumar Lakkha"/>
        <s v="పెళ్లి చేసుకోమని అడిగినందుకు ప్రియురాలి హత్య..! | Yadadri District | TV5 News"/>
        <s v="శోభనం గదిలో కూతురుతో పాటు తల్లీ అక్కడి ఆచారం… ఇంకా తెలిస్తే | Interesting Facts | Mana Telugu"/>
        <s v="चेहरे की झाइयां झुर्रियां व दाग धब्बे हटाने के उपाय | Face Beauty Tips in Hindi"/>
        <s v="6 March 2018 - Daily MCQs on Current Affairs - हिंदी में जानिए for UPSC CSE/ IAS Preparation"/>
        <s v="Bhavnagar Truck Accident: Marriage of 2 Sisters completed with Simplicity over Demises | Vtv"/>
        <s v="కెసిఆర్ అనే నేను ... KCR eyes entry into national politics - TV9"/>
        <s v="Rathrimazha | Flowers | Ep# 388"/>
        <s v="दंगल: राम मंदिर बनाना है, सीरिया से डराना है | Sri Sri Ravishankar Vs Asadudin Owaisi"/>
        <s v="Dil Se Dil Tak - 5th March 2018 - दिल से दिल तक"/>
        <s v="Priya Varrier's reaction to a movie chance from Allu Arjun - Tv9 Trending"/>
        <s v="Bhabi Ji Ghar Par Hain - भाबीजी घर पर हैं - Episode 787  - March 05, 2018 - Webisode"/>
        <s v="Bharya Epi 544 05-03-18 (Download &amp; Watch Full Episode on Hotstar)"/>
        <s v="ಸುನಾಮಿ ಕಿಟ್ಟಿಯ ಮುಖವಾಡ ಕಳಚಿದ ಗೆಳೆಯನ ಹೆಂಡತಿ"/>
        <s v="Raj-subhashree got engaged"/>
        <s v="Tuzhat Jeev Rangala- Entry नंदिताच्या पप्पांची | 06th March 2018 |Serial Latest Update News"/>
        <s v="Neelanjana Ray and Divya Kumar Performs On Sun Saathiya | The Voice India Kids | Episode 34"/>
        <s v="Baal Veer - बाल वीर - Episode 889 - 05th  March, 2018"/>
        <s v="Jhanvi Kapoor (Sridevi Daughter ) Crying While Celebrating her Birthday"/>
        <s v="Rajinikanth speech @ MGR University seeman reaction seeman latest speech, seeman speech redpix"/>
        <s v="The Vision of Bharat REVIEW | Bharat Ane Nenu | Mahesh Babu, Kiara Advani, Koratala Siva - TeluguOne"/>
        <s v="Jhanvi Kapoor Celebrates Her 21st Birthday With Orphanage Kids Like Sridevi"/>
        <s v="Buckaasuura | Trailer 2018 | Rocking Star Yash I V. Ravichandran | Rohitt | Kavya Gowda I Navneeth"/>
        <s v="Pyaas | SAJJAN SINGH RANGROOT | DILJIT DOSANJH | Pankaj Batra | Latest Punjabi Song 2018"/>
        <s v="शार्दुल ठाकुर पर भड़क गए रोहित,दे डाली गाली | Kusal Perera hit 27 run Shardul Thakur Over | Ind Vs SA"/>
        <s v="Madamji Go Easy - The Prank Song | Hichki | Rani Mukerji | Benny Dayal, David Klyton | Jasleen Royal"/>
        <s v="Kalyanaparisu - கல்யாணபரிசு - Tamil Serial | Sun TV | Episode 1225 | 06/03/2018"/>
        <s v="NRA TV: Last Week Tonight with John Oliver (HBO)"/>
        <s v="Jhanvi Kapoor Birthday Inside Video | Sridevi's Daughter Jhanvi Kapoor's Birthday Video"/>
        <s v="BREAKING : 2.0 Teaser Leaked !!! லீக் ஆனது 2.0 டீஸர் நடந்தது என்ன ???"/>
        <s v="పెళ్ళికి హైపర్ ఆది ఇచ్చిన గిఫ్ట్ చూసి షాక్ అయిన దొరబాబు భార్య|Hyper Aadi Gift To Dorababu|GARAM CHAI"/>
        <s v="Simple समाचार: Who Was This Revolutionary #Lenin?"/>
        <s v="శ్రీదేవి కూతురి పెళ్లి ఫిక్స్ ...పెళ్ళికొడుకు ఎవరో తెలుసా || Sridevi Daughter #9Roses Media"/>
        <s v="దేవుడా.. జాన్వీ పెళ్లి గురించి బయటపెట్టిన సంచలన నిజాలు.. Jhanvi About Her Marriage"/>
        <s v="മകളുടെ കളി കണ്ട് അന്തം വിട്ട് വിജയ്,അതും ആൾക്കൂട്ടത്തിനിടയിൽ | Vijay daughter playing so well"/>
        <s v="RAJINIKANTH's FULL SPEECH | எம்.ஜி.ஆரின் நல்லாட்சியை என்னால் கொடுக்க முடியும் - ரஜினி | MGR"/>
        <s v="Sudigaali Sudheer Performance | Extra Jabardasth | 2nd March 2018  | ETV Telugu"/>
        <s v="ഉടൻ പണം അവതാരകനായ മാത്തുകുട്ടിയെ പൊളിച്ചടുക്കി ഇന്ദുജ ലൈവിൽ | Malayalam News"/>
        <s v="Uppum Mulakum│Flowers│EP# 554"/>
        <s v="Tapu Meets His Bride | Tapu Sena Special | Taarak Mehta Ka Ooltah Chashmah"/>
        <s v="Patola Video Song | Blackmail | Irrfan Khan &amp; Kirti Kulhari | Guru Randhawa"/>
        <s v="OMG! Pawan Kalyan Wife Anna Lezhneva Mother NO MORE | పవన్ కళ్యాణ్ ఇంట్లో తీవ్ర విషాదం | Chiranjeevi"/>
        <s v="Made for Each Other I S2 EP- 40 I  'Kokkukoliye' '...a fun task in Karnataka I Mazhavil Manorama"/>
        <s v="PERIYAR சிலையை தொட்டுப்பாரு : Seeman Firing against H Raja &amp; Rajinikanth  | Lenin Statue"/>
        <s v="Rajinikanth full speech: I'm not MGR, But I willprovide MGR like governance to Tamil Nadu #Rajini"/>
        <s v="Priyamanaval Episode 956, 06/03/18"/>
        <s v="Swathi Chinukulu | 7th  March 2018  | Full Episode No 1407| ETV Telugu"/>
        <s v="मिलिये पवन सिंह की पत्नी ज्योति से - Pawan Singh Wife Jyoti Photo -Bhojpuri Gossip"/>
        <s v="Bhabi Ji Ghar Par Hain - भाबीजी घर पर हैं - Episode 788 - March 06, 2018 - Best Scene"/>
        <s v="FilterCopy | Every Beer Lover Ever | Ft Veer Rajwant Singh"/>
        <s v="Kuladheivam SUN TV Episode - 865 (07-03-18)"/>
        <s v="7 March 2018- The Hindu Editorial News Paper Analysis- [UPSC/SSC/IBPS] Current affairs"/>
        <s v="Patas | Sylaja &amp; Bavana Performance | 6th March 2018| ETV Plus"/>
        <s v="ராஜலட்சுமியைப் பார்க்க Super Singer வந்த சிம்பு| திருவிழாக்கோலமான அரங்கம்"/>
        <s v="Making of 2.0 VFX Featurette | Rajinikanth, Akshay Kumar | Shankar | A.R. Rahman | Lyca Productions"/>
        <s v="வாணி ராணி - VAANI RANI -  Episode 1510 - 07/03/2018"/>
        <s v="Pitbull | (Full HD) | Satt Dhillon | New Punjabi Songs 2018 | Latest Punjabi Songs 2018"/>
        <s v="பரபரப்பு நடிகர் ஆா்யாவை ஏமாற்றிய ஆபாச படத்தில் நடத்த பெண் ! வெளிவந்த பகீா் தகவல்  ! Actor Arya"/>
        <s v="WWE RAW 5th March 2018 | Roman Reigns | Brock Lesnar"/>
        <s v="Bhavnagar:26 of marriage party died as Truck plunges into gorge:CM orders to provide help to victims"/>
        <s v="Shame On Us | #RealTalkTuesday"/>
        <s v="Srinivasa Kalyanam - Shoot Begins | Nithiin, Raashi Khanna"/>
        <s v="40 FUN LIFE HACKS THAT ARE ACTUALLY BRILLIANT"/>
        <s v="EXAM and ME | Comedy | Dreamz Unlimited"/>
        <s v="गुरुचा संपुर्ण आॅफिस स्टाफ देणार राजीनामा|Mazhya Navryachi Bayko|6 March 2018|Upcoming Twist"/>
        <s v="Raja Rani 3/6/18"/>
        <s v="Christopher Robin Official Teaser Trailer"/>
        <s v="AJ Styles responds to John Cena's WrestleMania suggestions: SmackDown LIVE, March 6, 2018"/>
        <s v="Hyper (Eedo Rakam Aado Rakam) 2018 New Released Full Hindi Movie | Vishnu Manchu, Sonarika Bhadoria"/>
        <s v="Baal Veer - बाल वीर - Episode 890 - 06th  March, 2018"/>
        <s v="శ్రీదేవిమృతిపై ఎట్టకేలకు నోరువిప్పిన బోనీ కపూర్ || Boney Kapoor about Sri Devi || Mr VenkatTV"/>
        <s v="ಮಾರ್ಚ್ 18ರಂದು ಉಗಾದಿ ನಂತರ ಈ 6 ರಾಶಿವರಿಗೆ ಮುಟ್ತಿದಲ್ಲ ಬಂಗಾರ ಅದೃಷ್ಟ ಕೂಡಿಬರಲಿದೆ ! | YOYO TV Kannada Health"/>
        <s v="SHREE RAM KATHA || DAY - 1 || 7 to15 MARCH 2018|| || PATNA ||"/>
        <s v="7 March, 2018 Prelim Booster News Discussion"/>
        <s v="Bharya Epi 545 06-03-18 (Download &amp; Watch Full Episode on Hotstar)"/>
        <s v="Oscars 2018 gives TRIBUTE TO SRIDEVI AND SHASHI KAPOOR."/>
        <s v="கை கால் துண்டு துண்டா போகும் Vaiko Furious Speech on H. Raja Tweet against Periyar"/>
        <s v="Seetha | Flowers | Ep# 282"/>
        <s v="Muqaddar - Superhit Bhojpuri Full Movie 2018 - Khesari Lal Yadav, Kajal Raghwani - Full Film"/>
        <s v="ஓடும் ரெயிலில் இருந்து அடையாற்றில் குதித்த பெண்..! கணவரின் பெண் தோழியால் விபரீதம்"/>
        <s v="Anshula Kapoor hosts private dinner on Jahnvi Kapoor's 21st birthday"/>
        <s v="മഴവിൽ മനോരമയിലെ ഉടൻ പണം പരിപാടിയിലെ കള്ളത്തരത്തെക്കുറിച്  യുവാവ് | Malayalam Film News"/>
        <s v="வள்ளி | VALLI | Sun TV | Tamil | Mega Serial | Episode 1503 - 06th March 2018"/>
        <s v="Kehne Ko Humsafar Hain | Ronit Bose Roy| Mona Singh| Gurdeep Kohli| Web Series| Streaming 16th March"/>
        <s v="🔴 [Live] Ratna (Ludhiana) Kabaddi Tournament 07 Mar 2018"/>
        <s v="Ishq Mein Marjawan - 6th March 2018 - इश्क़ में मरजावाँ"/>
        <s v="Nandini | 06 Mar 2018 | SunTV"/>
        <s v="Bhargavi Murdered by Lover Naresh | at bhujalapuram in Yadadri"/>
        <s v="After Sridevi's Demise Boney Kapoor &amp; Daughters Janhvi and Khushi Take Time off To Heal | LehrenTV"/>
        <s v="9 PM ETV Telugu News | 7th March 2018"/>
        <s v="శ్రీదేవి అస్తికల దగ్గర  వింత సంఘటన అస్తికల దగ్గర ఉన్నటుంది జాన్వి లోకి *** షాక్ లో  బోనీ కపూర్, ఖుషి"/>
        <s v="Yaarudi Nee Mohini - Episode 225 - March 05, 2018 - Best Scene"/>
        <s v="Janhvi Kapoor First Video Celebrating her Birthday at Old  Age Home to Remember her Mother Sridevi"/>
        <s v="Samsung Galaxy S9+ Unboxing &amp; Overview (Indian Unit)"/>
        <s v="Pati, Patni aur Woh - | Lalit Shokeen Films |"/>
        <s v="ప్రముఖ టీవీ యాంకర్ ని గుడి లో పెళ్లి చేసుకున్నజబర్దస్త్ దొరబాబు || Anchor Got Married To Dorababu"/>
        <s v="Sam Nunberg Loses His Mind on Live TV | The Daily Show"/>
        <s v="Laade Nu Gussa Aa Gya (Full Video) Afsana Khan | White Hill Music"/>
        <s v="11 Simple Life Hacks"/>
        <s v="మందుతాగిన శ్రీదేవిపై జాతీయజెండా కప్పడమేంటి ప్రకాష్ రాజ్ కామెంట్స్|PrakashRaj Comments On Sridevi|"/>
        <s v="சற்று முன் சசிகலாவுக்கு திடீர் மாரடைப்பால் மருத்துவர்கள் தீவிர சிகிச்சை"/>
        <s v="This is why Bala's controversial speech was not telecasted in popular channel | Vijay | Mersal"/>
        <s v="ഇച്ചിരി ഉളുപ്പുണ്ടോ ചാനൽ പ്രവർത്തകരെ ഷാഹിനയെ മാത്തുക്കുട്ടി പുറത്താക്കിയത് മനപ്പൂർവ്വം | Udan Panam"/>
        <s v="Umar Gul Best Bowling 6 Wickets in PSL | Multan Sultans Vs Quetta Gladiators | HBL PSL 2018"/>
        <s v="Bokul Kotha - Episode 81  - March 7, 2018 - Preview"/>
        <s v="Thalapathy62 Title Updates | Vijay | AR Murugadoss | Nithya Menon | Varalakshmi | Nayanthara"/>
        <s v="ചന്ദനമഴ സീരിയല്‍ നടന്‍ അര്‍ജ്ജുന്‍ ആത്മഹത്യ ചെയ്തു,കാവ്യയും ദിലീപും വീട്ടില്‍ എത്തി"/>
        <s v="Kuttanadan Marpappa Teaser 2 | Kunchacko Boban | Aditi Ravi | Shanthi Krishna | Aju Varghese"/>
        <s v="Samsung Galaxy S9 Plus Unboxing | Surprise 🔥🔥🔥"/>
        <s v="7 March 2018 - Daily MCQs on Current Affairs - हिंदी में जानिए for UPSC CSE/ IAS Preparation"/>
        <s v="Arjun-Anshula Kapoor To Make Jhanvi Kapoor’s 21st Birthday Special?"/>
        <s v="GIRLIYAPA | TYPES OF GIRLFRIENDS | Taapsee Pannu. Srishti, Saqib, Abhilash | Reaction"/>
        <s v="100 CHICKEN LEG PIECE FRY / VILLAGE FOOD FACTORY"/>
        <s v="Avo To Well Come Jao To Bhid Come - Kiran Gajera | New Gujarati Song 2018 | Full HD VIDEO"/>
        <s v="सपा – बसपा गठबंधन की गोरखपुर में पहली बड़ी रैली SP-BSP COMBINE'S FIRST MAJOR RALLY IN GORAKHPUR"/>
        <s v="Manasu Mamata | 8th  March 2018 |Full Episode No 2224| ETV Telugu"/>
        <s v="Jabardasth | 8th  March 2018| Full Episode | ETV Telugu"/>
        <s v="Full Video: Tera Yaar Hoon Main | Sonu Ke Titu Ki Sweety | Arijit Singh Rochak Kohli | Song 2018"/>
        <s v="Priyamanaval Episode 958, 08/03/18"/>
        <s v="Teri Aakhaya Ka Kajal | Sapna Chaudhary | अट्टा में सपना ने मचाई धूम | New Haryanvi Song 2018"/>
        <s v="शादी के बाद पवन सिंह का खुलासा अक्षरा सिंह के साथ फिल्म नहीं - Pawan &amp; Aksahra BreakUp News"/>
        <s v="Kuladheivam SUN TV Episode - 866 (08-03-18)"/>
        <s v="Bhabi Ji Ghar Par Hain - भाबीजी घर पर हैं - Episode 789 - March 07, 2018 - Best Scene"/>
        <s v="Unhappy Women's Day ft. Lakshmipriyaa | #FullyFearless | Fully"/>
        <s v="Durga | Full Ep 1012 | 7th Mar 2018 | Odia Serial - TarangTV"/>
        <s v="Shilpa Has Gulati's Heart - The Kapil Sharma Show"/>
        <s v="Kanam Movie Trailer Sai Pallavi Naga Shourya Latest Telugu Movie Trailers"/>
        <s v="🔴 [Live] Baidwala (Sirsa) Kabaddi Championship 08 Mar 2018"/>
        <s v="Samsung Galaxy S9 Plus Unboxing and First Look 🔥🔥🔥"/>
        <s v="Patas | 7th March 2018 | Full Episode 706 | ETV Plus"/>
        <s v="8 March 2018- The Hindu Editorial News Paper Analysis- [UPSC/SSC/IBPS] Current affairs"/>
        <s v="MAHABHARATAM PROMO | FULL VIDEO TOMORROW @ 8.00 AM | By VikramAditya |"/>
        <s v="மருத்துவமனையில் கதறிய உஷாவின் கணவர்-Oneindia Tamil"/>
        <s v="வாணி ராணி - VAANI RANI -  Episode 1511 - 08/03/2018"/>
        <s v="Ananda Vikatan Cinema Awards 2017 | Part 16"/>
        <s v="Kaala (Tamil) - Official Teaser | Rajinikanth | Pa Ranjith | Dhanush | Santhosh Narayanan"/>
        <s v="ചില നിഷ്കളങ്ക കാമുകന്മാർക്ക് നേരം വെളുക്കാൻ ഇതുപോലെ കൃമികടിയുടെ മരുന്ന് തന്നെ വേണ്ടി വരും !!"/>
        <s v="சந்திரலேகா | CHANDRALEKHA | Sun TV | Tamil | Mega Serial | Episode 1030 - 08th March 2018"/>
        <s v="Lagira Zhala Jee - लगिरा झला जी - Episode 270  - March 7, 2018 - Preview"/>
        <s v="9 PM ETV Telugu News | 8th March 2018"/>
        <s v="திருவெறும்பூரில் கர்ப்பிணி பெண் உயிரிழந்த விவகாரம் : நடந்தது என்ன..? - விவரிக்கிறார் உஷாவின் கணவர்"/>
        <s v="கர்ப்பிணி பெண்னை எட்டி உதைத்த போலீஸை கிழித்தெடுத்த தமிழன்"/>
        <s v="Kundali Bhagya - कुंडली भाग्य - Episode 170  - March 06, 2018 - Webisode"/>
        <s v="பார்த்திபன் மகள் திருமண விழாவை அதரவைத்த கொடுத்த பரிசு Thalapathy Vijay Surprise Keerthana Parthiban"/>
        <s v="8 March, 2018 The Hindu Editorial Discussion,, rooftop Panels, SriLanka, women"/>
        <s v="Barcelona vs Espanyol 0-0 (4-2) - Highlights &amp; Penalty Shootout - Catalan Cup 07/03/2018 HD"/>
        <s v="Bachelor | R Nait | Desi Crew | Lyrical Video | Latest Punjabi Song 2018 | Humble Music"/>
        <s v="Mogalirekulu | 7th Mar 2018 | Gemini TV"/>
        <s v="When Family Plans A Vacation Abroad | The Timeliners"/>
        <s v="Ishq Mein Marjawan - 7th March 2018 - इश्क़ में मरजावाँ"/>
        <s v="சீமானிடம் திமுக கூட்டணிக்கு வரச்சொன்னேன் Radha Ravi funny comments on H.Raja | Periyar Statue Issue"/>
        <s v="Android P first look"/>
        <s v="The 🍎 Ecosystem: Explained!"/>
        <s v="Seetha | Flowers | Ep# 283"/>
        <s v="నీ యమ్మ కేసీఆర్ నీకు ఎందుకురా థర్డ్ ఫ్రంట్ ...V Hanumantha Rao Comments On CM KCR On Third Front"/>
        <s v="Mahasatsang with Gurudev, Jabalpur, Madhya Pradesh"/>
        <s v="Baaghi 2 | Making of Baaghi 2 Trailer | Tiger Shroff | Disha Patani | Ahmed Khan | Sajid Nadiadwala"/>
        <s v="Ravish Kumar Prime Time , 8 March18 , Womens Day Special , Indian Women at Jobs"/>
        <s v="CURRENT AFFAIRS | THE HINDU | 8th March 2018 | SBI CLERK, UPSC,IBPS, RAILWAYS, CPO,SSC,CDS,IB"/>
        <s v="നടി പാർവതിയുടെ ഇപ്പോഴത്തെ അവസ്ഥ കണ്ടാൽ ഞെട്ടും | Actress Parvathy"/>
        <s v="Muddha Mandaram - Episode 1025  - March 7, 2018 - Preview"/>
        <s v="స్త్రీలో కామోద్రేకాన్ని రెచ్చగొట్టే శరీర భాగాలేవీ వీటిని తాకితే ఒక్క నిమిషం| Mana Telugu |Life Style"/>
        <s v="CM Jayalalitha Returns From Death? | TV Potti with Kovai Brothers | Black Sheep"/>
        <s v="சற்று முன் திருச்சியில் போலீசார் செய்த செயல் ! Trichy, Tamil news live news flash news"/>
        <s v="सपना चौधरी को पहली बार पुलिस ने डांस करने से रोका! 😳 Sapna Choudhary Dwarka Dance"/>
        <s v="Jr ntr with Ram Charan today at Airport Photos"/>
        <s v="Gulabo || Raju Punjabi New Haryanvi Song 2018 || Shikha Raghav &amp; Andy Dahiya || Mor Music New Song"/>
        <s v="Sridevi Uncle's SHOCKING revelation on her relation with Boney Kapoor | FilmiBeat"/>
        <s v="21 साल बाद बन रहा महासंयोग इस नवरात्रि इन 5 राशि वालो की खुलेगी किस्मत !"/>
        <s v="Bharya Epi 546 07-03-18 (Download &amp; Watch Full Episode on Hotstar)"/>
        <s v="Honest Trailers - Thor: Ragnarok"/>
        <s v="Fun Bucket JUNIORS | Episode 40 | Kids Funny Videos | Comedy Web Series | By Sai Teja - TeluguOne"/>
        <s v="18 STATIONERY HACKS THAT ARE ACTUALLY BRILLIANT"/>
        <s v="Trump's White House Has No Chaos | The Daily Show"/>
        <s v="Kolamaavu Kokila [CoCo] - Motion Poster | Nayanthara | Anirudh | Nelson | Lyca Productions"/>
        <s v="The Flash 4x16 Promo Run Iris, Run (HD) Season 4 Episode 16 Promo"/>
        <s v="SIT | BIN BULAYE MEHMAAN - S2 | Official Teaser | Making | Web Series"/>
        <s v="Pregnant Lady உயிரைப் பறிக்கும்  Spot Fine வேண்டாம்"/>
        <s v="Every Telugu Commercial Movie Trailer Ever | Korukutha Theatrical Troller | Chai Bisket"/>
        <s v="Aloo Tikki Recipe Frozen | फ्रोज़न आलू टिक्की । Crispy Potato Patties"/>
        <s v="Daily Promise and Prayer by Bro. P. Satish Kumar from Calvary Temple - 08.03.2018"/>
        <s v="Jr. NTR Movie in Hindi Dubbed 2018 | Hindi Dubbed Movies 2018 Full Movie"/>
        <s v="Rajamouli Shocking Comments on Rangamma Mangamma Song - Rangasthalam Third Single"/>
        <s v="Jimmy Kimmel Responds to Trump's Tweet About Oscars"/>
        <s v="ஆபாச பட நடிகையா ! ஷாக் ஆன ஆர்யா | எங்க வீட்டு மாப்பிள்ளை நிகழ்ச்சியில்"/>
        <s v="விவேக்கின் பெர்சனல் லேப்டாபில் இருந்தது மொத்தம் 70 படங்கள்!"/>
        <s v="Nandini | 07 Mar 2018 | SunTV mp4"/>
        <s v="Jodie Foster and Jennifer Lawrence Present the Oscar 2018 Best Actress Nominees"/>
        <s v="ગામડા માં દીવાલ પાછળ થી લવરિયા પઈકડા || Dhaval domadiya"/>
        <s v="Phulpakhru - फुलपाखरु - Episode 256  - March 07, 2018 - Preview"/>
        <s v="Ladakhoo (Jai) 2018 Full Hindi Dubbed Movie | Navdeep, Santhoshi, Ayesha Jhulka"/>
        <s v="FULL DIWAN | KILA RAIPUR (LUDHIANA) | LAST DAY | 7 March 2018 | ਕਿਲਾ ਰਾਏਪੁਰ | Dhadrianwale"/>
        <s v="Current Affairs Live At 7:00 am | 08th March 2018 | करंट अफेयर्स लाइव | All Competitive Exams"/>
        <s v="दंगल: लेनिन  के बाद अब देश भर में मूर्तियां गिराने का सिलसिला |अब देश में मूर्ती-तोड़ राजनीती चलेगी ?"/>
        <s v="Baal Veer - बाल वीर - Episode 891 - 07th  March, 2018"/>
        <s v="Sukhari Lal का सबसे मजेदार कॉमेडी | फुल कुमारी भागल बिया | Ful Kumari Bhagal Biya |Comedy Video 2018"/>
        <s v="Samsung Galaxy S9 Plus vs iPhone X Drop Test!"/>
        <s v="ರಾತ್ರಿ ಪೂರ್ತಿ ಮಂತ್ರಿ ಮಗಳನ್ನು ಅನುಭವಿಸಿದ ನಟನಿಗೆ ಕೊನೆಗೆ ಯಾವ ಸ್ಥಿತಿ ಬಂತು | Actor Story in Kannada"/>
        <s v="UP Bypolls में BJP, SP और Congress में टक्कर देखने लायक है | Gorakhpur | उपचुनाव | Yogi Adityanath"/>
        <s v="Women’s Day Whatsapp Status Video | 30 Sec Womens Day Whatsapp Status"/>
        <s v="Every Women's Day Video Ever | BLUSH"/>
        <s v="WOW !! Nithya Menen sings Telugu &amp; Hindi songs || Nitya Menon singing || AWE"/>
        <s v="ਧੂਫ ਦੇ ਭੁਲੇਖੇ ਸੋਨੇ ਤੇ ਚਾਂਦੀ ਦੇ ਗਹਿਣਿਆਂ ਵਾਲਾ ਲਿਫਾਫਾ ਨਹਿਰ 'ਚ ਸੁੱਟਿਆ,jewelery-thrown-in-cana"/>
        <s v="NALAIK NAANKE || KABAL SAROOPWALI || FULL VIDEO || NEW PUNJABI SONG 2018 || FEAT DESI CREW"/>
        <s v="पवन सिंह की दुल्हन ज्योति सिंह की असली फोटो | Pawan Singh Wife Jyoti Photo | Bindaas Bhojpuriya"/>
        <s v="8 March 2018 - Daily MCQs on Current Affairs - हिंदी में जानिए for UPSC CSE/ IAS Preparation"/>
        <s v="Bramhagantu - Episode 217  - March 7, 2018 - Preview"/>
        <s v="Women's day Motivational Video By Vasuki Anand - For a Healthy &amp; Happy Living Of #Million Moms"/>
        <s v="രണ്ട് ആൺമക്കൾ അമ്മയോട് കാണിക്കുന്ന ക്രൂരത - ഇതിനെതിരെ പ്രതികരിക്കാൻ ആരും ഇല്ലേ ? Malayalam News"/>
        <s v="Narendra Modi speech in Jhunjhunu, Rajasthan for Beti Bachao, Beti Padhao Mission."/>
        <s v="Ohmkar is back with another Breath Taking Show Sixth Sense   Soon on Star Maa"/>
        <s v="Happy Women's Day"/>
        <s v="Lagira Zhala Jee - Episode 271  - March 08, 2018 - Preview"/>
        <s v="Taimu Ali Khan and Misha Kapoor caught together for the First Time! Kareena Kapoor | Shahid Kapoor"/>
        <s v="Jan Gan Man Ki Baat, Episode 206: Statue Vandalism and The Politics of Food"/>
        <s v="పెళ్లి చేసుకున్న రేష్మి సుదీర్ ..పెళ్లి జరిపించిన రోజా , నాగబాబు || Jabardasth | Reshmi #9RosesMedia"/>
        <s v="Sai Tere Pyar Mein | Saibaba Songs | Shirdi Sai Baba Bhajan By Anil Bawara"/>
        <s v="Celebrate Women Everyday!"/>
        <s v="கர்ப்பிணியை உதைத்து கொன்ற காவலருக்கு நேர்ந்த கதி நள்ளிரவில் இரத்தம் சிந்திய மக்களுக்கு கிடைத்தவெற்றி"/>
        <s v="Rice &amp; Carrot Kheer | Shilpa Shetty Kundra | Payasa | Healthy Recipes |  The Art Of Loving Food"/>
        <s v="Hyper Aadi, Raising Raju Performance | Jabardasth | 8th  March 2018  | ETV  Telugu"/>
        <s v="சென்னை கே.கே. நகரில் மாணவி கல்லூரி வாசலில் குத்திக்கொலை| k k nagar | Meenakshi College | Aswini"/>
        <s v="Tina's First Day With The Gada Family | Tapu Sena Special | Taarak Mehta Ka Ooltah Chashmah"/>
        <s v="REVEALED: Mohammed Shami's chat with Pakistani girl OUT IN PUBLIC"/>
        <s v="Aha Naa Pellanta Latest Promo | #Ugadi Special Event Promo - Jabardasth &amp; Dhee 10 Teams"/>
        <s v="கர்ப்பிணி பெண் உஷாவின் கணவர் ராஜா கதறல்"/>
        <s v="Uppum Mulakum│Flowers│EP# 555"/>
        <s v="Swathi Chinukulu | 9th  March 2018  | Full Episode No 1409| ETV Telugu"/>
        <s v="Pove Pora | 9th March 2018 | Full Episode 34 | ETV Plus"/>
        <s v="UP नोएडा में सपना चौधरी का सबसे फाडू डांस Nazar हंगामा कर दिया | Haryanvi Dance 2018 | Trimurti"/>
        <s v="Lagira Zhala Jee - लगिरा झला जी - Episode 272  - March 9, 2018 - Preview"/>
        <s v="घरच्यांसमोर येणार शीतल अज्याच प्रेमप्रकरण|Lagira Zhala Jee|9 March 2018|Upcoming Twist|Nirom Marathi"/>
        <s v="അമ്മ മരിച്ച് 10 ആം ദിവസം നടിയായ മകൾ  അമ്മയോട് ചെയ്ത ക്രൂരത | Actress Jhanvi"/>
        <s v="पत्नी हसीन जहां के आरोपों पर मोहम्मद शमी ने दी सफाई, कहा- 'हसीन का मानसिक संतुलन ठीक नहीं'"/>
        <s v="Kuladheivam SUN TV Episode - 867 (09-03-18)"/>
        <s v="உயிருக்கு பயந்து ஓடிய அஸ்வினி ! பதறவைக்கும் அந்த நிமிடம் ! ashwini , Azhagesan , latest news"/>
        <s v="வள்ளி | VALLI | Sun TV | Tamil | Mega Serial | Episode 1506 - 09th March 2018"/>
        <s v="Yogi Vs Akhilesh | Gorakhpur चुनाव से पहले जनता की बेबाक बहस | Headlines Inida"/>
        <s v="9 March 2018- The Hindu Editorial News Paper Analysis- [UPSC/SSC/IBPS] Current affairs"/>
        <s v="ഷാഹിദയെ പുറത്താക്കിയ സംഭവത്തില്‍ മാത്തുകുട്ടിയുടെ പ്രതികരണം ഇങ്ങനെ"/>
        <s v="KAJAL MAHERIYA | Madya Maa Na Ashirvad મળ્યા માં ના આશિર્વાદ  - FULL HD VIDEO | Studio Saraswati"/>
        <s v="Kapil Explains The Art Of Eating Kulfi - The Kapil Sharma Show"/>
        <s v="ஸ்ரீதேவி துடிதுடித்த கடைசி நிமிடங்கள்-உண்மையில் என்ன நடந்தது தெரியுமா ?"/>
        <s v="Kundali Bhagya - कुंडली भाग्य - Episode 173  - March 09, 2018 - Preview"/>
        <s v="Clash Between CM Chandrababu Naidu And PM Modi | TDP Vs BJP | ABN Telugu"/>
        <s v="FilterCopy | Things Women Are Tired Of Hearing | Ft Eisha Chopra &amp; Kriti Vij"/>
        <s v="पवन सिंह करेंगे ज्योति सिंह से कल बलिया में शादी | Pawan Singh Marriage | Lehren Bhojpuri"/>
        <s v="నన్ను ఫ్రీగా అనుభవించండి ఎంతసేపైన పరవాలేదు యువతి బాంపర్ ఆఫర్ | Latest News |Mana Telugu |Life Style"/>
        <s v="കല്യാണത്തിന് ഡാൻസ് കളിക്കുന്നതിനിടെ വരൻ കുഴഞ്ഞു വീണ് മരിച്ചു, വീഡിയോ കാണൂ | Oneindia Malayalam"/>
        <s v="🔴 [Live] Mansoorwal Bet (Kapurthala) North India Federation Kabaddi Cup  09 Mar 2018"/>
        <s v="உயிரைக் கொடுத்து பாடிய சக்தி , கண் கலங்கிய சிம்பு | Super Singer"/>
        <s v="Jabardasth Dorababu Marriage Video | Jabardasth Comedian Dorababu Marriage Video | Filmylooks"/>
        <s v="Mother - The neck of the family | Comedy | Dreamz Unlimited"/>
        <s v="9 PM | ETV Telugu | News | 9th March 2018"/>
        <s v="Die Trying : The album out now! Blooper Reel | Created by Kenny Sebastian"/>
        <s v="Yaarudi Nee Mohini - Episode 228 - March 08, 2018 - Best Scene"/>
        <s v="Seetha | Flowers | Ep# 284"/>
        <s v="UP CM Yogi Adityanath की जनसभा की ये तस्वीरें SP, BSP को टेन्शन देने वाली हैं | Gorakhpur byPolls"/>
        <s v="Ishq Mein Marjawan - 8th March 2018 - इश्क़ में मरजावाँ"/>
        <s v="Khido Khundi - Official Trailer | Ranjit Bawa, Mandy Takhar, Manav Vij | Rel. 20th Apr | Saga Music"/>
        <s v="पुण्यातील आगळीवेगळी प्रेमकहाणी..."/>
        <s v="Ritesh Pandey NEW HIT SONG 2018 - पियवा से पहिले-2 - Ritesh Pandey - Bhojpuri Hit Song 2018"/>
        <s v="നിങ്ങൾ ഇത് വരെ കാണാത്ത സംഭവങ്ങൾ ഇതിലുണ്ട് | Ninte Nikkahanayum Nalil | Ashkar Perinkary | ENTE KATHA"/>
        <s v="பரபரப்பு கா்ப்பிணி உஷாவை கொன்ற போலீஸ் மருத்துவமனையில் திடீா் அனுமதி ! trichy pregnant lady usha"/>
        <s v="Bharya Epi 547 08-03-18 (Download &amp; Watch Full Episode on Hotstar)"/>
        <s v="పెళ్లి చేసుకుంటానని పిలిచి హత్య చేసిన ప్రియుడు..! | Yadadri District | TV5 News"/>
        <s v="చావు బతుకుల్లో హీరో శ్రీకాంత్ రోడ్డు ప్రమాదంలో ఘోరం జరిగింది || Hero Srikanth met With An Accident"/>
        <s v="Venkayyah Naidu || మోడీ ఆడిరిపడే వార్త… వెంకయ్య రాజీనామా… పైగా మోడీతోనే ఢీ|| 2day 2morrow"/>
        <s v="Maida Papad Recipe | मैदा के पापड़ । Steamed Maida Papad Recipe"/>
        <s v="SHREE RAM KATHA || DAY - 2 || 7 to15 MARCH 2018|| || PATNA ||"/>
        <s v="Muddha Mandaram - Episode 1027  - March 9, 2018 - Preview"/>
        <s v="MERI AUKAT BADALNE KI ZIDD !"/>
        <s v="Khol De Par Song | Hichki | Rani Mukerji | Arijit Singh | Jasleen Royal | Releasing 23rd March 2018"/>
        <s v="The Story of Karthik Tiffin Center | Madras Masala Epi 19 | Food Feature | Madras Central"/>
        <s v="Mom VS Exam Preparations || Mahathalli"/>
        <s v="Trump Scolds Sarah Huckabee Sanders For... Being Honest"/>
        <s v="World's Longest LEGO Walk | Dude Perfect"/>
        <s v="Baaghi 2 Trailer Spoof || Shudh Desi Ending"/>
        <s v="The Grinch - Official Trailer (HD)"/>
        <s v="Kiragoorina Gayyaligalu | Kannada Full HD Movie | Women's Day Special Movie | Shwetha Srivathsav"/>
        <s v="Mini Highlights | Quetta Gladiators vs  Karachi Kings | Match 19 | 8 March | HBL PSL 2018"/>
        <s v="உஷாவின் கணவர் கண்ணீர் பேட்டி | திருவெறும்பூர் கர்ப்பிணி பெண் உயிரிழந்த விவகாரம் | FULL INTERVIEW"/>
        <s v="OFFICIAL : Vada Chennai First Look | Dhanush, Andrea, Aishwarya Rajesh | Vetrimaaran"/>
        <s v="തേച്ചിട്ടു പോയ പെണ്ണ് അസൂയപ്പെടും വിധം ജീവിക്കുക, അതും അവളെക്കാൾ നല്ല ഒരു പെണ്ണിന്റെ കൂടെ !!"/>
        <s v="സർജറി  ലാലേട്ടന് പണികിട്ടിയോ | mohanlal odiyan new look |"/>
        <s v="OUR CULTURE (Mark Angel Comedy) (Episode 150)"/>
        <s v="ਭਰਾ ਦੀ ਮੌਤ ਨੇ ਤੋੜੀ ਵਡਾਲੀ ਭਰਾਵਾਂ ਦੀ ਸੂਫ਼ੀ ਜੋੜੀ,Ustad Pyar Lal wadali paased away"/>
        <s v="తండ్రి, మేనబావలతో కలిసి భార్గవిని హత్య చేసిన నరేందర్ || పోలీసుల దర్యాప్తు ముమ్మరం || NTV"/>
        <s v="Chennai,K.K.nagar Girl killed in college:கே.கே.நகரில் கல்லூரி மாணவி அஸ்வினி வெட்டிகொலை|SunNews"/>
        <s v="ख़ुशी से चिल्ला उठे लोग जब मोदी ने माणिक सरकार को कोने में ले जाकर समझाया."/>
        <s v="Endi Raa Ee Janala Gola Song Lyrical | Needi Naadi Oke Katha Songs | Sree Vishnu | Satna Titus"/>
        <s v="Sapna Chaudhary का सबसे धासु Show | जो कभी देखा नहीं होगा | Maina Haryanvi"/>
        <s v="Bramhagantu - Episode 219  - March 9, 2018 - Preview"/>
        <s v="ఈ మిశ్రమాన్ని  పొట్టపైన రాస్తే 5 రోజుల్లో పొట్ట చక్కగా తగ్గిపోతుంది || Homemade fat Burn Cream"/>
        <s v="Sar Faad dunga -Bakchodi Ki Hadd - ep 26 - TST"/>
        <s v="Boney Kapoor gets EMOTIONAL after receiving GIFT from Tina Ambani ! | FilmiBeat"/>
        <s v="पवन सिंह की शादी के बाद घर प्रवेश। Pawan Singh Marriage Pb News"/>
        <s v="CURRENT AFFAIRS | THE HINDU | 9th March 2018 | SBI CLERK, UPSC,IBPS, RAILWAYS, CPO,SSC,CDS,IB"/>
        <s v="Saat Bhai Champa - Episode 87 - March 8, 2018 - Best Scene"/>
        <s v="Lakshmi Naik and Sundar Gowda First Reaction After Coming Out of Police Station"/>
        <s v="Heartbeat Full Movie - 2018 Telugu Full Movies - Dhruvva, Venba - Bhavani HD Movies"/>
        <s v="Mogalirekulu | 8th Mar 2018 | Gemini TV"/>
        <s v="मुंबई : पतंगराव कदम यांना माजी मुख्यमंत्री पृथ्वीराज चव्हाण यांच्याकडून श्रद्धांजली"/>
        <s v="Current Affairs Live At 7:00 am | 09th March 2018 | करंट अफेयर्स लाइव | All Competitive Exams"/>
        <s v="Gavthi - Official Movie Trailer | Shrikanth Patil &amp; Yogita Chavan | Releasing on 30th March"/>
        <s v="Parthiban Daughter Keerthana and Akshay Wedding Function"/>
        <s v="నన్నునిరాకరించిన సందర్భంలోనే ఇలా చేశాను | Narender Arrest | Bhargavi Case | 10TV #Trending"/>
        <s v="ദുൽഖറിന്റെ മകൾ ആദ്യമായി വണ്ടിയോടിച്ചു ആഹ്ളാദഭരിതം,മമ്മുട്ടി,സുറുമി | Dulquer daughter riding car"/>
        <s v="निरहू ने पाद पाद के किआ माहौल खराब || HD 2018 || Bhojpuri Scene 2018 ||"/>
        <s v="EVERY BROTHER AND SISTER IN THIS WORLD - | Elvish Yadav |"/>
        <s v="शादी के बाद पवन सिंह का पहला इंटरव्यू | Pawan Singh -Akshara Singh Interview | Bindaas Bhojpuriya"/>
        <s v="Priyamanaval Episode 959, 09/03/18"/>
        <s v="Extra Jabardasth | 16th March 2018 | Extra Jabardasth Latest Promo | Rashmi,Sudigali Sudheer"/>
        <s v="If Iconic Bollywood Characters Were Women feat. Huma Qureshi | Girliyapa"/>
        <s v="Patas | 9th March 2018 | Full Episode 709 | ETV Plus"/>
        <s v="पवन सिह शादी के बाद पहली बार अक्षरा के साथ मीडीया से बात करते नज़र आए देखिए पूरा वीडियो"/>
        <s v="He sold his Shop for his Wife And Cried, उसने अपनी पत्नी के लिए सब कुछ बेचा"/>
        <s v="Nandini | 09th Mar 2018 | SunTV"/>
        <s v="Ishqbaaz: SHOCKING! Rudra MARRIES Saumya?"/>
        <s v="Durga | Full Ep 1014 | 9th Mar 2018 | Odia Serial - TarangTV"/>
        <s v="Lagira Zhala Jee - लगिरा झला जी - Episode 273  - March 10, 2018 - Preview"/>
        <s v="पवन और उनकी दुल्हन को देखकर कैमरे के सामने आकर रोई अक्षरा सिंह, देखें विडियो... | Chatpati Gossips"/>
        <s v="#SuperSinger 6 | 10th &amp; 11th March 2018 Promo 2"/>
        <s v="MY MOJO IS BACK!"/>
        <s v="Meenakshi College student ashwini murder eyewitness report  tamil live news, tamil news redpix"/>
        <s v="Ennada Nadakudhu Inga? | EP3 | Madras Central"/>
        <s v="10 March 2018- The Hindu Editorial News Paper Analysis- [UPSC/SSC/IBPS] Current affairs"/>
        <s v="Phulpakhru - फुलपाखरु - Episode 259  - March 10, 2018 - Preview"/>
        <s v="SHREE RAM KATHA || DAY - 4 || 7 to15 MARCH 2018|| || PATNA ||"/>
        <s v="திருச்செந்தூர் கோவில் வளாகத்தில் அய்யாக்கண்ணுவை அறைந்த பாஜக பெண் நிர்வாகி..!"/>
        <s v="Full Diwan | Day 1 | Rampura Phul | 10 March 2018 | Dhadrianwale"/>
        <s v="Bithiri Sathi Ane Nenu | Sathi Review On Mahesh Babu's Bharat Ane Nenu Movie Teaser | Teenmaar News"/>
        <s v="ఉగాది పండుగ రోజున ఏమి చేయకపోయినా ఈ ఒక్కపని చేస్తే మీరు పటిదల్లా బంగారమే || Ugadi In Telugu"/>
        <s v="आज शनिवार की रात सिर्फ 1 दिया जला लें इस दिशा में, जीवन के हर दर्द से मिलेगी राहत Saturday Special"/>
        <s v="Badrinath Ki Dulhania Full Movie - बद्रीनाथ की दुल्हनिया Star Varun Dhawan, Aaliya Bhatt"/>
        <s v="30 SMART TRICKS TO MAKE YOUR LIFE EASIER"/>
        <s v="Tech Talks #446 - Redmi 5, Mi Mix 2S Wireless Charging, Note 9 Fingerprint, NASA Moon, Ola Electric"/>
        <s v="Badla ( Dastaan-E-Dhokha ) Part 2 - Amit Bhadana"/>
        <s v="Tamizh Padam 2.0 | Evada Unna Petha Song | Shiva, Iswarya Menon | N .Kannan | C. S. Amudhan"/>
        <s v="9 PM | ETV Telugu | News | 10th March 2018"/>
        <s v="Shakeela's Seelavathi Movie Teaser | Geetha | 2018 Telugu Movie Teasers | Telugu Filmnagar"/>
        <s v="Bike Matladitey || Wirally Originals"/>
        <s v="Being Woman | Girl Formula | Chai Bisket"/>
        <s v="Samantha about Rangamma Mangamma Song | Rangasthalam Third Single | Ram Charan | Sukumar | DSP"/>
        <s v="Made for Each Other I S2 EP- 41 I  A daring task with brain and strength I Mazhavil Manorama"/>
        <s v="Exclusive: Mohammed Shami's wife Hasin Jahan to take legal action against her husband"/>
        <s v="మనోడి తమిళ్ స్పీచ్ కి రెస్పాన్స్ అదుర్స్ | Superb Response For Vijay Devarakonda Tamil Speech"/>
        <s v="ಶ್ರೀದೇವಿ ಬ್ಯಾಂಕ್ ಲಾಕರ್ ಓಪನ್ ಮಾಡಿದ ಗಂಡ ಮತ್ತು ಮಕ್ಕಳಿಗೆ ಬಿಗ್ ಶಾಕ್ | Sridevi Property | Namma Karunadu"/>
        <s v="Bokul Kotha - Episode 84  - March 10, 2018 - Preview"/>
        <s v="ஒட்டு மொத்த அரங்கையும் கண்ணீரில் மூழ்கடித்த ராஜலட்சுமியின் அப்பா பாடல் | Super Singer"/>
        <s v="રંઘોળા અકસ્માત : નહીં જોઈ શકો આ કરુણ દ્રશ્યો, 17 લોકોની અંતિમયાત્રાથી અનિડા ગામ હીબકે ચડ્યું"/>
        <s v="5 bones broken by Brock Lesnar: WWE List This!"/>
        <s v="Stephen Colbert Fills Every Vacant Federal Government Job"/>
        <s v="How To Crack GA/GS in RRB ALP AND SSC CPO - Must Watch"/>
        <s v="क्यो खत्म नहीं हो रही है शहला राशिद और कन्हैया कुमार की पढ़ाई?"/>
        <s v="Muddha Mandaram - Episode 1028  - March 10, 2018 - Preview"/>
        <s v="Vijay's Full Speech Official Video | Ananda Vikatan Cinema Awards 2017"/>
        <s v="கர்ப்பிணி பெண் உஷாவின் இறுதி ஊர்வலம் - பொதுமக்கள் கண்ணீர் அஞ்சலி"/>
        <s v="हसीन जहां के दूसरे पति हैं मोहम्मद शमी, पहले पति से तलाक की वजह आपको चौंका देगी, Mohammed Shami"/>
        <s v="Shaheen Afridi Best Bowling 5 Wickets in PSL | Lahore Qalandars Vs Multan Sultans | HBL PSL 2018"/>
        <s v="HIJAMA (cupping) - Why you should get it done! l (Hindi Urdu) l The Baigan Vines"/>
        <s v="Kasam - 9th March 2018 - कसम"/>
        <s v="THE PERFECT DATE | Hasley India"/>
        <s v="പോസ്റ്റ്‌മോര്‍ട്ടത്തിനായി തലയ്ക്ക് അടിയേറ്റപ്പോള്‍ ജീവന്‍ വച്ചു'"/>
        <s v="Vidya Vinayaka - Episode 96  - March 12, 2018 - Preview"/>
        <s v="ನಡು ರಸ್ತೆಯಲ್ಲೇ ತಾಳಿ ಕಟ್ಟಿದ ನೋಡಿದವರೆಲ್ಲಾ ಶಾಕ್ | Kannada News | Top Kannada TV"/>
        <s v="Athadu Aame (He &amp; She) | Latest Telugu Comedy Web Series | Season 4 | Episode 4 | Chandragiri Subbu"/>
        <s v="SHOCKING : హీరో శ్రీకాంత్ కి ఘోర రోడ్డు ప్రమాదం | Hero Srikanth meet an accident | Filmy byte"/>
        <s v="Rourkela Lady Marries Another Man While Husband On Business Trip"/>
        <s v="Mohammad shami's world exclusive interview on ABP Asmita watch video"/>
        <s v="Ghadge &amp; Suun - 9th March 2018 - घाडगे &amp; सून"/>
        <s v="తన పెళ్ళిలో కూడా గున్న గున్న మామిడి సాంగ్ వదలని రష్మీ|RashmiDance To Gunna Gunna Mamidi Song|"/>
        <s v="Latest Punjabi Movie 2018  | Laung Laachi Katpappe Di | Mintu Jatt | New Punjabi Movie 2018"/>
        <s v="సుధీర్ రష్మి ఇద్దరు పెళ్లి చేసుకొని అందరికి షాక్ ఇచ్చారు | Sudheer and Rashmi Latest Updates"/>
        <s v="Shocking: Reshmi Sudheer Marriage Celebration video|Aha Naa Pellanta | Ugadi Special Program"/>
        <s v="JIGNESH KAVIRAJ - Tuj Mari Preet Chhe | PROMO Video Song | New Gujarati Song 2018 | RDC Gujarati"/>
        <s v="అభిమానులని షాక్ లోపడేసిన సుదీర్,రష్మిలపెళ్లి|jabardasth,dhee 10 teams In sudheer and rashmi marriage"/>
        <s v="🔴 [Live] Brahmpuri (Nawanshahr) Kabaddi Tournament 10 Mar 2018"/>
        <s v="Aamir Khan Calls Boney Kapoor and Revealed the Real Reason behind Sridevi's demise | Aamir Khan"/>
        <s v="వెంకయ్య ఇంటికి వెళ్లి.. లబో దిబో అంటున్న అమిత్ షా! | Amit Shah Requesting  Venkaiah Naidu | Newsmarg"/>
        <s v="ആര്‍ക്കും മുസ്ലീമായി മതംമാറാന്‍ പാടില്ലേ?'-പോപ്പുലർ ഫ്രണ്ടിന് നന്ദി  അറിയിച്ച് ഹാദിയ  | Hadiya"/>
        <s v="Malaga vs Barcelona 0-2 - All Goals &amp; Highlights ● LA LIGA 10/03/2018 HD (FIRST HALF)"/>
        <s v="வங்கதேசத்துக்கு எதிரான டி20 போட்டியில் தமிழில் பேசிய வீரர்கள்-Oneindia Tamil"/>
        <s v="Super Singer 6 Episode 14"/>
        <s v="పెళ్లి అయిన గంటల్లోనే అనంతలోకాలకు వధువు..! | Bride Sudden Death In Suryapet | TV5 News"/>
        <s v="If Shami will try to come back I may still consider, says wife Hasin Jahan"/>
        <s v="Wahab Riaz Fight with Sarfraz Ahmed in PSL | Peshawar Zalmi Vs Quetta Gladiators | HBL PSL 2018"/>
        <s v="அஸ்வினியின் கடைசி நிமிடங்களில் நடந்தது என்ன தெரியுமா ? உறையவைக்கும் காரணங்கள்"/>
        <s v="ಒಂದು ದಿವಸ ನಾನು ಮನೇಲಿ ಒಬ್ಬಳೇ ಇದ್ದೆ ಆಗ ಅವನು ಡ್ರಾಮಾ ಮಾಡುತ್ತ ನಮ್ಮಿಬ್ಬರ ಮದ್ಯ ಒಂದು ಘಟನೆ ನಡೆದೇ ಹೋಯಿತು"/>
        <s v="బాబు గోగినేని మిమిక్రీ తో అదరగొట్టిన శివా రెడ్డి - Comedian Siva Reddy || Saradaga With Swetha Reddy"/>
        <s v="மிகப்பெரிய உயிரிழப்பை ஏற்படுத்தும் புதிய நோய் விரைவில் பரவ உள்ளதாக WHO எச்சரிக்கை"/>
        <s v="സഹായിച്ചത് പോപ്പുലർ ഫ്രണ്ട് മാത്രം: ഹാദിയ"/>
        <s v="Durga | Full Ep 1015 | 10th Mar 2018 | Odia Serial - TarangTV"/>
        <s v="Tu Naa Aaya | Official Music Video | Shyamoli Sanghi, Siddharth Nigam | Ravi Singhal"/>
        <s v="வாணி ராணி - VAANI RANI -  Episode 1512 - 09/03/2018"/>
        <s v="A Bride Lost Life With Cardiac Issue In Suryapet District"/>
        <s v="Bithiri Sathi As Himalayas Baba | Rajinikanth Leaves For Himalayas To Meditate | Teenmaar News"/>
        <s v="11 March 2018- The Hindu Editorial News Paper Analysis- [UPSC/SSC/IBPS] Current affairs"/>
        <s v="Care Hospital Doctor Harassment"/>
        <s v="गुरुचा संपुर्ण आॅफिस स्टाफ करणार राधिकाकडे नोकरी|Mazhya Navryachi Bayko|12 March 2018|Upcoming Twist"/>
        <s v="Counting of Figures | Reasoning | Class - 8 | RRB | Railway ALP / Group D | Live At 8 PM"/>
        <s v="SHREE RAM KATHA || DAY - 5 || 7 to15 MARCH 2018|| || PATNA ||"/>
        <s v="Raja Rani Raji | রাজা রানী রাজি | Official Trailer | Bonny | Rittika | Rajiv Kumar | SVF"/>
        <s v="எட்டி உதைத்த போலீஸ், உயிரிழந்த கர்ப்பிணி , திருச்சியில் மறியல், போலீஸ் தடியடி #trichy"/>
        <s v="Live Result -- కేవలం 15 నిమిషాల్లోనే ముఖం తెల్లగా అందం మెరిసిపోతుంది || Fairness remedy at home"/>
        <s v="Bro Code with Girls | The Screen Patti"/>
        <s v="10 Weird Ways To Sneak Gadgets Into Class / School Pranks And Life Hacks"/>
        <s v="WOMEN'S DAY पर अब तक का सबसे MOTIVATIONAL VIDEO | DR VIVEK BINDRA |"/>
        <s v="Sunday Service#3 - 11 March 2018"/>
        <s v="Laung Laachi: LOGO MUCHH DE Video Song (Full Song) Ammy Virk, Neeru Bajwa | Amrit Maan, Mannat Noor"/>
        <s v="Ajith and Shalini visit Sridevi’s house to meet Boney Kapoor family | Latest Tamil Cinema News"/>
        <s v="ಶ್ರೀದೇವಿ ಬಗೆಗಿನ ಯಾರಿಗೂ ಗೊತ್ತಿಲ್ಲದ ರಹಸ್ಯ ಬಿಚ್ಚಿಟ್ಟ ಆಕೆಯ ತಾಯಿ | Sridevi Mother Secret | Namma Karunadu"/>
        <s v="திருச்சி உஷா கொலை கமல் ஆவேசம் | Kamal Speech About Trichy Usha Death | Makkal Neethi Maiyam"/>
        <s v="30 HOLY GRAIL LIFE HACKS PEOPLE ACTUALLY SWEAR BY"/>
        <s v="Krishnarjuna Yuddham teaser out : Nani plays a dual role - TV9"/>
        <s v="Ninnu Kori Title Song Telugu Lyrical | Nani | Nivetha Thomas | Aadhi Pinisetty | Mango Music"/>
        <s v="Bharya Epi 548 09-03-18 (Download &amp; Watch Full Episode on Hotstar)"/>
        <s v="Tere Darga Pe | KABIR | Dev | Rukmini Maitra | Indraadip Das Gupta | Aniket Chattopadhyay"/>
        <s v="WOMEN POWER feat. RJ Naved | Aashqeen"/>
        <s v="Bollywood Actress Sridevi Prayer Meet in Chennai - Jhanvi Kapoor | Boney Kapoor | Khushi Kapoor"/>
        <s v="Tech Talks #447 - Redmi 5, OPPO F7, Oneplus 6, Wave Ring, Moto X5, Moto Mod VR, Hyperloop"/>
        <s v="Laung Laachi | ਲੌਂਗ ਕਿਉਂ ਮਾਰਦਾ ਸੀ ਲਾਚੀ ਨੂੰ ਸੀਟੀਆਂ"/>
        <s v="GIRLIYAPA'S LADIES ROOM: DOES SIZE MATTER? | Reaction!"/>
        <s v="100 Percent - Garry Sandhu | Tory Lanez | Wamiqa Gabbi | Roach Killa | Dr Zeus | Latest Songs 2018"/>
        <s v="Seetha | Flowers | Ep# 285"/>
        <s v="Weekend Machan | EP #8 - Office Ratings | an Ondraga Web Series"/>
        <s v="सांगली : पतंगराव कदम यांच्यावर वांगीतील सोनहिरा साखर कारखान्याच्या परिसरात अंत्यसंस्कार"/>
        <s v="Kaalchakra II आने वाले 121 दिन आप पर पड़ सकते है भारी जाने क्यों || 11 Mar 2018 II"/>
        <s v="खून बनाने की मशीन हैं ये दाने/इतना खून बनेगा कि डॉनेट कर दोगे//Ayurved Samadhan"/>
        <s v="శృంగారం తర్వాత స్త్రీ భర్తను గట్టిగా కౌగిలించుకుంటారు ఎందుకో తెలుసా ? | Mana Telugu | Life Style"/>
        <s v="Resumen de Málaga CF vs FC Barcelona (0-2)"/>
        <s v="MAHABHARATAM PART- 1 | Grand Beginning of Mahabharatham Series In Telugu | Vikram Aditya | EP#122"/>
        <s v="சந்திரலேகா | CHANDRALEKHA | Sun TV | Tamil | Mega Serial | Episode 1032 - 10th March 2018"/>
        <s v="డాన్స్ చేస్తుండగా హఠాత్తుగా అలా ఎలా జరిగింది? | Baraat | Marriage Dance | Telugu News | hmtv News"/>
        <s v="Edhuvaraiyo - Kolamaavu Kokila (CoCo) | Nayanthara | Anirudh Ravichander | Lyca Productions"/>
        <s v="10 March, 2018 Prelim Booster News Discussion"/>
        <s v="മിഥുനും ഭാര്യയും തകർത്തടക്കിയ Geepasന്റെ പുതിയ പരസ്യം || Mithun &amp; lakshmi menon New Advertisement"/>
        <s v="11 March 2018 - Daily MCQs on Current Affairs - हिंदी में जानिए for UPSC CSE/ IAS Preparation"/>
        <s v="Anupama Parameswaran Intro - Anupama Parameswaran Slaps Dhanush - Dhama Yogi Movie Scenes - Trisha"/>
        <s v="Njan Marykutty First Look Teaser | Jayasurya | Ranjith Sankar | Dreams N Beyond | Punyalan Cinemas"/>
        <s v="THE BEST DEAL | RishhSome x Nitibha Kaul"/>
        <s v="Sudigaali Sudheer Performance | Extra Jabardasth | 9th  March 2018  | ETV Telugu"/>
        <s v="Actress Sridevi's prayer meet in chennai photos || janhvi || kushi || boney kapoor"/>
        <s v="Uppum Mulakum│Flowers│EP# 557"/>
        <s v="Raja Rani | 12th &amp; 16th March 2018 Promo"/>
        <s v="Sridevi's Prayer Meet in Chennai Photos"/>
        <s v="Tapu Dresses Up Like His Father | Tapu Sena Special | Taarak Mehta Ka Ooltah Chashmah"/>
        <s v="JB Junction : പ്രിയ വാര്യര്‍, റോഷന്‍, ഒമര്‍ ലുലു | Winking Girl Priya Warrier | 10th March 2018"/>
        <s v="Kirrak Party Trailer | Nikhil Siddharth | Samyuktha | Simran Pareenja | AK Entertainments"/>
        <s v="Main Insaaf Karoonga 2 (Chanti) 2018 New Released Hindi Dubbed Movie | Ravi Teja, Charmy Kaur"/>
        <s v="Pawan Kalyan Along With His Wife Performs Bhoomi Puja For New House In Guntur | Part 2 | ABN"/>
        <s v="PARIKSHA TANAV MUKTI KENDRA | DUDE SERIOUSLY"/>
        <s v="Manasu Mamata | 10th  March 2018 |Full Episode No 2226| ETV Telugu"/>
        <s v="Mohanalal's Odiyan: Exclusive visuals from the set | Manorama Online"/>
        <s v="Cryptocurrencies: Last Week Tonight with John Oliver (HBO)"/>
        <s v="do you know how big my mousepad is?"/>
        <s v="TYPES OF PROBLEMS FIRANGI FACE IN INDIA (Ft  Nile Brothers)!"/>
        <s v="The Vision of Bharat | Mahesh Babu | Siva Koratala | DVV Entertainment | Bharat Ane Nenu Teaser"/>
        <s v="अचानक पवन सिंह और ज्योति सिंह शादी का राज खुला - Pawan Singh &amp; Jyoti Singh Marriage"/>
        <s v="पहा कसा साजरा झाला लागिर झाल जी च्या सेटवर शीतलचा वाढदिवस|Birthday Celebration Of Shital"/>
        <s v="Priyamanaval Episode 960, 10/03/18"/>
        <s v="ଏ ମଣିଷ ନା ମଇଁଷି ଛିଡା ହେଇଚି.. E Manisa Na Maishi Chhida Heichi.. New Film Comedy | Hey Prabhu DekhaDe"/>
        <s v="Who is Escobar See Full Story - Word in Amrit maan song 2018 | LIVE RECORDS"/>
        <s v="ചാള മാസാടാ! | AroMal Ar"/>
        <s v="Udaipur Mein Sapna Ne Dulhan Ko Sikhaya Dance ¦  Dono Ne Milkar Lagaye Thumke ¦ Mehendi ¦  Haryanvi"/>
        <s v="Braun Strowman vents his frustration with a patriotic response on WWE MMC"/>
        <s v="Nandini | 10th Mar 2018 | SunTV"/>
        <s v="Pedda Puli Lyrical || Chal Mohan Ranga Movie Songs || Nithiin,  Megha Akash || Thaman S"/>
        <s v="Current Affairs Live At 7:00 am | 12th March 2018 | करंट अफेयर्स लाइव | All Competitive Exams"/>
        <s v="மறைந்த நடிகை ஸ்ரீதேவியின் ஆத்மா சாந்தியடைய சிறப்பு பூஜைகள் நடைபெற்றன :  நடிகர் அஜித் பங்கேற்பு...!"/>
        <s v="మా మామయ్య నన్ను బెడ్ పైన వేసి నా సన్లు చికుతూ పూకు లో మొడ్డ పెట్టి నా పూకు ని చిల్చేసాడు"/>
        <s v="பட்டப்பகலில் உச்சி மரத்தில் பேய் வைரல் வீடியோ"/>
        <s v="Alexander Graham Bell 2018 || Latest Telugu Shortfilm || By Nabeel Afridi"/>
        <s v="చిట్టి చిలకమ్మ పద్యం జగన్ చెప్తే ఇలా ఉంటుంది - Comedian Siva Reddy | Saradaga With Swetha Reddy"/>
        <s v="Bawli Lugai ka Bawla Khasam | Sheorans | Funny Video"/>
        <s v="Meri Jaan(Full HD)-Tanishq Kaur Ft Gurnam Bhullar -DJ Twinbeatz-New Punjabi Songs 2018-Punjabi Songs"/>
        <s v="Lagira Zhala Jee - लगिरा झला जी - Episode 274  - March 12, 2018 - Preview"/>
        <s v="DEAL DALVIR AUR DRAMA  II NAZARBATTU II"/>
        <s v="Chinni Da Prontha (Full Video) | Monty &amp; Waris | Desi Crew | Latest Punjabi Song 2018"/>
        <s v="Naga Chaitanya in Hindi Dubbed 2018 | Hindi Dubbed Movies 2018 Full Movie"/>
        <s v="Sapna Pahli Bar Dikhi Ladi Bauncer Ke Sath Sapna Special Dance Show | Trimurti"/>
        <s v="12 March 2018- The Hindu Editorial News Paper Analysis- [UPSC/SSC/IBPS] Current affairs"/>
        <s v="clean india सफाई अभियान भाग-2 राजस्थानी हरियाणी कॉमेडी"/>
        <s v="தந்தி TVயில் இருந்து ரங்கராஜ் பாண்டே அதிரடி நீக்கம்"/>
        <s v="Love Jungly (2018) Telugu Film Dubbed Into Hindi Full Movie | Tamannah Bhatia, Ram Pothineni"/>
        <s v="Mercury | Official Teaser | Karthik Subbaraj | Prabhudeva | Pen Studios | Stone Bench Films"/>
        <s v="വീട്ടില്‍ വന്ന ആളെ കണ്ടു ഞെട്ടി! മകള്‍ അമ്മക്ക് കൊടുത്ത സര്‍പ്രൈസ് -  Mohanlal with a Fan"/>
        <s v="Rakesh Yadav Sir In Protest In CGO Complex"/>
        <s v="Fun Bucket | 123rd Episode | Funny Videos | Telugu Comedy Web Series | By Sai Teja | TeluguOne"/>
        <s v="Memu Saitham|Jayasudha|Full Episode|Memu Saitham Season 2 11th March 2018"/>
        <s v="Solo Trip At 60 | The Timeliners"/>
        <s v="വലിയ അപകടത്തിനിടയിൽ രക്ഷകനായി വന്ന യുവാവിന്റെ സി സി ടി വി ദൃശ്യം | Malayalam Film News"/>
        <s v="CURRENT AFFAIRS | THE HINDU | 11th -12th March 2018 | SBI CLERK, UPSC,IBPS, RAILWAYS, CPO,SSC,CDS,IB"/>
        <s v="Comedy Khiladigalu Season 2 - Episode 22  - March 11, 2018 - Preview"/>
        <s v="ஸ்ரீதேவி மகளுக்கு ஆறுதல் கூறிய அஜித் ஷாலினி | Thala Ajith Shalini Visit SriDevi Chennai House"/>
        <s v="21 सालों बाद चैत्र नवरात्र पर महासंयोग, पुरुष हो या महिलायें भूल कर भी न करे ये 9 गलती"/>
        <s v="ऐसी बीमारियां जो लोगों को शक्तियां दे देती है | Diseases That Feels Like Superpowers"/>
        <s v="Phulpakhru - फुलपाखरु - Episode 260  - March 12, 2018 - Preview"/>
        <s v="Bithiri Sathi On Youth Addition To Smart Phones | Satirical Conversation With Savitri |Teenmaar News"/>
        <s v="allegation of hasin jahan against mohammad shami: gambhir and kaif on the issue"/>
        <s v="Kuladheivam SUN TV Episode - 868 (10-03-18)"/>
        <s v="Want to see my family happy again: Mohammed Shami to India TV"/>
        <s v="Baal Veer - बाल वीर - Episode 893 - 09th  March, 2018"/>
        <s v="Kalyanaparisu - கல்யாணபரிசு - Tamil Serial | Sun TV | Episode 1230 | 12/03/2018"/>
        <s v="യുവതിയെ അടക്കം ചെയ്ത കല്ലറ പൊളിച്ചപ്പോൾ കണ്ടത് ഞെട്ടിക്കുന്ന കാഴ്ചകൾ | Hot News"/>
        <s v="வேலூர் அருகே ஜல்லிக்கட்டு காளை மேல் ரயில் மோதும் பொது தப்பிய Jallikattu kaalai"/>
        <s v="Searching for Gender Equality — International Women’s Day"/>
        <s v="LOL! Watch what angry husband did to wife's prank | Oh My God | Funny Episode"/>
        <s v="சற்றுமுன் காளை மேல் ரயில் ஏறிய நேரடி பரபரப்பு வீடியோ ! jallikattu kaalai ! jallikattu bull"/>
        <s v="शमी की बीवी के बेहद गंदे आरोप.. होटल में ऐसा करते हैं सभी क्रिकेटर्स"/>
        <s v="Kundali Bhagya - कुंडली भाग्य - Episode 173 - March 09, 2018 - Best Scene"/>
        <s v="aah aah waali ringtone"/>
        <s v="Bhabi Ji Ghar Par Hain - भाबीजी घर पर हैं - Episode 790  - March 08, 2018 - Webisode"/>
        <s v="நடிகை ஸ்ரீதேவிக்கு 16ம் நாள் நினைவஞ்சலி: நடிகர்கள் , நடிகைகள் கலந்து கொண்டனர்"/>
        <s v="15 TRICKS TO MAKE YOUR ENTIRE HOME CLEANER"/>
        <s v="Rangasthalam 4th Lyrical Single Naganna Song Release Updates | Ram Charan | Samantha | Sukumar | DSP"/>
        <s v="എന്തായാലും ഇത് വൃത്തികെട്ട പരിപാടി ആയിപ്പോയി | ഉടൻ പണം | എപി 83 | Udan Panam"/>
        <s v="Naresh Agarwal joins BJP, thanks Narendra Modi, Yogi and Amit Shah. Slams Akhilesh Yadav."/>
        <s v="Tara Tarini | 12 March 2018 | Promo | Odia Serial - TarangTV"/>
        <s v="Full Diwan | Rampura Phul | Day 2 | 11 March 2018 | Dhadrianwale"/>
        <s v="SHREE RAM KATHA || DAY - 6 || 7 to15 MARCH 2018|| || PATNA ||"/>
        <s v="Saat Bhai Champa - Episode 89 - March 10, 2018 - Best Scene"/>
        <s v="Congress leader Patangrao Kadam Passes Away, LIVE from Pune-TV9"/>
        <s v="Kajal Maheriya - Madya Maa Na Ashirvad | New Gujarati Song 2018 | Full HD VIDEO | RDC Gujarati"/>
        <s v="EIC Outrage: Modi Ek Dhoka Hai"/>
        <s v="కాళ్ళ పారణి ఆరక ముందే అనంత లోకాలకు నవ వధువు| Surya peta Bride Gayatri|Telugu poster"/>
        <s v="मीडिया के सामने पवन सिंह के कान में क्या बोलीं अक्षरा सिंह ? | Pawan Singh | Bindaas Bhojpuriya"/>
        <s v="Suriya &amp; Jyothika at Sridevi's Prayer Meeting | Latha Rajinikanth, Sneha | Boney Kapoor Crying"/>
        <s v="Kinner Marriage In Paradip"/>
        <s v="લગ્ન પછી સોમનાથ દર્શન કરવા જાવા પડે હો || Dhaval domadiya"/>
        <s v="Subedar Joginder Singh - Trailer | Gippy Grewal, Roshan Prince, Kulwinder Billa | Rel 6th April 2018"/>
        <s v="12 March, 2018  The Hindu Daily Editorial Discussion"/>
        <s v="Yet Another What's In My Mail! | Huda Beauty, Glamglow &amp; More | Shreya Jain"/>
        <s v="🔴 [Live] Amargarh (Sangrur) Kabaddi Tournament  11 Mar 2018"/>
        <s v="बिहार सब इंस्पेक्टर परीक्षा 2018 BIHAR SI EXAM PAPER 11 MARCH 2018 ANALYSIS REVIEW CUTOFF RESULT"/>
        <s v="Kaala - Teaser Theme Indian CRBT Codes | Rajinikanth | Pa Ranjith | Santhosh Narayanan"/>
        <s v="ഗജവീരൻ തിരുവമ്പാടി ശിവസുന്ദർ ചരിഞ്ഞു| Elephant Thiruvambadi Sivasundhar dies"/>
        <s v="ഹാദിയയും ഷെഫിന്‍ ജഹാനും കേരളത്തിലേക്ക് തിരിച്ചു | Hadiya &amp; Shefin Jahan"/>
        <s v="सांगली । पतंगराव कदम अनंतात विलीन, हजारोंच्या उपस्थितीत अंत्यसंस्कार"/>
        <s v="For long and Silky Hair |7 రోజులపాటు ఈ మిశ్రమం రాస్తే మీ జుట్టు ఎంతో పొడవుగా ఎదుగుతుంది"/>
        <s v="ഒരു മണിക്കൂറിന് എത്രരൂപയാണ്? 15 വയസുള്ള എന്നോട് അയാൾ ചോദിച്ചു!  Saniya Iyappan Emotional Live Video"/>
        <s v="సోమవారం ఈ పాటలు వింటే ఈరోజే కాశి వెళ్ళినంత పుణ్యం || Lord Shiva Songs || Telugu Bhakthi Songs"/>
        <s v="Shaadi Mein Zaroor Aana | Rajkummar Rao | Kriti Kharbanda | Saturday, 17th March, 8 PM on Zee Cinema"/>
        <s v="Every Boy's Night Out Ever | MostlySane"/>
        <s v="Do Not Ignore These 10 Early Symptoms of Diabetes"/>
        <s v="வள்ளி | Valli | Sun TV | Tamil Serial | Episode 1507 Promo"/>
        <s v="BYN : The Job Interview 2"/>
        <s v="Weekly Rasi Phalalu March 11th - March 17th  2018"/>
        <s v="vitamin E తో ఇలాచేస్తే మిమ్మల్ని మీరు నమ్మలేనంత తెల్లగా అందంగా మారుతారు || Vitamin E Beauty Hucks"/>
        <s v="வாணி ராணி - VAANI RANI -  Episode 1513 - 10/03/2018"/>
        <s v="Men Will Be Men | RealSHIT"/>
        <s v="शादी की पहली रात पवन दिखे इतने खुश, ज्योति के साथ ली ऐसी सेल्फी...|| Pawan Jyoti Wedding Pictures ||"/>
        <s v="ANUGRAH TV 11-03-2018 SHOWERS OF BLESSINGS DAY-2 ENGLISH Meeting Live Stream"/>
        <s v="HYDERABADI AUTO LIFE || Hyderabad Diaries"/>
        <s v="वीडियो जरूर देखे और शेयर करे - सर र र र... उड़े | Satrangi Lahriyo | Superhit Rajasthani DJ Song"/>
        <s v="ਵੇਖੋ ਕਿਵੇਂ Jalandhar 'ਚ ਜੱਟ ਨੇ ਕੱਢੇ ਟਰੈਕਟਰ ਦੇ ਪੁਰੇ ਵੱਟ I ਦੇਨੀਅਾਂ ਦਾ ਸਬ ਤੋਂ ਮਹਿੰਗਾ ਬਣਾੲਿਅਾ ਟਰੈਕਟਰ"/>
        <s v="सोमवार स्पेशल भजन: शिव शंकर भोले नाथ मेरे |  Pramod Kumar | Most Popular Shiv Bhajan | Bhajan Kirtan"/>
        <s v="9 PM | ETV Telugu News | 11th March 2018"/>
        <s v="சிம்புவை அசரவைத்த ராஜலட்சுமியின் ஆச மச்சான் பாடல்"/>
        <s v="ખોટી ખોટી મોટી કરવા વાળા બોવ હોય - Dhaval Domadiya - Gujarati Comedy Video"/>
        <s v="Arun Kumar IAS interacts with Anganwadis | Dept of woman Development and Child Welfare | Mana TV"/>
        <s v="इंडिया न्यूज़ पर मोहम्मद शमी का Full इंटरव्यू; हसीन जहां के आरोपों का दिया सीधा जवाब"/>
        <s v="Theni Forest Fire Live Updates| kurangani | காட்டு தீ விபத்தில் சிக்கியவர் பேட்டி"/>
        <s v="వంకాయల సత్యనారాయణ మృతి|Top Tollywood Actor No More|Breaking News|Filmy Poster"/>
        <s v="போலீஸ் காலால் உதைத்து கர்பிணி பெண் மரணம்!!.... தமிழ்நாடு காவல்துறைக்கு எச்சரிக்கும் மக்கள்!"/>
        <s v="‌‌Moong Dal Cheela Layered | मूंगदाल का भरवां डबल चीला । Stuffed Moong Dal Double Chilla"/>
        <s v="ಸಿ.ಎಂ ಸಿದ್ದರಾಮಯ್ಯ ಅವರ ಹೆಂಡ್ತಿ ಹೇಗಿದ್ದಾರೆ ಗೊತ್ತಾ ಮೊದಲ ಬಾರಿಗೆ ನೋಡಿ | CM Siddaramaiah Wife Photos"/>
        <s v="இன்றுவரை விடை தெரியாத 5 இயற்கை கண்டுபிடிப்புகள் | 5 Unsolved natural phenomena | part 2 | Tamil"/>
        <s v="శృంగార సమయంలో ఆడవాళ్లు మగవాళ్లలో ఏం గమనిస్తారు | Mana Telugu | Life Style"/>
        <s v="Yaarudi Nee Mohini - Episode 229 - March 09, 2018 - Best Scene"/>
        <s v="Thatteem Mutteem I Ep 282 - Arjunan's grant return to work! I Mazhavil Manorama"/>
        <s v="सोमवार स्पेशल भजन : शिव शंकर भोले कैलाशी तेरे दरश को अंखिया है प्यासी | Anjali Jain | Shiv Bhajan"/>
        <s v="एकदम मऊ दही वडा  | How to make Soft Dahi Vada | Dahi Bhalla | MadhurasRecipe | Ep - 336"/>
        <s v="Kothaga Kothaga Full Video Song 4K | MCA Video Songs | Nani | Sai Pallavi | DSP | Telugu FilmNagar"/>
        <s v="Patangrao Kadam Funeral : भारती विद्यापीठात प्रवेश करताच विश्वजीत कदम झाले भावूक"/>
        <s v="లైవ్ లో ముద్దిచ్చి పిచ్చెక్కిచింది  | Kirrak Party Team soup Game | Nikhil | NewsQube"/>
        <s v="Ravish Kumar Prime Time , 9 March18 , NDTV को ban / बंद कर देते हैं ,बैंक सीरीज का असर शुरू"/>
        <s v="Malaga vs Barcelona 0-2 - All Goals &amp; Extended Highlights - La Liga 10/03/2018 HD"/>
        <s v="Priyamanaval Promo Review: 10/03/18 - Who going to Help Bumika?"/>
        <s v="Muddha Mandaram - Episode 1029  - March 12, 2018 - Preview"/>
        <s v="PAGG WALA (Full Song) Gurpartap | Preet Hundal | Mandeep Maavi | Latest Songs 2018 | JUKE DOCK"/>
        <s v="Manpreet Toor | Tera Nakhra (feat Babbu Gurpal)"/>
        <s v="BB Ki Vines- | Maun Vrat |"/>
        <s v="What if... Chaganti Koteswara Rao Narrated 'Pokiri' Story | Chai Bisket"/>
        <s v="Iruttu Araiyil Murattu Kuththu - Azhuku Jatti Amudhavalli | Lyric Video | Gautham Karthik | Santhosh"/>
        <s v="Actress Sri Reddy Aggressive Speech On Telugu Big Heros And Producers | friday poster"/>
        <s v="LAST DAY OF COLLEGE | RANDOM VIDEOS | BLACK SHEEP"/>
        <s v="Family Time With Kapil Sharma Coming Soon On Sony Television"/>
        <s v="Intermediate Student Assassinated On His Way To Exams | Hyderabad | ABN Telugu"/>
        <s v="Taarak Mehta Ka Ooltah Chashmah - तारक मेहता - Ep 2422 - Coming Up Next"/>
        <s v="FilterCopy |Things New Parents do | Ft Kriti Vij, Pranay Manchanda &amp; Baby Heisha"/>
        <s v="Guruvaram Song Promo | KIRRAK PARTY | Nikhil | Samyuktha | Simran Pareenja"/>
        <s v="திருமணமான 100 நாட்களில் குரங்கணி தீயில் உயிரிழந்த திவ்யா,விவேக் தம்பதி-Oneindia Tamil"/>
        <s v="Aha Naa Pellanta Latest Promo | #Ugadi Special Event Promo 02 - Jabardasth &amp; Dhee 10 Teams"/>
        <s v="Anupama Parameswaran Confused With Dual Dhanush - Dhama Yogi Movie Scenes - Trisha"/>
        <s v="Bhabi Ji Ghar Par Hain - भाबीजी घर पर हैं - Episode 792  - March 12, 2018 - Webisode"/>
        <s v="Baaghi 2 : O Saathi Video Song | Tiger Shroff | Disha Patani | Arko | Ahmed Khan | Sajid Nadiadwala"/>
        <s v="EIC Outrage: Aadhaar - Deadline is Coming"/>
        <s v="Priyamanaval Episode 961, 12/03/18"/>
        <s v="Thrilling last Over Changed Into Super Over | Karachi Kings Vs Lahore Qalandars | HBL PSL 2018"/>
        <s v="Muh Saaf Karwa Jao - Bakchodi Ki Hadd - ep 27 -TST"/>
        <s v="MEN WILL BE MEN | So Effin Cray"/>
        <s v="Big Revelation: Mohammed Shami's wife Hasin Jahan's ex-husband speaks up"/>
        <s v="Manasu Mamata | 12th  March 2018 |Full Episode No 2227| ETV Telugu"/>
        <s v="Anubhavinchu Raja | 10th March 2018 | Full Episode 03 | Shekar Master | ETV Plus"/>
        <s v="எங்க வீட்டு மாப்பிள்ளை நிகழ்ச்சியில் ஆர்யாவிடம் திடுக்கிடும் தகவல் கூறிய Agathaa"/>
        <s v="Dhananjay Talks About His Friendship With Vasishta | No 1 Yaar With Shivanna | Vasishta | Viu India"/>
        <s v="'காட்டுத் தீயில் சிக்கி 2 மணி நேரமாக தவித்தோம்'' - விஜயலட்சுமி, தீயில் சிக்கி மீட்கப்பட்டவர்"/>
        <s v="Message : 14 March, 2018 Editorial Discussion"/>
        <s v="Yaarudi Nee Mohini - Episode 230 - March 12, 2018 - Best Scene"/>
        <s v="Durga | Full Ep 1016 | 12th Mar 2018 | Odia Serial - TarangTV"/>
        <s v="Jump Cuts | Mini Series | Promo - Episode 01"/>
        <s v="Hungry To Leave Power Games: Rex Tillerson"/>
        <s v="13 मार्च मंगलवार साल की सबसे बड़ी एकादसी, इस अद्भुत संयोग में 1 आटे का दिया करेगा सारी मुश्किलें खाक"/>
        <s v="Lagira Zhala Jee - लगिरा झला जी - Episode 274  - March 12, 2018 - Webisode"/>
        <s v="குரங்கணி மலை காட்டு தீயிலிருந்து தப்பியது எப்படி? : விஜயலட்சுமி விளக்கம்...!"/>
        <s v="Amazon நிறுவனத்திடம் ரூ.1.3கோடி மோசடி செய்த கூரியர் பணியாளர்"/>
        <s v="Suriya,Jyothika,Karthi,A.R.Rahman and More Celebrities@Sridevi Prayer Meeting at Chennai"/>
        <s v="US Bangla বিমানের পাইলটের শেষ কথা ! দেখুন কি বলেছিলেন পাইলটরা"/>
        <s v="13 March 2018- The Hindu Editorial News Paper Analysis- [UPSC/SSC/IBPS] Current affairs"/>
        <s v="காட்டுத்தீயிலிருந்து மீட்கப்பட்ட மாணவி நியூஸ்18க்கு பிரத்யேக பேட்டி"/>
        <s v="Kasam - 12th March 2018 - कसम"/>
        <s v="Jabardasth | 15th  March 2018| Full Episode | ETV Telugu"/>
        <s v="Manasu Mamata | 15th  March 2018 |Full Episode No 2230| ETV Telugu"/>
        <s v="Ugadi Song 2018 | Promo | Mangli | MicTv.in"/>
        <s v="జనసేనాని ఎంట్రీ అదిరింది | Pawan Kalyan Massive Entry @ JanaSena Party Formation Day Maha Sabha"/>
        <s v="SSC PROTEST : Let's Discuss With Abhinay Sir And Santosh Sir"/>
        <s v="Kuladheivam SUN TV Episode - 872 (15-03-18)"/>
        <s v="Taarak Mehta Ka Ooltah Chashmah - तारक मेहता - Ep 2423 - 14th March, 2018"/>
        <s v="Sanda Prank | Fun Panrom with Siddhu | Black Sheep"/>
        <s v="17 मार्च शनि अमावस्या पर करें इनमें से कोई भी 1 उपाय, रातोरात खुलेगा किस्मत का ताला Shani Amavasya"/>
        <s v="Udann Sapnon Ki - 14th March 2018 - उड़ान सपनों की"/>
        <s v="Made for Each Other I S2 EP- 44 I One day at school!  I Mazhavil Manorama"/>
        <s v="Actress Sri Reddy Background Before Coming Movies || Sri Reddy Shocking Background Details || NSE"/>
        <s v="🔴 [Live] Bhogiwal (Malerkotla) Kabaddi Tournament 15 Mar 2018"/>
        <s v="15 March 2018- The Hindu Editorial News Paper Analysis- [UPSC/SSC/IBPS] Current affairs"/>
        <s v="FULL DIWAN |  Machhiwara Sahib | 1ST DAY | 15 March 2018 | ਮਾਛੀਵਾੜਾ ਸਾਹਿਬ | Dhadrianwale"/>
        <s v="Yaarudi Nee Mohini - Episode 232 - March 14, 2018 - Best Scene"/>
        <s v="ਕਾਂਗਰਸੀ ਸਰਪੰਚ ਨੇ ਐਸ.ਐਚ.ਓ ਨੂੰ ਕਰਵਾਇਆ ਸਸਪੈਂਡ"/>
        <s v="Exclusive : हसीन जहां का झूठ अाया सामने; Mohammed Shami ने पत्नी से समाचार प्लस पर LIVE बात की"/>
        <s v="ಮಾವನ ಕಳ್ಳನೋಟ - kannada stories - kannada health tips and lifestyle"/>
        <s v="AIB : The Commentaries - Ghar Wapsi"/>
        <s v="Tiger Policewala (2018) Telugu Film Dubbed Into Hindi Full Movie | Jr NTR, Kajal Aggarwal"/>
        <s v="Lagira Zhala Jee - लगिरा झला जी - Episode 277  - March 15, 2018 - Preview"/>
        <s v="Actress Sri Reddy's sensational comments on casting couch || Tollywood - TV9"/>
        <s v="Poomaram Malayalam Movie | Theatre Response after First Day First Show | Kaumudy TV"/>
        <s v="Kundali Bhagya - कुंडली भाग्य - Episode 176 - March 14, 2018 - Best Scene"/>
        <s v="Pratishodh Ek Real Revenge (Muni) 2018 New Released Full Hindi Dubbed Movie | Raghava Lawrence"/>
        <s v="TSP’s If Employees Behave like Autowalas"/>
        <s v="Xiaomi Redmi 5 - New Budget Monster? My Opinions"/>
        <s v="CM Chandrababu Naidu Satirical Comments on Pawan Kalyan || NTV"/>
        <s v="Sa Re Ga Ma Song Teaser | Kuttanadan Marpappa | Kunchacko Boban | Aditi Ravi | Rahul Raj"/>
        <s v="सपना का नया गाना : शोले का धर्मेंदर | जिसपे किया सबसे सुन्दर डांस | Haryanvi Song 2018 | Trimurti"/>
        <s v="9 PM | ETV Telugu News | 15th March 2018"/>
        <s v="Bokul Kotha - Episode 88  - March 15, 2018 - Preview"/>
        <s v="Baal Veer - बाल वीर - Episode 898 - 14th  March, 2018"/>
        <s v="குரங்கணி காட்டுத்தீ நெஞ்சை உறையவைக்கும் கடைசி நிமிடங்கள் , தீயில் சிக்கியது எப்படி  தெரியுமா ?"/>
        <s v="15 March, 2018 The Hindu Daily Editorial Discussion"/>
        <s v="CM Chandrababu Attack On Pawan Kalyan | Janasena | Guntur | Andhra Pradesh | Take One Media | Lokesh"/>
        <s v="బయటపడ్డ బోనీ కపూర్ అసలు నిజస్వరూపం.. అసలు ఆరోజు ఏం జరిగిందో తెలిస్తే షాక్ || Boney Kapoor &amp; Sridevi"/>
        <s v="Mahasatsang with Gurudev, Pune, Maharashtra"/>
        <s v="Dosti On Top Baki Sari Cheze Flop | SahibNoor Singh"/>
        <s v="20 BEAUTY TIPS TO SOLVE SMALL EVERYDAY PROBLEMS"/>
        <s v="Desi O Desi | Kala Kundu &amp; Priya Sindhu | Krishan Dhundwa | Desi Bros | MR Boota |  Haryanvi  2018"/>
        <s v="Little Alia Bhatt with Dad Mahesh Bhatt | Alia Bhatt 25th Birthday Celebrations"/>
        <s v="रात में 2 मिनिट इसे लगालो चेहरा इतना गोरा हो जायेगा/ Gora hone ka tarika / How to Get Fair Skin"/>
        <s v="அபர்னதியின் உண்மை முகம் | Enga Veetu Mapillai Aparnathi Boyfriend Today Episode Show Promo | EVM"/>
        <s v="Kullfi Kumarr Bajewala | Adorable Kullfi"/>
        <s v="Stormy Daniels Suggests Trump Has Been . . . Bad"/>
        <s v="Daily Promise and Prayer by Bro. P. Satish Kumar from Calvary Temple - 16.03.2018"/>
        <s v="SHREE RAM KATHA || DAY - 9 || 7 to15 MARCH 2018|| || PATNA ||"/>
        <s v="குரங்கணி தீயில் ஹெலிகாப்டரை விட அதிவேகமாக வந்த ஆம்புலன்ஸ் ஓட்டுநர்"/>
        <s v="సొంత మదర్స్ తో తెలుగు హీరోలు | Tollywood Heroes With Their Own Mothers"/>
        <s v="Shah Rukh Khan ki Hichki"/>
        <s v="പാട്ടൊക്കെ കൊള്ളാം പക്ഷെ ഇടയ്ക്കിടെയുള്ള സംഗതി ഭയാനകം | Best Singer of the year 2018"/>
        <s v="SP ने CM योगी और Dy CM केशव प्रसाद मौर्या के किले पर अपना झंडा लहराया"/>
        <s v="Actress Sri Reddy Aggressive Speech On Telugu Big Heros And Producers | Top Telugu Media"/>
        <s v="Actress Samyuktha Fantastic Dance Performance @ Kirrak Party Pre Release Event"/>
        <s v="Natpuna Ennanu Theriyuma - Official Trailer | Kavin, Remya Nambeesan | Trend Music"/>
        <s v="Guru Randhawa &amp; Coach Himesh Sings Aashiqui Mein Teri | Moment | The Voice India Kids - Grand Finale"/>
        <s v="Kendall Jenner Doesn't Have Baby Fever"/>
        <s v="Rangamma Mangamma Lyrical Video Song || Rangasthalam Songs || Ram Charan, Samantha, Devi Sri Prasad"/>
        <s v="Jodi Raji Hosh (যদি রাজি হোস) | Video Song | Raja Rani Raji | Bonny | Rittika | Raj Barman| Dev Sen"/>
        <s v="बुआ मायावती के घर गुलदस्ता देकर पहुंचे भतीजे अखिलेश"/>
        <s v="Muddha Mandaram - Episode 1032  - March 15, 2018 - Preview"/>
        <s v="Kaalchakra II 18 मार्च के बाद कैसे बीतेंगे आपके आने वाले 9 महीने II 15 Mar 2018 II"/>
        <s v="Mr. &amp; Mrs. E03 | Truth Or Dare with Mother-In-Law feat. Nidhi Bisht and Biswapati Sarkar | Girliyapa"/>
        <s v="Mr. McMahon suspends Roman Reigns: Raw, March 12, 2018"/>
        <s v="LOHA PAHALWAN | OFFICIAL TRAILER | PAWAN SINGH, PAYAS PANDIT, SUSHIL SINGH | BHOJPURI NEW MOVIE 2018"/>
        <s v="Bollywood Famous Celebrities Who Died  in 2017-2018"/>
        <s v="Shahid Afridi is on Fire Batting 4 Sixes in PSL | Karachi Kings Vs Peshawar Zalmi | HBL PSL 2018"/>
        <s v="പൂമരം പ്രേക്ഷക പ്രതികരണം ഇങ്ങനെ | Poomaram Audience Response"/>
        <s v="Bramhagantu - Episode 223  - March 15, 2018 - Preview"/>
        <s v="MAHABHARATAM - 2 | Unknown Facts About Mahabharatham In Telugu | By Vikram Aditya | EP#123"/>
        <s v="புதிய அமைப்பின் பெயரை அறிமுகம் செய்தார் டி.டி.வி தினகரன் : அம்மா மக்கள் முன்னேற்றக் கழகம்"/>
        <s v="పాల ప్యాకెట్ గొడవ ప్రాణం మీదకు తెచ్చింది వీడిన కూకట్ పల్లి విద్యార్థి మిస్టరీ|Sudheer|Kukatpally"/>
        <s v="Gorakhpur में हारने के बाद Yogi Adityanath ने कही ये बात"/>
        <s v="Aloo Poori- Kids Special || Potato Poori|| How to make perfect Masala Aloo Puri ||Ep:319"/>
        <s v="देखे कैसे सड़क के बीच बैल ने महिला को हवा में उछाला"/>
        <s v="Jan Gan Man Ki Baat, Episode 209: UP By-Election Results 2018 and SC on Mandatory Aadhaar Linkage"/>
        <s v="OMG Shocking!!ఇది 7 రోజులు మీ జుట్టుకి రాస్తే చాలు 7 అడుగుల జుట్టు మీ సొంతం ||Fastest  Hair Growth"/>
        <s v="Khesari Lal  (Hindi Cover Song)  Tumhe Dil Lagi - Latest SUPERHIT Hindi SOng 2018"/>
        <s v="Seetha | Flowers | Ep# 288"/>
        <s v="Exclusive: पत्नी के आरोपों पर खुलकर बोले मोहम्मद शमी, दिए हर सवाल के जवाब"/>
        <s v="युवराज सिंह ने मोहम्मद शमी की बीवी हसीन जहां की कर दी बोलती बंद, दिया करार जवाब |mohammed shami wife"/>
        <s v="Navratri Special!!!!Jai Maa Vaishnodevi I Hindi Movie Songs I Full HD Video Songs Juke Box"/>
        <s v="Kuladheivam SUN TV Episode - 873 (16-03-18)"/>
        <s v="Durga | Full Ep 1019 | 15th Mar 2018 | Odia Serial - TarangTV"/>
        <s v="16 March 2018- The Hindu Editorial News Paper Analysis- [UPSC/SSC/IBPS] Current affairs"/>
        <s v="Breaking News | One exam for all jobs ???"/>
        <s v="Damdar Khabar: Girl Dies As Mobile Phone Explodes In Jharsuguda"/>
        <s v="Kundali Bhagya - कुंडली भाग्य - Episode 57  - March 16, 2018 - Preview"/>
        <s v="Taarak Mehta Ka Ooltah Chashmah - तारक मेहता - Ep 2424 - 15th March, 2018"/>
        <s v="Stephen Hawking ने वो वक्त बताया था, जब धरती पर हम सब मर जायेंगे | Cosmology | Hawking Theory"/>
        <s v="टिल्डू की दुल्हनिया राजस्थानी हरियाणी कॉमेडी"/>
        <s v="Rekka Katti Parakuthu Manasu - Episode 194  - March 16, 2018 - Preview"/>
        <s v="Patas | 14th March 2018 | Full Episode 712 | ETV Plus"/>
        <s v="Mohammad Shami Interview: मैच फिक्सिंग के आरोपों पर शमी ने कहा अगर साबित हो जाए तो फांसी पर लटका दें"/>
        <s v="Shooter Khiladi (2018) Telugu Film Dubbed Into Hindi Full Movie | Gopichand, Regina"/>
        <s v="Bhabi Ji Ghar Par Hain - भाबीजी घर पर हैं - Episode 794  - March 14, 2018 - Webisode"/>
        <s v="19 Strange Things That Only Happen In India"/>
        <s v="Types of Students during Exams - | Lalit Shokeen Films |"/>
        <s v="Lagira Zhala Jee - लगिरा झला जी - Episode 278  - March 16, 2018 - Preview"/>
        <s v="WrestleMania 35's high-profile press conference descends on MetLife Stadium"/>
        <s v="Bithiri Sathi As Battalion Commander For Pawan Kalyan | Teenmaar News | V6 News"/>
        <s v="Ishq Mein Marjawan - 15th March 2018 - इश्क़ में मरजावाँ"/>
        <s v="16 March, 2018 The Hindu Daily Editorial Discussion"/>
        <s v="Hadiya, Shafin Jahan Interview | Point Blank 14 March 2018"/>
        <s v="வாணி ராணி - VAANI RANI -  Episode 1517 - 15/03/2018"/>
        <s v="Nandini | 14 Mar 2018 | SunTV"/>
        <s v="KUNBA DHARME KA | Episode : 53 पींडिया बैद .. | MUKESH DAHIYA | Superhit Comedy  | DAHIYA FILMS"/>
        <s v="జగన్ ఫ్యాన్స్ పండుగ Pawan Kalyan Strong Comments On TDP Leaders At JanaSena Party | Cinema Politics"/>
        <s v="Rakul Preet Singh Opens Up About  Casting Couches in Film Industry | 5nMedia"/>
        <s v="Actress Sri Reddy : All heroines are victims of casting couch - TV9 Entertainment"/>
        <s v="Last Bench Cover Song By Venkatesh Kedari | Kirrak Party Songs | Nikhil Siddharth | Samyuktha"/>
        <s v="I Look Pathetic in Aadhaar Card- Priya Varrier Confesses | Roshan | Oru Adaar love | Part 1"/>
        <s v="North-East India and Racism | Comedy | Dreamz Unlimited"/>
        <s v="Dahi ka Paratha । दही भरवां परांठा । Stuffed Hung Curd Paratha"/>
        <s v="Bharya Epi 552 15-03-18 (Download &amp; Watch Full Episode on Hotstar)"/>
        <s v="Phulpakhru - फुलपाखरु - Episode 264  - March 16, 2018 - Preview"/>
        <s v="Made for Each Other I S2 EP- 43 I Couples turn teachers I Mazhavil Manorama"/>
        <s v="Father &amp; Son Non Stop Troll! Actor Karthik, Son Gautham Karthik's Combo Fun Interview!"/>
        <s v="Hero Sivaji condemns Pawan Kalyan's comments on corruption - TV9"/>
        <s v="A 3 year old Boy. A broken bat. And a sweet twist."/>
        <s v="Azhagu Episode - 97 | Promo | Sun TV Serial |  Revathy | Vision Time"/>
        <s v="दणक्यात साजरा होणार राणा अंजलीच्या लग्नाचा पहिला वाढदिवस|Tuzhat Jeev Rangala|16 March 2018|Update"/>
        <s v="வள்ளி | VALLI | Sun TV | Tamil | Mega Serial | Episode 1510 - 15th March 2018"/>
        <s v="🔴 [Live] Jhaloor (Barnala) Kabaddi Tournament  15 Mar 2018"/>
        <s v="உலகின் மிக ஆபத்தான 10 வேலைகள் | 10 unusual jobs around the world | Tamil"/>
        <s v="Muddha Mandaram - Episode 1033  - March 16, 2018 - Preview"/>
        <s v="ಅಗ್ನಿಸಾಕ್ಷಿ ಧಾರಾವಾಹಿ ಅರ್ಧಕ್ಕೆ ಬಿಟ್ಟೋದ ರಾಜೇಶ್ವರಿ ಗತಿ ಈಗ ಏನಾಗಿದೆ ? ಶಾಕ್ ಆಗ್ತೀರಾ || agnisakshi serial"/>
        <s v="स्पेशल रिपोर्ट : सांगली : पकडताच अण्णांच्या नावाने हाका मारणारा कोंबडा"/>
        <s v="പൂമരം പ്രേക്ഷക പ്രതികരണം 😂 | Kalidas Jayaram POOMARAM Movie Audience Response/Review"/>
        <s v="Trump Lies to Trudeau, Fills His Staff with Loyalists: A Closer Look"/>
        <s v="Saat Bhai Champa - Episode 95  - March 16, 2018 - Preview"/>
        <s v="Aha Naa Pellanta Latest Couples Promo | #Ugadi Special Event Promo - Jabardasth &amp; Dhee 10 Teams"/>
        <s v="33 INCREDIBLE CRAFTING LIFE HACKS"/>
        <s v="Actress Sri Reddy : Our bad luck that four families control Tollywood industry - TV9"/>
        <s v="Sri Reddy addresses heroes as brokers - TV9 Now"/>
        <s v="Sourav Ganguly reacts on Mohammed Shami Match Fixing vs Hasin Jahan Probe | वनइंडिया हिंदी"/>
        <s v="ఉగాది నుండి ఈ రెండు రాశుల వారికీ డబ్బు ధనం కలిసొస్తాయి || sri Vilambi Nama Telugu Rsi Phalalu"/>
        <s v="அரங்கையே சிரிக்க வைத்த லியோனியின் காமெடி பேச்சு | Dindigul i Leoni  Best Comedy Speech Ever | Latest"/>
        <s v="KAHANI HAR GHAR KI || Must Watch Comedy Video || Shehbaaz Khan"/>
        <s v="Aadu 3 Announcement | Midhun Manuel Thomas | Jayasurya | Vijay Babu | Shaan Rahman"/>
        <s v="கண் அசைவில் உலக விஞ்ஞானிகளை  மிரளவைத்த- ஹாக்கிங் உறையவைத்த  கடைசி நிமிடங்கள்"/>
        <s v="Vasishta Talks About Flirting With Manvitha | No 1 Yaar With Shivanna | Kannada Talk Show |Viu India"/>
        <s v="Tech Talks #452 - Galaxy S10, Oneplus 6, Oppo F7 25MP, Safe Batteries, Papaya AI, Car 4G"/>
        <s v="7 AM | ETV Telugu News | 16th March 2018"/>
        <s v="குலதெய்வம் சீரியல் நம்பமுடியாத கணவன் மனைவி | Tamil Cinema | Kollywood News | Cinema Seithigal"/>
        <s v="Types of Students before Exams || Mahathalli"/>
        <s v="Top 5 Android P Features!"/>
        <s v="16 March 2018 - Daily MCQs on Current Affairs - हिंदी में जानिए for UPSC CSE/ IAS Preparation"/>
        <s v="കൊച്ചു സുന്ദരി നടി ചിന്നുക്കുട്ടിയുടെ ഇപ്പോഴത്തെ മാറ്റം കണ്ടാൽ ഞെട്ടും | Chinnu"/>
        <s v="VELAIKAARI | 1 Kg Biriyani"/>
        <s v="Manashi Performs On Chadh Gayo Papi Bichua | The Voice India Kids | Grand Finale"/>
        <s v="Sri Reddy tried for a hotel receptionist job - TV9"/>
        <s v="शनिवार स्पेशल भजन : || नाम बजरंगी उनका ||  Ramkumar Lakkha || Most Popular Hanumanji Bhajan"/>
        <s v="Bangladesh vs Srilanka - Dramatic Last Over | FULL VIDEO"/>
        <s v="Hyper Aadi, Raising Raju Performance  Jabardasth  15th  March 2018   ETV  Telugu"/>
        <s v="Uppum Mulakum│Flowers│EP# 560"/>
        <s v="Fauji (Full Video) | The Landers | Western Penduz | Latest Punjabi Song 2018 | Speed Records"/>
        <s v="Baaghi 2: Lo Safar Song | Tiger Shroff | Disha P | Mithoon | Jubin N | Ahmed Khan Sajid Nadiadwala"/>
        <s v="Manasu Mamata | 16th  March 2018 |Full Episode No 2231| ETV Telugu"/>
        <s v="MAHABHARATAM- 3 | Unknown Facts About Mahabharatham In Telugu | By Vikram Aditya | EP#124"/>
        <s v="Priyamanaval Episode 964, 15/03/18"/>
        <s v="Ik Tare Wala | Ranjit Bawa, Millind Gaba | Taara | Latest Punjabi Song 2018"/>
        <s v="Sembarathi - Episode 110  - March 19, 2018 - Preview"/>
        <s v="Fantastic Beasts: The Crimes of Grindelwald - Official Teaser Trailer"/>
        <s v="Samantha's  Rangasthalam dialogue delivery || Watch on Ugadi! - TV9"/>
        <s v="गोरखपुर में हार के बाद योगी ने डीएम को दिए खतरनाक आदेश, यूपी उपचुनाव / Gorakhpur Yogi"/>
        <s v="Kirrak Party Theatrical Trailer | Nikhil  | Samyuktha | Simran Pareenja | AK Entertainments"/>
        <s v="ఉగాది రోజు ఇలా చేసిన వారిని గ్రహాలు కూడా బాధించవు..! || Chaganti Koteswara Rao || Bhakthi TV"/>
        <s v="EIC Outrage: SSC - Ek Scam Katha"/>
        <s v="FilterCopy | Breakup Ke Side Effects | Ft Banerjee &amp; Himika Bose"/>
        <s v="Ranee | Full Ep 863 | 17th Mar 2018 | Odia Serial - TarangTV"/>
        <s v="Kaalchakra II नवरात्र पर बनेंगे 10 शुभ योग || 17 Mar 2018 II"/>
        <s v="17 March 2018- The Hindu Editorial News Paper Analysis- [UPSC/SSC/IBPS] Current affairs"/>
        <s v="Lagira Zhala Jee - लगिरा झला जी - Episode 279  - March 17, 2018 - Preview"/>
        <s v="சூப்பர்சிங்கர் | 17th &amp; 18th March 2018 - Promo 2"/>
        <s v="🔴 [Live] Bhano Langa (Kapurthala) Kabaddi Tournament 17 Mar 2018"/>
        <s v="Patas Promo - 17th March 2018 | Pataas Latest Promo - Appula Apparao Spoof - Mallemalatv"/>
        <s v="Funniest WrestleMania moments: WWE Top 10, March 17, 2018"/>
        <s v="The Chainsmokers - Everybody Hates Me (Audio)"/>
        <s v="உலகிலேயே மிக விலைஉயர்ந்த சாக்கலேட் தயாரிப்பு - போர்ச்சுகல்"/>
        <s v="Mammootty Calls Indrans to the Front on Aadu 3 Movie Announcement"/>
        <s v="jignesh kaviraj new hd song promo - મારા બર્થડે માં યાદ તારી આવી - releasing on 23th march"/>
        <s v="ਮੁਅੱਤਲ ਹੋਏ ਇੰਸਪੈਕਟਰ ਦੀ ਕਿਵੇਂ ਹੋਈ ਤਰੱਕੀ | ਪੂਰੀ ਕਹਾਣੀ"/>
        <s v="One Nation One Exam For All  Govt Jobs? - सबसे बड़ी खबर"/>
        <s v="Winner of DEADLIFT CHALLENGE - Guru Mann Deadlift Challenge"/>
        <s v="నా పదేళ్ళ కెరీర్ లో ఇలాంటి సినిమా చెయ్యలేదు | Ram Charan Emotional Speech About Rangasthalam Movie"/>
        <s v="सपना चौधरी पहली बार स्टेज पर रोने लगी! Sapna Choudhary Cried on Stage in Dighal"/>
        <s v="Ravish Kumar Prime Time, 14 March18, UP-Bihar Bypoll Result गोरखपुर में BJP हारी,तेजस्वी-लालू जीते"/>
        <s v="Sthreepadham | Episode 251 - 16 March 2018 | Mazhavil Manorama"/>
        <s v="Dhaval Domadiya - ગામડામાં બર્ગર ના મંગાય હો - Gujju Comedy Video"/>
        <s v="சந்திரலேகா | CHANDRALEKHA | Sun TV | Tamil | Mega Serial | Episode 1038 - 17th March 2018"/>
        <s v="FULL DIWAN |  Machhiwara Sahib | 2nd DAY | 16 March 2018 | ਮਾਛੀਵਾੜਾ ਸਾਹਿਬ | Dhadrianwale"/>
        <s v="The Night Before An Exam | MostlySane"/>
        <s v="Saali Daru || Jimmy Kaler || Mista Baaz ||official video || Crown  Records || New Punjabi Song 2018"/>
        <s v="Janasena Chief Pawan Kalyan Exclusive Interview with Venkatakrishna | Black &amp; White | AP24x7"/>
        <s v="17 March, 2018 Prelim Booster News Discussion"/>
        <s v="What Is Indian Fried Chicken?"/>
        <s v="Weekly MCQ Classes | GA | RRB | UPSC | Bank | SSC | Other Competitive Exams | 12 pm"/>
        <s v="Actress Sri Reddy Date With Big Hero Brother In Tollywood | Friday Poster"/>
        <s v="Gorakhpur में Yogi की हार पर बोली जनता | Public Opinion | Headlines India"/>
        <s v="SIT | Bin Bulaye Mehmaan | S2 E1"/>
        <s v="పరగడుపున తింటే రోజు 1 కిలో తగ్గడం ఖాయం || Get weight Loss 1 kg per day"/>
        <s v="Lakshmi Telugu Teaser || Lakshmi Telugu Movie Latest Trailer | Prabhu Deva, Aishwarya Rajesh || 2018"/>
        <s v="5 Life Hacks Every Curvy Girl Needs To Know!"/>
        <s v="നടൻ നീരജിന്റെ വിവാഹനിച്ചയം കഴിഞ്ഞു വധു ഈ സുന്ദരിക്കുട്ടി | Actor Neeraj Madhav Marriage"/>
        <s v="Taylor Swift - Delicate"/>
        <s v="Exam Results (Before vs After) Girl Formula | Chai Bisket"/>
        <s v="POOMARAM FIRST DAY REVIEW | KALIDAS JAYARAM | CREATIVE ROOM"/>
        <s v="Yogi (Dhanush) Asks Help For His Love - Dhanush Funny Fight Scene - Dhama Yogi Movie Scenes"/>
        <s v="Ikyawann | Time Change"/>
        <s v="Pawan Kalyan about His Family Life &amp; Children | Janasena Party Formation Day | Guntur | YOYO TV"/>
        <s v="COTTONKING PRESENTS STRUGGLER SAALA EPISODE 2"/>
        <s v="The Beautiful House of Uppum mulakum fame Nisha Sarang | Kaumudy TV"/>
        <s v="The Mercury Song | Feat. Prabhu Deva | Mercury | Mithoon | Karthik Subbaraj | Musical Promo"/>
        <s v="Azhagu Episode - 98 | Promo #2 | Sun TV Serial | Revathy | Vision Time"/>
        <s v="Event, Crazy Shopping &amp; Return! (Part 3 of 3) BAHRAIN TRIP l The Baigan Vines"/>
        <s v="Redmi 5 Budget Smartphone Unboxing &amp; Overview (Indian Unit)"/>
        <s v="Muddha Mandaram - Episode 1033 - March 16, 2018 - Best Scene"/>
        <s v="It Happened In Hong Kong | Episode 2 Highlights | Aahana Kumra | Amol Parashar | Viu India"/>
        <s v="Phulpakhru - फुलपाखरु - Episode 265  - March 17, 2018 - Preview"/>
        <s v="Pindan Aale (Official Video) Jamie Dhillon | White Hill Music"/>
        <s v="Ram Charan Kind Heart | Ramcharan  Awsome  Speech | Rangasthalam Movie"/>
        <s v="Swarajya Rakshak Sambhaji | 15th March 2018 Update | Shivaji Maharaj Poisoned? | Zee Marathi"/>
        <s v="Love scenario (Friendship vs  Girlfriend)  | Madras Central"/>
        <s v="SSC परीक्षा धांधली को राहुल गांधी ने व्यापमं से जोड़ा, केंद्र सरकार पर बोला हमला"/>
        <s v="SAJJAN ADEEB - Cheta Tera ( Full Song )  || New Punjabi Songs 2018 || Lokdhun"/>
        <s v="Jodi Hakki - Episode 278  - March 16, 2018 - Preview"/>
        <s v="Teaser | Chill Mode | Dilpreet Dhillon ft. Jaggi Singh &amp; Bhana La | Humble Music"/>
        <s v="Kundali Bhagya Full Episode 16th March 2018 Updates"/>
        <s v="UP हार के बाद पहली बार बोले Yogi Adityanath, ऐसे ही ठोक कर करते रहेंगे काम, 2019 हम ही जीतेंगे."/>
        <s v="Tech Talks #453 - Facebook Police, Lost Luggage Tracking, Nuclear SpaceShip, AI for Smiles"/>
        <s v="Super Dancer - Chapter 2 | Vaishnavi, The Mini Michael Jackson | Sat-Sun At 8 PM | Promo"/>
        <s v="Manasu Mamata | 17th  March 2018 |Full Episode No 2232| ETV Telugu"/>
        <s v="Rangasthalam Songs Jukebox | Ram Charan, Samantha | Sukumar, Devi Sri Prasad"/>
        <s v="१४ मार्च २०१८ चे इंदुरीकर महाराज यांचे लेटेस्ट कॉमेडी कीर्तन l हसून हसून पोट दुखेल l एकदा पहाच !!"/>
        <s v="Tera Dev Dekhne Mey Kesa Hai?: Blackमेल  (Dialogue Promo 3) | Irrfan Khan | 6th April 2018"/>
        <s v="Kuladheivam SUN TV Episode - 874 (17-03-18)"/>
        <s v="A Very HAPPY UGADHI To Everyone | Keep Supporting | Love You all | Vikram Aditya"/>
        <s v="योगी की हार के बाद मोदी ने दिया विपक्ष को तगड़ा झटका"/>
        <s v="अब योगी मस्जिद जाएंगे, गोरखपुर हार के बाद 6 बड़े फैसले, जानकर दिमाग हिल जायेगा / Gorakhpur CM yogi"/>
        <s v="15 TOTALLY COOL DIY PHONE CASES"/>
        <s v="నన్ను పచ్చిబూతులు తిట్టాడు | Sekhar Master Sensational Comments On Rakesh Master"/>
        <s v="🔴 [Live] Lambra (Jalandhar) Punjab Kabaddi Academy Association Cup  18 Mar 2018"/>
        <s v="Ashta Lakshmi Homa and Mahasatsang with Gurudev, Mumbai, Maharashtra"/>
        <s v="पंढरपूर | जीवघेण्या हल्ल्यामध्ये नगरसेवक संदीप पवार यांचा मृत्यू"/>
        <s v="Poove Poochoodava - Episode 234 - March 16, 2018 - Best Scene"/>
        <s v="Kundali Bhagya - कुंडली भाग्य - Episode 178 - March 16, 2018 - Best Scene"/>
        <s v="Kuttanadan Marpappa Official Trailer | Kunchacko Boban | Adithi Ravi | Sreejith Vijayan | Rahul Raj"/>
        <s v="SHRIMAD BHAGWAT KATHA  || DAY - 1 || 18 TO 25 MARCH 2018|| || INDORE  ||"/>
        <s v="Baal Veer - बाल वीर - Episode 900 - 16th  March, 2018"/>
        <s v="Types of Students In Tuition | SahibNoor Singh"/>
        <s v="2018 -UGADI Rashi Bhavishya By Dr|ಯುಗಾದಿ ಫಲಾ- ಫಲ |Maharshi Anand Guruji.Part-03"/>
        <s v="नवरात्री में रात को चुपचाप यहाँ एक झाड़ू, इतना आएगा पैसा संभाल नहीं पाओगे I Navratri ke upay"/>
        <s v="WHAT IF WE TOOK LYRICS TOO SERIOUSLY - Part 2 | Hasley India"/>
        <s v="Vilambi Nama Samvatsara Ugadi-Sai Darbar Seva | Paripoornananda Swami Panchangam 2018 | Bharat Today"/>
        <s v="வாணி ராணி - VAANI RANI -  Episode 1519 - 17/03/2018"/>
        <s v="Badmash Munda (2018) Telugu Film Dubbed Into Hindi Full Movie | Nithin, Adah Sharma, Brahmanandam"/>
        <s v="மைதானத்தில் தமிழில் ரகளை செய்யும் வீரர்கள் | Dinesh karthik speaking tamil"/>
        <s v="Sri Reddy Revealed About Her Affair With Prabhas | Actress Sri Reddy Latest News | TTM"/>
        <s v="बीजेपी को अपने ही गढ़ गोरखपुर में हार का सामना क्यों करना पड़ा ?  INDIA NEWS VIRAL"/>
        <s v="Virat Kohli's Tweet about Anushka Sharma's Pregnancy Broke the Internet &amp; left Everyone Shocked!"/>
        <s v="Sindionism : SINDHIS ALL ACROSS THE WORLD."/>
        <s v="Kangana Ranaut's Candid Confession at #News18RisingIndia Summit | CNN-News18"/>
        <s v="Kapil Entertains Unique Guests At His Hotel | Comedy Circus Ke Ajoobe"/>
        <s v="Ram Charan, Chiranjeevi and Samantha having fun On their way to Vizag photos"/>
        <s v="Truth Behind Sudigali Sudheer and Rashmi Secret Marriage | సుధీర్ రష్మీ పెళ్లి నిజమేనా?"/>
        <s v="Ferrrari: Harsimran (Full Song) Prince Saggu | Latest Punjabi Songs 2018 | T-Series"/>
        <s v="Ugadi special song 2018 by Madhu Priya - TV1"/>
        <s v="Bokul Kotha - Episode 91  - March 19, 2018 - Preview"/>
        <s v="ജയറാമിന്‍റെ അനിയന്‍ ശരത് തൂങ്ങിമരിച്ചു,കാരണം സീരിയല്‍ പീഢനം"/>
        <s v="18 March 2018- The Hindu Editorial News Paper Analysis- [UPSC/SSC/IBPS] Current affairs"/>
        <s v="CURRENT AFFAIRS | THE HINDU | 18th March 2018 | SBI CLERK, UPSC,IBPS, RAILWAYS, CPO,SSC,CDS,IB"/>
        <s v="Exams Ka Mausam | Ashish Chanchlani"/>
        <s v="Minister Nara Lokesh Counter To Pawan Kalyan Comments In AP Assembly | ABN Telugu"/>
        <s v="Daily Promise and Prayer by Bro. P. Satish Kumar from Calvary Temple - 19.03.2018"/>
        <s v="संपूर्ण भाषण Raj Thackeray शरद पवारांच्या भेटीनंतर राज ठाकरे पहिल्यांदाच शिवतीर्थावर भाषण Mumbai MNS"/>
        <s v="రేపే శని అమావాస్య అతేంద్రియశక్తులు ఉండే ఈరోజు ఈచిన్న పని చేయండి || Shani Amavasya 2018 in telugu"/>
        <s v="Kaalchakra II तिजोरी में रखें 24 खास चीजें, घर आएगी माँ लक्ष्मी II 18 March 2018 II"/>
        <s v="7 AM | ETV Telugu News | 18th March 2018"/>
        <s v="Ishq Mein Marjawan - 16th March 2018 - इश्क़ में मरजावाँ"/>
        <s v="Cash - Cash Latest Promo - 24th March 2018 - Suma Kanakala - Raghava,Mahesh,Ram Prasad,Srinivas"/>
        <s v="Jawani Ka Khataa || Irfan Khan, Geet Arora, Mehrban Khan | New Haryanvi Song 2018 #Sonotek Cassettes"/>
        <s v="ಯುಗಾದಿ 2018 : ಈ 6 ವಸ್ತುಗಳಲ್ಲಿ ಯಾವದಾದ್ರು ಒಂದನ್ನ ಮನೆಗೆ ತನ್ನಿ | Oneindia Kannada"/>
        <s v="భర్తకట్టినతాళినితెంపిప్రియుడితోకట్టించుకున్నవీడియోనుభర్తకేపంపిందిఅదిచూసిభర్త  I latest Telugu News"/>
        <s v="Types Of Fighters | Types | Black Sheep"/>
        <s v="Actress Sri Reddy Exclusive Interview || Saradaga With Swetha Reddy #7"/>
        <s v="విలంబి నామ సంవత్సర ఉగాది పూజ ఉదయం 6 గంటల నుండి 9 గంటల లోపే | Vilambi Nama Samvatsara Ugadi Pooja"/>
        <s v="Gwandi Munda (Official Video) Maahi | Desi Routz | White Hill Music | New Punjabi Songs 2018"/>
        <s v="Hyundai Verna (Petrol Automatic) Overview &amp; Impressions - Vlog Style"/>
        <s v="HAR KOI YOUTUBER...|| Hyderabad Diaries"/>
        <s v="ఉగాది పచ్చడి 99% మంది తప్పుగా చేస్తారు ఉగాది పచ్చడి ఇలా చేస్తేనే ఐశ్వర్యం | Ugadi Pachadi Telugu"/>
        <s v="Trisha Elected As District Party President - Dhanush Warns Police - Dhama Yogi Movie Scenes"/>
        <s v="Responding to Comments | Ep. 1 | 1 Kg Biriyani"/>
        <s v="Chammak Chandra Performance | Extra Jabardasth | 16th  March 2018  | ETV Telugu"/>
        <s v="Priyamanaval Episode 966, 17/03/17"/>
        <s v="Mustachers Official Teaser | Kulbir Jhinjer | Latest Punjabi Songs 2018 | Vehli Janta Records"/>
        <s v="Sanu Ek Pal Song | T-Series Acoustics | Neha Kakkar | Tony Kakkar | Raid In Cinemas Now"/>
        <s v="షూటింగ్ అయ్యాక హీరోలు విలన్లు అవుతారు తెలుసా మీకు | Actress Sri Reddy Exclusive Bold Interview"/>
        <s v="Interview With Bhuvan Bam | Anupama Chopra | BB Ki Vines | Film Companion"/>
        <s v="Raja Rani | 19th &amp; 23rd March 2018 - Promo"/>
        <s v="MAGGI Masala-ae-Magic Rishton ka Swaad TVC (Hindi 60 sec)"/>
        <s v="Rishta (Dastaan E Dhokha) Part-3 *Amit Bhadana*"/>
        <s v="Extra Jabardasth|16th  March 2018  | Full Episode | ETV Telugu"/>
        <s v="Latest Haryanvi Comedy || Webseries || ANDY KUNBA || Episode 17  : काण्ड करग्या || Haryanvi Comedy"/>
        <s v="Ind vs Bangladesh Nidahas Final: Dinesh Karthik's wife celebrates India's Victory | वनइंडिया हिंदी"/>
        <s v="Indians In A Baraat | The Timeliners"/>
        <s v="Uppum Mulakum│Flowers│EP# 561"/>
        <s v="19 March 2018- The Hindu Editorial News Paper Analysis- [UPSC/SSC/IBPS] Current affairs"/>
        <s v="সাকিবের সর্বোচ্চ শাস্তি চায়, ধনী ও সুনীল গাভাস্কার ! দেখুন আইসিসিতে কি অভিযোগ করলো"/>
        <s v="பெற்ற தாயின் தலையை அரிவாளால் துண்டித்த மகன்..!"/>
        <s v="Resumen de Real Madrid vs Girona FC (6-3)"/>
        <s v="ज्योति ने किया अक्षरा के पास फोन, पूछ ली पवन से जुड़ी ये बात… || Jyoti-Akshara Relation ||"/>
        <s v="Ugadi Special Song 2018 | Ugadi Songs | Mangli | MicTv.in"/>
        <s v="Samantha Akkineni about Ram Charan || Naga Chaitanya || Rangasthalam Interview - TV9"/>
        <s v="Phulpakhru - फुलपाखरु - Episode 267  - March 19, 2018 - Preview"/>
        <s v="अलिश्बा से सुनिए हसीन के आरोपों का सच, हसीन जहां ने बोला शमी को गिरफ्तार करो | Suno India"/>
        <s v="வாணி ராணி - VAANI RANI -  Episode 1520 - 19/03/2018"/>
        <s v="Vilambi Nama Samvatsaram 2018-2019 Telugu Rasi Phalalu || Sri Sankaramanchi Ramakrishna Sastry"/>
        <s v="Sri Reddy Leaks: Tollywood Top Heroine Committed with Producers, Directors and Heroes | #PTM"/>
        <s v="Student Confused | Degree Or Btech Or Pharmacy | Warangal Diaries"/>
        <s v="Veer Bhagat Singh|Kumar V|Arijit S,Sonu N,Mika,Palak,Ankit,Shaan,Sonu K,Kailash,Jyotica|Amjad Nadeem"/>
        <s v="$2 Bacon Vs. $100 Bacon"/>
        <s v="SHRIMAD BHAGWAT KATHA  || DAY - 2 || 18 TO 25 MARCH 2018|| || INDORE  ||"/>
        <s v="PHILADELPHIA EXPERIMENT | Experiment that Took Away Hundreds of Lives | Vikram Aditya | EP#125"/>
        <s v="ನಟ ದೇವರಾಜ್ ಅವರಿಗೆ ಬಂದಿರೋ ಕಷ್ಟ ನೋಡಿದ್ರೆ ಕಣ್ಣೀರು ಬರುತ್ತೆ | Actor Devaraj life story | Namma Karunadu"/>
        <s v="Babushaan &amp; Elina nka Superb Dance on Shehzadi Shehzadi | 8th Tarang Cine Awards 2017"/>
        <s v="Current Affairs Live At 7:00 am | 19th March 2018 | करंट अफेयर्स लाइव | All Competitive Exams"/>
        <s v="EK KAHANI MUJHE SABKO BATANI HAI...."/>
        <s v="CURRENT AFFAIRS | THE HINDU | 19th March 2018 | SBI CLERK, UPSC,IBPS, RAILWAYS, CPO,SSC,CDS,IB"/>
        <s v="நிகழ்ச்சி உண்மையை  உடைத்த குஹாசினி | Enga Veetu Mapillai Today Episode Show Promo Latest Tamil News"/>
        <s v="TEENAGERS VS ADULTS ( Love And Khushi Challenged By Two Kids) !"/>
        <s v="#188-आज का राशिफल।।Daily Rashifal 18 मार्च 2018।।Aaj Ka Rashifal 18 March 2018,Sunday/AstroMitram"/>
        <s v="PSP Formula | Business Training Video In Hindi | Dr Vivek Bindra"/>
        <s v="Daily Promise and Prayer by Bro. P. Satish Kumar from Calvary Temple - 20.03.2018"/>
        <s v="ഭാര്യയുമായുള്ള ആദ്യ രാത്രി കിടപ്പറ രംഗം പകർത്തിയ ഫോൺ കളഞ്ഞുപോയി നവവധു ഭർത്താവിനോട് ചെയ്തത്"/>
        <s v="வள்ளி | VALLI | Sun TV | Tamil | Mega Serial | Episode 1512 - 19th March 2018"/>
        <s v="Kaali - Official Trailer | Vijay Antony | Kiruthiga Udhayanidhi | Vijay Antony Film Corporation"/>
        <s v="19 March, 2018 The Hindu Daily Editorial Discussion"/>
        <s v="Nidahas Trophy 2018 Final: Highlights from India (IND) vs Bangladesh (BAN)"/>
        <s v="Baaghi 2 | Tiger Shroff's Transformation | Disha Patani | Ahmed Khan | Sajid Nadiadwala"/>
        <s v="Save the girl मेरी बेटी मेरी दौलत  राजस्थानी दिल छू लेने वाला वीडियो"/>
        <s v="🔴 [Live] Saner (Zira) Kabaddi Tournament 19 Mar 2018"/>
        <s v="Nandini | 16th Mar 2018 | SunTV"/>
        <s v="Fun Bucket | 124th Episode | Funny Videos | Telugu Comedy Web Series | By Sai Teja - TeluguOne"/>
        <s v="Mutyala Muggu - Episode 531 - March 19, 2018 - Best Scene"/>
        <s v="భార్య అశ్లీల వీడియోలు  చూసిన భర్త ఏం చేసాడో తెలిస్తే షాక్ || Telugu Full Screen"/>
        <s v="Marimayam | Ep 341 - A mega 'Clearance Certificate' I Mazhavil Manorama"/>
        <s v="FilterCopy | Tuition Classes For Indian Society | Ft Rani Mukerji"/>
        <s v="ప్రభాస్ కు ఆ పిచ్చి ఎక్కువ…నిజం బయటపెట్టిన శ్రీరెడ్డి |Actor Sri Reddy SHOCKING Comment On Prabhas"/>
        <s v="बिना तेल का सूजी का टेस्टी नाश्ता जो पहले कभी न देखा होगा न खाया होगा  Breakfast recipes indian"/>
        <s v="What husband and brother did to House wife | Oh My God | Kaumudy TV | Funny Episode"/>
        <s v="How To Make Mumble Rap"/>
        <s v="Real Madrid vs Girona 6-3 All Goals &amp; Highlights (FH) 18/03/2018 HD"/>
        <s v="राज्यसभा चुनाव से पहले यूपी में बीजेपी के गठबंधन में दरार की खबर"/>
        <s v="Saat Bhai Champa - Episode 98  - March 19, 2018 - Preview"/>
        <s v="BEWAFA TU - GURI (Teaser) Satti Dhillon | Full Song Releasing On 26 March 6 PM | Geet MP3"/>
        <s v="Barcelona vs Athletic Bilbao 2-0 - All Goals &amp; Extended Highlights - La Liga 18/03/2018 HD"/>
        <s v="Sunday Suspense | The Spider | Hanns Heinz Ewers | Mirchi 98.3"/>
        <s v="Needi Naadi Oke Katha Trailer | Sree Vishnu | Satna Titus | Nara Rohit | #NNOK | Telugu FilmNagar"/>
        <s v="Trisha Meets Dhanush Secretly - Trisha Revolts Against Dhanush - Dharma Yogi Movie Scenes"/>
        <s v="ఆ హీరో తో నటించడానికి పెద్ద హీరోయిన్ పడుకుంది. Top Heroine Committed with Hero -Producer | Sri Reddy"/>
        <s v="5 STEPS TO CHANGE YOUR LIFE COMPLETELY!!  (HINDI) - SeeKen"/>
        <s v="Bhabi Ji Ghar Par Hain - भाबीजी घर पर हैं - Episode 796 - March 16, 2018 - Best Scene"/>
        <s v="Baal Veer - बाल वीर - Episode 902 - 18th March, 2018"/>
        <s v="Types of People in Local Train | Funk You ft. Funchod Entertainment"/>
        <s v="Passport FULL MOVIE | New Gujarati Film 2018 | Malhar Thakar &amp; Anna Ador"/>
        <s v="Lagira Zhala Jee - लगिरा झला जी - Episode 280  - March 19, 2018 - Preview"/>
        <s v="ఇది రాస్తే 10 రోజుల్లో  పలచగా ఉన్న జుట్టు  తిరిగి ఎంతో ఒత్తుగా పెరుగుతుంది || Hair Regrowth Formula"/>
        <s v="Sanam Mennu (Remix) | Sanam"/>
        <s v="14 வருடம் பொறுமை...ஒரே ஓவரில் நிலைமையை மாற்றிய தினேஷ் கார்த்திக்-Oneindia Tamil"/>
        <s v="Rohit Sharma on India's Win Over Bangladesh | The Quint"/>
        <s v="Bharya Epi 554 17-03-18 (Download &amp; Watch Full Episode on Hotstar)"/>
        <s v="अटक गया Narendra Modi सरकार के खिलाफ अविश्वास प्रस्ताव ! मोदी विरोधियों को झटका"/>
        <s v="Rekka Katti Parakum Manasu - Episode 195  - March 19, 2018 - Preview"/>
        <s v="Ambi Ning Vayassaytho | Teaser | Ambarish | Kichcha Sudeepa | Shruthi Hariharan | Arjun Janya"/>
        <s v="Rangamma Mangamma Video Song Promo - Rangasthalam - Ram Charan, Samantha"/>
        <s v="Priyamanaval Episode 967, 19/03/18"/>
        <s v="Anubhavinchu Raja | 17th March 2018 | Full Episode 04 | Telugu Film Actor Tejaswi | ETV Plus"/>
        <s v="Weekly Reliv  - Taarak Mehta Ka Ooltah Chashmah  - 12th Mar to 16th Mar 2018 -  Episode 2421 to 2425"/>
        <s v="नवरात्र स्पैशल : मातारानी के टॉप 10 भजन : माता की भेंटे : माता की सप्रेम भेंट : देवी माँ भजन व आरती"/>
        <s v="Sri Reddy Powerful Warning to Director Ajay Kaundinya | Sri Reddy Interview | Top Telugu TV"/>
        <s v="Madhavi Latha : I will not reveal their names - TV9"/>
        <s v="Made for Each Other I S2 EP- 45 A new task with dance, fun and emotions! I Mazhavil Manorama"/>
        <s v="Most Wanted Abbayi Song Promo @ MLA Pre Release Event | Nandamuri Kalyanram | Kajal Aggarwal"/>
        <s v="Sasikala gets out of jail in Parole | #Sasikala #Parole"/>
        <s v="சசிகலா கணவர் நடராஜன் காலமானார் | Sasikala’s husband Natarajan passes away | RIP Natarajan | YOYO TV"/>
        <s v="Renudesai Exclusive Video | Renudesai Awesome Expressions | Pawankalyan | Filmy byte"/>
        <s v="Dr. Gulati Hypnotizes Arijit Singh - The Kapil Sharma Show"/>
        <s v="Ishq Mein Marjawan - 19th March 2018 - इश्क़ में मरजावाँ"/>
        <s v="Taarak Mehta Ka Ooltah Chashmah - तारक मेहता - Ep 2426 - 19th March, 2018"/>
        <s v="Kumkum Bhagya - कुमकुम भाग्य - Episode 1063  - March 19, 2018 - Webisode"/>
        <s v="20 March 2018- The Hindu Editorial News Paper Analysis- [UPSC/SSC/IBPS] Current affairs"/>
        <s v="Patas |19th March 2018 | Full Episode 716 | ETV Plus"/>
        <s v="Full Diwan | LADHUKA MANDI (FAZILKA) | 20 March 2018 | Day 1 | Dhadrianwale"/>
        <s v="Muddha Mandaram - Episode 1036  - March 20, 2018 - Preview"/>
        <s v="Bhabi Ji Ghar Par Hain - भाबीजी घर पर हैं - Episode 797  - March 19, 2018 - Webisode"/>
        <s v="Lagira Zhala Jee - लगिरा झला जी - Episode 280  - March 19, 2018 - Webisode"/>
        <s v="Abhinetri No. 1 (Abhinetri) 2018 New Released Full Hindi Dubbed Movie | Tamannaah Bhatia, Prabhudeva"/>
        <s v="Uppum Mulakum│Flowers│EP# 562"/>
        <s v="ਦੁੱਖਭਰੀ ਖਬਰ ! Bhai Gurbaksh Singh Khalsa | Climb Water Tank | No Food | Mobile Capture Video"/>
        <s v="Sri Lanka के ख़िलाफ़ आख़िरी ओवर में लड़ाई पर उतरी Bangladesh टीम | SL vs Bangladesh | Nidahas Trophy"/>
        <s v="इंदुरीकर महाराज यांचे गुढीपाडवा स्पेशल कीर्तन, एकदा पहाच l Indurikar Maharaj on Gudhipadwa Festival"/>
        <s v="Ennada Nadakudhu Inga? | EP4 | Madras Central"/>
        <s v="Jodi Hakki - Episode 280  - March 20, 2018 - Preview"/>
        <s v="Mike Pence: Last Week Tonight with John Oliver (HBO)"/>
        <s v="சொந்த ஊர் கொண்டு செல்லப்படுகிறது சசிகலாவின் கணவர் நடராஜனின் உடல்"/>
        <s v="Tanka Takkara Official Video Song | Naam Malayalam Movie | Joshy Thomas Pallickal | Shabareesh"/>
        <s v="Xiaomi Redmi 5 Unboxing and First Look - New in the Budget?"/>
        <s v="Durga | 20 March 2018 | Promo | Odia Serial - TarangTV"/>
        <s v="Dinesh Karthik Last Ball Six | India Beat Bangladesh by 4 Wickets in Final Highlights | India Win"/>
        <s v="Azhagu Episode - 100 | Promo | Sun TV Serial | Revathy | Vision Time"/>
        <s v="Daily Promise and Prayer by Bro. P. Satish Kumar from Calvary Temple - 21.03.2018"/>
        <s v="Samsung Galaxy S9 Review: The Perfect... Samsung!"/>
        <s v="9 PM | ETV Telugu News | 20th March 2018"/>
        <s v="Message :  20 March, 2018 The Hindu Editorial Discussion"/>
        <s v="Phulpakhru - फुलपाखरु - Episode 268  - March 20, 2018 - Preview"/>
        <s v="October Theme | October | Varun Dhawan &amp; Banita Sandhu | Shantanu Moitra"/>
        <s v="I Will Watch That type of Videos - Actress Sri Reddy  | CVR News"/>
        <s v="Let The Robert Mueller Tweets Begin!"/>
        <s v="रात में इसे लगा लो सुबह तक शरीर के बाल जड़ के निचे फेल जायेगे  / Remove All Unwanted Hair"/>
        <s v="Jan Gan Man Ki Baat, Episode 212: Crisis in the NDA and Congress"/>
        <s v="Anupama Comes To Meet Dhanush - Trisha Opposing Dhanush - Dharma Yogi Movie Scenes"/>
        <s v="BreakingNews : சிறையில் உள்ள சசிகலாவுக்கு 10 நாள் பரோல் வழங்கப்பட்டிருப்பதாக தகவல்? | Thanthi TV"/>
        <s v="Ram Charan and Upasana Dynamic Entry @ Rangasthalam Pre Release Event || Chiranjeevi"/>
        <s v="INDIA vs PAKISTAN | Full Bhojpuri Movie | Yash Mishra,Kallu,Rakesh Mishra,Ritesh Pandey"/>
        <s v="कार्तिक ने यूं ही नहीं कहा था एक मैच मुझे बाहर कर देगा.. देखिए कार्तिक की पूरी कहानी"/>
        <s v="Munni Badnaam Hui VS. Sheila Ki Jawani  | Dance Off | feat. Live To Dance With Sonali"/>
        <s v="மைதானத்தில் பாம்பு நடனம்! நாளை தமிழக வீரா்கள் Bangaladesh டம் தாங்குவார்களா India vs Bangladesh T20"/>
        <s v="தற்போது நடராஜனின் உடல்:: Sasi in Thanjai"/>
        <s v="Gullu Mama Ka Badla"/>
        <s v="Driving Session- Girlfriend VS Best Friend | RealSHIT"/>
        <s v="Gudur audisankara college student suicide - NDN News"/>
        <s v="TAG - Official Trailer 1"/>
        <s v="എന്നെ ഒഴിവാക്കിയതാണ്,എനിക്ക് നഷ്ടപരിഹാരം കിട്ടണം,പ്രിയാമണി | Priyamani filed case against..."/>
        <s v="Sasikala granted 15-day parole for husband Natarajan’s last rites"/>
        <s v="Chinese Hackers Are Targetting Indians On WhatsApp"/>
        <s v="Sri Reddy Reveals Shocking Facts About Tollywood | Sri Reddy Exclusive Interview Promo | YOYO TV"/>
        <s v="Saat Bhai Champa - Episode 98 - March 19, 2018 - Best Scene"/>
        <s v="Live India vs Bangladesh 2018, Cricket Score, Nidahas Trophy Final in Colombo"/>
        <s v="Phulpakhru - Episode 269  - March 21, 2018 - Preview"/>
        <s v="Is Arya's Engal Veetu Mappilai to be Banned?"/>
        <s v="FARZAND | Official Teaser | Upcoming Marathi Movie 2018 | Shivaji Maharaj, Chinmay Mandlekar"/>
        <s v="Kiccha Sudeep Reaction On Shivarajkumar's Speech At KCC Launch"/>
        <s v="കണ്ണൂരില്‍ മുത്തശ്ശിയെ മര്‍ദ്ദിച്ച് കൊച്ചുമകൾ ​|  Police take case against granddaughter for assault"/>
        <s v="Nenjam Marappathillai | 19th &amp; 23rd March 2018 - Promo"/>
        <s v="About Sudheer Rashmi Marriage| సుదీర్ రష్మికి పెళ్లి అయ్యిందా...అసలు నిజం ఇది|"/>
        <s v="Trump Sacks Andrew McCabe, Takes Aim at Robert Mueller | The Daily Show"/>
        <s v="Kaalchakra II नवरात्र में कैसे किस्मत बदलेगा पान II 20 March 2018 II"/>
        <s v="Swarajya Rakshak Sambhaji 17th March 2018 Update | Wicked Plan Against Shambhuje | Zee Marathi"/>
        <s v="Sansani: Shami's Pakistani friend Vs wife Hasin Jahan: What is the TRUTH?"/>
        <s v="Vladimir Putin's Not So Shocking Electoral Win | The Daily Show With Trevor Noah"/>
        <s v="Serious Scene - Julie Tame Kemiti Achha | New Odia Film - Super Michhua"/>
        <s v="Kumkum Bhagya - कुमकुम भाग्य - Episode 1064  - March 20, 2018 - Webisode"/>
        <s v="हसीन जहां को शमी ने दिया बड़ा झटका; अपने अकाउंट से हसीन जहां के पैसे निकालने पर लगाई रोक"/>
        <s v="After Arya It's RJ Vignesh ? | TV Potti with Kovai Brothers | Black Sheep"/>
        <s v="Saat Bhai Champa - Episode 99 - March 20, 2018 - Best Scene"/>
        <s v="आखिरकार विजय शंकर भी बोले.. कार्तिक वो छक्का नहीं लगाते तो मेरा तो... नहीं भूलूंगा कभी"/>
        <s v="Ishq Mein Marjawan - 20th March 2018 - इश्क़ में मरजावाँ"/>
        <s v="21 March 2018- The Hindu Editorial News Paper Analysis- [UPSC/SSC/IBPS] Current affairs"/>
        <s v="Navratri Special Bhajans Vol.5, नवरात्री २०१८ I NARENDRA CHANCHAL, ANURADHA PAUDWAL, SONU NIGAM"/>
        <s v="Patas | 20th March 2018 | Full Episode 717 | ETV Plus"/>
        <s v="Rajugadu Teaser | Raj Tarun | Amyra Dastur | Rajendra Prasad"/>
        <s v="Raja Rani | 21st to 23rd March 2018 - Promo"/>
        <s v="Chammak Chandra Fight With Wife | Thagubothu Ramesh Ultimate Comedy Scene || Angel 2018 Comedy Scene"/>
        <s v="Naagini - Episode 547  - March 21, 2018 - Preview"/>
        <s v="Poove Poochoodava - Episode 235 - March 19, 2018 - Best Scene"/>
        <s v="வாணி ராணி - VAANI RANI -  Episode 1521 - 20/03/2018"/>
        <s v="Phulpakhru - फुलपाखरु - Episode 269  - March 21, 2018 - Preview"/>
        <s v="Kutta Fashion Show - Bakchodi Ki Hadd - ep 28 - TST"/>
        <s v="Kapil's Suspicious Interaction With His Fans - The Kapil Sharma Show"/>
        <s v="Bhabi Ji Ghar Par Hain - भाबीजी घर पर हैं - Episode 798  - March 20, 2018 - Webisode"/>
        <s v="If Superstitions were Real | The Screen Patti"/>
        <s v="Nandini | 19 Mar 2018 | SunTV"/>
        <s v="KUDI JAISH | DS MINIS | DUDE SERIOUSLY"/>
        <s v="Ugadi Panchangam  2018-2019  (Vilambi Nama Samvatsara Panchangam )"/>
        <s v="నన్ను ఏసుకున్నావా అజయ్ కౌడిన్య | Sri Reddy Strong Warning To Director Ajay Kaundinya | Friday Poster"/>
        <s v="21 March, 2018 The Hindu Daily Editorial Discussion"/>
        <s v="Samantha Exclusive Interview With Savitri | Ugadi Special | Rangasthalam | Teenmaar News"/>
        <s v="Current Affairs Live At 7:00 am | 21st March 2018 | करंट अफेयर्स लाइव | All Competitive Exams"/>
        <s v="Shekar Master Get Emotional in Facebook Live | Dhee 10 Shekar Master Introduce His Wife In FB Live"/>
        <s v="Swarajya Rakshak Sambhaji 21st March Update | Shivaji Maharaj Health Becomes Worse | Zee Marathi"/>
        <s v="Nelamai of Summer | Ft. Poochi Kolli"/>
        <s v="കിടക്ക പങ്കിട്ടു പണം കൊടുത്തില്ല സീരിയൽ നടിയും മാനേജരും പൊരിഞ്ഞ അടി | Serial Actress"/>
        <s v="Saranya Tells About Dharma Behaviour - Dhanush Stunning Entry As MLA - Dharma Yogi Movie Scenes"/>
        <s v="Sazaa - Full Song | Surjit Khan | Latest Punjabi Songs 2018 | Mukhtar Sahota | Sahib Sekhon"/>
        <s v="సింహ రాశి 2018 (Simha Rasi) | Ugadi Panchanga Patanam 2018 | Swami Paripoornananda | Bharat Today"/>
        <s v="Thirumavalavan, Seeman pay homage to Natarajan | Thanthi TV"/>
        <s v="SANGEET BHOJPURI"/>
        <s v="CURRENT AFFAIRS | THE HINDU | 21st March 2018 | SBI CLERK, UPSC,IBPS, RAILWAYS, CPO,SSC,CDS,IB"/>
        <s v="YCP MLA Kodali Nani shocking comments on  YS Jagan || 2day 2morrow"/>
        <s v="लड़ाई-लड़ाई माफ करो' | 'Mohd Shami Had An Affair With Pak Fan Alishba In Dubai': Hasin Jahan"/>
        <s v="Prabhas React To Sri Reddy Leaks | Prabhas Serious Warning to Sri Reddy | Prabhas vs Sri Reddy"/>
        <s v="Shekar master live on fb: Strong counter to Rakesh master|AVA Creative thoughts"/>
        <s v="EIC Outrage: North-East India vs AFSPA"/>
        <s v="టీడీపీ ఎమ్మెల్సీ వ్యాఖ్యలపై పోసాని బహిరంగ సవాల్..! || రాజకీయ వ్యభిచారులను నమ్మి మీతో రావాలా..?"/>
        <s v="My Thoughts - Xiaomi India Current State &amp; What I Don't like"/>
        <s v="🔴 [Live] Barnala Kabaddi Tournament 20 Mar 2018"/>
        <s v="Mark Zuckerberg Is Silent Amid Facebook's Privacy Scandal"/>
        <s v="#DeleteFacebook ?? உண்மை என்ன ?  | Tamil Tech News"/>
        <s v="Ranee | Full Ep 865 | 20th Mar 2018 | Odia Serial - TarangTV"/>
        <s v="வள்ளி | VALLI | Sun TV | Tamil | Mega Serial | Episode 1513 - 20th March 2018"/>
        <s v="New Haryanvi Song 2018 || Sadhu || Kapil Dagar, Anjali || Masoom Sharma, Sheenam Katholic"/>
        <s v="Full Diwan | LADHUKA MANDI (FAZILKA) | 21 March 2018 | Day 2 | Dhadrianwale"/>
        <s v="Mill Lo Na (Behind The Scenes) - Guri ft Sukhe | Jaani | Satti Dhillon | New Punjabi Song | Geet MP3"/>
        <s v="కర్బూజా పండు తింటున్నారా ? ఐతే ఈ నిజం తెలుసుకోండి || Muskmelon Best Benefits and Uses in telugu"/>
        <s v="Seetha | Flowers | Ep# 293"/>
        <s v="Manpreet Toor | Laung Laachi Mannat Noor (Ammy Virk, Neeru Bajwa)"/>
        <s v="UNCUT : मुंबईतील मनसेच्या गुढीपाडवा मेळाव्यात राज ठाकरे यांचं संपूर्ण भाषण"/>
        <s v="கதறி அழுத சசிகலா ! Sasikala, Sasikala Natarajan, M Natarajan, Tamil News live news"/>
        <s v="This Old man Strength will Surprise You"/>
        <s v="Anubhavinchu Raja Latest Promo  - 24th March 2018 - Hyper Aadi,Ram Prasad - Mallemalatv"/>
        <s v="കല്ല്യാണ പെണ്ണ് ഡാൻസുകളിച്ചു വരൻ മാത്രമല്ല ഞെട്ടിയത് | Bride danced live in jeans"/>
        <s v="ఈ మిశ్రమం వారంలో 2 సార్లు రాస్తే  మీ జుట్టు 7 అడుగుల పొడవు  పెరుగుతుంది || Get Long Hair In &amp; Days"/>
        <s v="SHRIMAD BHAGWAT KATHA  || DAY - 3 || 18 TO 25 MARCH 2018|| || INDORE  ||"/>
        <s v="Diganth and Yogi Act Like A Couple | No 1 Yaari With Shivanna | Kannada Talk Show | Viu India"/>
        <s v="Gomdani Gori - Divya Chaudhary | New Gujarati Song 2018 | Full HD VIDEO | RDC Gujarati | Komal Music"/>
        <s v="Ini Oru Kaalathe | Poomaram | Kalidas Jayaram | Abrid Shine | Karthik | Official"/>
        <s v="John Oliver on His Children's Book About VP Pence’s Gay Bunny, Marlon Bundo"/>
        <s v="Ghadge &amp; Suun - 20th March 2018 - घाडगे &amp; सून"/>
        <s v="సినిమా వాళ్లపై మాటకు మాట | TDP MLC Babu Rajendra Prasad VS Posani Krishna Murali  | Cinema Politics"/>
        <s v="சற்று முன் சசிகலா - கணவர் நடராஜனின்   உடலைப் பார்த்து கதறி அழுத பறி தாபம் - Sasikala Husband Died"/>
        <s v="Marvel Studios' Avengers: Infinity War - Official Trailer"/>
        <s v="Priyamanaval Episode 968, 20/03/18"/>
        <s v="Madhavi Latha : I missed a chance in Allu Arjun movie - TV9"/>
        <s v="Made for Each Other I S2 EP- 46 A muddy task! I Mazhavil Manorama"/>
        <s v="Lagira Zhala Jee - लगिरा झला जी - Episode 282  - March 21, 2018 - Preview"/>
        <s v="Muddha Mandaram - Episode 1037  - March 21, 2018 - Preview"/>
        <s v="Kuladheivam SUN TV Episode - 876 (20-03-18)"/>
        <s v="Aha Naa Pellanta | Ugadi Special Event | 18th  March 2018| Full Episode | ETV Telugu"/>
        <s v="Uppum Mulakum│Flowers│EP# 564"/>
        <s v="Priyamanaval Episode 970, 22/03/18"/>
        <s v="Kuladheivam SUN TV Episode - 878 (22-03-18)"/>
        <s v="வாணி ராணி - VAANI RANI -  Episode 1523 - 22/03/2018"/>
        <s v="Patas | 21st March 2018 | Full Episode 718 | ETV Plus"/>
        <s v="Dil Se Dil Tak - 21st March 2018 - दिल से दिल तक"/>
        <s v="Official CEOgiri Episode 1 | Web Series | Episode 2 Now Streaming on www.arre.co.in &amp; the Arré App"/>
        <s v="New Haryanvi Song 2018 || Jaat Se Bhitar || Deepak Mor, Sonika Singh, Pradeep Tehlan , Bhola khatri"/>
        <s v="Saat Bhai Champa - Episode 101  - March 22, 2018 - Preview"/>
        <s v="22 March 2018- The Hindu Editorial News Paper Analysis- [UPSC/SSC/IBPS] Current affairs"/>
        <s v="Kapil Offers Ice Cream To Shakira - Jodi Kamaal Ki"/>
        <s v="வள்ளி | VALLI | Sun TV | Tamil | Mega Serial | Episode 1515 - 22nd March 2018"/>
        <s v="21 मार्च बड़ा बुधवार चुपचाप यहां रखे 10 रुपये का सिक्का इतना आयेगा पैसा की संभाल नही पाओगे"/>
        <s v="Sukumar angry with Chiranjeevi for revealing Rangasthalam twist? || Show Time - TV9 Entertainment"/>
        <s v="மைதானத்தில் தமிழில் பேசியது பற்றி தினேஷ் கார்த்திக் விளக்கம் | Dinesh Karthik interview"/>
        <s v="Mud - Mud Ke (मुड़-मुड़ कै) | Full Official Video | New Haryanvi Song | Mukesh Dahiya | DAHIYA FILMS"/>
        <s v="Stay Safe from Chinese Hackers - Issued in Public Interest by Indian Army"/>
        <s v="Ratna Bhandar of Puri Jagannath Temple To Be Opened After 600-Yrs"/>
        <s v="Phulpakhru - फुलपाखरु - Episode 270  - March 22, 2018 - Preview"/>
        <s v="Nandini | 20 Mar 2018 | SunTV"/>
        <s v="Madhavi Latha to campaign for Pawan Kalyan's Jana Sena - TV9"/>
        <s v="25 BEST LIFE HACKS FOR YOUR GADGETS"/>
        <s v="Jhanvi Kapoor Gets EMOTIONAL While Saying Good Bye To Father Boney Kapoor"/>
        <s v="KABIR Official Trailer | Dev | Rukmini Maitra | Aniket Chattopadhyay | 13th April 2018"/>
        <s v="Finally, Nikal Gya Iyer bhai ka Color - Taarak Mehta ka Oolta Chashma"/>
        <s v="Swarajya Rakshak Sambhaji 21st March 2018 Update | Shivaji Maharaj's  Health Improves | Zee Marathi"/>
        <s v="22 March, 2018 The Hindu Daily Editorial Discussion"/>
        <s v="आबांना हसवण्यात राणा झाला यशस्वी|Mazhya Navryachi Bayko|22 March 2018|Upcoming Twist|Nirom Marathi"/>
        <s v="Poomaram | Mruthu Mandahasam Song Video | K S Chithra | Kalidas Jayaram | Abrid Shine | Official"/>
        <s v="சசிகலா கணவர் துடிதுடித்த கடைசி நிமிடங்கள் -உண்மையில் நடந்தது என்ன தெரியுமா ?"/>
        <s v="Trump's Lawyer Paid Off Stormy Daniels Because He 'Cares'"/>
        <s v="Nua Bohu | Full Ep 214 | 22nd Mar 2018 | Odia Serial - TarangTV"/>
        <s v="AIB : If Memes Had Exams"/>
        <s v="कोई नहीं जानता जो अंतिम बॉल पर हुआ, होश उड़ा देगा, सबसे छुपाया गया - IND VS BAN - T20 FINAL"/>
        <s v="Sembarathi - Episode 112 - March 21, 2018 - Best Scene"/>
        <s v="Lagei Debi To Pachhare Bulaa Kukura | OLE OLE DIL BOLE | Jyoti &amp; Jhilik"/>
        <s v="Baal Veer - बाल वीर - Episode 904 - 20th  March, 2018"/>
        <s v="How Social Media Can Change One's Life?  | Oru Kadha Sollatta Sir ? | Black Sheep"/>
        <s v="Navratri Special 2018 I Prime Bhents By NARENDRA CHANCHAL I Full Audio Songs Juke Box"/>
        <s v="Current Affairs Live At 7:00 am | 22nd March 2018 | करंट अफेयर्स लाइव | All Competitive Exams"/>
        <s v="ദിലീപിന്റെ നായികക്ക് അപകടത്തിൽ ഗുരുതര പരിക്ക് | Dileep | Actress Natasha suri"/>
        <s v="Music Gally || Ab yeh karke dikhao || Shehbaaz khan Mimicry ||"/>
        <s v="Actress Sri Reddy On Pawan Kalyan And Prabhas - Friday Poster"/>
        <s v="Thrilling Last Over Of Eliminator 1 | Peshawar Zalmi Vs Quetta Gladiators | Match 31 | HBL PSL 2018"/>
        <s v="ஏன் என் கிட்ட மட்டும் இதை கேட்கறீங்க? | Vijay Sethupathi Press Meet Final | Part - 4"/>
        <s v="आरक्षण पर मोदी के मंत्री आमने-सामने/VIRAL NEWS ON SOCIAL MEDIA"/>
        <s v="రోహిత్ శర్మ చేసిన పనికి ప్రశంసలు కురిపిస్తున్న లెజెండ్స్ | Rohit sharma India vs Bangladesh"/>
        <s v="పెళ్ళైన మరుసటి రోజే శ్రేయాకు దిమ్మతిరిగే షాక్ | Actress Shriya Saran Husband | Celebrity News"/>
        <s v="Nidahas Trophy Final: Sri Lanka Fans Celebrates India's Win Against Bangladesh | Oneindia Telugu"/>
        <s v="Types Of Superstitions In India !"/>
        <s v="🔴 [Live] Machhi bugra (Firozpur) Kabaddi Tournament 21 Mar 2018"/>
        <s v="CURRENT AFFAIRS | THE HINDU | 22nd March 2018 | SBI CLERK, UPSC,IBPS, RAILWAYS, CPO,SSC,CDS,IB"/>
        <s v="Magic Prank | Baap of Bakchod - Raj Khanna"/>
        <s v="Azhagu Episode - 102 | Promo | Sun TV Serial | Revathy | Vision Time"/>
        <s v="Types of Cab Drivers || Wirally Originals"/>
        <s v="Saat Bhai Champa - Episode 100  - March 21, 2018 - Preview"/>
        <s v="Electronic Brainwashing: Cambridge Analytica's Sinister Facebook Strategy | The Daily Show"/>
        <s v="Sunshine Lollies | Shilpa Shetty Kundra | Healthy Recipes | The Art Of Loving Food"/>
        <s v="పార్టీకి,ఫంక్షన్ కి వెళ్లే 10 నిమిషాల ముందు ఇలాచేస్తే ముఖం తెల్లగా అందంగా... || FACIAL AT HOME"/>
        <s v="డాడి సినిమాలోని ఈ చిన్న పాప ఇప్పుడు ఎంత అందంగా ఉందో తెలుసా | Daddy Movie Child Artist Recent Video"/>
        <s v="Sa Re Ga Ma Official Video Song | Kuttanadan Marpappa | Kunchacko Boban | Aditi Ravi | Rahul Raj"/>
        <s v="9 Riddles That Will Boost Your Thinking Skills"/>
        <s v="The Spy Who Dumped Me Trailer #1 (2018) | Movieclips Trailers"/>
        <s v="ਚੰਡੀਗੜ੍ਹ ਘਿਰਾਓ ਚ ਜਲ ਤੋਪਾਂ ਨੇ ਕੀਤਾ ਸੁਖਬੀਰ ਬਾਦਲ ਦਾ ਹਾਲ ਬੇਹਾਲ ,SAD protest In against captain Govt"/>
        <s v="அந்த கடைசி நிமிடங்கள்..இந்தியாவின் வெற்றிக்கு பின் நின்ற 'டி.கே' !"/>
        <s v="हसीन जहां पर बड़ा खुलासा: हसीन का नया झूट, शमी पर चेक रोकने का आरोप लगाया"/>
        <s v="கணவர் நடராஜனின் கடைசி ஆசையை கூட நிறைவேற்றாத சசிகலா - Sasikala | Natarajan | TTV | AIADMK"/>
        <s v="1 लौंग जो बदल देगी आपकी किस्मत नवरात्र में जलाये और देखे असर - # laung upay"/>
        <s v="Actress Sri Reddy Suggest To Youth To Watch ****X Movies | Telugu Actress Sri Reddy Live Video"/>
        <s v="Fun Bucket JUNIORS | Episode 42nd | Kids Funny Videos | Comedy Web Series | By Sai Teja - TeluguOne"/>
        <s v="I'm scared of Prithviraj's driving: Mallika Sukumaran | Kaumudy TV"/>
        <s v="Kaalchakra | दुर्गा मंदिर में करें 7 चमत्कारी उपाय | 22 March 2018"/>
        <s v="എന്റുപ്പയാണ്  എനിക്ക് ജീവിതം | KATHU | Saleem Kodathoor New 2018 | O'range Media"/>
        <s v="Naamkarann: Avni and Neel finally face each other"/>
        <s v="Parth Wants Teni &amp; NOT Shorvori | Dil Se Dil Tak"/>
        <s v="पहला नवरात्री स्पेशल ( माता रानी कथा ) भक्त श्रीधर के घर माता वैष्णो आई गजब हो गया | Pooja Sayak"/>
        <s v="नवरात्री स्पेशल Top 10 भजन :  मईया की जोत जगी ||  वंदना वाजपेयी || Most Popular Mata Rani Bhajan"/>
        <s v="Nara Brahmani Lokesh Son Devaansh Birthday Special photos"/>
        <s v="Vijay Suvada | Important instruction | વિજય સુંવાળા ( ભુવાજી ) શું કહે છે ખાસ સાંભળો"/>
        <s v="சினேகா மகன் செய்யும் சேட்டைகளை பாருங்க! | Tamil Cinema | Kollywood News | Cinema Seithigal"/>
        <s v="శ్రీరెడ్డి లాంటి వాళ్ళతో విభేదించిన నిత్య | Nitya Menen on casting couch | Sri Reddy Leaks Interview"/>
        <s v="ఊరోళ్ల ఉసురు వోసుకున్న కొమ్రక్క ||  Jabardasth Komaram Dandora || Mangli Dandora || 21-03-2018 - TV1"/>
        <s v="திருவண்ணாமலை : அண்ணாமலையார் கோவில் யானை ருக்கு உயிரிழப்பு"/>
        <s v="16 Morning Routine Pranks / Funny Pranks!"/>
        <s v="Braun Strowman Vs Cesaro &amp; Sheamus - WWe RAW 19th March 2018"/>
        <s v="#579 Oppo F7, Vivo V9, Mi Mix 2s, No LGG7, Galaxy J4, Lithium Air, DeleteFacebook,"/>
        <s v="Hyper Aadi, Raising Raju Performance | Jabardasth | 22nd  March 2018  | ETV  Telugu"/>
        <s v="Priyamanaval Episode 971, 23/03/18"/>
        <s v="मायावती ने राज्यसभा चुनाव हारकर भी  कैसे रचा इतिहास?"/>
        <s v="Baaghi 2: Ek Do Teen Song | Jacqueline Fernandez |Tiger Shroff | Disha P| Ahmed K | Sajid Nadiadwala"/>
        <s v="Manasu Mamata | 23rd  March 2018 |Full Episode No 2237| ETV Telugu"/>
        <s v="வாணி ராணி - VAANI RANI -  Episode 1524 - 24/03/2018"/>
        <s v="Gulati, Beggar Turned Con-Man - The Kapil Sharma Show"/>
        <s v="Durga | Full Ep 1026 | 23rd Mar 2018 | Odia Serial - TarangTV"/>
        <s v="Uppum Mulakum│Flowers│EP# 565"/>
        <s v="Patas | 23rd March 2018 | Full Episode 720 | ETV Plus"/>
        <s v="Bithiri Sathi Starts New Business | UP CM Yogi Adityanath Sister Running Tea Stall | Teenmaar News"/>
        <s v="Kundali Bhagya - कुंडली भाग्य - Episode 182  - March 22, 2018 - Preview"/>
        <s v="23 मार्च बड़ा शुक्रवार नवरात्रि का छठा दिन बस दो हरी इलायची इतना आयेगा पैसा की संभाल नही पाओगे"/>
        <s v="Nandini | 22 Mar 2018 | SunTV"/>
        <s v="#RRR motion poster : SS Rajamouli announces new film with Jr NTR and Ram Charan Teja  - TV9"/>
        <s v="യുവ മലയാളം സീരിയൽ നടൻ അപകടത്തിൽ മരിച്ചു | Serial Actor Harun"/>
        <s v="Roman Reigns is brutally ambushed by Brock Lesnar: Raw, March 19, 2018"/>
        <s v="जोंधळेंचा होणार पर्दाफाश|Tuzhat Jeev Rangala|23 March 2018|Upcoming Twist|Nirom Marathi"/>
        <s v="Made for Each Other I S2 EP- 47 Double trouble for couples I Mazhavil Manorama"/>
        <s v="అనసూయ పై శ్రీ రెడ్డి అభిప్రాయం - Actress Sri Reddy || Saradaga With Swetha Reddy"/>
        <s v="Tiger Shroff: My Dream Role Is SPIDERMAN | RAPID FIRE | Hrithik | SRK | Baaghi 2"/>
        <s v="பாம்பு கழுத்தை இறுக்கியதால் மயங்கி விழுந்த பாம்பு பிடிப்பவர்"/>
        <s v="भारतीय टीम में वापसी पर बोले मोहम्मद शमी, BCCI से क्लीनचिट मिलने के बाद शमी का पहला इंटरव्यू"/>
        <s v="Swagatham Krishna Video Song || Agnyaathavaasi Video Song || Pawan Kalyan, Keerthy Suresh || Anirudh"/>
        <s v="चतुर्थ नवरात्र स्पेशल : टॉप 10 मातारानी के भजन : शेरावाली माता के नवरात्र स्पेशल भजन"/>
        <s v="New Haryanvi Song 2018 - Feeling || Miss Sweety, Sonika Singh, Sushil Sohal #Sonotek Cassettes"/>
        <s v="Raambo-2 | Chuttu Chuttu | New Video Song 4K | Sharan | Aashika | Arjun Janya | Anil Kumar"/>
        <s v="SHRIMAD BHAGWAT KATHA  || DAY - 6 || 18 TO 25 MARCH 2018|| || INDORE  ||"/>
        <s v="Bhabi Ji Ghar Par Hain - भाबीजी घर पर हैं - Episode 799  - March 21, 2018 - Webisode"/>
        <s v="കടൽ കടന്നെത്തിയ ഒരു ഇന്ത്യൻ ആരാധിക !! മലയാളം ഹിന്ദി പാട്ടുകളുമായി മീനാക്ഷി എന്ന ഈ വെള്ളക്കാരി"/>
        <s v="Tech Talks #458 - Vivo V9, Cheap iPad, AirTel Free 30GB, ISRO Launch, Samsung J7 Prime 2"/>
        <s v="Swarajya Rakshak Sambhaji 22nd March Episode Update | Zee Marathi | Dr.Amol Kolhe"/>
        <s v="வள்ளி | VALLI | Sun TV | Tamil | Mega Serial | Episode 1516 - 23rd March 2018"/>
        <s v="High End Exams | Harshdeep Ahuja"/>
        <s v="Muddha Mandaram - Episode 1038  - March 22, 2018 - Preview"/>
        <s v="2018 करिश्मा ने गया छठ का सुपरहिट भजन - Aragh Chhathi Mai Ke - Karishma - Chhath Geet 2018"/>
        <s v="Girls vs Summer | Girl Formula | Chai Bisket"/>
        <s v="मालिका मसाला | लागिरं झालं जी | २२ मार्च २०१८"/>
        <s v="நடராஜனின்(சசிகலா) கொடுமையான கண்ணீர்கதை! M.Natarajan Latest News."/>
        <s v="Madhavi Latha : I am in Tollywood by choice - Casting Couch - TV9"/>
        <s v="MAADI SERIES | KADHAL SOTHAPALKAL | MADRAS CENTRAL"/>
        <s v="Bepannah - 22nd March 2018 - बेपनाह"/>
        <s v="Posani || చంద్ర బాబు ని బండ బూతులు తిట్టిన పోసాని || 2day 2morrow"/>
        <s v="Full Diwan | LADHUKA MANDI (FAZILKA) | 22 March 2018 | Day 3 | Dhadrianwale"/>
        <s v="Saat Bhai Champa - Episode 102  - March 23, 2018 - Preview"/>
        <s v="Phulpakhru - फुलपाखरु - Episode 271  - March 23, 2018 - Preview"/>
        <s v="15 SPY HACKS EVERY KID AND ADULT SHOULD KNOW"/>
        <s v="Nenjam Marappathillai | 22nd to 23rd March 2018 - Promo"/>
        <s v="ఆ విషయంలో లోకేష్ బాబు పెద్ద ఎక్స్ పర్ట్..! - Watch Exclusive"/>
        <s v="Madhavi Latha Reveals Shocking Comments On Hero Nani  | Mahaa News"/>
        <s v="Mogal Maadi (Ladi Ladi Paay Lagu) - Aishwarya Majmudar | Chaitra Navratri Special"/>
        <s v="Song Teaser ► Tutti Yaari: Inder Chahal | Ranjha Yaar | Sucha Yaar |  Coming Soon"/>
        <s v="Madhavi Latha : I am still haunted by those mediator words - TV9"/>
        <s v="23  March, 2018 The Hindu Daily Editorial Discussion"/>
        <s v="Best Comedy Scene - Tama Stree Ku Enjoy Karibaku Kahucha | New Odia Film - Super Michhua"/>
        <s v="Posani Krishna Murali Comments On Pawan Kalyan || Face to Face || Exclusive Interview || NTV"/>
        <s v="Seetha | Flowers | Ep# 295"/>
        <s v="🔴 [Live] Bassian (Ludhiana) Kabaddi Tournament 23 Mar 2018"/>
        <s v="Elon Musk | सदी का सबसे क्रांतिकारी आदमी | Case Study | Dr Vivek Bindra"/>
        <s v="Jan Gan Man Ki Baat, Episode 215: Cambridge Analytica and Anna Hazare"/>
        <s v="Lagira Zhala Jee - लगिरा झला जी - Episode 283  - March 22, 2018 - Preview"/>
        <s v="9 PM |  ETV Telugu News | 23rd March 2018"/>
        <s v="Daily Promise and Prayer by Bro. P. Satish Kumar from Calvary Temple - 24.03.2018"/>
        <s v="Navratri vrat ka khana | आलू  फिंगर्स और बॉल । Farali Potato Fingers &amp; Balls"/>
        <s v="ఈ మిశ్రమంతో వేలాడే పొట్ట 30 రోజుల్లో  తగ్గడం ఖాయం |Flat Stomach IN 30 Days"/>
        <s v="Mustachers (Full Video) | Kulbir Jhinjer | Vehli Janta Records | Latest Songs 2018"/>
        <s v="Current Affairs Live At 7:00 am | 24th March 2018 | करंट अफेयर्स लाइव | All Competitive Exams"/>
        <s v="WWE RAW 19th March 2018 - Brock Lesnar dismantles handcuffed Roman Reigns"/>
        <s v="Taarak Mehta Ka Ooltah Chashmah - तारक मेहता - Ep 2427 - 20th March, 2018"/>
        <s v="Hasin चली Mamata Banerjee के पास अपना दुखड़ा लेकर, खुलेंगे नए Chapters"/>
        <s v="VIVO V9 Unboxing &amp; First Look | Perfect Notch????"/>
        <s v="Rajya Sabha Polls Live | BSP MLA Anil Singh Switches Ranks; Will Cross-Vote For BJP In RS Polls"/>
        <s v="Chabutre Ki Zindagi (Life of a Chabutra) l A Short Film"/>
        <s v="Types of People in a SuperMarket || Mahathalli"/>
        <s v="நடராஜன் மறைவு: கணவரின் இறுதிச்சடங்கு நிகழ்வுகளில் சசிகலா பங்கேற்பு | #Sasikala #Natrajan"/>
        <s v="Kaalchakra II जानिए कन्या पूजन की सही विधि II 23 March 2018 II"/>
        <s v="Kalyanaparisu - கல்யாணபரிசு - Tamil Serial | Sun TV | Episode 1240 | 23/03/2018"/>
        <s v="यूपी राज्यसभा चुनाव: फिर से शुरू हुई मतगणना, आयोग ने शिकायत को नकारा"/>
        <s v="Baal Veer - बाल वीर - Episode 906 - 22nd  March, 2018"/>
        <s v="Shada (Full Video) | Parmish Verma | Desi Crew | Latest Punjabi Song 2018"/>
        <s v="ಗೊರವನಹಳ್ಳಿ ಮಹಾಲಕ್ಷ್ಮಿ ದೇವಸ್ಥಾನದ ಹಿಂದಿದೆ ಒಂದು ರೋಚಕ ಕಥೆ | Oneindia Kannada"/>
        <s v="नवरात्रि में दिखे यह 2 संकेत तो माता आ चुकी है आपके घर"/>
        <s v="காதலன் கண் முன் காதலியை பலாத்காரம் செய்த வழிப்பறி கொள்ளையன்"/>
        <s v="Salman Khan ki Hichki"/>
        <s v="హోదా గురించి అడిగినందుకు యాంకర్‌పై విరుచుకుపడ్డ పోసాని..! | Posani Fires In Live Debate | TV5 News"/>
        <s v="शनिवार स्पेशल भजन : नाचे हनुमान माँ के मंदिर में | Anjali Jain  Superhit Bhajan | Rathore Cassettes"/>
        <s v="Ravish Kumar prime Time , 22 March18 , Facebook Data Leak चुनावो में बड़े खेल हो सकते हैं ? India"/>
        <s v="கணவர் மீது சசிகலா புது சபதம் ! உச்சகட்ட கோவம் ! அதிமுகவை 15 நாளில் அழிப்பேன் ! Sasikala Natarajan"/>
        <s v="Jodi Hakki - Episode 282  - March 22, 2018 - Preview"/>
        <s v="Casting Couch S3E1 Radhika Apte RETURNS with Amey &amp; Nipun | #CCWAN3 #bhadipa"/>
        <s v="Actress Sri Reddy About Pawan Kalyan And YS Jagan | Sri Reddy Exclusive Interview | YOYO TV Channel"/>
        <s v="പ്രിത്വിരാജിന്‍റെ അനിയത്തി വാഹനാപകടത്തില്‍ മരിച്ചു,കണ്ണീരോടെ സിനിമാ ലോകം"/>
        <s v="Dinesh Karthik and Vijay Shankar talking in Tamil (Dub) - India Vs Bangladesh - Final"/>
        <s v="Famous Songs Of Lord Venkateswara Swamy In Telugu - Devotional Songs"/>
        <s v="சூப்பர் சிங்கரில் சர்ச்சை! உடைந்து போன ராஜலட்சுமி!"/>
        <s v="CUTE MOMENT Salman Khan Shares His Coffee With Katrina Kaif | SHARING IS CARING"/>
        <s v="Extra Jabardasth | 30th March 2018 | Extra Jabardasth Latest Promo | Rashmi,Sudigali Sudheer"/>
        <s v="Manasu Mamata | 24th  March 2018   |Full Episode No 2238| ETV Telugu"/>
        <s v="Vickky Kajla New Haryanvi song 2018 :- Soni Kuddi || Ekta, Raj Sharma, AK, Avtar Tanwar || Sonotek"/>
        <s v="Kodakaa Koteswar Rao Video Song || Agnyaathavaasi Songs || Pawan Kalyan || Trivikram || Anirudh"/>
        <s v="Durga | Full Ep 1027 | 24th Mar 2018 | Odia Serial - TarangTV"/>
        <s v="आखिर पता चल गया की राजा भैया ने किसे वोट दिया, खुद ही देखिए किसने किसे वोट दिया / Yogi / Rajya Sabha"/>
        <s v="SHRIMAD BHAGWAT KATHA  || DAY - 7 || 18 TO 25 MARCH 2018|| || INDORE  ||"/>
        <s v="Orayiram Kinakkalal | Official Trailer | Biju Menon | Pramod Mohan | HD"/>
        <s v="हर रात 3 से 5 खुलती है अचानक एक ही समय पर नींद तो समझे भगवान देते है यह संकेत/AstroMitram"/>
        <s v="FULL MATCH - Triple H vs. Brock Lesnar - No Holds Barred Match: WrestleMania 29 (WWE Network)"/>
        <s v="Kuladheivam SUN TV Episode - 879 (23-03-18)"/>
        <s v="Phulpakhru - फुलपाखरु - Episode 272  - March 24, 2018 - Preview"/>
        <s v="Ranga Ranga Rangasthalaana Video Song Promo - Rangasthalam - Ram Charan, Samantha"/>
        <s v="సిరియస్ గా కేవలం 10రోజుల్లో మీ పొట్ట,లావు తగ్గలంటే ఇది ఉదయాన్నే తాగండి | Super Fast Fat Cutter drink"/>
        <s v="Udan Panam l EPI 91 - Udan Panam at Poolani I Mazhavil Manorama"/>
        <s v="24 March 2018- The Hindu Editorial News Paper Analysis- [UPSC/SSC/IBPS] Current affairs"/>
        <s v="Tammareddy Bharadwaj About Casting Couch in Tollywood Film Industry | Tammareddy About Sri Reddy"/>
        <s v="PM, CM -யை முந்திய சசிகலா:  43 கார்களுடன் அணிவகுப்பு"/>
        <s v="Worst Bengali TV Shows|E Kemon TV Shows Ep01|Bangla New Funny Video 2018|The Bong Guy"/>
        <s v="Trisha Shivering - Dhanush Enquirying Death Mystery - Dharma Yogi Movie Scenes"/>
        <s v="Baal Veer - बाल वीर - Episode 907 - 23rd  March, 2018"/>
        <s v="LIFE - SINGLE VS RELATIONSHIP - | Elvish Yadav |"/>
        <s v="Winner of BICEP CURL CHALLENGE - Guru Mann BICEP CURL CHALLENGE"/>
        <s v="10 Simpsons(Illuminati) ASSUMPTIONS THAT CAME TRUE! (Hindi Urdu)"/>
        <s v="Sri Reddy About The Night In Hotel Incident | Sri Reddy Interview With Raj Kamal | Top Telugu TV"/>
        <s v="Priyadarshi As 'Doctor' Ultimate Comedy | Angel 2018 Comedy Scene"/>
        <s v="Kerala Honour killing : Groom Brijesh responds to Asianet News"/>
        <s v="Kabhi Khushi Kabhie Gham Full Movie| Shahrukh Khan | Kajol | Amitabh Bachchan"/>
        <s v="Saat Bhai Champa - Episode 102 - March 23, 2018 - Best Scene"/>
        <s v="TVF's Tech Conversation With Dad: Smart TV Kya Hai? feat. Chitvan from Tripling"/>
        <s v="EVE TEASING (EXPECTATIONS VS REALITY) || Hyderabad Diaries"/>
        <s v="Jodi Hakki - Episode 283 - March 23, 2018 - Best Scene"/>
        <s v="Kalyanaparisu - கல்யாணபரிசு - Tamil Serial | Sun TV | Episode 1241 | 24/03/2018"/>
        <s v="ஜெ துடிதுடித்த கடைசிநிமிடங்கள்- சசிகலா நேரடி வாக்குமூலத்தில் வெளிவந்த உண்மை"/>
        <s v="Kaalchakra II नवरात्र की नवमी पर 9 सुख II 24 March 2018 II"/>
        <s v="சந்திரலேகா | CHANDRALEKHA | Sun TV | Tamil | Mega Serial | Episode 1044 - 24th March 2018"/>
        <s v="EIC Outrage: Trolling Ke Peeche Kya Hai?"/>
        <s v="DISCOVER and BE DISCOVERED | Short Film | Dreamz Unlimited"/>
        <s v="24 March, 2018 The Hindu Daily Editorial Discussion"/>
        <s v="John Cena Gets a Prom Surprise"/>
        <s v="MUSICIANS IN EXAMS | RishhSome"/>
        <s v="Asathoma Sadgamaya | New 2K Trailer 2018 | Radhika Chethan | Kiran Raj | Lasya | i Care Movies"/>
        <s v="9 PM | ETV Telugu News | 24th March 2018"/>
        <s v="Dupatta | (Full HD) | Mani Dhaliwal | New Songs 2018 | Latest Songs 2018"/>
        <s v="ਅਮਰੀਕ ਸਿੰਘ ਅਜਨਾਲਾ ਅਤੇ ਜਥੇਦਾਰ ਅਕਾਲ ਤਖਤ ਨੂੰ ਕੁਝ ਸਵਾਲ | Regarding Cholla Sahib Diwans | Dhadrianwale"/>
        <s v="चैत नवरात्र स्पेशल : माँ वैष्णों की कथा | माता की इस कथा को सुनने से 100 दिन उपवास का फल मिलता हैं"/>
        <s v="Athadu Aame (He &amp; She) | Latest Telugu Comedy Web Series | Season 4 | Episode 5 | Chandragiri Subbu"/>
        <s v="Weekly MCQ Classes | Class 3 | GA | RRB | UPSC | Bank | SSC | Other Competitive Exams | 12 pm"/>
        <s v="SIT | Bin Bulaye Mehmaan | Web Series | S2 E2"/>
        <s v="Madhuri Dixit Dhamal Performance | Zee Chitra Gaurav 2018 | Madhuri Dixit"/>
        <s v="Official CEOgiri Episode 2 - Teaser | Episode 2 streaming Now, Episode 3 Streams Mar 26"/>
        <s v="சற்று முன் வெளியான வீடியோ - சசிகலாவுக்கு நடந்த பறி தாபநிலை -Sasikala Husband Released One video"/>
        <s v="GIRLIYAPA'S MR &amp; MRS EPISODE 1: HUSBAND KI HOUSE PARTY | Reaction!"/>
        <s v="Rangasthalam Theatrical Trailer | Ram Charan | Samantha | Aadhi | DSP | #RangasthalamTrailer"/>
        <s v="విషాదంలో  మెగాఫ్యామిలీ ... షాక్ లోఉపాసన | ABN Telugu"/>
        <s v="சென்னையில் கட்டாய வசூலில் ஈடுபட்ட போக்குவரத்து எஸ்.ஐ-யை கட்டி போட முயன்ற பொதுமக்கள்"/>
        <s v="27 COOL TOOL LIFE HACKS"/>
        <s v="Raja Rani 3/23/18"/>
        <s v="பொறித்த மாமிசத்தை சாப்பிட்டால் ரத்த அழுத்தம் அதிகரிக்கும் - ஹார்வர்ட் பல்கலைக்கழக ஆய்வில் தகவல்"/>
        <s v="Every Indian Shopper Ever | Ft. Bade &amp; Nikhil Vijay | RVCJ"/>
        <s v="தமிழில் டிவிட்டிய ஹர்பஜன் சிங், ரெய்னா | harbhajan, raina tweet in tamil"/>
        <s v="హోదా కోసం మేము ఎందుకు పోరాడాలి : Posani Krishna Murali Dare And Dashing Interview | TV5 News"/>
        <s v="हार्दिक पांड्या हो गए IPL-2018 से बाहर ?.. एक गलती पांड्या को पड़ गई भारी"/>
        <s v="పెదాలు ఇలా అవ్వడానికి కారణం ఏంటంటే | Actress Sri Reddy Gives Clarity On Her Lip Augmentation"/>
        <s v="Sajjda (Official Video) Gulam Jugni | White Hill Music | New Punjabi Songs 2018"/>
        <s v="Hoichoi Unlimited | Film Announcement | Dev | Aniket C | Mimi | Puja | Puja 2018"/>
        <s v="सवर्ण MLA-MP क्यों करते हैं धोखाबेजी ?/CROSS VOTING FOR SP-BSP MLA- SHAMBHU"/>
        <s v="Super Dancer - Chapter 2 | Bishal Sharma Wins Super Dancer - Chapter 2 | Best Moments"/>
        <s v="Deadpool 2 | The Trailer"/>
        <s v="Extra Jabardasth|23rd  March 2018  | Full Episode | ETV Telugu"/>
        <s v="New Haryanvi Song 2018 : On Road || Salman Rao, Aisha Siddiqui || Arun Kulla, Kamal, Priyanshi"/>
        <s v="Nandini | 23rd March 2018 | SunTV"/>
        <s v="Being a Star Wife is tough : Upasana Ramcharan -  TV9 Today"/>
        <s v="Instant  Skin Whitening || పార్టీకి,ఫంక్షన్ కి వెళ్లే 15 నిమిషాల ముందు ఇలాచేస్తే ముఖం తెల్లగా అందంగా"/>
        <s v="Bithiri Sathi Plans To Marriage Rakul Preet Singh | Teenmaar News | V6 News"/>
        <s v="Missing Official Trailer | Tabu | Manoj Bajpayee | Annu Kapoor |  Mukul Abhyankar"/>
        <s v="CBI Ex JD Lakshmi Narayana Reveals Sensational Truth Against Amit Shah | Andhra | Take One Media"/>
        <s v="Upasana's reaction to Ramcharan's Rangasthalam look!  - TV9 Trending"/>
        <s v="It Happened In Hong Kong | Episode 2 | Hindi Digital Show | Aahana Kumra | Amol Parashar | Viu India"/>
        <s v="Actress Apoorva Comments on Sri Reddy bad language | Actress Apoorva Interview With Raj Kamal"/>
        <s v="Kalakkapovadhu Yaaru 3/24/18"/>
        <s v="jignesh kaviraj new song - mara birthday ma yaad tari aavi - ગુજરાતી HD video song"/>
        <s v="25 March 2018- The Hindu Editorial News Paper Analysis- [UPSC/SSC/IBPS] Current affairs"/>
        <s v="Best Friend vs Girl Friend | ADHU IDHU WITH AYAZ #1 | Black Sheep"/>
        <s v="ਜਾਣੋ, ਮਹਾਤਮਾ ਗਾਂਧੀ ਬਨਾਮ ਭਗਤ ਸਿੰਘ ਗੀਤ ਗਾਉਣ ਵਾਲੇ ਮੁੰਡੇ ਨੂੰ ਕਿਉਂ ਮਿਲ ਰਹੀਆਂ ਧਮਕੀਆਂ ?"/>
        <s v="శ్రీరామ నవమి చాలా ప్రతేకమైనది ఆ రోజున ఈ చిన్నపని చేస్తే మీ కోరికా నెరవేరుతుంది | srirama navami 2018"/>
        <s v="How Raid Could've Ended || Ajay Devgan &amp; Illeana D'cruz | SDE"/>
        <s v="Daddy's First Short Film / First Frame / Memorable Moment / Village food factory / CC"/>
        <s v="Ishq Mein Marjawan - 23rd March 2018 - इश्क़ में मरजावाँ"/>
        <s v="Which dish of Upasana is Ramcharan's favourite? -  TV9 Entertainment"/>
        <s v="ദിലീപിനെയും കാവ്യയെയും ഞെട്ടിച്ച്‌ മീനാക്ഷിക്ക് മഞ്ജുവിന്റെ സമ്മാനം | Meenakshi | Kavya | Manju"/>
        <s v="Dhoni Bowls And Trolls Bravo : CSK Practice In Chennai Chepauk Stadium | IPL  2018 | Excluscive"/>
        <s v="#195-आज का राशिफल।।Daily Rashifal 25 मार्च 2018।।Aaj Ka Rashifal 25 March 2018 Sunday/AstroMitram"/>
        <s v="Theher Ja | October | Varun Dhawan &amp; Banita Sandhu | Armaan Malik | Abhishek Arora | Abhiruchi Chand"/>
        <s v="Akash Ambani, Nita Ambani &amp; Bride Shloka Mehta Seek blessings Siddhivinayak Temple after Engagement"/>
        <s v="Cricketer Mohammed Shami's car collides with truck; receives ten stitches"/>
        <s v="Sunnath Kalyanam | Malayalam Short Film | Mamukkoya | Saiju Kurup | Ansal Orange | Official"/>
        <s v="THE UNSATISFIED GIRLFRIEND | Aashqeen"/>
        <s v="Comedy Khiladigalu Season 2 - Episode 23 - March 24, 2018 - Best Scene"/>
        <s v="Kuladheivam SUN TV Episode - 880 (24-03-18)"/>
        <s v="Tara Tarini | Full Ep 120 | 24th Mar 2018 | Odia Serial - TarangTV"/>
        <s v="Daily Promise and Prayer by Bro. P. Satish Kumar from Calvary Temple - 26.03.2018"/>
        <s v="Other College Students Vs Punjabi College Students | SahibNoor Singh"/>
        <s v="Baal Veer -  बाल वीर   Episode 908 - 24th  March, 2018"/>
        <s v="Saat Bhai Champa - Episode 103 - March 24, 2018 - Best Scene"/>
        <s v="Row in Kerala University youth festival over serial actress"/>
        <s v="9 PM | ETV Telugu News | 25th March 2018"/>
        <s v="Muddha Mandaram - Episode 1040  - March 24, 2018 - Preview"/>
        <s v="Karuthamuthu || General Promo || Mon to Sat at 8 PM || Asianet"/>
        <s v="Likhwaale Mere Ton: Akki Singh (Full Song) Navi Ferozpurwala | Latest Punjabi Songs 2018"/>
        <s v="Meri Raat | Babbu Maan | Teaser"/>
        <s v="The Untold Truth of Tiger Shroff"/>
        <s v="6 DIY Giant vs Miniature School Supplies / Funny School Pranks!"/>
        <s v="Kumkum Bhagya - कुमकुम भाग्य - Episode 1067  - March 23, 2018 - Webisode"/>
        <s v="Shadi Kar Le | FAZAL-UD-DIN NEW SONG | Sham Idrees"/>
        <s v="Vivo V9 Selfie Camera Smartphone Unboxing &amp; Overview"/>
        <s v="Akasheo Alpo Neel | Full Song | KABIR | Dev | Rukmini | Aniket C | Indraadip | Arijit Singh"/>
        <s v="I waited 26 years for this : Thala Ajith | Viswasam Movie | Latest Tamil Cinema News"/>
        <s v="Hardik Pandya जाएंगे जेल, दर्ज हुई FIR"/>
        <s v="Swimming in village | my village show | village comedy"/>
        <s v="ఈ సంవత్సరం శ్రీ రామ నవమి ఏ రోజో తెలుసా ? 25 or 26 | Sri Rama Navami 2018 Date | Eagle Media Works"/>
        <s v="பிரியமானவள் பிரோமோ: 24/03/18 - Bumika Join Together with Saravanan"/>
        <s v="Exclusive: Hero Sivaji Releases Video On Operation Dravida Secrets - TV9"/>
        <s v="பிரியமானவள் சீரியல் நம்பமுடியாத கணவன் மனைவி | Tamil Cinema | Kollywood News | Cinema Seithigal"/>
        <s v="Chill Mode | Dilpreet Dhillon ft. Jaggi Singh &amp; Bhana La | Official Music Video | Humble Music"/>
        <s v="राधिकाने रचलेल्या चक्रव्हुवात फसणार गुरुनाथ|Mazhya Navryachi Bayko|24 March 2018|Upcoming Twist"/>
        <s v="Types of Tuition Teachers | MostlySane"/>
        <s v="HOTEL TRANSYLVANIA 3: SUMMER VACATION - Official Trailer (HD)"/>
        <s v="Salman Khan FINALLY REACTS To Pooja Dadwal Case | Suffering From TB"/>
        <s v="Sembarathi - Episode 114 - March 23, 2018 - Best Scene"/>
        <s v="UP में SP-BSP को हराकर 9वीं सीट कैसे जीत गई BJP? । Rajyasabha Election 2018"/>
        <s v="hamsaro telugu romantic and heart touching love story.. short film made in USA."/>
        <s v="Get Ready To Fight - Action of Baaghi 2 | Tiger | Disha | Ahmed Khan | Sajid Nadiadwala"/>
        <s v="🔴 [Live] Khera Bet (Kapurthala) Kabaddi Tournament 24 Mar 2018"/>
        <s v="FULL DIWAN | SUNDAY DIWAN | 25 March 2018 | G.Parmeshar Dwar | Dhadrianwale"/>
        <s v="The Rapid Liar Game - The BOB Challenge 4 - Sid"/>
        <s v="Raja Rani Serial 26th March Promo | Monday Episode | vijay tv"/>
        <s v="Radha Prem Rangi Rangli - 24th March 2018 - राधा प्रेम रंगी रंगली"/>
        <s v="Lagira Zhala Jee -अज्या करणार भैय्याच्या गुंडांची धुलाई | 22 March 2018 | Marathi Serial Update News"/>
        <s v="Bhabi Ji Ghar Par Hain - भाबीजी घर पर हैं - Episode 801  - March 23, 2018 - Webisode"/>
        <s v="SUNDAY LIVE FIRST WORSHIP  25-03-2018 --  || Christ Worship Centre || Dr.John Wesly ||"/>
        <s v="26 March 2018- The Hindu Editorial News Paper Analysis- [UPSC/SSC/IBPS] Current affairs"/>
        <s v="Nanak Shah Fakir | Official Trailer - Releasing on April 13, 2018"/>
        <s v="வாணி ராணி - VAANI RANI -  Episode 1525 - 24/03/2018"/>
        <s v="dont say it. . . . . . .. . . . ."/>
        <s v="25 मार्च राम नवमी दुर्गाष्टमी रविवार चुपचाप छत पर फेक आये एक लौंग इतना आयेगा पैसा की संभाल नही पाओगे"/>
        <s v="Sri Sita Ramula Kalyanam LIVE | Bhadhrachalam Srirama Navami | V6 News"/>
        <s v="ഇവള്‍  ആതിര, ഹൃദയത്തില്‍ മുറിവേറ്റവള്‍ !"/>
        <s v="खेसारी बच्चा बा- Pawan Singh और अक्षरा सिंह की जबरदस्त Comedy -Video Review Comedy Khesari lal yadav"/>
        <s v="சந்திரலேகா | CHANDRALEKHA | Sun TV | Tamil | Mega Serial | Episode 1045 - 26th March 2018"/>
        <s v="Naayagi Episode 30, 24/03/18"/>
        <s v="Ramcharan on Pooja Hegde item song in Rangasthalam - TV9"/>
        <s v="Damdar Khabar: Mysterious Ratna Bhandar of Lord Jagannath"/>
        <s v="$1 Bagel vs. $1,000 Bagel"/>
        <s v="RRR Announcement - NTR, Ram Charan | SS Rajamouli"/>
        <s v="Current Affairs Live At 7:00 am | 26th March 2018 | करंट अफेयर्स लाइव | All Competitive Exams"/>
        <s v="ट्रक ने ठोकर मारकर मोहम्मद शमी को घायल किया, IPL से हुए बाहर? अभी अभी क्रिकेट जगत में शोक"/>
        <s v="श्री देवी का गेली l इंदुरीकर महाराज यांचे मुलांना भन्नाट प्रश्न l Indurikar Maharaj Comedy Kirtan"/>
        <s v="HOLI MAHOTSAV INDORE   || 25 MARCH 2018|| || INDORE  ||"/>
        <s v="danger mad man खतरनाक पागल ऐसा पागल अभी तक किसी ने नही देखा"/>
        <s v="టీవీ ఛానెల్‌ ఎడిటర్‌పై టాలీవుడ్‌ ఫిర్యాదు"/>
        <s v="Seetha Rama Kalyanam | Bhadrachalam | Sri Rama Navami 2018 | Sri Rama Navami Live || NH9 Live"/>
        <s v="26 March, 2018 The Hindu Daily Editorial Discussion"/>
        <s v="Azhagu Episode - 105 | Promo | Sun TV Serial | Revathy | Vision Time"/>
        <s v="Ramya Sri Powerful Counters to Madhavi Latha and Sri Reddy | Ramya Sri Interview With Raj Kamal"/>
        <s v="Laado: Anushka's NEW FAMILY!"/>
        <s v="Wish to meet Mohammad Shami, I pray for his speedy recovery, says Hasin"/>
        <s v="അന്തംവിട്ട് കണ്ണുതള്ളി മീനാക്ഷിയുടെ അഡാർ കമന്റ്! | Mohanlal's stunning wishes to Meenakshi Dileep"/>
        <s v="Shraddha and Shruti Talk About Their Friendship | No 1 Yaari With Shivanna | Kannada Show |Viu India"/>
        <s v="Pagg Di Pooni Official Teaser | Hardeep Grewal | Latest Punjabi Songs 2018 | Vehli Janta Records"/>
        <s v="24 मार्च नवरात्रि बड़ा शनिवार बस चुटकी भर नमक इतना आयेगा पैसा की संभाल नही पाओगे"/>
        <s v="20 HACKS THAT WILL SAVE YOUR DAY"/>
        <s v="सोने से पहले यह जरुर करे | Subconscious Mind Power Techniques"/>
        <s v="Steve Smith Explains How ‘Leadership Group’ Planned Ball Tampering | The Quint"/>
        <s v="ఆ డాన్స్ లు ఏంటి సామి || Pooja Hegde about Ramcharan Dances for Jigelu Rani Song | Rangasthalam"/>
        <s v="Ranee | 26 March 2018 | Promo | Odia Serial - TarangTV"/>
        <s v="FilterCopy | If Google Were a Delhi Boy | Ft. Aparshakti Khurana"/>
        <s v="Ram Charan about Pawan Kalyan @Rangasthalam Movie Pre Release Event - Filmyfocus.com"/>
        <s v="नवरात्र अष्टमी स्पेशल : देवी माँ की आरतियाँ : जय अम्बे गौरी : मातारानी की आरतियाँ : वन्दना"/>
        <s v="അച്ഛന്‍ കുത്തിക്കൊന്ന മകളുടെ മൃതദേഹം കണ്ട കാമുകന്‍ ബ്രിജേഷ് ചെയ്തത് കണ്ടന്‍കില്‍ ഞെട്ടിപ്പോകും"/>
        <s v="गुरुच्या नाकावर ठिच्चुन पार पडणार राधिकाच्या नव्या आॅफिसचा उद्घाटन सोहळा|Mazhya Navryachi Bayko"/>
        <s v="Steve Smith Steps Down From Australia Cricket Team's Captaincy | Breaking"/>
        <s v="ದರ್ಶನ್ ಗೆ ಬಾರಿ ಅವಮಾನ ಮಾಡಿದ ಶಿವಣ್ಣ ನಾಯಕಿ \n  ಕ್ಲಿಕ್ ಮಾಡಿ ನೋಡಿ ನೀವೇ || Darshan insulted by top heroine"/>
        <s v="सोमवार स्पेशल भजन : सब नाथों के नाथ शिव प्यारे लगे || Anjali Jain || Most Popular Bhole Baba Bhajan"/>
        <s v="Bua ji I Love You ft. Small Town Girl"/>
        <s v="CURRENT AFFAIRS | THE HINDU | 25th -26th March 2018 | SBI CLERK, UPSC,IBPS, RAILWAYS, CPO,SSC,CDS,IB"/>
        <s v="പ്രേമിച്ച പെണ്ണിനെ കിട്ടിയില്ലെങ്കിൽ അവളുടെ മകളെ പ്രേമിച്ചു കെട്ടും!!വെള്ളിമൂങ്ങയിലെ പെണ്ണുകാണൽ രംഗം"/>
        <s v="How Students Study For Exams | Part 2 | Jordindian"/>
        <s v="Sunday Suspense | Kaalo Chhori | Syed Mustafa Siraj | Mirchi 98.3"/>
        <s v="சற்று முன் நடிகர் சூர்யா தங்கை வெளியிட்ட தமிழ் நடிகைகளின் பட்டியல்"/>
        <s v="Dhanush Visits His Brother Death Spot - Anupama About Dhanush Feelings - Dharma Yogi Movie Scenes"/>
        <s v="Warning For Parents - Save your Kids (Read Description) | Tamil Tech News"/>
        <s v="Vijay Deverakonda TAXIWAALA Motion TEASER | Priyanka Jawalkar | Malavika Nair | Taxiwala | Fan Made"/>
        <s v="சொத்து தகராறில் சசிகலா - நடராசன் குடும்பம்"/>
        <s v="முதல் முறையாக தங்கள் காதல் கதையை மேடையில் உடைத்த செந்தில் | வெட்கத்தில் மூழ்கிய ராஜலட்சுமி"/>
        <s v="Seetha | Flowers | Ep# 297"/>
        <s v="actress sri reddy warning to actress Jyothi - friday poster"/>
        <s v="BEST FRIEND VS EK LAKH KA NECKLACE ! (Who Took It?)"/>
        <s v="McDowell’s No1 Soda No1 Yaari with Shivanna Episode 6 Promo"/>
        <s v="రేపే శ్రీరామ నవమి రేపు కనీసం ఈ చిన్న పని చేసారంటే 7 జన్మల పాపాలు ఒకేసారి పోతాయి | Srirama Navami"/>
        <s v="Phulpakhru - फुलपाखरु - Episode 273  - March 26, 2018 - Preview"/>
        <s v="BLOCKBUSTER Rapid Fire of Tiger Shroff and Disha Patani"/>
        <s v="Jalsa Party With Dhvanit – Episode 1: Gujjubhai Siddharth Randeria &amp; Malhar Thakar | Dhvanit Thaker"/>
        <s v="Jr ntr wife Pranathi Nandamuri Birthday Special Photos || Pranathi || Tarak"/>
        <s v="Week 3 - SHOULDER PRESS CHALLENGE l Guru Mann Challenge Series"/>
        <s v="12 Main Differences Between Men and Women"/>
        <s v="(25/03/2018) Kelvikkenna Bathil | Exclusive Interview with Actress Gautami | Thanthi TV"/>
        <s v="Bharat Ane Nenu (The Song Of Bharat) Lyrical Song - Mahesh Babu, Koratala Siva | Devi Sri Prasad"/>
        <s v="Nenjam Marappathillai | 26th to 30th March 2018 - Promo"/>
        <s v="Anubhavinchu Raja | 24th March 2018 | Full Episode 05 | ETV Plus"/>
        <s v="राम नवमी, Ramnavami, Ram Navmi Special Bhajans,TRIPTI SHAQYA, ANURADHA PAUDWAL, NITIN MUKESH"/>
        <s v="JIGNESH KAVIRAJ - Mara Birthday Ma Yaad Tari Aavi | New Gujarati Song 2018| Full VIDEO| RDC Gujarati"/>
        <s v="Muddha Mandaram - Episode 1042  - March 27, 2018 - Preview"/>
        <s v="INTERVIEW | DUDE SERIOUSLY (GUJARATI)"/>
        <s v="Stormy Daniels' '60 Minutes' Ratings Beat Trump's"/>
        <s v="Non deep fried Batata vada | बिना तला हुआ आलू बड़ा । No Fry Fried  Aloo Bonda"/>
        <s v="Full Video: ऑस्ट्रेलिया की गंदी हरकत पर बोले स्मिथ.. हां मैं भी था शामिल.. माफ कर दो"/>
        <s v="Nandini | 24th March 2018 | SunTV"/>
        <s v="Lagira Zhala Jee - लगिरा झला जी - Episode 286  - March 26, 2018 - Preview"/>
        <s v="27 March 2018- The Hindu Editorial News Paper Analysis- [UPSC/SSC/IBPS] Current affairs"/>
        <s v="சந்திரலேகா | CHANDRALEKHA | Sun TV | Tamil | Mega Serial | Episode 1046 - 27th March 2018"/>
        <s v="Uppum Mulakum│Flowers│EP# 567"/>
        <s v="Kuladheivam SUN TV Episode - 882 (27-03-18)"/>
        <s v="Weekly Reliv - Taarak Mehta Ka Ooltah Chashmah - 19th March to 23rd March 2018 -Episode 2426 to 2430"/>
        <s v="Tollywood Director Vinay Babu Counter to Actress Sri Reddy | Tollywood Latest Controversy | YOYO TV"/>
        <s v="JIO PRIME Membership After 31st March 2018 ? | Reliance JIO 4G Prime Users Renewal Details in Hindi"/>
        <s v="27 March, 2018 Prelim Booster News Discussion"/>
        <s v="अखिलेश से दगा की राजा भैया ने, सपा नहीं BJP को ऐसे डाला वोट !"/>
        <s v="20 EASY HAIRSTYLE TIPS THAT ACTUALLY WORK"/>
        <s v="VIVO V9 India - My Honest Opinions 🔥🔥🔥"/>
        <s v="BYN : Chai Chai Chai #YTFF"/>
        <s v="FULL SEGMENT - The Rock and Ronda Rousey confront The Authority: WrestleMania 31 (WWE Network)"/>
        <s v="KUNBA DHARME KA | Episode : 54 जिन्न का आह्वान | Mukesh Dahiya | Haryanvi Comedy | DAHIYA FILMS"/>
        <s v="First Look of Daisy Shah as Sanjana | Race 3 | Remo D'Souza | Salman Khan | #Race3ThisEID"/>
        <s v="Cash | 24th  March 2018   | Full Episode | ETV Telugu"/>
        <s v="Kirak Churke | Hyderabadi Comedy Video | Warangal Diaries"/>
        <s v="अमित शाह ने बीजेपी को बताया सबसे भ्रष्ट पार्टी\AMIT SHAH TOLD BJP MOST CORRUPT PARTY"/>
        <s v="Jump Cuts - Mini Series | The Sweetest Revenge | Episode 1"/>
        <s v="Fun Bucket | 125th Episode | Funny Videos | Telugu Comedy Web Series | By Sai Teja | TeluguOne"/>
        <s v="The Real Leader (Ko) 2018 New Released Full Hindi Dubbed Movie | Jiiva, Karthika Nair, Prakash Raj"/>
        <s v="Shakti: Harman's Dilemma!"/>
        <s v="What did Upasana find surprising about Ramcharan?  - TV9 Trending"/>
        <s v="Nerambokku with Jabir &amp; shaima I Made For Each Other - Season 2 I Mazhavil Manorama"/>
        <s v="KANDE - Official Trailer | Latest Films 2018 | Releasing on 11 May 2018"/>
        <s v="Ball Tampering : How it works, How Do Cricketers Tamper With The Ball? | Oneindia Telugu"/>
        <s v="ఈ వీడియో చూస్తే మళ్ళీ మళ్ళీ చూస్తారు| Telugu Cinema"/>
        <s v="सोमवार स्पेशल भजन : पार करो मेरा बेड़ा भव से है शिव कैलाशी | Vandana Vajpai | Rathore Cassettes"/>
        <s v="जगण्याला पंख फुटले | Jagnyala Pankh Futle | Romantic Song With Lyrics | Baban Marathi Movie 2018"/>
        <s v="🔴 [Live] Otalan (Ludhiana) Kabaddi Tournament 26 Mar 2018"/>
        <s v="Family Time With Kapil Sharma | Ep 1 | Ajay Devgn Arrives To Raid Kapil's New Show |25th March, 2018"/>
        <s v="Priyamanaval Episode 973, 26/03/18"/>
        <s v="Neeya Naana | Time Change - Promo"/>
        <s v="Patas | 26th March 2018 | Full Episode 722 | ETV Plus"/>
        <s v="Latest Haryanvi Comedy || Webseries || ANDY KUNBA || Episode 18  : पाड़ लिया || Haryanvi Comedy"/>
        <s v="Marvel Studios' Avengers: Infinity War - All of Them TV Spot"/>
        <s v="Kumkum Bhagya - कुमकुम भाग्य - Episode 1070  -  March 27, 2018 - Preview"/>
        <s v="ಡಾ ರಾಜ್ ಮೊಮ್ಮಗನ ಮದುವೆ ಸಂಭ್ರಮ ಹೇಗಿದೆ ನೋಡಿ"/>
        <s v="Salman Khan Shares His Coffee With Katrina Kaif At Da-Bangg Tour Pune Press Conferences"/>
        <s v="Poove Poochoodava - Episode 240 - March 26, 2018 - Best Scene"/>
        <s v="Durga | Full Ep 1029 | 27th Mar 2018 | Odia Serial - TarangTV"/>
        <s v="Purane Gaane Vs Naye Gaane || Stand Up Comedy || Shehbaaz Khan"/>
        <s v="కర్బూజా పండు తినేవారు ఈ నిజం తెలుసుకోండి || Muskmelon Health Benefits and Best uses"/>
        <s v="जानिए Mukesh Ambani के बड़े बेटे Akash की बहू की Full Story"/>
        <s v="Ishq Mein Marjawan - 27th March 2018 - इश्क़ में मरजावाँ"/>
        <s v="Lagira Zhala Jee - शीतल घेणार भैय्यावर सूड  | 27th March 2018 | Marathi Serial Update News"/>
        <s v="Patas | 27th March 2018 | Full Episode 723 | ETV Plus"/>
        <s v="Desi Prem Kahani - Episode 01 - Doodh  | Lalit Shokeen Films |"/>
        <s v="Phulpakhru - फुलपाखरु - Episode 275  - March 28, 2018 - Preview"/>
        <s v="Mohammed Shami से मिलने पहुंची Haseen Jahan, चोट से मिले दिल | वनइंडिया हिंदी"/>
        <s v="Kalyana Vaibhogam - Episode 238  - March 28, 2018 - Preview"/>
        <s v="Daniel Bryan issues WrestleMania challenge to Kevin Owens &amp; Sami Zayn:SmackDown LIVE, March 27, 2018"/>
        <s v="Golak Bugni Bank Te Batua | Official Trailer | Harish Verma | Simi Chahal | Releasing on 13th April"/>
        <s v="Rajasthani Comedy Short Film | Nakhra Lugai Ra Season 2 | EPISODE 1 | नखरा लुगाई रा | RDC Rajasthani"/>
        <s v="28 March 2018- The Hindu Editorial News Paper Analysis- [UPSC/SSC/IBPS] Current affairs"/>
        <s v="12 Dangerous Android Apps You Need to Delete Immediately"/>
        <s v="TDP MLC Babu Rajendra Prasad VS TOLLYWOOD Sivaji Raja Strong Comments On Politics | Cinema Politics"/>
        <s v="Current Affairs Live At 7:00 am | 28th March 2018 | करंट अफेयर्स लाइव | All Competitive Exams"/>
        <s v="சந்திரலேகா | CHANDRALEKHA | Sun TV | Tamil | Mega Serial | Episode 1047 - 28th March 2018"/>
        <s v="Mogalirekulu | 27th Mar 2018 | Gemini TV"/>
        <s v="Seetha | Flowers | Ep# 299"/>
        <s v="Kuladheivam SUN TV Episode - 883 (28-03-18)"/>
        <s v="CRAZY Salman Khan All Funny Moments With Katrina Kaif At DA-BANGG Tour PUNE"/>
        <s v="20 Funny Couple Pranks / Prank Wars!"/>
        <s v="Ram Charan about Rangasthalam movie || Samantha Akkineni || Sukumar || Devi Sri Prasad - TV9"/>
        <s v="Bokul Kotha - Episode 99  - March 28, 2018 - Preview"/>
        <s v="ദിലീപിനെ കുടുക്കിയതിന് പിന്നിൽ മഞ്ജുവും ശ്രീകുമാർ മേനോനും വീഡിയോ പുറത്ത് | Dileep Latest News"/>
        <s v="iPad — Homework (Full Version) — Apple"/>
        <s v="Goldmines Telefilms Presents “Stylish Star Allu Arjun Week” Starts 2nd April – 8th April 2018"/>
        <s v="Choosi Chudangane Full Video Song || Chalo Movie || Naga Shaurya, Rashmika"/>
        <s v="வாணி ராணி - VAANI RANI -  Episode 1527 - 27/03/2018"/>
        <s v="Ram Charan Rangasthalam Chitti Babu's message to all fans on Rangasthalam  Radio City Hyderabad"/>
        <s v="🔴 [Live] Lande (Moga) Kabaddi Tournament 27 Mar 2018"/>
        <s v="ఒక్క రాత్రి పడుకునే ముందు మీ జుట్టు కి ఇది రాయండి || ఉదయానికి నమ్మలేని పొడవు || GROW Hair like CRAZY"/>
        <s v="Robert Mueller Pities The Fool"/>
        <s v="28 March, 2018 The Hindu Daily Editorial Discussion"/>
        <s v="10 માં બોર્ડ ની પરીક્ષા પછી સું ? || Dhaval domadiya"/>
        <s v="CURRENT AFFAIRS | THE HINDU | 28th March 2018 | SBI CLERK, UPSC,IBPS, RAILWAYS, CPO,SSC,CDS,IB"/>
        <s v="EXCLUSIVE : संभाजी भिडेंना अटक न झाल्यास पुढचं टार्गेट नरेंद्र मोदी असतील : प्रकाश आंबेडकर"/>
        <s v="Guptodhoner Sondhane (গুপ্তধনের সন্ধানে) | Trailer | Abir | Arjun | Ishaa | Dhrubo Banerjee | SVF"/>
        <s v="Salman Khan Makes FUN Of Katrina Kaif For Coming late At The Dabangg Tour Event"/>
        <s v="Extra Jabardasth | 30th March 2018  | | Latest Promo"/>
        <s v="Bhabi Ji Ghar Par Hain - भाबीजी घर पर हैं - Episode 803 - March 27, 2018 - Best Scene"/>
        <s v="Good Morning Song Teaser | Ikka, RS Chauhan | Releasing 29 March @10 AM"/>
        <s v="ਘਰ ਚ ਚਲਦਾ ਸੀ ਧੰਦਾ, ਗੁਵਾਂਡੀ ਨੇ ਬਣਾਈ Live video, ਵੱਧ ਤੋਂ ਵੱਧ ਸ਼ੇਅਰ ਕਰੋ"/>
        <s v="Ram Charan Wife Upasana Reacted On Allu Ayaan Rangasthalam Getup || YOYO Cine Talkies"/>
        <s v="मोहम्मद शमी के लिए पसीजा हसीन जहां का दिल, शमी से मिलने कोलकाता एयरपोर्ट से रवाना हुईं"/>
        <s v="Narendra Modi latest Full speech, Rajya Sabha farewell to Retiring members"/>
        <s v="punjabi singer gurwinder brar wife sehjotpreet must watch and share"/>
        <s v="LOL! Watch wife's reaction when husband got in to a tangle | Oh My God | Funny Episode"/>
        <s v="Xiaomi Mi MIX 2S - The Real Deal?? My Opinions"/>
        <s v="SnG: WTF Is CID? Big Question | S2 Ep34"/>
        <s v="Salman, Madhuri &amp; Ganja - Omkar Rege | Marathi Stand-Up Comedy #bhadipa #marathistandup"/>
        <s v="Breaking News | CBSE To Conduct Re-Examination Of Class 10 Maths And Class 12 Economics Papers"/>
        <s v="Anjali - Episode 251  - March 27, 2018 - Preview"/>
        <s v="Dr.Rajkumar's Grand son's Marriage in Shivamogga."/>
        <s v="Azhagu Episode - 106 | Promo | Sun TV Serial | Revathy | Vision Time"/>
        <s v="ಯೋನಿ ಅಥವಾ ಶಿಶ್ನ ಅನ್ನು ನಾಲಿಗೆಯಿಂದ ಸ್ಪರ್ಶಿಸಿದರೆ ಏನಾಗುತ್ತೆ | kannada Health Tips | Kananda Lifestyle"/>
        <s v="Srikanth Shocking Comments on Media | Maa Press Meet | Rakul Preet | Manchu Lakshmi | Ali"/>
        <s v="உலக நாடுகளை வியக்க வைத்த தமிழ் பெண்மணி! பெருமையுடன் பகிர்வோம் | Inspiring Village - Odanthurai"/>
        <s v="9 PM ETV Telugu News | 27th March 2018"/>
        <s v="Daily Promise and Prayer by Bro. P. Satish Kumar from Calvary Temple - 28.03.2018"/>
        <s v="Thala Ajith apologized Vijay fans - Simbu Blasts People |  kalakkal cinema | Vishwasam | STR | TR"/>
        <s v="FILTER COPY'S FASHION CONVERSATIONS WITH MOM | Reaction!"/>
        <s v="പ്രിത്വിരാജിന്റെ അമ്മയുടെ വൈറലായ തള്ളൽ വിഡിയോയിൽ പറയുന്ന ചില സത്യങ്ങൾ - ഷോൺ ജോർജ്"/>
        <s v="Abhimanyudu | Angry Bird Song Video Promo | Vishal, Samantha | Yuvan Shankar Raja"/>
        <s v="Bithiri Sathi On Haritha Utsavalu | GHMC Bans Plastic In Function Halls | Teenmaar News | V6 News"/>
        <s v="चमचमीत अंड्याची बिर्याणी  | Anda Biryani | Egg Biryani Recipe | MadhurasRecipe | Ep - 344"/>
        <s v="पवन अपनी पत्नी को लेकर जा रहे है हनीमून पर | Pawan singh on Honeymoon with wife"/>
        <s v="Comedy Khiladigalu Season 2 - Episode 24 - March 25, 2018 - Best Scene"/>
        <s v="హేమ విశ్వరూపం  Actress Hema Serious Comments on Telugu Channels And Sri Reddy"/>
        <s v="Lagira Zhala Jee - लगिरा झला जी - Episode 287  - March 27, 2018 - Webisode"/>
        <s v="Priyamanaval Episode 974, 27/03/18"/>
        <s v="నందిని రెడ్డి స్పీచ్ కి ఎమోషనల్ అయిన రకుల్ | Rakul Preet gets emotional over Nandini Reddy's speech"/>
        <s v="Nandini | 27 Mar 2018 | SunTV"/>
        <s v="TRP కోసం ఏమైనా చేస్తారా | Actress Rakul Preet Singh Fires On Media Abusing Actresses | Casting Couch"/>
        <s v="अभी श्रीदेवी की गम से बाहर भी नहीं आया बॉलीवुड तबतक इस खबर ने सबको झकझोर दिया। ..."/>
        <s v="Swathi Chinukulu | 27th  March 2018  | Full Episode No 1424| ETV Telugu"/>
        <s v="28 मार्च बड़ा बुधवार बस 7 साबुत लौंग इतना आयेगा पैसा की संभाल नही पाओगे"/>
        <s v="Made for Each Other I S2 EP- 48 When words become vision! I Mazhavil Manorama"/>
        <s v="जयडी करणार शीतलवर विषप्रयोग|Lagira Zhala Jee|29 March 2018|Upcoming Twist|Nirom Marathi"/>
        <s v="Baal Veer - बाल वीर - Episode 910 - 26th  March, 2018"/>
        <s v="Mohanlal Malayalam Movie Teaser | Manju Warrier | Indrajith Sukumaran | Sajid Yahiya"/>
        <s v="Kundali Bhagya - कुंडली भाग्य - Episode 187  - March 29, 2018 - Preview"/>
        <s v="HIGH JACK | Official Trailer | Sumeet Vyas | Sonnalli Seygall | Mantra | Akarsh Khurana | April 20"/>
        <s v="வாணி ராணி - VAANI RANI -  Episode 1529 - 29/03/2018"/>
        <s v="Tapu Does His Parents Proud | Tapu Sena Special | Taarak Mehta Ka Ooltah Chashmah"/>
        <s v="Jodi Hakki - Episode 287  - March 29, 2018 - Preview"/>
        <s v="Mom, Dadi Aur Period | Girliyapa"/>
        <s v="కొత్త బట్టలు అన్నీ కాఫీలో ముంచే వాడు | Ram Charan About Sukumar Behaviour In Sets Of Rangasthalam"/>
        <s v="Durga | Full Ep 1031 | 29th Mar 2018 | Odia Serial - TarangTV"/>
        <s v="Phulpakhru - फुलपाखरु - Episode 276  - March 29, 2018 - Preview"/>
        <s v="Ishq Mein Marjawan - 28th March 2018 - इश्क़ में मरजावाँ"/>
        <s v="Saat Bhai Champa - Episode 106 - March 28, 2018 - Best Scene"/>
        <s v="Shami  ने मुझसे बात नहीं की  : Hasin Jahan Exclusive Interview On Meeting Shami"/>
        <s v="Announcement For Hyderabadis | Warangal Diaries"/>
        <s v="29 March 2018- The Hindu Editorial News Paper Analysis- [UPSC/SSC/IBPS] Current affairs"/>
        <s v="Ramcharan on Allu Arjun's naughty son! - TV9"/>
        <s v="18 TOTALLY GENIUS IDEAS FOR SCHOOL"/>
        <s v="DJs | Stand Up Comedy By Rahul Subramanian"/>
        <s v="Boomerang Trick Shots | Dude Perfect"/>
        <s v="Beyond The Clouds | New Trailer | Ishaan | Malavika | Majid Majidi | Releasing 20th April"/>
        <s v="Bithiri Sathi As Driver On Demand | Driver Services For Drunk Party Goers In Hyd | Teenmaar News"/>
        <s v="Poove Poochoodava - Episode 242 - March 28, 2018 - Best Scene"/>
        <s v="சந்திரலேகா | CHANDRALEKHA | Sun TV | Tamil | Mega Serial | Episode 1048 - 29th March 2018"/>
        <s v="‘சோசியல் மீடியா மக்களே.. இது வேணாமே..!’ - சிவகார்த்திகேயன் அட்வைஸ் | Vikatan Press Meet"/>
        <s v="Allu Ayaan Love towards his Cherry Mama (Ram Charan) Adorable video || Allu Ayaan"/>
        <s v="CBSE will conduct re-examination of Maths paper for class X and Economics paper of class XII"/>
        <s v="లైవ్ లో తిట్టుకున్న జ్యోతి, శ్రీ రెడ్డి | Words Between Sri Reddy and Jyothi | ABN Telugu"/>
        <s v="STERLITE POLITICS | THE ILLUMINATI SHOW WITH RJ VIGNESH #1 | BLACK SHEEP"/>
        <s v="Hanuman Jayanti Special I Shree Hanuman Chalisa I Gulshan Kumar I Hariharan I Hanuman Ashtak"/>
        <s v="From a Maid to a Rockstar | Ramani Paati Interview | Zee Tamil, Vijay Sethupathi"/>
        <s v="Bhabi Ji Ghar Par Hain - भाबीजी घर पर हैं - Episode 804  - March 28, 2018 - Webisode"/>
        <s v="రచ్చ మొదలు || Fans Hungama at Rangasthalam Theaters || Huge Cutouts for Ramcharan"/>
        <s v="गुरुवार स्पेशल : साईं कीर्तन : ॐ साई राम : अंजलि जैन के मधुर स्वर में : साईँ राम साई श्याम"/>
        <s v="சசிகலாபுஷ்பா M.P. அதிரடி கைது? சட்டவிரோத 2-வது திருமணம்! Sasikalapushpa M.P."/>
        <s v="Nanu Ki Jaanu Official Trailer | Abhay Deol | Patralekhaa | Movie Releasing - April 20"/>
        <s v="Tollywood Director Vinay Babu Vs Actress Sri Reddy | Tollywood Casting Couch Controversy | YOYO TV"/>
        <s v="Steave Smith: Shane Warne drags Sachin Tendulkar in ball-tampering saga | वनइंडिया हिंदी"/>
        <s v="Pawan Kalyan Speech @ Chal Mohan Ranga Pre Release Event || Nithiin"/>
        <s v="#CSKReturns Anthem | #CSK | #IPL2018 | Karthik Rajan |  Avighna  Productions | TrendMusic"/>
        <s v="Check Episode Promo of 'Sixth Sense'. Game Begins at StarMaa on 31st Mar 9:30pm with Ohmkar as Host"/>
        <s v="FULL DIWAN | PILI BANGAN (RAJASTHAN) | Day 1 | 29 March 2018 | Dhadrianwale"/>
        <s v="Anubhavinchu Raja Latest Promo  - 31st March 2018 - Hyper Aadi,Ram Prasad,Mahesh Kathi - Mallemalatv"/>
        <s v="Jignesh Kaviraj, Kamlesh Barot - Yara Tari Yari | New Gujarati Song 2018 | 4K VIDEO | RDC Gujarati"/>
        <s v="Raju Punjabi New Haryanvi Song 2018 : Yaara Ka Bullet | Bhupi Sangwan, Mohini Gupta VR Bros Sonotek"/>
        <s v="Tuzhat Jeev Rangala- नंदिताचा घोर अपमान  | 29th March 2018 |Serial Latest Update News"/>
        <s v="Sivaji Raja Fires On MlcRajendra Prasad|Sivaji Raja Speech On Telugu Channelrepresentative Bad Words"/>
        <s v="రేపు శుక్రవారం రేపు సాయంత్రం ఈ చిన్న పని చేస్తే కుబేరులు అవ్వటం ఖాయం | friday worship god lakshmi"/>
        <s v="Indian Cricketers Open Up On Ball-Tampering Scandal And IPL 2018"/>
        <s v="The Rajmohan Report - Episode 1 | Put Chutney"/>
        <s v="Director Teja Movie Chance to Sri Reddy | Director Teja about Sri Reddy | Top Telugu TV"/>
        <s v="Terminal Trailer #1 (2018) | Movieclips Trailers"/>
        <s v="FULL MATCH - Randy Orton, Sheamus &amp; Big Show vs. The Shield: WrestleMania 29 (WWE Network)"/>
        <s v="Russia Vs France 1-3 - All Goals &amp; Highlights - Resumen y Goles 27/03/2018 HD"/>
        <s v="नितीश कुमार का सुशासन शोलों में देहल रहा है, दंगाइयों का आये हैं अच्छे दिन | हल्ला बोल"/>
        <s v="New GoFundMe Project: A Border Wall"/>
        <s v="డైరెక్టర్ బండారం బయట పెట్టిన శ్రీరెడ్డి | Sri Reddy Counters To Director Vinay |YOYO Cine Talkies"/>
        <s v="Fun Bucket JUNIORS | Episode 43 | Kids Funny Videos | Comedy Web Series | By Sai Teja   TeluguOne"/>
        <s v="ದೊಡ್ಮನೆ ಮದುವೆ ಸಂಭ್ರಮ|| ಡಾ.ರಾಜ್ ಮೊಮ್ಮಗನ ಮದುವೆ|| ಮದುವೆ ಮನೆಯಲ್ಲಿ ಸ್ಟಾರ್ ದಂಡು"/>
        <s v="🔴 [Live] Mana Singh Wala (Firozpur) Kabaddi Tournament 29 Mar 2018"/>
        <s v="9 AWESOME LIFE HACKS WITH LED"/>
        <s v="CURRENT AFFAIRS | THE HINDU | 29th March 2018 | SBI CLERK, UPSC,IBPS, RAILWAYS, CPO,SSC,CDS,IB"/>
        <s v="കളിയും ചിരിയുമായി കഴിഞ്ഞ കലാലയ മണ്ണിലേക്ക് തിരികെ എത്തിയിരുന്നെങ്കിൽ | O'range Media"/>
        <s v="Brahmanandam &amp; Ladies Sangeeth Party Hilarious Comedy Scenes || Volga Videos 2018"/>
        <s v="Dev Na Didhel | ALPA PATEL | Full Hd Video Song | Produce By STUDIO SARASWATI Junagadh"/>
        <s v="Fresh Mint Mojito | फ्रेश मिन्ट मुहितो । Virgin Mojito Syrup"/>
        <s v="അമ്മയുടെ കണ്ണൻ വീട്ടിൽ ഇങ്ങനെയാണ്! Cute Kalidas with Parvathi and Jayaram | Vanitha Cover Shoot"/>
        <s v="YOU LAUGH YOU SLAV"/>
        <s v="Priyamanaval Episode 975, 28/03/18"/>
        <s v="Uppum Mulakum│Flowers│EP# 569"/>
        <s v="Lagira Zhala Jee - लगिरा झला जी - Episode 289  - March 29, 2018 - Preview"/>
        <s v="Muddha Mandaram - Episode 1044  - March 29, 2018 - Preview"/>
        <s v="Family Time With Kapil Sharma | Ep 1 | Chandan Prabhakar Greets Kapil | 25th March, 2018"/>
        <s v="Patas | Yadamma Raju  &amp; Express Hari Performance | 28th March 2018  | ETV Plus"/>
        <s v="Manasu Mamata | 29th  March 2018   |Full Episode No 2242| ETV Telugu"/>
        <s v="கிரிக்கெட் வீரர் ஸ்மித் கண்ணீர் விட்டு அழுகை - மன்னிக்க முடியாத தவறை செய்துவிட்டதாக கூறி வேதனை"/>
        <s v="Kalakkapovadhu Yaaru Season 7 | Grand Finale - Promo 2"/>
        <s v="Baal Veer - बाल वीर - Episode 912 - 28th  March, 2018"/>
        <s v="Kuladheivam SUN TV Episode - 884 (29-03-18)"/>
        <s v="Poove Poochoodava - Episode 243 - March 29, 2018 - Best Scene"/>
        <s v="Dear CSK | Fully"/>
        <s v="Kundali Bhagya - कुंडली भाग्य - Episode 188  - March 30, 2018 - Preview"/>
        <s v="Lagira Zhala Jee - लागिरं झालं जी - Episode 290  - March 30, 2018 - Preview"/>
        <s v="Made for Each Other I S2 EP- 50 A Hagga Jaggatta Task | Mazhavil Manorama"/>
        <s v="Marvel Studios' Avengers: Infinity War - Gone TV Spot"/>
        <s v="Phulpakhru - फुलपाखरु - Episode 277  - March 30, 2018 - Preview"/>
        <s v="Ishq Mein Marjawan - 29th March 2018 - इश्क़ में मरजावाँ"/>
        <s v="வள்ளி | VALLI | Sun TV | Tamil | Mega Serial | Episode 1521 - 30th March 2018"/>
        <s v="Bhabi Ji Ghar Par Hain - भाबीजी घर पर हैं - Episode 805 - March 29, 2018 - Best Scene"/>
        <s v="Baal Veer - बाल वीर - Episode 913 - 29th  March, 2018"/>
        <s v="Saat Bhai Champa - Episode 108  - March 30, 2018 - Preview"/>
        <s v="TDP | EP06 - THE MAGIC TRICK | RishhSome ft. Aayushi Rana"/>
        <s v="Steve Smith Breaks Down, Says He’s ‘Absolutely Devastated’ | The Quint"/>
        <s v="SIT | Bin Bulaye Mehmaan | Web Series | S2 E3"/>
        <s v="Crushes From Our Childhood | Team NYK | #27"/>
        <s v="David Warner and wife Candice Warner bursts into tears at Airport | वनइंडिया हिंदी"/>
        <s v="जयडी देणार भय्याला धमकी|Lagira Zhala Jee|29 March 2018|Upcoming Twist|Nirom Marathi"/>
        <s v="9 PM ETV Telugu News | 30th March 2018"/>
        <s v="3rd marriage for Vijay Mallya! - TV9"/>
        <s v="NTR Biopic opening | Balakrishna first short in NTR Biopic | Balakrishna Dana veera sura karna"/>
        <s v="Jodi Hakki - Episode 288  - March 30, 2018 - Preview"/>
        <s v="25 EASY CRAFTS YOU'LL ACTUALLY WANT TO MAKE YOURSELF"/>
        <s v="Actress Jyothi advice to Sri Reddy - TV9"/>
        <s v="Tab Bhi Tu | October | Varun Dhawan &amp; Banita Sandhu | Rahat Fateh Ali Khan | Anupam Roy"/>
        <s v="டேய் எந்திரிடா, என அரசு அதிகாரியை கேவலமாக பேசிய MLA, தில்லா உட்கார்திருந்த அதிகாரி"/>
        <s v="Jan Gan Man Ki Baat, Episode 219: Dilution of the SC/ST Act and Anna Hazare"/>
        <s v="Actress Sri Reddy and Jyothi on Tollywood Casting Couch - TV9"/>
        <s v="Indian Cricketers Ball Tampering Incidents"/>
        <s v="इंदुरीकर महाराज यांचे मुलांसाठी उन्हाळा स्पेशल भन्नाट कीर्तन l Indurikar Maharaj Comedy Kirtan"/>
        <s v="Westworld Season 2 | Official Trailer | HBO"/>
        <s v="FULL DIWAN | PILI BANGAN (RAJASTHAN) | Last Day | 30 March 2018 | Dhadrianwale"/>
        <s v="എന്‍റെ വിവാഹ മോചനത്തിന് കാരണം ആ പ്രമുഖ നടന്‍-ശ്വേതാ മേനോന്‍ എല്ലാ സത്യവും പറയുന്നു"/>
        <s v="ഈ വെള്ളമില്ലാത്ത നാട്ടില്‍ ഇവന്‍ എന്ത് പ്രേമിക്കാനാണ് | Neeraj Madhav , Reba Monica John"/>
        <s v="30 March 2018- The Hindu Editorial News Paper Analysis- [UPSC/SSC/IBPS] Current affairs"/>
        <s v="बिहार के नवादा में उपद्रवियों द्वारा मूर्ती तोड़ना बना हिंसा का कारण !"/>
        <s v="Jignesh Kaviraj, Chini Raval - Hure Pujaran Tara Soor Ni | Full VIDEO SONG | New Gujarati Movie 2018"/>
        <s v="Swarajya Rakshak Sambhaji 29th March 2018 Episode Update | Yesubai gets Distracted | Zee Marathi"/>
        <s v="शुक्रवार सुबह स्पेशल : लक्ष्मी माता की आरती : लक्ष्मी माता का धन दायक मंत्र : लक्ष्मी भजन"/>
        <s v="The Lazy Studio Presents Life Sahi Hai Season 2 Trailer | Premieres On 5th April | ZEE5 Originals"/>
        <s v="Actress Sri Reddy sensational comments on TV anchor - TV9"/>
        <s v="CURRENT AFFAIRS | THE HINDU | 30th March 2018 | SBI CLERK, UPSC,IBPS, RAILWAYS, CPO,SSC,CDS"/>
        <s v="Dr John Wesly's Good Friday Message 2018|| Must Watch"/>
        <s v="शुक्रवार स्पेशल भजन : मईया का जागरण करबाना है || माता रानी का अब तक का सबसे प्यारा भजन"/>
        <s v="ਗਾਇਕ ਗੁਰਬਿੰਦਰ ਬਰਾੜ ਦੀ ਪਤਨੀ ਦਾ ਅੰਤਿਮ ਸਸਕਾਰ, ਫੁੱਟ-ਫੁੱਟ ਕੇ ਰੋਇਆ ਪਰਿਵਾਰ"/>
        <s v="Yentha Sakkagunnaave Song Making | Rangasthalam Telugu Movie | Ram Charan | Samantha | Aadhi | DSP"/>
        <s v="Azhagu Episode - 109 | Promo | Sun TV Serial | Revathy | Vision Time"/>
        <s v="Mogalirekulu | 29th Mar 2018 | Gemini TV"/>
        <s v="మ‌హిళ‌లు శృంగారం  త‌ర్వాత ఏడుస్తారు ఎందుకో తెలుసా...?| Mana Telugu"/>
        <s v="A Day In A Life Of A Smoker | Hasley India"/>
        <s v="Mohammed Shami finally meets wife but Hasin Jahan again slaps allegations"/>
        <s v="9 Situations When You Really Shouldn’t Drink Water"/>
        <s v="Ikka, RS Chauhan: Good Morning Song | Latest Punjabi Songs 2018 | JSL | T-Series"/>
        <s v="Ennada Nadakudhu Inga? | EP 05 | Madras Central"/>
        <s v="#Rangasthalam Public Talk | Ram Charan, Samantha | #RangasthalamReview"/>
        <s v="Salman Khan Gets ANGRY On Katrina Kaif As She FLIRTS With Manish Paul At Da-Bangg Tour Pune"/>
        <s v="Jio Prime Membership Now Free"/>
        <s v="ചാനൽ ഷോയിലെ കളികൾ അതിരുവിട്ടു കാണിച്ചുകൂട്ടിയത് കിടപ്പറ രംഗങ്ങൾ | Super Jodi"/>
        <s v="102 NOT OUT | Amitabh Bachchan | Rishi Kapoor | Trailer Reaction!"/>
        <s v="Unacademy Knowledge Fight - Roman Saini vs Jatin Verma | Episode 1"/>
        <s v="technews 212 Jio Prime Membership,Whats app new feature,ios 11.3,Moto G series etc"/>
        <s v="Pati Thayo Te Patee Gayo: Husband Wife Jokes : Comedy Scenes from Superhit Gujarati Natak"/>
        <s v="Nude Trailer | Ravi Jadhav | Zee Studios | Marathi Movie Trailer"/>
        <s v="Types of Breakups || Wirally Originals"/>
        <s v="Steve Smith breaks down, says ball-tampering scandal has 'gutted him'"/>
        <s v="Jabardasth - Jabardasth Latest Promo - 5th April 2018 - Hyper Aadi, Anasuya, KiraakRP - Mallemalatv"/>
        <s v="Hyper Aadi, Raising Raju Performance | Jabardasth | 29th  March 2018  | ETV  Telugu"/>
        <s v="Priyamanaval Episode 977, 30/03/18"/>
        <s v="Swathi Chinukulu | 30th  March 2018  | Full Episode No 1427| ETV Telugu"/>
        <s v="FREE 1 YEAR: JIO Prime Membership UPDATE | Reliance JIO FREE 1 Year Access To OLD PRIME Users"/>
        <s v="Kuladheivam SUN TV Episode - 885 (30-03-18)"/>
        <s v="Family Time with Kapil Sharma | Ajay Devgn Admires Kapil | Best Moments"/>
        <s v="Pove Pora | 30th   March 2018 | Full Episode 37 | ETV Plus"/>
        <s v="Muddha Mandaram - Episode 1045  - March 30, 2018 - Preview"/>
        <s v="வாணி ராணி - VAANI RANI -  Episode 1530 - 30/03/2018"/>
        <s v="Ishq Mein Marjawan - 30th March 2018 - इश्क़ में मरजावाँ"/>
        <s v="Raghu Master Live Dance Performance With Heroine @ Krishnarjuna Yudham Pre Release Event || TV9"/>
        <s v="Bithiri Sathi Ravana Getup | Sathi Wants A Role In NTR Biopic Movie | Teenmaar News | V6 News"/>
        <s v="நண்பருடன் படகில் ஏறி இந்தியாவுக்குத் தப்பிவந்த துபாய் இளவரசி"/>
        <s v="Baal Veer - बाल वीर - Episode 914 - 30th  March, 2018"/>
        <s v="Tapu Sena's Summer Vacation | Tapu Sena Special | Taarak Mehta Ka Ooltah Chashmah"/>
        <s v="Rangasthalam EMOTIONAL RESPONSE | Lady Fan Cries After Watching Rangasthalam | Ram Charan"/>
        <s v="Durga | Full Ep 1032 | 30th Mar 2018 | Odia Serial - TarangTV"/>
        <s v="ఈ రోజు హనుమాన్ జయంతి  ఏమి చేయకపోయినా ఈ ఒక్క కథ వింటే  పాపాలు తొలిగిపోయి | Hanuman jayanthi"/>
        <s v="Jio Prime Free for 1 Year!!! Jio PRIME Free Till 2019!!"/>
        <s v="Lagira Zhala Jee - Episode 290  - March 30, 2018 - Preview"/>
        <s v="Every Hollywood Horror Movie Ever | Episode 1 | Harsh Beniwal"/>
        <s v="Poster: News 18 इंडिया पर Mohammed Shami VS Hasin Jahan | कौन सच्चा कौन झूठा ?"/>
        <s v="Tammareddy Bharadwaj EXCLUSIVE Interview With Sri Reddy | Tollywood Casting Couch | Promo"/>
        <s v="9 Weird Ways To Sneak Stress Relievers Into Class / Anti Stress School Supplies"/>
        <s v="Bhramanam I Episode 35 - 30 March 2018 I Mazhavil Manorama"/>
        <s v="Sembarathi - Episode 118 - March 29, 2018 - Best Scene"/>
        <s v="Mo Chhatira Wallpaper - Full Video | New Film - OLE OLE DIL BOLE | Jyoti &amp; Jhilik | 91.9 Sarthak FM"/>
        <s v="17 EPIC IDEAS AND PRANKS FOR APRIL FOOLS' DAY"/>
        <s v="31 March 2018- The Hindu Editorial News Paper Analysis- [UPSC/SSC/IBPS] Current affairs"/>
        <s v="हनुमान जयंती 2018 : जन्मे हे बजरंगी झूमो नाचो मंगल गाओ | Hanumanji Jaynti Bhajan | Rathore Cassettes"/>
        <s v="चला हवा येऊ द्या । कोकणचे सूपूत्र अर्थात अभिमानी बाणेसाहेब"/>
        <s v="FAINTING (Mark Angel Comedy) (Episode 153)"/>
        <s v="UPSC Ki Taiyari | TSP's Rabish Ki Report E05"/>
        <s v="Saat Bhai Champa - Episode 108 - March 30, 2018 - Best Scene"/>
        <s v="Raja Rani Serial 2nd April Promo | Monday Episode | Vijay tv serial"/>
        <s v="School Ke Wo Din - Amit Bhadana"/>
        <s v="Pehla Pehla Pyaar... | Aashqeen"/>
        <s v="Rangasthalam Movie Genuine Public Talk/Review | Public Response | Full Review"/>
        <s v="दिनेश लाल यादव की सबसे बड़ी फिल्म 2018 | Bhojpuri Superhit Film 2018 |"/>
        <s v="Women in 1980s | Ft. Rangasthalam Set | Girl Formula | Chai Bisket"/>
        <s v="David Warner admits he may never play for Australia again | वनइंडिया हिंदी"/>
        <s v="Deadpool 2 | Hindi Trailer | Fox Star India | May 18"/>
        <s v="Nandini | 28 Mar 2018 | SunTV"/>
        <s v="రంగస్థలం మొదటి రోజు కలెక్షన్స్...షాక్ లో పవన్ | Rangasthalam First Day World Wide Collections Report"/>
        <s v="Rangasthalam Movie Public Talk | Charan Rangasthalam Public Talk | Rangasthalam | Sukku Rangasthalam"/>
        <s v="Hina Khan gets Trolled again for Copying Deepika Padukone | Bigg Boss 11"/>
        <s v="FilterCopy | Story Of Every CA | Ft. Be YouNick (BYN)"/>
        <s v="The Bro Code - Do Teer Ek Nishana | RVCJ"/>
        <s v="Captain Nick | Types Of People In Dance Class"/>
        <s v="Sapna Chaudhary || New Haryanvi Song 2018 || Patiala Suit || New Haryanvi Song 2018"/>
        <s v="Tiger Shroff And Disha Patani Play 'Who Is More Likely To'"/>
        <s v="अंजली करणार रुपाची मदत|Tuzhat Jeev Rangala|31 March 2018|Upcoming Twist|Nirom Marathi"/>
        <s v="Anupama Chopra's Movie Review of Baaghi 2 | Ahmed Khan | Tiger Shroff , Disha Patani"/>
        <s v="He Or She? | Interesting Game | Baban Starcast | Bhaosaheb Shinde, Gayatri Jadhav | Khwada"/>
        <s v="9 PM ETV Telugu News | 31st March 2018"/>
        <s v="અલગ અલગ લુખ્ખા દોસ્ત || Dhaval domadiya"/>
        <s v="Swarajya Rakshak Sambhaji 30th March 2018 Update | Shambhuraje Gives Surprise | Zee Marathi Serial"/>
        <s v="Jodi Hakki - Episode 289  - March 31, 2018 - Preview"/>
        <s v="Lagira Zhala Jee - भैय्या फिस्कटणार जयडीचा प्लॅन  | 30th March 2018 | Marathi Serial Update News"/>
        <s v="KSRTC bus driver brutally attacked at Palakkad ; accused arrested FIR 30 March 2018"/>
        <s v="Badrinath Ki Dulhania बद्रीनाथ की दुल्हनिया SuperHit Full Movie | Varun Dhawan &amp; Aliya Bhatt"/>
        <s v="Exam Paper Distribution || Mahathalli"/>
        <s v="Chicken Vindaloo- Easter Special || ചിക്കൻ വിന്താലു ||Spicy Tangy Goan Chicken Curry ||Ep:331"/>
        <s v="Greatest WrestleMania endings: WWE Top 10, March 31, 2018"/>
        <s v="Rangasthalam Movie Public Review | Public Talk On Rangasthalam | Ram Charan | Samantha | #PTV"/>
        <s v="Jabardasth Hyper Aadi Review On Rangasthalam Movie |Public Talk|Ramcharan|Samantha|Friday Poster"/>
        <s v="Extra Jabardasth | 6th April 2018 | Extra Jabardasth Latest Promo | Rashmi,Sudigali Sudheer"/>
        <s v="Swathi Chinukulu | 31st  March 2018  | Full Episode No 1428| ETV Telugu"/>
        <s v="Dulhin Ganga Paar Ke - Official Trailer - Khesari Lal , Kajal Raghwani , Kriti Yadav - Bhojpuri Film"/>
        <s v="Lagira Zhala Jee - लागिरं झालं जी - Episode 291  - March 31, 2018 - Preview"/>
        <s v="Super Singer 6 | 31st March &amp; 1st April 2018 - Promo 2"/>
        <s v="Jigelu Rani Video Song Promo - Rangasthalam Video Songs - Ram Charan, Pooja Hegde"/>
        <s v="Monkey Flees With 15-Days Old Baby From House In Banki, Search Operation Continues"/>
        <s v="రంగస్థలం రంగమత్త ముచ్చట్లు - Anchor Anasuya - TV9 Exclusive Interview"/>
        <s v="Kathi Mahesh Review on Rangasthalam Movie | Talk And Response | Ram Charan | YOYO Cine Talkies"/>
        <s v="Priyamanaval Episode 978, 31/03/18"/>
        <s v="Cash | 31st  March 2018   | Full Episode | ETV Telugu"/>
        <s v="102 Not Out | Official Trailer | Amitabh Bachchan | Rishi Kapoor | Umesh Shukla | In Cinemas May 4th"/>
        <s v="Monkey Flees With Baby From House In Banki, Missing Baby's Body Found In Well"/>
        <s v="Kammara Sambhavam Official Teaser | Dileep | Rathish Ambat | Murali Gopy"/>
        <s v="Kuladheivam SUN TV Episode - 886 (31-03-18)"/>
        <s v="வாணி ராணி - VAANI RANI -  Episode 1531 - 31/03/2018"/>
        <s v="Super Singer 6 | 1st April 2018 - Promo 3"/>
        <s v="Bithiri Sathi Eating Idli | World Idli Day 2018 Special | Teenmaar News | V6 News"/>
        <s v="Pagg Di Pooni (Full Video) | Hardeep Grewal | Latest Punjabi Songs 2018 | Vehli Janta Records"/>
        <s v="It Happened In Hong Kong | Episode 3 | Hindi Digital Show | Aahana Kumra | Amol Parashar | Viu India"/>
        <s v="Ishq Mein Marjawan - 31st March 2018 - इश्क़ में मरजावाँ"/>
        <s v="Uppum Mulakum│Flowers│EP# 571"/>
        <s v="World's Smallest Laptop Unboxing - GPD Pocket 🔥🔥🔥"/>
        <s v="Allu Arjun Watches Rangasthalam Movie with Family | Ram Charan | Samantha | Anasuya | Sukumar | DSP"/>
        <s v="Last Bench Full Video Song| Kirrak Party Video Songs | Nikhil Siddharth | Sharan Koppisetty"/>
        <s v="Kundali Bhagya - कुंडली भाग्य - Episode 188 - March 30, 2018 - Best Scene"/>
        <s v="Baal Veer - बाल वीर - Episode 915 - 31st  March, 2018"/>
        <s v="Comedy Khiladigalu Season 2 - Episode 25 - March 31, 2018 - Best Scene"/>
        <s v="Bit Hogbeda | Raambo-2 | Mehaboob Saab | New Lyrical Video 2018 | Sharan | Arjun Janya"/>
        <s v="Resumen de Sevilla FC vs FC Barcelona (2-2)"/>
        <s v="Bank Joining Formalities For Bank PO &amp; Clerk By Mrs Parul Chawla Dey"/>
        <s v="Seemarekha - Episode 139  - April 2, 2018 - Preview"/>
        <s v="चीनचं स्पेस स्टेशन मुंबईसह जवळच्या भागावर उद्या पहाटे कोसळणार?"/>
        <s v="ఆత్మహత్య చేసుకొన్న  v6 యాంకర్ రాధికా || No More V6 Anchor Radhika"/>
        <s v="🔥🔥  இலவசம் 2019 வரை  - 1 Year Free Jio Prime | Tamil Tech News"/>
        <s v="Raja Rani Serial 2nd April Promo | Vijay tv serial"/>
        <s v="Ram Charan's Rangasthala Success Celebration photos || Chiranjeevi || Namratha"/>
        <s v="The Day Has Come!!!  Biggest Game Show #SixthSense Starting Today at 9:30 PM on Star Maa"/>
        <s v="Nani Speech @ Krishnarjuna Yuddham Pre Release Event || Anupama || Rukshar"/>
        <s v="China's Tiangong 1 Space Lab To Fall To Earth This Weekend Update At 18 Pm"/>
        <s v="Phulpakhru - फुलपाखरु - Episode 278  - March 31, 2018 - Preview"/>
        <s v="Tapu Sena Cannot Go For A Picnic | Tapu Sena Special | Taarak Mehta Ka Ooltah Chashmah"/>
        <s v="రంగస్థలం హిట్ తో రామ్ చరణ్ మరియు సుకుమార్ సంచలన నిర్ణయం | Rangasthalam Team Sensational Decision"/>
        <s v="Types of customers | RealSHIT"/>
        <s v="Confession pr Breakup"/>
        <s v="*Tha, Kovam Varuma Varatha | Gautham Vasudev Menon | Arrol Correli | Promo"/>
        <s v="Ama Ghara Laxmi | Full Ep 593 | 31st Mar 2018 | Odia Serial - TarangTV"/>
        <s v="PTC Punjabi Film Award 2018"/>
        <s v="‘തോൽപ്പിച്ച’ വിദ്യാർഥി ആത്മഹത്യ ചെയ്തു; എസ്എഫ്ഐ സ്കൂൾ അടിച്ചുതകർത്തു"/>
        <s v="న్యూస్ రీడర్ ఆత్మహత్య | TV Anchor Radhika Reddy Commits Suicide | Hyderabad | TV5 News"/>
        <s v="మైండ్ పోతుంది లోపల | Viva Harsha Review On Rangasthalam Movie | Rangasthalam Public Talk"/>
        <s v="Ranjit Bawa - Dillagi (Full Video) | Khido Khundi | Love Song | Saga Music | New Punjabi Song 2018"/>
        <s v="Dhaval Domadiya - આવા પણ માણસો હોય છે - Gujarati Funny Comedy Video"/>
        <s v="Bixby Speaker Impressions!"/>
        <s v="Kotikokkadu Latest Telugu Full Length Movie | Sudeep, Nitya Menon - 2018"/>
        <s v="ఈ పాట వింటే ఈ రోజే కాశీ వెళ్లినంత పుణ్యం వస్తుంది.. Lord Shiva Popular Devotional Songs LINGASHTAKAM"/>
        <s v="கர்ப்பமான Vijay TV பிரியங்கா Super Singer நிகழ்ச்சியை விட்டு ஒய்வு பெற்றார் ! Super Singer 6"/>
        <s v="KABIR Title Track | Dev | Rukmini | Aniket C | Indraadip | 13th April 2018"/>
        <s v="ബസ്സില്‍ യുവതിയുടെ മുന്നില്‍ നഗ്നത കാണിച്ച യുവാവിന്‍റെ മറുപടി കേട്ട് പോലീസ് ഞെട്ടി"/>
        <s v="That movie was a mistake by me using four who didn't know to act: M A Nishad"/>
        <s v="9 PM ETV Telugu News | 1st April 2018"/>
        <s v="சந்திரலேகா | CHANDRALEKHA | Sun TV | Tamil | Mega Serial | Episode 1050 - 31st March 2018"/>
        <s v="Epic - Call Clash Prank on Girls - Prank In India | The HunGama Films"/>
        <s v="Shreya Open Statement About Enga Veetu Maplai Editing | Viral News"/>
        <s v="Indian Mothers During Exams | Being Indian"/>
        <s v="Best Action Scene - New Odia Film - Bajrangi - SamastaNka Kama Badhei Delu - Sarthak Music"/>
        <s v="#VIVOIPL 2018: Mumbai Indians vs Chennai Super Kings"/>
        <s v="I Don't Know Song Announcement | Farhan Akhtar | DSP | Mahesh Babu | Siva Koratala"/>
        <s v="Thoovenilla - Mohanlal | Full Video | Manju Warrier &amp; Indrajith Sukumaran | Sajid Yahiya"/>
        <s v="Disha Patani says “I have tried everything to impress Tiger Shroff”"/>
        <s v="7 DIY Weird Makeup Ideas / Funny Makeup Pranks"/>
        <s v="Eruma Saani Vijay About Aunties and Girls in Swaram'18 | KEC"/>
        <s v="PANCHAVARNA THATHA | Video Song | Ramesh Pisharody | M Jayachandran | Jayaram | Kunchacko Boban"/>
        <s v="Mazhya Navryachi Bayko - Episode 510  - April 01, 2018 - Preview"/>
        <s v="Introducing Bad Joke Detector"/>
        <s v="മല്ലികയെ ട്രോളിയവരോട് പൃഥ്വിരാജ് പ്രതികരിക്കുന്നു | Prithviraj responds to Mallika Sukumaran trolls"/>
        <s v="सोमवार स्पेशल : शिव आरती : शिव चालीसा : शिव पूजा : महामृत्युंजय मन्त्र : शिव नाम पूजा : शिव आराधना"/>
        <s v="Rangasthalam release || Ramcharan mobbed @ Sudarshan theatre - TV9"/>
        <s v="தமிழர்கள் முட்டாள்களா? ஹீரோக்களா? Happy Fool's Day | Put Chutney"/>
        <s v="Honeymoon Kya Hota Hai - Golu Bholu Ep 1 -TST"/>
        <s v="എടുത്തുയർത്തിയവർ തന്നെ ചന്ദ്രലേഖയെ കൈയൊഴിഞ്ഞു | Singer Chandralekha"/>
        <s v="Sunday Nonsense | Pagla Dashu | Dashu-r Kirti | Sukumar Ray | Mirchi 98.3"/>
        <s v="Super Singerல் நேருக்கு நேர் மோதிக்கொண்ட செந்தில் - ராஜலட்சுமி | பரபரப்பு நிமிடங்கள்"/>
        <s v="Poove Poochoodava - Episode 244 - March 30, 2018 - Best Scene"/>
        <s v="సముద్రంలో పోయిన కెమెరా, 2 ఏళ్ల తరువాత దొరికింది, చూస్తే షాక్! || Omfut"/>
        <s v="Ajj Vi Chaunni Aah (Full Video) | Ninja ft Himanshi Khurana | Gold Boy | Latest Punjabi Song 2018"/>
        <s v="🔴 [Live] Bhairupa (Bathinda) Kabaddi Tournament 30 Mar 2018"/>
        <s v="SC/ST ACT पर सरदार ने बीजेपी की हवा निकाल दी/SARDAR EXPOSE MODI GOVT."/>
        <s v="வாணி ராணி - VAANI RANI -  Episode 1532 - 2/04/2018"/>
        <s v="Juliet Lover of Idiot Telugu Full Movie | Naveen Chandra | Nivetha Thomas | Ali | Sunday Prime Movie"/>
        <s v="Anubhavinchu Raja Latest Promo  - 7th April 2018 - Hyper Aadi,Ram Prasad,Sreemukhi - Mallemalatv"/>
        <s v="भारत बंद : मेरठ में दलित आंदोलन भड़का"/>
        <s v="Nandhini Promo | Today at 9pm | Sun TV"/>
        <s v="15 मिनट में धो लें सफ़ेद बाल काले हो जायेंगे | turn your white hair black Permanently"/>
        <s v="Ishq Subhan Allah - इश्क़ सुभान अल्लाह - Episode 15  - April 03, 2018 - Preview"/>
        <s v="Muddha Mandaram - Episode 1047  - April 2, 2018 - Preview"/>
        <s v="20 USEFUL TIPS FOR LIFE"/>
        <s v="Saat Bhai Champa - Episode 111  - April 2, 2018 - Preview"/>
        <s v="Gang Of Lallu Bhai- Part 5 | Hyderabadi Comedy | Warangal Diaries"/>
        <s v="$10 Vegan vs. $135 Vegan"/>
        <s v="BACHPAN KA FRIEND VS PRESENT BEST FRIEND (Ft. RAJESH) !"/>
        <s v="Durga | Full Ep 1034 | 2nd Apr 2018 | Odia Serial - TarangTV"/>
        <s v="താരങ്ങള്‍ നീരജിന്‍റെ വിവാത്തിന് എത്തിയപ്പോള്‍ - Celebrities at Neeraj Madhav Marriage wedding Recep"/>
        <s v="2 April 2018 - The Hindu Editorial News Paper Analysis - [UPSC/SSC/IBPS] Current affairs"/>
        <s v="Happy Birthday Remo from the Race 3 family"/>
        <s v="हनुमान जन्मोत्सव २०१८,Hanuman Janmotsav,Hanuman Jayanti Special Bhajans2018,HARIHARAN,HARI OM SHARAN"/>
        <s v="DRAW MY LIFE | Mumbiker Nikhil"/>
        <s v="CURRENT AFFAIRS | THE HINDU | 3rd April | UPSC,RRB,SBI CLERK/IBPS,SSC,CLAT &amp; OTHERS"/>
        <s v="Azhar &amp; TSK KPY Grand Finale Performance | Simbu's Reaction | US 196"/>
        <s v="सोमवार स्पेशल भजन : हे त्रिपुरारी ! भक्ति का रंग छा गया || प्रमोद कुमार || Most Popular Bhole Bhajan"/>
        <s v="ലൈവിൽ അനുശ്രീയെ ഫൂളാക്കി ആരാധകർ! Actress Anusree becomes April Fool on Live Video"/>
        <s v="Lagira Zhala Jee - लगिरा झला जी - Episode 292  - April 2, 2018 - Preview"/>
        <s v="Types Of Foodies ft. Rishhsome | The Timeliners"/>
        <s v="बुद्धिमान व्यक्ति ये 6 बाते हमेशा याद रखता है - CHANAKYA NEETI IN HINDI"/>
        <s v="சந்திரலேகா | CHANDRALEKHA | Sun TV | Tamil | Mega Serial | Episode 1051 - 02nd April 2018"/>
        <s v="Jackie shroff Reaction on Baaghi 2,Tiger Shroff Record breaks, jackie shroff surprised must watch"/>
        <s v="HELP PLEASE ? ONLINE FRAUD ? BEWARE STUDENTS YOUTUBERS"/>
        <s v="News 100 | 2nd April, 2018"/>
        <s v="Flop Actresses Of Bollywood Who Married For Money | You will Be Shocked by This"/>
        <s v="9 PM ETV Telugu News | 2nd April 2018"/>
        <s v="Bhabi Ji Ghar Par Hain - भाबीजी घर पर हैं - Episode 806 - March 30, 2018 - Best Scene"/>
        <s v="Vidya Vox - Minnale (Official Video)"/>
        <s v="Commerce Student Ki Kahani || TSP's Baap Ki Adalat"/>
        <s v="Azhagu Episode - 111 | Promo | Sun TV Serial | Revathy | Vision Time"/>
        <s v="Rangasthalam - A movie with many firsts - TV9"/>
        <s v="Yaarudi Nee Mohini - Episode 245 - April 02, 2018 - Best Scene"/>
        <s v="RGV Nee Roommate Aithe-Part 2 || A Tribute to Sridevi || Chicago Subbarao[CC]"/>
        <s v="Sevilla Vs Barcelona 2-2 - All Goals &amp; Highlights - Resumen y Goles 31/03/2018 HD"/>
        <s v="Made for Each Other Season 2 I New lessons from elimination I Mazhavil Manorama"/>
        <s v="Fun Bucket | 126th Episode | Funny Videos | Telugu Comedy Web Series | By Sai Teja - TeluguOne"/>
        <s v="Aravindante Athidhikal Official Teaser | Sreenivasan, Vineeth Sreenivasan | Shaan Rahman | M Mohanan"/>
        <s v="Rangastalam Three Days Collections Baahubali Record Break | Ramcharan | Sukumar | Samantha | DSP"/>
        <s v="Rangasthalam Public Talk | Women Cries After Watching Ram Charan Rangastalam | Samantha | YOYO TV"/>
        <s v="ஸ்டெர்லைட்: போராட்டகளத்தில் கமல் பேச்சு | Kamal Haasan Effectively participates in Sterlite protest"/>
        <s v="Yeh Un Dino Ki Baat Hai: SHOCKING! MAJOR FIGHT Between Sameer &amp; Naina!"/>
        <s v="ഇന്ന് കോഴിക്കോട് KSRTC ബസിൽ നടന്ന ഞെട്ടിക്കുന്ന സംഭവം | malayalam latest news !"/>
        <s v="Sri Reddy Reveals Celebs Involved in CASTING COUCH | Tammareddy Bharadwaj Interview With Sri Reddy"/>
        <s v="Sequins Lookbook | How To Wear Sequins | 3 Ways | Shreya Jain"/>
        <s v="జగన్ కు ఫోన్ చేసి మొరపెట్టుకున్న మంత్రి అఖిలప్రియ| Minister Akhila Priya Phone Call to YS Jagan..!"/>
        <s v="Ranam Title Track | Video Song | Prithviraj Sukumaran | Rahman | Jakes Bejoy | Nirmal Sahadev"/>
        <s v="Seetha | Flowers | Ep# 304"/>
        <s v="தமிழக அரசு கலைப்பு? வெடிக்கும் வன்முறை! Tamil nadu latest news"/>
        <s v="ఇంట్లో సమంత ప్రవర్తన చూసి షాకైన చైతు ఫ్యామిలీ | Naga Chaitanya Shocked With Samantha Behaviour"/>
        <s v="Sabut Moong Dal Recipe | साबुत मूंग की दाल । Whole Moong Dal Curry | Green Moong Curry,"/>
        <s v="விஐய் வீட்டை இடித்து தரைமட்டமாக்க காரணம் ! விஜய் மகள் திவ்யா தானாம் !why vijay shifted to new house"/>
        <s v="Marvel Studios' Avengers: Infinity War - One Goal TV Spot"/>
        <s v="BYN : Current Affairs"/>
        <s v="10 AWESOME COCA COLA LIFE HACKS!"/>
        <s v="Devrani Vs Jethani ft. Captain Nick | Types Of Relations | Shruti Arjun Anand"/>
        <s v="TV anchor Radhika Reddy commits suicide"/>
        <s v="Song Teaser ► Butterfly: Miss Pooja | Full Song Releasing on 5 April 2018"/>
        <s v="When You Date A Foreigner Ft. Collins Key | MostlySane"/>
        <s v="కొడుకు వల్లే ఆత్మహత్య! | V6 Anchor Radika Reddy Mystery |  YOYO Cine Talkies"/>
        <s v="Uppum Mulakum│Flowers│EP# 572"/>
        <s v="Special Story On Anchor Radhika | Journalists &amp; Colleagues Expresses Deepest Condolences | V6News"/>
        <s v="Priyamanaval Episode 979, 02/04/18"/>
        <s v="MAHABHARATAM- 4 | Unknown Facts About SHAKUNI in Mahabharatham In Telugu | Vikram Aditya | EP#126"/>
        <s v="Stephanie McMahon sends Ronda Rousey crashing through a table: Raw, April 2, 2018"/>
        <s v="Swathi Chinukulu | 2nd April 2018   | Full Episode No 1429| ETV Telugu"/>
        <s v="పొట్టేసుకొని ఉంటే సెక్సీ అంటున్నారు | Jagapathi Babu Making Super Fun @ Rangasthalam Thank You Meet"/>
        <s v="Telugu news anchor Radhika Reddy's suicide mystery - TV9"/>
        <s v="Lagira Zhala Jee - लागिरं झालं जी - Episode 292  - April 2, 2018 - Webisode"/>
        <s v="Kapil Scares Sumona - Kahani Comedy Circus Ki"/>
        <s v="Tapu Sena's Day At The Amusement Park | Tapu Sena Special | Taarak Mehta Ka Ooltah Chashmah"/>
        <s v="Family Time With Kapil Sharma | Ep 2 | Prabhakar's Dirty Laundry | 31st March, 2018"/>
        <s v="Durga | Full Ep 1035 | 3rd Apr 2018 | Odia Serial - TarangTV"/>
        <s v="Phulpakhru - फुलपाखरु - Episode 280  - April 03, 2018 - Preview"/>
        <s v="mechanical વાળા બાપ કેવાય હો || Dhaval domadiya"/>
        <s v="Ishq Mein Marjawan - 2nd April 2018 - इश्क़ में मरजावाँ"/>
        <s v="యాంకర్ రాధికా రాధికా రెడ్డి ఆత్మహత్య చేసుకున్న రాత్రి ఏం జరిగింది? ప్రత్యక్షసాక్షుల కధనం"/>
        <s v="Nandini | 31 Mar 2018 | SunTV"/>
        <s v="CURRENT AFFAIRS | THE HINDU | 4th April | UPSC,RRB,SBI CLERK/IBPS,SSC,CLAT &amp; OTHERS"/>
        <s v="போக்குவரத்து காவலர்களால் தாக்கப்பட்ட இளைஞர் : நடந்தது என்ன..? - இளைஞரின் பாட்டி விளக்கம்"/>
        <s v="Hostel Crime Patrol | TVF"/>
        <s v="Saat Bhai Champa - Episode 111 - April 2, 2018 - Best Scene"/>
        <s v="+2 பொதுத் தேர்வு விடைத்தாளில் காதல் கதையை எழுதி வைத்த மாணவன்..!"/>
        <s v="యాంకర్ రాధికా ఆత్మహత్య వెనుక బయటపడ్డ సంచలన నిజాలు | Telugu Tv Anchor Radhika Reddy is no more"/>
        <s v="Kuladheivam SUN TV Episode - 887 (02-04-18)"/>
        <s v="Banki Child Death: Police To Interrogate Family Members"/>
        <s v="मंगलवार के देव हनुमान जी के Top 10 भजन : बजरंगी बड़े निराले || अंजली जैन || Popular Hanuman Ji Bhajan"/>
        <s v="JIO PRIME सबको FREE नहीं मिलेगी, जल्दी से करे ये STEPS Follow | How To Activate JIO Prime from MyJIO"/>
        <s v="Anchor Radhika's neighbour recalls seeing her just before suicide - TV9 Now"/>
        <s v="3 April  2018 - The Hindu Editorial News Paper Analysis - [UPSC/SSC/IBPS] Current affairs"/>
        <s v="Rannvijay pranks Squadrann members"/>
        <s v="AIB : Wanna Do Susu | Official Music Video"/>
        <s v="9 PM ETV Telugu News | 3rd April 2018"/>
        <s v="Mazhya Navryachi Bayko - Episode 511  - April 03, 2018 - Preview"/>
        <s v="Bhabi Ji Ghar Par Hain - भाबीजी घर पर हैं - Episode 807  - April 02, 2018 - Webisode"/>
        <s v="வள்ளி | VALLI | Sun TV | Tamil | Mega Serial | Episode 1523 - 03rd April 2018"/>
        <s v="Sembarathi - Episode 120 - April 02, 2018 - Best Scene"/>
        <s v="AIB: HONEST HOUSE PARTIES | PART 2 | Reaction!"/>
        <s v="Neeraj Madhav gets married"/>
        <s v="A DAY WITH DESI NRI - | Elvish Yadav |"/>
        <s v="FULL DIWAN | ਝੁੱਨੀਰ | ਮਾਨਸਾ | Jhunir | Mansa | 2nd Day | 3 April 2018 | Dhadrianwale"/>
        <s v="New Love Song 2018 || Thoda Pyar Chahiye || Roop Kumar Rathod , Amit Agarwal || Hindi Song 2018"/>
        <s v="Headlines: Bharat Bandh today against SC order on SC/ST Atrocities Act"/>
        <s v="శెర్ల మునిగి తేలుతున్న మల్లి  || Jabardasth Komaram Dandora || Mangli Dandora || Dandora - TV1"/>
        <s v="GIRLSPLAINING E03 | Bedroom Games || Girliyapa Originals"/>
        <s v="Anchor Suma Strong Punch to Mahesh Vitta @ Krishnarjuna Yuddham Pre Release Event || Nani"/>
        <s v="🔴 [Live] Bhaini Bahia (Bathinda) Kabaddi Tournament 03 Apr 2018"/>
        <s v="Honest Trailers - Jumanji: Welcome To The Jungle"/>
        <s v="Lie Detector Machine | Comedy | Dreamz Unlimited"/>
        <s v="WWE Smackdown 3/4/2018 Hghlights HD - WWE Smackdown 3 April 2018 Highlights HD"/>
        <s v="RCB Official Fan Song | # EeSalaCupNamde | 4K | Ullas Gowda | Abhishek Yadav | Suprith Vasishta"/>
        <s v="Dwayne Johnson Plays 'Make It Dwayne'"/>
        <s v="Seetha | Flowers | Ep# 305"/>
        <s v="All in One Super Entertainer Promo | 3rd April 2018 | Dhee 10,Jabardasth,Extra Jabardasth, Cash"/>
        <s v="Main Sohni - Kulbir Jhinjer (Full Song) Latest Punjabi Songs 2018 | Vehli Janta Records"/>
        <s v="Ram Charan Samantha Lip Lock Scene | Rangasthalam | Pooja Hedge | Anasuya | Sukumar | TTM"/>
        <s v="नागपूर : पट्टेरी वाघाशी झुंज देणारी भंडाऱ्याची वाघीण, रुपाली मेश्रामशी खास बातचीत"/>
        <s v="I may not play for Australia again, says tearful David Warner"/>
        <s v="આખરે શું થયું રાકેશ બારોટને ? Rakesh Barot Viral Photo"/>
        <s v="Sudigaali Sudheer Performance | Extra Jabardasth | 30th  March 2018  | ETV Telugu"/>
        <s v="Mazya Navryachi Bayko | Radhika Feels Motivated | Abheejit Khandkekar"/>
        <s v="allu ayaan 4th birthday celebrations with family photos || Allu arjun || Allu Ayaan"/>
        <s v="Immigration Courts: Last Week Tonight with John Oliver (HBO)"/>
        <s v="Watch: MS Dhoni collects his Padma Bhushan Award from President Kovind"/>
        <s v="Mind is Blind ft. Gaurav Arora | Raahii Films | Harshdeep Ahuja"/>
        <s v="Cottonking Presents Struggler Saala Season 2 | Episode 3"/>
        <s v="Hitler Hubby | Full HD Video | Jaismeen Jassi Feat. Dhillon | New Punjabi Songs 2018"/>
        <s v="राधिकाच्या आयुष्यात येणार नवा व्यक्ती|राघिकाला भेटणार नवा मित्र|Mazhya Navryachi Bayko|Updates"/>
        <s v="Couple Goals vs Reality | 1 Kg Biriyani"/>
        <s v="பிரபல நடிகை சமந்தாவுக்கு நடந்த சோகம்! கண்கலங்கிய நடிகை ! actress samantha breakdown tears"/>
        <s v="Comedy Khiladigalu Season 2 - Episode 26 - April 01, 2018 - Best Scene"/>
        <s v="How to cure White hair to Black hair in Tamil / நரைத்த முடி கறுப்பாக"/>
        <s v="If Social Media existed in 1980s | Ft. Rangasthalam Sets | Chai Bisket"/>
        <s v="WORLD'S MOST DIFFICULT PING PONG TRICK SHOTS!!"/>
        <s v="Sindhionism : UNEDUCATED MIND | EPISODE 01 | WEB SERIES"/>
        <s v="O Saathi Video Song | Baaghi 2 | Tiger Shroff | Disha Patani | Arko | Ahmed Khan | Sajid Nadiadwala"/>
        <s v="Radhika Reddy's Son Behavior at Her Final Cremations - TV Anchor Radhika Reddy | YOYO TV Channel"/>
        <s v="Kalakkapovadhu Yaaru | Grand Finale"/>
        <s v="Uppum Mulakum│Flowers│EP# 573"/>
        <s v="Priyamanaval Episode 980, 03/04/18"/>
        <s v="Made for Each Other I S2 EP- 51  New lessons from elimination | Mazhavil Manorama"/>
        <s v="Manasu Mamata | 3rd April 2018    |Full Episode No 2246| ETV Telugu"/>
        <s v="Anubhavinchu Raja |31st   March 2018 | Full Episode 06 | ETV Plus"/>
        <s v="HD VIDEO SONG TRAILER - दुलहिन गंगा पार के - MIX  Marad Hamar Bacha Ba  जवानी लेके उड़ जाई कउवा"/>
        <s v="Kundali Bhagya - कुंडली भाग्य - Episode 190  - April 03, 2018 - Preview"/>
        <s v="வாணி ராணி - VAANI RANI -  Episode 1533 - 3/04/2018"/>
        <s v="NAMASKARAM CSK | Reply To DEAR CSK | BLACKSHEEP"/>
        <s v="MAHABHARATAM - 5 | Unknown Facts About KUNTI in Mahabharatham In Telugu | Vikram Aditya | EP#127"/>
        <s v="FULL DIWAN | ਝੁੱਨੀਰ | ਮਾਨਸਾ | Jhunir | Mansa | Last Day | 4 April 2018 | Dhadrianwale"/>
        <s v="Trichy Roommate | Ft. VJ Pappu | 1 Kg Biriyani"/>
        <s v="Sheikh Chandu's Dubai Tea Stall - The Kapil Sharma Show"/>
        <s v="Taarak Mehta Ka Ooltah Chashmah - तारक मेहता - Episode 1047  - 04th  April  , 2018"/>
        <s v="Aadhi Pinisetty Gets Emotional about Actress Rohini | Rangasthalam | Samantha | Pooja Hegde | DSP"/>
        <s v="I Don't like Aparnathi says Sangeetha | Enga Veetu Mapillai"/>
        <s v="Y-FILMS: LOVE SHOTS - FILM # 1: THE ROAD TRIP | Reaction!"/>
        <s v="DS ADALAT | DUDE SERIOUSLY ( GUJARATI )"/>
        <s v="Muddha Mandaram - Episode 1048  - April 3, 2018 - Preview"/>
        <s v="20 GLUE GUN HACKS YOU HAVE TO TRY YOURSELF"/>
        <s v="OLA OLA by Garry Sandhu | Intense | Latest Punjabi Songs 2018"/>
        <s v="Seemarekha - Episode 141  - April 4, 2018 - Preview"/>
        <s v="CURRENT AFFAIRS | THE HINDU | 5th April | UPSC,RRB,SBI CLERK/IBPS,SSC,CLAT &amp; OTHERS"/>
        <s v="Baaghi 2 Sharddha Kapoor reaction on Baaghi 2, Sharddha surprised from Disha Patani, Tiger shroff"/>
        <s v="Ram Charan &amp; Sukumar Media Interaction | Rangasthalam Thank You Meet | Samantha | Pooja Hegde | DSP"/>
        <s v="अंजली करु शकेल का कपड्यांची आॅर्डर पुर्ण|Tuzhat Jeev Rangala|4 April 2018|Upcoming Twist|"/>
        <s v="London Customs Agent Couldn't Believe John Krasinski Is Married to Emily Blunt"/>
        <s v="Sembarathi - Episode 121 - April 03, 2018 - Best Scene"/>
        <s v="4 April 2018 - The Hindu Editorial News Paper Analysis - [UPSC/SSC/IBPS] Current affairs"/>
        <s v="యాంకర్ రాధికారెడ్డి కొడుకు వల్ల చనిపోలేదు! అసలు కారణాలు ఇవే: సైకియాట్రిస్ట్ డా కళ్యాణ్ చక్రవర్తి"/>
        <s v="LOVE SCENARIO (RASI PALAN) | MADRAS CENTRAL"/>
        <s v="Official CEOgiri Episode 3 | Web Series"/>
        <s v="Kollywood 's Vishal Gets Shock from Ram Charan's Rangasthalam movie | Samantha | YOYO TV Channel"/>
        <s v="RCB Anthem | Ee Sala Cup Namde"/>
        <s v="I Will Guess Your Name In One Minute!"/>
        <s v="Kumkum Bhagya - Episode 1075  - April 04, 2018 - Preview"/>
        <s v="Ramcharan Crying While Anasuya Speech about Rangasthalam Movie || Thanks Meet"/>
        <s v="Emily Blunt Tells the Story of How She Met John Krasinski"/>
        <s v="I Don't Know Lyrical - Bharat Ane Nenu - Mahesh Babu, Koratala Siva | Farhan Akhtar, Devi Sri Prasad"/>
        <s v="Phulpakhru - फुलपाखरु - Episode 281  - April 04, 2018 - Preview"/>
        <s v="Raja Rani 3rd April Today Promo | Vijay tv serial"/>
        <s v="Nokia 7 Plus India - Best Mid range Phone? My Opinions"/>
        <s v="7 AM ETV Telugu News 4th April 2018"/>
        <s v="నాకు తమ్ముడు దొరికాడు | Hats Off To Ram Charan Says Aadhi Pinisetty | Kumar Babu Praises Chitti Babu"/>
        <s v="पवन ने अक्षरा की पिटाई की होटल मैं क्या हुआ जानिए पूरी रिपोर्ट। Pawan Singh Akshara Singh Pb News"/>
        <s v="Mazhya Navryachi Bayko - सौमित्र देणार 'राधा'ला साथ  - 04th April 2018 | Serial Update News"/>
        <s v="Jan Gan Man Ki Baat, Episode 220: Bharat Bandh and PM Modi's Silence"/>
        <s v="Subbalakshmi Samsara - Episode 208  - April 4, 2018 - Preview"/>
        <s v="വിവാഹവേദിയില്‍ തകര്‍പ്പന്‍ ഡാന്‍സുമായി നീരജ് - Neeraj Madhav dancing at Wedding Marriage Recption"/>
        <s v="FLYING EMIRATES A-380 IN DUBAI MALL 🔥🔥🔥"/>
        <s v="Why we left Sun Network? KPY Winners Azhar &amp; TSK Reveals | Part 2"/>
        <s v="I was scared to live with Siddharth Sagar, reveals mother while breaking down"/>
        <s v="Priyamanaval Today Episode Prediction: 980, 03-04-18 /Mallika See Avanthiaka Alive"/>
        <s v="குப்பை பொறுக்குபவர் போல் வந்து வீடுகளில் கொள்ளையடித்தவர் கைது"/>
        <s v="Sri Reddy Fires On Sekhar kammula And Sai Pallavi || Sri Reddy Controversy || Telugu Full Screen"/>
        <s v="Mogalirekulu | 3rd Apr 2018 | Gemini TV"/>
        <s v="നീരജ് മാധവിന്റെ വേളി | Actor Neeraj madhav's wedding teaser"/>
        <s v="Night School Trailer #1 (2018) | Movieclips Trailers"/>
        <s v="बुधवार स्पेशल भजन : श्री राधा कृष्ण Top 10 भजन  || श्याम तेरी मुरली में ऐसी बात || अंजली जैन"/>
        <s v="Dope Tech: Camera Robots!"/>
        <s v="பேராபத்தில் இருந்து தப்பித்த ராஜலட்சுமி! வியந்து போன Vijay Tv Super Singer அரங்கம்!"/>
        <s v="भारत बंद: दलित हिंसा में मरने वालों की तादात हुई 5"/>
        <s v="Priyamanaval Episode 981, 04/04/18"/>
        <s v="Uppum Mulakum│Flowers│EP# 574"/>
        <s v="Made for Each Other I S2 EP- 52 The journey from Munnar starts today I Mazhavil Manorama"/>
        <s v="Motion Poster | Koi Vi Nahi | Shirley Setia | Gurnazar | Speed Records | Releasing on 5th April"/>
        <s v="Manasu Mamata | 4th April 2018    |Full Episode No 2247| ETV Telugu"/>
        <s v="गुरुवार स्पेशल : 2018 का सबसे सुपरहिट साई भजन : सुबह सुबह लो साई का नाम : साई नाम आराधना"/>
        <s v="परभणी : कोनेरवाडीतील सुपुत्र शुभम मुस्तापुरे यांना सीमारेषेवर वीरमरण"/>
        <s v="Lagira Zhala Jee - लागिरं झालं जी - Episode 294  - April 4, 2018 - Preview"/>
        <s v="Nandini | 03 Apr 2018 | SunTV"/>
        <s v="TSP's If Politicians played Indoor Games"/>
        <s v="Lagira Zhala Jee - लागिरं झालं जी - Episode 294  - April 4, 2018 - Webisode"/>
        <s v="Nandini | 04 Apr 2018 | SunTV"/>
        <s v="ലാലേട്ടന് ഇഷ്ടപ്പെട്ട ജ്യൂസ് ? Soubin bags Best New comer award | Vanitha Film Awards 2018"/>
        <s v="Kumkum Bhagya - कुमकुम भाग्य - Episode 1075 - April 04, 2018 - Best Scene"/>
        <s v="Bhabi Ji Ghar Par Hain - भाबीजी घर पर हैं - Episode 808 - April 03, 2018 - Best Scene"/>
        <s v="Patas | 4th April 2018  | Full Episode 730 | ETV Plus"/>
        <s v="महाबहस: क्या इस काला हिरण शिकार केस में सलमान को ज़मानत मिल पाएगी ?"/>
        <s v="Selfie (Full Video) | Gurshabad | Harish Verma | Simi Chahal | Jatinder Shah"/>
        <s v="Ishq Mein Marjawan - 4th April 2018 - इश्क़ में मरजावाँ"/>
        <s v="வாணி ராணி - VAANI RANI -  Episode 1534 - 4/04/2018"/>
        <s v="Babushan &amp; Anubhav- 1st time on Stage Together for Their Rajo Dhamaka - 9th Tarang Cine Awards"/>
        <s v="Phulpakhru - फुलपाखरु - Episode 282  - April 05, 2018 - Preview"/>
        <s v="शुक्रवार स्पेशल : लक्ष्मी माता की आरती : ॐ जय लक्ष्मी माता : अंजली जैन के मधुर स्वर में माता की आरती"/>
        <s v="Gogi Gets Lost In The Waterpark | Tapu Sena Special | Taarak Mehta Ka Ooltah Chashmah"/>
        <s v="வள்ளி | VALLI | Sun TV | Tamil | Mega Serial | Episode 1524 - 04th  April 2018"/>
        <s v="Kuladheivam SUN TV Episode - 889 (04-04-18)"/>
        <s v="Saat Bhai Champa - Episode 113 - April 4, 2018 - Best Scene"/>
        <s v="Folk singer Shiva Nagulu scared of approaching DSP &amp; Sukumar - TV9"/>
        <s v="FilterCopy Vs JordIndian | YOLO: You Only Laugh Once | S01E01 | Ft Jordindian, Nayana &amp; Banerjee"/>
        <s v="BB Ki Vines- | Likhe Jo Khat Tujhe |"/>
        <s v="ग्वालियर में गोली चलानेवाले गुंडे पर बड़ा खुलासा/DEVASHISH ON GWALIOR KA GUNDA"/>
        <s v="Yaarudi Nee Mohini - Episode 247 - April 04, 2018 - Best Scene"/>
        <s v="Sukumar Angry on Jabardasth Mahesh @Rangasthalam Movie Thanks Meet - Filmyfocus.com"/>
        <s v="CURRENT AFFAIRS | THE HINDU | 6th April | UPSC,RRB,SBI CLERK/IBPS,SSC,CLAT &amp; OTHERS"/>
        <s v="రంగస్థలంలో ఆదితో ముచ్చట్లు..! | Aadi Pinisetty Special Interview At #Rangasthalam Sets | TV5 News"/>
        <s v="5 April 2018 - The Hindu Editorial News Paper Analysis - [UPSC/SSC/IBPS] Current affairs"/>
        <s v="ScoopWhoop: Everyone Else's Friends Vs My Friends feat. Kanishk, Sahil &amp; Sparsh"/>
        <s v="Casting Couch S3E2 Ajay-Atul &amp; Amey-Nipun | #CCWAN3 #bhadipa"/>
        <s v="New Haryanvi Song 2018 || Teri Yaad || A K Jatti || Vinay Talan, Anney B || Annu Kadyan"/>
        <s v="Salman Khan Arrives At Jodhpur Central Jail After Conviction in Blackbuck Case | The Quint"/>
        <s v="Jabardasth Mahesh Achanta Superb Words About Samantha | Rama Lakshmi"/>
        <s v="PANCHAVARNA THATHA ​| OFFICIAL TRAILER | Ramesh Pisharody | Jayaram | Kunchacko Boban"/>
        <s v="What If Facebook Was Indian Government Office?"/>
        <s v="திருச்சி பொதுக்கூட்டத்தில்  மக்களின் கேள்விகளும்..கமல்ஹாசனின் அதிரடி பதில்களும் |Trichy meeting |MNM"/>
        <s v="The Chainsmokers - Everybody Hates Me"/>
        <s v="Kamal Haasan Live : MNM's Public Meet | Trichy | Kamal Haasan | Tamil Live | YOYO TV Tamil Live"/>
        <s v="Kasthooriman Epi 96 04-04-18 (Download &amp; Watch Full Episode on Hotstar)"/>
        <s v="9 PM | ETV Telugu News | 5th April 2018"/>
        <s v="Fun Bucket JUNIORS | Episode 44 | Kids Funny Videos | Comedy Web Series | By Sai Teja | TeluguOne"/>
        <s v="ALL OK | RCB PARTY ANTHEM OFFICIAL | Prati sali cup namde"/>
        <s v="Thagubothu Ramesh ( తాగి తాగి ) || 2018 Latest Comedy Scenes"/>
        <s v="Jabardasth Mahesh Gets Emotional @ Rangasthalam Thank You Meet || Ram Charan || Samantha || NTV"/>
        <s v="Krishnarjuna Yuddham Trailer - Nani, Anupama Parameswaran, Rukshar Dhillon | Merlapaka Gandhi | #KAY"/>
        <s v="റിസപ്പ്ഷന് തകര്‍പ്പന്‍ ഡാന്‍സുമായി നീരജ് മാധവ് - Neeraj Madhav dance at Wedding Reception"/>
        <s v="Jan Gan Man Ki Baat, Episode 221: Modi's Missed Opportunity and Bad Loans"/>
        <s v="Actress Sri Reddy Revealed another Tollywood producer's Son Name | CVR News"/>
        <s v="Khesari Lal Yadav का 2018 का सबसे हिट SOng - Tempu Se Jaali - टेम्पू से जाली - New Bhojpuri Songs"/>
        <s v="Jr NTR About Multistarar With Charan @ Press Conference On IPL 2018 |  TFPC"/>
        <s v="Nokia 8 Sirocco Unboxing &amp; Overview - Nokia's Flagship"/>
        <s v="Rangasthalam Turns a Mega Blockbuster | Collects Rs 100 Cr in Only 3 Days"/>
        <s v="Rangasthalam Movie Story Updates | Ram Charan Samantha | Sukumar | #Chittibabu | Ready2release"/>
        <s v="Boys VS. Girls : Morning Routine"/>
        <s v="कर्नल सिंग करणार का अज्या व शीतलीच्या प्रेमाचा खुलासा|Lagira Zhala Jee|5 April 2018|Upcoming Twist"/>
        <s v="Bollywood Couple Vs Real Life Couple | SahibNoor Singh"/>
        <s v="What Is Your Soul Element? Cool Personality Test"/>
        <s v="Aurangabaad Concert Vlog || Shehbaaz Khan || Stage Performance"/>
        <s v="Kiraak RP Performance | Jabardasth |  5th April 2018   | ETV  Telugu"/>
        <s v="WATCH: सलमान खान के 'बैडब्यॉय' से 'भाईजान' बन जाने की वजह"/>
        <s v="Black Buck Poaching Case: Salman Khan is sitting with a long face in court room"/>
        <s v="Muddha Mandaram - Episode 1050  - April 5, 2018 - Preview"/>
        <s v="Bithiri Sathi At Rangasthalam Movie Set | Teenmaar News | V6 News"/>
        <s v="Roman Reigns unleashes on Brock Lesnar before WrestleMania: Raw, April 2, 2018"/>
        <s v="Mystery of Lord Jagannath's Ratna Bhandar Remains Unsolved"/>
        <s v="Manasu Mamata | 5th April 2018    |Full Episode No 2248| ETV Telugu"/>
        <s v="Nandini | 05 Apr 2018 | SunTV"/>
        <s v="தோனி பைக்கில் ஏற மாட்டேன் - Murali Vijay (6.49th sec gethu matter ) | CSK | Dhoni"/>
        <s v="ഇത് പോലൊരു പ്രതികരണം ഇത് ആദ്യം | Mammootty Movie Parole Audience Review/Response"/>
        <s v="Blackbuck Poaching Case: Exclusive picture of Salman Khan in conversation with police officials"/>
        <s v="Phulpakhru - फुलपाखरु - Episode 283  - April 06, 2018 - Preview"/>
        <s v="കൊല്ലം അജിത്തിന്റെ മരണം ആദ്യം മമ്മുട്ടിയെത്തി | Kollam Ajith passed away"/>
        <s v="Thai Jashe - Superhit New Gujarati Film  2018 - Malhar Thakar - Manoj Joshi - Monal Gajjar"/>
        <s v="How To Get Girl's Phone Number Prank 2 | Baap of Bakchod - Raj"/>
        <s v="வாகன சோதனையில் குட்டி இரு சக்கர வாகனத்துடன் சிக்கிய சிறுவன், அழுது அடம்பிடித்ததால் ஆடிப்போன போலீசார்"/>
        <s v="Patas | 6th April 2018  | Full Episode 732 | ETV Plus"/>
        <s v="WWE Hall of Fame 2018 Red Carpet LIVE: April 6, 2018"/>
        <s v="Lagira Zhala Jee - लागिरं झालं जी - Episode 295  - April 5, 2018 - Webisode"/>
        <s v="What Girl Friend Thinks Vs What Best Friend Thinks | Athu Ithu with Ayaz #2 | Black Sheep"/>
        <s v="Salman Khan Exclusive Courtroom Footage ||Blackbuck Verdict|| Shudh Desi Endings"/>
        <s v="It's a Strange Incident : Sukumar about Ram Charan &amp; Samantha Chemistry || Vanitha TV"/>
        <s v="Durga | Full Ep 1038 | 6th Apr 2018 | Odia Serial - TarangTV"/>
        <s v="शनिवार स्पेशल हनुमानजी आरती व भजन || Rakesh Kala || Most Popular Hanuman ji Aarti"/>
        <s v="Made for Each Other I S2 EP- 53 Who is  most compatible? | Mazhavil Manorama"/>
        <s v="ಟಿ ವಿ 9 ನಿರೂಪಕ ರಂಗನಾಥ್ ಗೆ ಬಂದಿರೋ ಕಾಯಿಲೆ ನೋಡಿದರೆ| TV 9 anchor ranganath hospitalised serious"/>
        <s v="🔴 [Live] Dugal (Patiala) Kabaddi Tournament 06 Apr 2018"/>
        <s v="Super Singer 6 | 7th &amp; 8th April 2018 - Promo"/>
        <s v="COMING LIVE IN GEMINI MUSIC TV CHANNEL TODAY @9.00 AM | DONT MISS | VIKRAM ADITYA"/>
        <s v="Aa Gattununtaava Song | Why Shiva Nagulu Song Changed in Rangasthalam Movie ? | hmtv"/>
        <s v="#SixthSense This Week Promo..Saturday &amp; Sunday at 9:30 PM on StarMaa"/>
        <s v="Ashish Chanchlani in Police Station | ashish chanchlani vines | Latest Controversy"/>
        <s v="Kuladheivam SUN TV Episode - 891 (06-04-18)"/>
        <s v="Yaarudi Nee Mohini - Episode 248 - April 05, 2018 - Best Scene"/>
        <s v="Bhabi Ji Ghar Par Hain - भाबीजी घर पर हैं - Episode 810  - April 05, 2018 - Webisode"/>
        <s v="WHAT'S NEXT FOR ME ON YouTube !!"/>
        <s v="Chiri Chiri | PANCHAVARNA THATHA | Video Song | Ramesh Pisharody | M Jayachandran"/>
        <s v="பிரபு தேவா மகனின் பரிதாபமாக முடிந்த வாழ்க்கை | Tamil Cinema | Kollywood News | Cinema Seithigal"/>
        <s v="Saat Bhai Champa - Episode 114 - April 5, 2018 - Best Scene"/>
        <s v="Siddharth Sagar aka Selfie Mausi's mother REVEALS 'drug abuse' reason behind such behaviou"/>
        <s v="விவசாயிகளுக்காக செந்தில் கணேஷ் Super Singerல் பாடிய பாடல் | ஒட்டுமொத்த அரங்கமும் கண்கலங்கிய தருணம்!"/>
        <s v="Kasthooriman Epi 97 05-04-18 (Download &amp; Watch Full Episode on Hotstar)"/>
        <s v="Sai Dharam Tej Making Super Fun With Media | Karunakaran | Manastars"/>
        <s v="Kundali Bhagya - कुंडली भाग्य - Episode 192  - April 05, 2018 - Webisode"/>
        <s v="SIT | Bin Bulaye Mehmaan | Web Series | S2 E4"/>
        <s v="Kapil And Sumona Run Away Together - Kahani Comedy Circus Ki"/>
        <s v="FULL DIWAN | Day 1 | Fatehgarh Panjtoor (Moga) | 6 April 2018 | Dhadrianwale"/>
        <s v="Main Tenu Samjhawan (Reprise) | Pawni Pandey | Hyacinth | Latest Hindi Song 2018"/>
        <s v="Butterfly: Miss Pooja Ft Ali Merchant (Full Official Song) G Guri | Latest Punjabi Songs 2018"/>
        <s v="Bollywood In Real Life ft. Nikhil Vijay | RVCJ"/>
        <s v="சென்னை வடபழனியில் கோவில் குருக்களை கட்டிவைத்து மனைவியை கொன்ற கொடூர சம்பவம்"/>
        <s v="வள்ளி | VALLI | Sun TV | Tamil | Mega Serial | Episode 1526 - 06th  April 2018"/>
        <s v="Eve Teasing Social Experiment in India (Hyderabad) l MUST WATCH"/>
        <s v="9 PM | ETV Telugu News | 6th April 2018"/>
        <s v="Tech Talks #470 - AirTel Pre 5G, Jio 251-102GB, Oneplus 6 Price, Space Hotel, 4G Availability India,"/>
        <s v="Desi Prem Kahani - Episode 02 - Kushti  | Lalit Shokeen Films |"/>
        <s v="Anasuya Fun with Ram charan | Rangasthalam Thank You Meet | Sukumar | Rangasthalam Movie"/>
        <s v="6 April 2018 - The Hindu Editorial News Paper Analysis - [UPSC/SSC/IBPS] Current affairs"/>
        <s v="Allu Arjun jealous of Ramcharan's Rangasthalam success? - TV9"/>
        <s v="Jignesh Kaviraj, Shital Thakor - Preet Janmo Janamni | New Gujarati Song 2018 | Full HD VIDEO"/>
        <s v="CURRENT AFFAIRS | THE HINDU | 7th April | UPSC,RRB,SBI CLERK/IBPS,SSC,CLAT &amp; OTHERS"/>
        <s v="Man Puts His Foot On Lord Shiva Idol | Latest Viral News In Telugu | Famous Temples In India"/>
        <s v="Aravindante Athidhikal | Rasathi Song Video | Sreenivasan, Vineeth Sreenivasan | Shaan Rahman | HD"/>
        <s v="Mangli Muchata with Rangasthalam Director Sukumar | మంగ్లీ ముచ్చట | MicTV.in"/>
        <s v="జనం కోసం దేనికైనా సిద్ధం - పవన్! Janasena Pawan Kalyan Speech after Padayatra Vijayawada | New Waves"/>
        <s v="Tapu Sena's Unity | Tapu Sena Special | Taarak Mehta Ka Ooltah Chashmah"/>
        <s v="चाहे किन्नर कहि भी दिखे तुरंत बोले ये 2 शब्द सारे रास्ते खुल जाएंगे आपके पास पैसे आने के"/>
        <s v="TYPES OF PEOPLE ON AN AEROPLANE | RishhSome"/>
        <s v="When Boss Calls You || Mahathalli"/>
        <s v="YOU GROOVE YOU LOSE"/>
        <s v="WHEN YOU ROB YOUR WIFE | Sham Idrees"/>
        <s v="பிரபு தேவா மகன் மரணம் பரிதாபமாக முடிந்த வாழ்க்கை பற்றி தொியுமா ! Prabhu Deva Son"/>
        <s v="23 FACTS AND HACKS YOU MIGHT NOT BE ABLE TO FORGET"/>
        <s v="It's Painful : Radhika Reddy Son Behavior at Her Funeral || YOYO Cine Talkies"/>
        <s v="Case filed against Mother for the death of her son who driven bike fastly | #Chennai #BikeAccident"/>
        <s v="Mogalirekulu | 5th Apr 2018 | Gemini TV"/>
        <s v="Tammareddy about Ram Charan's Rangasthalam Movie | Tammareddy REVEALS Celebs Real Character"/>
        <s v="Sri Reddy's Another Sensation - Reveals Tollywood Natural Actor Character! | YOYO TV Channel"/>
        <s v="Salman Khan’s Full Day Activities in Jail - Sisters Arpita Khan &amp; Preity Zinta become Emotional"/>
        <s v="Chal Mohan Ranga movie public talk II Nithiin | Megha Akash | Pawan Kalyan | Trivikram |Thaman I#ptv"/>
        <s v="Sri Reddy Strong Counter To Sekhar Kammula's Statement | ABN Telugu"/>
        <s v="Nokia 7 Plus Unboxing &amp; Overview (Indian Unit)"/>
        <s v="రంగస్థలం సినిమా ఆపివేయలని విశాల్ డిమాండ్ | Vishal Fires On Rangasthalam movie"/>
        <s v="gf રાખવી કે નઈ || Dhaval domadiya"/>
        <s v="দেখুন যেভাবে জেলে ঢুকানো হলো সালমান খানকে | কান্নায় ভেঙ্গে পরলো তার বোন | Salman Khan | Bangla News"/>
        <s v="Parole Malayalam Movie Review By #AbhijithVlogger"/>
        <s v="John Cena's Epic Response to Dwayne Johnson's Threat"/>
        <s v="Seetha | Flowers | Ep# 308"/>
        <s v="Ek Tawaif Jogan Ban Gayi | Paro And Chandramukhi | Best Scene Of Devdas"/>
        <s v="Manwaa | October | Varun Dhawan &amp; Banita Sandhu | Sunidhi Chauhan | Shantanu Moitra"/>
        <s v="भारत बंद के दौरान राजस्थान में बिगड़े हालात,प्रदर्शनकारियों को सँभालने में पुलिस के छूटे पसीने"/>
        <s v="Mazhya Navryachi Bayko - गुरु-शनायाची पंचाईत - 06th April 2018 | Serial Update News"/>
        <s v="Robbery | New Punjabi Hits 2018 | - Kamal Shahi Ft Ginni Kapoor - Latest Punjabi Song  - Sa Records"/>
        <s v="No VIP treatment for Salman Khan in jail: Jodhpur DIG (Prisons)"/>
        <s v="जेल में सलमान के आराम का आसाराम ने रखा ख्याल"/>
        <s v="Blackbuck poaching case: When Salman Khan shared his side of story in Aap Ki Adalat"/>
        <s v="The Series - The Doctor | Avatar 1 | VIVA"/>
        <s v="Salman Khan Case: सलमान खान की सज़ा पर बहस पूरी, जज गए चेम्बर में"/>
        <s v="Salman Khan पर Jodhpur Court का  फैसला, जानें क्या है Blackbuck Poaching Case । वनइंडिया हिंदी"/>
        <s v="Koi Vi Nahi (Full Video) | Shirley Setia | Gurnazar | Rajat Nagpal Latest Songs 2018 | Speed Records"/>
        <s v="Hyper Aadi, Raising Raju Performance | Jabardasth | 5th April 2018   | ETV  Telugu"/>
        <s v="GIRLSPLAINING SEASON FINALE | Pyaar Ka Postmortem || Girliyapa Originals"/>
        <s v="Jabardasth - Jabardasth Latest Promo - 12th April 2018 - Hyper Aadi, Anasuya, KiraakRP - Mallemalatv"/>
        <s v="Watch Salman Khan being taken to jail from Jodhpur Court"/>
        <s v="कोनेरवाडी, परभणी : शहीद शुभम मुस्तापुरेचं पार्थिव मूळ गावी"/>
        <s v="Vachaadayyo Saami Lyrical - Bharat Ane Nenu Songs - Mahesh Babu, Koratala Siva | Devi Sri Prasad"/>
        <s v="Bengalis in Local Bus|Bangla New Funny Video 2018|The Bong Guy"/>
        <s v="Priyamanaval Episode 982, 05/04/18"/>
        <s v="Salman के बॉडीगार्ड शेरा का ऐसा इंटरव्यू नहीं देखा होगा । Salman Khan Bodyguard Shera | Interview"/>
        <s v="Salman Khan's EMOTIONAL FANS Reaction on 5 Years Jail | Blackbuck Poaching Case"/>
        <s v="Shikari | Official Trailer | Mahesh Manjarekar, Viju Mane | Upcoming Marathi Movie 2018"/>
        <s v="Housemaid | Stand Up Comedy By Rahul Subramanian"/>
        <s v="BYN : The 'Bar'bie Girl"/>
        <s v="शनिवार स्पेशल : भगवान शनि की आराधना : कर्मफलदायक शनि देव भजन : शनि देव की आराधना"/>
        <s v="Muddha Mandaram - Episode 1051  - April 6, 2018 - Preview"/>
        <s v="Ghar Se Nikalte Hi Song | Amaal Mallik Feat. Armaan Malik | Bhushan Kumar | Angel"/>
        <s v="Manasu Mamata | 6th April 2018    |Full Episode No 2249| ETV Telugu"/>
        <s v="Dangar Doctor Jelly | New Comedy Punjabi Full Movie | Ravinder Grewal, Geet Gambhir, Sara Gurpal"/>
        <s v="భార్యనుచదివించాలనిదుబయ్ కివెళ్ళాడుఇంటికొచ్చినభర్తకుభార్యఇచ్చినసప్రైజ్ఏంటోతెలిస్తేLatest Telugu News"/>
        <s v="When Angrezi Babu Meets Desi Mem feat. Sapna Choudhary | Aashqeen"/>
        <s v="WITHOUT YOU - JASS MANAK (Teaser) Satti Dhillon | Full Song Releasing On 13 April 6PM | GEET MP3"/>
        <s v="#VIVOIPL ni Telugu lo chudadaaniki siddamaina Jr. NTR"/>
        <s v="Types Of Landlords You'll Meet Feat. Sadak chhap | Hasley India"/>
        <s v="Family Time with Kapil Sharma | Kapil Confesses His Love For Neha Pendse | Best Moments"/>
        <s v="Nagumentry to end all dacumentaries! | #RCBInsider 4.0"/>
        <s v="Chal Mohan Ranga RELEASE TRAILER | Nithiin | Megha Akash | Pawan Kalyan | Thaman | Telugu FilmNagar"/>
        <s v="Uppum Mulakum│Flowers│EP# 575"/>
        <s v="ചാക്കോച്ചൻ ഒറ്റയടിക്ക് 25 വയസ്സുകാരനായി | Kunchacko Boban's performance at Vanitha Film Awards 2018"/>
        <s v="Parbhani Shahid Shubham Mustapur's Friends Reaction On His Funeral"/>
        <s v="Sunny vs Mia 😍 | 18+ | 1 Kg Biriyani"/>
        <s v="നടൻ കൊല്ലം അജിത് അന്തരിച്ചു"/>
        <s v="Lakh Vaari (Full Video) | Amrinder Gill | Harish Verma | Simi Chahal | Jatinder Shah"/>
        <s v="Types of Parents | Sheorans | Funny Video"/>
        <s v="Va Va Vo - Full Video - Mohanlal | Manju Warrier &amp; Indrajith Sukumaran | Tony Joseph | Sajid Yahiya"/>
        <s v="Bithiri Sathi Reporting On Salman Khan Blackbuck Verdict | Teenmaar News | V6 News"/>
        <s v="Gandi Baat with Jizzy-Veerji ft. Richa Chadda, Rahul Bhat and Sudhir Mishra  |  The Screen Patti"/>
        <s v="FilterCopy |  Every Dog Lover | Ft. Barkha Singh and Viraj Ghelani"/>
        <s v="Rangasthalam audio -  Folk singer Shiva Nagulu hurt - TV9"/>
        <s v="வாணி ராணி - VAANI RANI -  Episode 1536 - 06/04/2018"/>
        <s v="Ishq Mein Marjawan - 5th April 2018 - इश्क़ में मरजावाँ"/>
        <s v="Salman Khan Food Eating in Jail"/>
        <s v="Babu Gogineni || MAA an illegal body || Sri Reddy leaks || Tollywood Casting Couch - TV9"/>
        <s v="Baal Veer - बाल वीर - Episode 927 - 12th  April , 2018"/>
        <s v="Tuzhat Jeev Rangala - Episode 485  - April 13, 2018 - Preview"/>
        <s v="Simbuவை  ஆதரிக்கும் கன்னட மக்கள் : Kannadigas Support Simbu | Cauvery Issue"/>
        <s v="Nandini | 12 Apr 2018 | SunTV"/>
        <s v="Samsung Galaxy S9 Top Features and Tips Tricks - Galaxy S9 Mega Giveaway 🔥🔥🔥"/>
        <s v="Nua Bohu | Full Ep 233 | 13th Apr 2018 | Odia Serial - TarangTv"/>
        <s v="போராட்டத்தில் ஈடுபட்டவர் கார் பானட்டில் ஏறிய நிலையில் அரசு அதிகாரி  நிறுத்தாமல் சென்ற வீடியோ"/>
        <s v="Sri Reddy : Does Suresh Babu's son have a license to exploit heroines? - TV9"/>
        <s v="Things People Say After A Break-up | MostlySane"/>
        <s v="Top Director Call Recording Leaked || Actress Sri Reddy Latest News || Tollywood Celebrity News"/>
        <s v="Lagira Zhala Jee - लागिरं झालं जी - Episode 301  - April 12, 2018 - Webisode"/>
        <s v="ഓരോ ഭാരതീയനും അവളോട് മാപ്പു ചോദിക്കണം - മഞ്ജുവിന്റെ പ്രതികരണം  | Asifa | Manju"/>
        <s v="Types of Stupids At The Gym | SahibNoor Singh"/>
        <s v="Dil Se Dil Tak - 12th April 2018 - दिल से दिल तक"/>
        <s v="శ్రీరెడ్డి బహిష్కరణే సబబు: సినీనటి శివ పార్వతి | Sri Reddy Controversy"/>
        <s v="Muddha Mandaram - Episode 1058  - April 14, 2018 - Preview"/>
        <s v="நடிகர் சிம்புவின் கருத்துக்கு கர்நாடகாவில் பெருகும் ஆதரவு : ட்விட்டரில் ட்ரென்டான Unity in humanity"/>
        <s v="Tutti Yaari: Inder Chahal Song | Ranjha Yaar | Sucha Yaar | Latest Punjabi Sad Songs 2018"/>
        <s v="SIT | Bin Bulaye Mehmaan | Web Series | S2 E5"/>
        <s v="WHEN YOU'RE ALONE AT HOME | So Effin Cray"/>
        <s v="MAA President Sivaji Raja Reaction On Sri Reddy Then and Now | Manastars"/>
        <s v="Lauki Paratha Recipe | लौकी का खस्ता पराठा | Doodhi Paratha | Ghiya paratha"/>
        <s v="Mazhya Navryachi Bayko - राधिका खडसावणार चित्रा वहिनीला - 13th April 2018 | Serial Update News"/>
        <s v="Ennada Nadakudhu Inga? | EP 06 | Madras Central"/>
        <s v="Ammuvinte Amma | Episode 291 – 12 April 2018 | Mazhavil Manorama"/>
        <s v="27 EASY NAIL AND MANICURE HACKS"/>
        <s v="Seetha | Flowers | Ep# 313"/>
        <s v="१२७ भीम जयंती नवीन धिंगाणा - बाबासाहेब जयंती || BABASAHEB JAYANTI - AMBEDKAR SONGS 2018"/>
        <s v="உங்கள் IPL போராட்டம் தவறு | Rj Balaji Speech | Cauvery &amp; IPL Issue"/>
        <s v="शनिवार स्पेशल : श्री शनि देव चालीसा | इसे सुनने से शनिदेव कष्टों को मिटाते हैं | Rathore Cassettes"/>
        <s v="KAJAL MAHERIYA - Bewafa Tune Mujko Pagal Kar Diya | New BEWAFA Song | Full HD VIDEO | RDC Gujarati"/>
        <s v="Eloped Couple Cry For Help In Social Media, Video Goes Viral"/>
        <s v="Jan Gan Man Ki Baat, Episode 226: PM Modi's Statement on Kathua and Unnao"/>
        <s v="Sembarathi - Episode 129  - April 13, 2018 - Preview"/>
        <s v="#Lets REWIND - Annamayya Movie Trailer - Nagarjuna, Ramya Krishnan - 2018"/>
        <s v="Phulpakhru - फुलपाखरु - Episode 290  - April 14, 2018 - Preview"/>
        <s v="Son Of Abish feat. Biswa Kalyan Rath &amp; Nakuul Mehta (Promo)"/>
        <s v="Krishnarjuna Yuddham Movie Public Talk | krishnarjuna Yuddham Review &amp; Rating | Hero Nani | Anupama"/>
        <s v="News 100 | 14th April, 2018"/>
        <s v="13 Funny Pranks! Prank Wars!"/>
        <s v="When An Indian Visits London | Stand up Comedy by Nishant Tanwar"/>
        <s v="What If The Sun Went Out for Just One Day"/>
        <s v="சீமானை கைது செய்வதா? போலீஸாருடன் வாக்குவாதத்தில் ஈடுபட்ட மன்சூர் அலிகான் | #seeman #MansoorAliKhan"/>
        <s v="போராட்டத்தில் கொந்தளித்த கோபி - சுதாகர்  | Gopi Sudhakar Angry Speech In Cauvery Protest | IPL 2018"/>
        <s v="Unacademy Knowledge Fight - Roman Saini vs Biswa Kalyan Rath | Episode 2"/>
        <s v="Karnataka வில் Viral Star ஆகும் சிம்பு! Massive Support for Simbu!"/>
        <s v="Enga Veetu Mapillai 13.04.2018 Promo | Enga Veetu Mapillai Winner Arya Episode | EVM Promo"/>
        <s v="Seeman reason for suicide - குலுங்கி அழுத வைகோ"/>
        <s v="ENGA VEETU MAPILLAI SUSANA MARRIAGE VIDEO - LEAKED  EXCLUSIVE - எங்க வீட்டு மாப்பிள்ளை - #Arya #EVM"/>
        <s v="How To Forget Your Ex Girlfriend/ Boyfriend | Baap of Bakchod -Sid"/>
        <s v="Men will be men - Am lover also Single also || Season -2 || Episode - 1"/>
        <s v="EIC Outrage: Inaccessible India"/>
        <s v="DHEE 10 Latest Promo - 18th April  2018 - Sudheer, Rashmi, Priyamani, Sekhar Master"/>
        <s v="Sri Reddy gets emotional seeing mother's interview || Tollywood Casting Couch - TV9"/>
        <s v="Swag Se Swagat - Full Song | Tiger Zinda Hai | Salman Khan | Katrina Kaif | Vishal | Neha"/>
        <s v="Uppum Mulakum│Flowers│EP# 581"/>
        <s v="Sri Reddy's strong comments on Suresh Babu's son || Tollywood Casting Couch - TV9"/>
        <s v="Pove Pora | 13th April 2018 | Full Episode 39| ETV Plus"/>
        <s v="Manasu Mamata | 13th April 2018    |Full Episode No 2255| ETV Telugu"/>
        <s v="Kumkum Bhagya | From 23rd April | Mon-Fri 9:00pm | Promo"/>
        <s v="19 SIMPLE &amp; FAST LIFE HACKS"/>
        <s v="Dil Se Dil Tak - 13th April 2018 - दिल से दिल तक"/>
        <s v="Saat Bhai Champa - Episode 123  - April 14, 2018 - Preview"/>
        <s v="Sathyaraj's gets emotional for Asifa | Justice for Asifa"/>
        <s v="Sri Reddy Sri Leaks | దగ్గుబాటి సురేష్ బాబు కొడుకు అభిరామ్ నీకు సిగ్గుందరా...అంటూ బయట పెట్టిన..శ్రీ"/>
        <s v="Justice for Asifa | The Story of Asifa in Tamil | Kichdy"/>
        <s v="Nua Bohu | Full Ep 234 | 14th Apr 2018 | Odia Serial - TarangTv"/>
        <s v="Gora Rang Gurnam Bhullar | Full Song | Latest Punjabi Song 2018  White Hill Music | New Punjabi Song"/>
        <s v="Lagira Zhala Jee - लागिरं झालं जी - Episode 302  - April 13, 2018 - Webisode"/>
        <s v="ScoopWhoop: Types Of Students You Meet In An Exam Hall"/>
        <s v="Ram Charan Reaction On Actress Sri Reddy || Actress Sri Reddy Latest News | Tollywood Celebrity News"/>
        <s v="Sthreepadham | Episode 271 - 13 April 2018 | Mazhavil Manorama"/>
        <s v="வாணி ராணி - VAANI RANI -  Episode 1542 - 13/04/2018"/>
        <s v="शनिदेव Top 10 भजन :- शनि की पूजा धुम धाम से होती है || शनिदेव को प्रसन्न करने वाला भजन"/>
        <s v="Kammara Sambhavam Malayalam Movie Review By #AbhijithVlogger"/>
        <s v="Muddha Mandaram - Episode 1057 - April 13, 2018 - Best Scene"/>
        <s v="WHEN YOU GET CAUGHT WITH YOUR EX #MENWILLBEMEN || Hyderabad Diaries"/>
        <s v="Enga Veetu Mapillai 14.04.2018 Promo | Enga Veetu Mapillai Voot | Arya | Snega Winner | EVM Promo"/>
        <s v="CRY BABIES Gulati &amp; Kapil - The Kapil Sharma Show"/>
        <s v="ஆர்யா.. யார் வீட்டு மாப்பிள்ளை?"/>
        <s v="How Long Will We Be Silent?': Prakash Raj Demands Justice For Kathua Case"/>
        <s v="காதலரை பிரித்த சார்பதிவாளர்..! போலீசில் தஞ்சம்"/>
        <s v="औरंगाबाद : फकिराबादवाडीचे सुपुत्र शहीद किरण थोरात यांच्यावर लष्करी इतमामात अंत्यसंस्कार"/>
        <s v="Uma (উমা) | Official Teaser | Jisshu | Sara | Anjan Dutt | Anirban | Srijit Mukherji | SVF"/>
        <s v="‘ട്രാഫിക്’ സ്റ്റൈലിൽ ആംബുലൻസ് കുതിച്ചു; ഇടങ്കോലിട്ട് ഓട്ടോ; എന്നിട്ടും, വിഡിയോ"/>
        <s v="22 ABSOLUTELY BRILLIANT DRAWING TIPS FOR BEGINNERS"/>
        <s v="ਪਰਮੀਸ਼ ਵਰਮਾ ਦੇ ਗੋਲੀ ਮਾਰਨ ਵਾਲੇ ਗੈਂਗਸਟਰ ਦਾ ਹੋਇਆ ਖੁਲਾਸਾ, ਫੇਰ ਹਮਲਾ ਕਰਨ ਦੀ ਦਿੱਤੀ ਧਮਕੀ"/>
        <s v="రేపే శని త్రయోదశి.పవిత్రమైన రోజు.ఈ చిన్న పనిచేస్తే ఒకేసారి పాపాలన్నీ పోతాయి | Shani Trayodashi 2018"/>
        <s v="BB Ki Vines- | The Sacrifice |"/>
        <s v="14 April 2018 - The Hindu Editorial News Paper Analysis - [UPSC/SSC/IBPS] Current affairs"/>
        <s v="കമ്മാര സംഭവം കണ്ടിറങ്ങിയ മഞ്ജുവിന്റെ പ്രതികരണം | Manju | Dileep | Kammara Sambhavam"/>
        <s v="Sri Reddy trapped Suresh Babu's son Abhiram : Karate Kalyani || Tollywood Casting Couch - TV9"/>
        <s v="Tech Talks #477 - iPhone X Gold, Android P, Whatsapp Beta, India Mobile Congress, BHIM Cashback"/>
        <s v="சிம்புவின் கோரிக்கையை ஏற்ற கன்னடர்கள் நெகிழ்ச்சி வீடியோ | simbu speech about cauvery"/>
        <s v="NOOR BHAI AUTOWALE || SHEHBAAZ KHAN"/>
        <s v="Awkward Moment With Chemists | Being Indian"/>
        <s v="अखेर श्रीहरी सापडणार सुरजच्या तावडीत|Tuzhat Jeev Rangala|14 April 2018|Upcoming Twist|Nirom Marathi"/>
        <s v="Parmish Verma ਦੇ ਮਾਰੀਆਂ ਗੋਲੀਆਂ | Mohali Hospital ਵਿਚ ਕੀਤਾ ਭਰਤੀ | Punjabi Live Shows"/>
        <s v="Padmaavat | Ranveer Singh - Behind The Scenes"/>
        <s v="Tammareddy Bharadwaj Responds to Actress Sri Reddy's Stripping Issue | Tammareddy Bharadwaj"/>
        <s v="La La Laletta - Mohanlal | Manju Warrier &amp; Indrajith Sukumaran | Prarthana Indrajith | Sajid Yahiya"/>
        <s v="Mercury | Official Trailer | Prabhu Deva | Karthik Subbaraj | Pen Movies | In Cinemas April 13th"/>
        <s v="2 चीजों से कुल्फी आइस क्रीम बनाने का तरीका | Easy Kulfi Ice Cream Recipe"/>
        <s v="Babu Gogineni &amp; his life partner in #SixthSense..This Sat &amp; Sun at 9:30 PM on Star Maa"/>
        <s v="Types Of People While Crossing Road | Captain Nick"/>
        <s v="Mogalirekulu | 12th Apr 2018 | Gemini TV"/>
        <s v="IPL 2018 : RCB vs KXIP ಕೊಹ್ಲಿ ಔಟ್ ಆಗಿದ್ದಕ್ಕೆ ಕಣ್ಣೀರಿಟ್ಟರಾ ಅನುಷ್ಕಾ ?  | Oneindia Kannada"/>
        <s v="I Support Sri Reddy Says Pawan Kalyan | Pawan kalyan First Time Reacts On Sri Reddy Issue"/>
        <s v="மனித மிருகங்களால் ஆசிபாவுக்கு நடந்தது என்ன? கொந்தளிக்கும் மக்கள் | Justice For Asifa"/>
        <s v="Aravindante Athidhikal Trailer | Sreenivasan, Vineeth Sreenivasan | Shaan Rahman | M Mohanan | HD"/>
        <s v="What Will Happen If You Start Eating Oats Every Day"/>
        <s v="Mehbooba Theatrical Trailer | Puri Jagannadh | Akash Puri | Neha Shetty | Sandeep Chowta"/>
        <s v="Punjabi Singer Parmish Verma पर क्यों हुआ जानलेवा हमला? | The Lallantop"/>
        <s v="Anupama Chopra's Movie Review of October | Shoojit Sircar | Varun Dhawan | Banita Sandhu"/>
        <s v="Azhagu - Tamil Serial | அழகு | Episode 121 | Sun TV Serials | 13 April 2018 | Revathy | Vision Time"/>
        <s v="ഇതുവരെ ഇല്ല വേണമെങ്കിൽ..കിടു ഐറ്റവുമായി ഈ കൊച്ച് വീണ്ടും എത്തി| Sneha Babu Malayalam Comedy Dubsmash"/>
        <s v="Polimer News | Live Stream"/>
        <s v="OCEAN'S 8 - Official Main Trailer"/>
        <s v="Monty's Lie Lands Tapu Sena In Trouble | Tapu Sena Special | Taarak Mehta Ka Ooltah Chashmah"/>
        <s v="Epic - Call Clash Prank on Cute Girls Part 2 | The HunGama Films"/>
        <s v="Honest Husband"/>
        <s v="Kathi Mahesh dares artist Sunitha to prove allegations - Tollywood Casting Couch - TV9"/>
        <s v="Priyamanaval Episode 989, 13/04/18"/>
        <s v="Kuladheivam SUN TV Climax  Episode - 897 (13-04-18)"/>
        <s v="KIDS DROP THEIR PHONES , THE REASON WHY , WILL SHOCK U! [MEME REVIEW] 👏 👏 #14"/>
        <s v="Bro Code in School | Exam Special | The Screen Patti"/>
        <s v="Beautiful Love Lyrical | Naa Peru Surya Naa Illu India Songs | Allu Arjun, Anu Emannuel"/>
        <s v="‘Raazi’ Official Trailer | Alia Bhatt, Vicky Kaushal | Directed by Meghna Gulzar | 11th May 2018"/>
        <s v="TYPES OF GUYS SOCIETY HATES !"/>
        <s v="Sri Reddy Exposed Name of Another Executive Producer | Chiranjeevi | Vakada Apparao | Adya Media"/>
        <s v="Saat Bhai Champa - Episode 123 - April 14, 2018 - Best Scene"/>
        <s v="Commonwealth Games 2018 - Complete analysis with Expected Questions - Current Affairs 2018 in Hindi"/>
        <s v="മോഹൻലാൽ സിനിമ ആദ്യ പ്രതികരണം 🤩 | Mohanlal Movie First Audience Respone and Review"/>
        <s v="Thandai recipe । गर्मियों के लिये पारंपरिक ठंडाई । Traditional Thandai | Sardai Recipe"/>
        <s v="Nandini | 13th Apr 2018 | SunTV"/>
        <s v="I Adopted Rich People’s Habits, See How My Life Changed"/>
        <s v="BYN : Things We Do For Love"/>
        <s v="Phulpakhru - Episode 291  - April 16, 2018 - Preview"/>
        <s v="chiyaan vikram And STR, Cute Selfie Moment with Kid At Galatta Nakshatra Awards 2K18 | Galatta"/>
        <s v="Bharathiyar in Chennai | 1 Kg Biriyani"/>
        <s v="CURRENT AFFAIRS | THE HINDU | 14th -16th April | UPSC,RRB,SBI CLERK/IBPS,SSC,CLAT &amp; OTHERS"/>
        <s v="STAGS | Web Series | Episode 1 - On The House | The Timeliners"/>
        <s v="Lagira Zhala Jee - लगिरा झला जी - Episode 303 - April 14, 2018 - Best Scene"/>
        <s v="Kuttanpillayude Sivarathri Trailer | Suraj Venjaramoodu, Biju Sopanam, Srindaa | Jean Markose | HD"/>
        <s v="Desi Prem Kahani - Episode 03 - Faisla  | Lalit Shokeen Films |"/>
        <s v="Ishq Mein Marjawan - 14th April 2018 - इश्क़ में मरजावाँ"/>
        <s v="കൊലമാസ്സ് | Kammara Sambhavam Review | Dileep | Rathish Ambat | Murali Gopy !"/>
        <s v="ખજુરભાઈ નો IPL - IPL ni moj with Khajurbhai"/>
        <s v="RONDA ROUSEY'S EMOTIONAL CELEBRATION with The Bella Twins - Diary of WrestleMania"/>
        <s v="Sunday Suspense | Bhoutik Adventure | Saiyad Mustafa Siraj | Mirchi 98.3"/>
        <s v="Congress Announces First List Of Candidates For Assembly Elections 2018"/>
        <s v="బ్రేకింగ్ : కత్తి మహేష్ నన్ను బలాత్కరించాడు..ఇదిగో సాక్ష్యం | Artist Sunitha about Kathi Mahesh"/>
        <s v="Kaalchakra II अक्षय तृतीया पर शनि चलेंगे उलटी चाल II15 April 2018 II"/>
        <s v="Latest Haryanvi Comedy Webseries :- ANDY KUNBA | Episode 21  : फ़ैल होगया Deepak Mor, Haryanvi Comedy"/>
        <s v="சீதா லட்சுமியை திருமணம் செய்த ஆர்யா ! ஆதாரம் இதோ !  arya's wife Seetha Lakshmi ! Enga Veetu Mapillai"/>
        <s v="ರವಿಚಂದ್ರನ್ ಗೆ ಇರುವ ಕಷ್ಟಗಳನ್ನು ನೋಡಿದ್ರೆ ಶಾಕ್ | V.Ravichandran Present Situation | Namma Karunadu"/>
        <s v="സന്ധ്യാ വാർത്ത | 6 P M News | News Anchor - Nisha Purushothaman | April 15, 2018"/>
        <s v="Kundali Bhagya - कुंडली भाग्य - Episode 198 - April 13, 2018 - Best Scene"/>
        <s v="Made for Each Other Season 2 I A 'whirling' task for couples! I Mazhavil Manorama"/>
        <s v="வள்ளி | VALLI | Sun TV | Tamil | Mega Serial | Episode 1531 - 13th  April 2018"/>
        <s v="Toyota Yaris | First Drive Review | Autocar India"/>
        <s v="Bithiri Sathi Reporting On Sri Reddy's Controversy | Teenmaar News | V6 News"/>
        <s v="నన్ను అనుభవించండి నాకు ఆర్‌జెంట్ గా శృంగారం కావాలి అంటూ రోడ్డెక్కిన యువతి |Mana Telugu"/>
        <s v="आरोपियों के 'हिमायती' मंत्रियों का इस्तीफा; कठुआ मामले पर PDP दोपहर 2 बजे करेंगे बैठक"/>
        <s v="FilterCopy | Things Girl Roommates Do | Ft Aisha Ahmed &amp; Yashaswini Dayama"/>
        <s v="Crime Story | Mystery Behind The Human Robots | CID"/>
        <s v="Poove Poochoodava - Episode 254 - April 13, 2018 - Best Scene"/>
        <s v="उन्नाव गैंगरेप केस:पीड़ित-विधायक को आमने-सामने बिठाकर लखनऊ में पूछताछ;कुलदीप सेंगर की कोर्ट में पेशी"/>
        <s v="வந்துட்டான்யா.. வந்துட்டான்யா.. CSK-விற்கு களமிறங்கியிருக்கும் புதிய சிங்கம்! அதிரடி ஆரம்பம்"/>
        <s v="Seetha | Flowers | Ep# 314"/>
        <s v="വിഷു ആഘോഷിച്ചു മെയ്‌ഡ്‌ ഫോർ ഈച്ച് അദർ  താരങ്ങൾ || Made for each other ||"/>
        <s v="వెయ్యి రూపాయల కోసం 70ఏళ్లవాడిచేతుల్లో నలగాలా? సినీనటి అపూర్వ || Sri Reddy Controversy"/>
        <s v="ಕನಸುಗಾರ  \nರವಿಚಂದ್ರನ್ ಪಡುತ್ತಿರುವ  || kannada actor Ravichandran family life"/>
        <s v="Current Affairs Daily MCQs for 15 April 2018 - UPSC CSE/ IAS Preparation 2018 by Roman Saini"/>
        <s v="Failing in Exams? | #SawaalSaturday | MostlySane"/>
        <s v="Sudigaali Sudheer Performance | Extra Jabardasth | 13th April 2018   | ETV Telugu"/>
        <s v="Pawan Kalyan Responds On Actress Sri Reddy Controversy | ABN Telugu"/>
        <s v="Manasu Mamata | 14th April 2018    |Full Episode No 2256| ETV Telugu"/>
        <s v="Durga | Full Ep 1045 | 14th Apr 2018 | Odia Serial - TarangTV"/>
        <s v="Sangati - Amit Bhadana"/>
        <s v="Tollywood Actress Sunitha Reveals Sensational Names On Casting Couch | YOYO TV Channel"/>
        <s v="Parmish Verma 'ਤੇ ਹਮਲੇ ਦੇ ਮਾਈਨੇ, ਕੀ ਹੋ ਸਕਦੇ ਨੇ ਇਹ ਕਾਰਨ ?"/>
        <s v="Kalyana Veedu | Tamil Serial | Episode 01 | 16/04/18 |Sun Tv |Thiru Tv"/>
        <s v="Artist Sunitha threatens to expose Kathi Mahesh! || Tollywood Casting Couch - TV9"/>
        <s v="வாணி ராணி - VAANI RANI -  Episode 1543 - 16/04/2018"/>
        <s v="Durga | Full Ep 1046 | 16th Apr 2018 | Odia Serial - TarangTV"/>
        <s v="Mogalirekulu | 16th Apr 2018 | Gemini TV"/>
        <s v="Social activist Sandhya sensational Comments on hero Rajasekhar || Omfut"/>
        <s v="TYPES OF LATE NIGHT PEOPLE | Aashqeen"/>
        <s v="16 April 2018 - The Hindu Editorial News Paper Analysis - [UPSC/SSC/IBPS] Current affairs"/>
        <s v="Anubhavinchu Raja Latest Promo - 21st April 2018 - Hyper Aadi,Ram Prasad, Vishnu Priya - Mallemalatv"/>
        <s v="Kundali Bhagya - कुंडली भाग्य - Episode 199 - April 16, 2018 - Best Scene"/>
        <s v="Monty Apologizes To Tapu Sena | Tapu Sena Special | Taarak Mehta Ka Ooltah Chashmah"/>
        <s v="Weekly Reliv -Taarak Mehta Ka Ooltah Chashmah - 7th Apr 2018 to 13th Apr 2018 - Episode 1052 to 1064"/>
        <s v="రేపే సోమవతి అమావాస్య రేపు ఈ చిన్న పని చేస్తే అనంత సంపదకు అధిపతి అవుతారు || Somavathi Amavasya 2018"/>
        <s v="WITHOUT YOU  - JASS MANAK (Full Song) Satti Dhillon | Latest Punjabi Songs 2018 | Geet MP3"/>
        <s v="Uppum Mulakum│Flowers│EP# 582"/>
        <s v="Mumbai,Mulund Raj Thackeray Uncut Speech 15th Apr 2018"/>
        <s v="Enga Veetu Mapillai 16.04.2018 Promo | Enga Veetu Mapillai Voot | Arya | EVM Winner | EVM Promo"/>
        <s v="Pawan Kalyan Makes Fun of Anasuya | Rangasthalam Vijayotsavam | Ram Charan | Samantha | Sukumar"/>
        <s v="Types Of Phone Users You'll Meet | Hasley India"/>
        <s v="வள்ளி | VALLI | Sun TV | Tamil | Mega Serial | Episode 1532 - 16th  April 2018"/>
        <s v="Corporate Taxes: Last Week Tonight with John Oliver (HBO)"/>
        <s v="விஜய் டிவி | கங்காவுக்கு நடக்க போகும் ஆபத்து |Idiot Box| Tamil Serial Trolls|Kichdy"/>
        <s v="Lagira Zhala Jee - लागिरं झालं जी - Episode 305  - April 17, 2018 - Preview"/>
        <s v="Jalsa Party With Dhvanit – Episode 4 : Kinjal Dave and Jignesh Kaviraj | Dhvanit Thaker |"/>
        <s v="மேடையில் கண்ணீர் விட்ட சத்யராஜ் | Actor Sathyaraj Cried For Asifa | #justiceforAsifa | Youth Central"/>
        <s v="Yaarudi Nee Mohini - Episode 255 - April 16, 2018 - Best Scene"/>
        <s v="Anjali Raghav &amp; KD | New Haryanvi Song | Uthan Dyu Na Doli | Dilbag Bithaliya, Ramkesh Jiwanpurwala"/>
        <s v="Tuzhat Jeev Rangala - Episode 487  - April 16, 2018 - Preview"/>
        <s v="CURRENT AFFAIRS | THE HINDU | 17th April | UPSC,RRB,SBI CLERK/IBPS,SSC,CLAT &amp; OTHERS"/>
        <s v="ആസിഫയുടെ പ്രതിമ സ്ഥാപിച്ച് പൂജിക്കാൻ തയാർ; ഹിന്ദു ഏകതാമഞ്ചിനെ വലിച്ചു കീറി BJP നേതാവ്"/>
        <s v="நிர்மலாதேவி அதிரடி கைது! மாமா வேலையால் விபரீதம்!  NIRMALADEVI"/>
        <s v="Saat Bhai Champa - Episode 124 - April 15, 2018 - Best Scene"/>
        <s v="আমার বাংলা | আজ হাইকোর্টে পঞ্চায়েত মামলার শুনানি"/>
        <s v="20 COOL DIY PHONE CASE IDEAS"/>
        <s v="IPL | INDIAN PAKAOO LEAGUE"/>
        <s v="FULL DIWAN | VAISAKHI SAMAGAM | G.Parmeshar Dwar | 14 April 2018 | Dhadrianwale"/>
        <s v="ਸਿੱਖ ਨੇ ਸਿੱਧਾ ਫੋਨ ਲਾ ਲਿਆ, Fer Dekho Ki Keh Reha,  Call Recording , Parmish Varma Di Sport ch panga."/>
        <s v="Best Comedy Scene - Tame Pura Nangha Lagucha | New Odia Film - College Time"/>
        <s v="Fun Bucket | 128th Episode | Funny Videos | Telugu Comedy Web Series | By Trishool - TeluguOne"/>
        <s v="best friends."/>
        <s v="Director Sukumar about keeravani Son Simha | Sukumar Speech @ Rangasthalam Vijayotsavam"/>
        <s v="$5 Pie Vs. $250 Pie"/>
        <s v="Made for each other season 2 I Which couple is strong ? l Mazhavil Manorama"/>
        <s v="मंगलवार स्पेशल : हनुमान भक्ति भजन : हनुमान की भक्ति से सब काम होता है : हनुमान आराधना"/>
        <s v="Comedy Khiladigalu Season 2 - Episode 30 - April 15, 2018 - Best Scene"/>
        <s v="జీవిత రాజశేఖర్ బండారం బయటపెట్టిన సంధ్య...| Social Activist Sandhya Comments on Jeevitha Rajasekhar"/>
        <s v="Muddha Mandaram - Episode 1059  - April 16, 2018 - Preview"/>
        <s v="Parmish verma Message to Fans - This singers meet parmish after get shot - LIVE RECORDS"/>
        <s v="Gaal Ni Kadni' singer Parmish Verma shot at in Mohali"/>
        <s v="நேற்றைய போட்டியின் இடையில் டோனியை அழைத்த மகள்"/>
        <s v="9 PM | ETV Telugu News | 16th April 2018"/>
        <s v="8 AWESOME LIFE HACKS!"/>
        <s v="Bharath Ane Nenu Associate Director tried to trap me - Artist Sunitha - TV9"/>
        <s v="sun k sab ne hairaan ! parmish verma | jaskaran sandhu"/>
        <s v="Dice Media | Adulting | Web Series | Official Trailer | Ep 1. Releasing on 18th April, 2018"/>
        <s v="The Weeknd - Call Out My Name (Official Video)"/>
        <s v="રિક્ષાવાળા ની મોજ હો || dhaval domadiya"/>
        <s v="Resumen de Málaga CF vs Real Madrid (1-2)"/>
        <s v="పవన్ కళ్యాణ్ మసాజ్ గురించి బయటపెట్టిన నటి | Artist Sruthi About Pawan Kalyan Character | TV5 News"/>
        <s v="Actress Sri Reddy Reacts On Pawan Kalyan Comment"/>
        <s v="Baaghi 2 Spoof || Shudh Desi Endings"/>
        <s v="Stage Set For First Transgender Marriage In India| Mathrubhumi News"/>
        <s v="లక్ష్మి మంచు పై సంచలన వ్యాఖ్యలు చేసిన శ్రీరెడ్డి |Sri Reddy Controversial Comments On Lakshmi Manchu"/>
        <s v="This Gangster shot parmish verma || singer parmish verma shot by dilpreet singh ||"/>
        <s v="Naayagi Episode 48, 16/04/18"/>
        <s v="Manasu Mamata | 16th April 2018    |Full Episode No 2257| ETV Telugu"/>
        <s v="Song Teaser: Oh Humsafar | Neha Kakkar &amp; Himansh Kohli |  Tony Kakkar | Full Song Releasing Tomorrow"/>
        <s v="Ohi Boldi: Nisha Bano (Full Song) KV Singh | Latest Punjabi Songs 2018 | T-Series"/>
        <s v="Arya to Marry Seetha Lakshmi ? | Enga Veetu Mapillai Show | Latest News"/>
        <s v="#சின்னதம்பி | 16th to 20th April 2018 - Promo"/>
        <s v="Mehbooba Movie Official Theatrical Trailer | Puri Jagannadh, Akash Puri, Neha Shetty- Filmyfocus.com"/>
        <s v="புரோக்கர் நிர்மலா தேவி வழக்கில் போலீசுக்கு சிக்கிய புகைப்படங்கள்! Nirmala Devi Case"/>
        <s v="Why Arya didn't CHOOSE anyone? | Enga Veetu Mapillai Final Winner | Colors Tamil"/>
        <s v="ஆடியோ லீக் அதிரடி... புரோபசரா? புரோக்கரா? அதிரவைக்கும் பின்னணி..."/>
        <s v="నిర్భయ కన్నా ఘోరం కానీ దీనికి BJP సపోర్ట్  ఆసిఫా కధ| Kashmir Ashifa Story |PleaseJustice for Aashifa"/>
        <s v="Srinivasa Reddy ( ఏ టిఫిన్ కావాలి..) Hilarious Comedy Scenes || 2018 Comedy Scenes"/>
        <s v="Breaking News! Actress Sri Reddy Arrest? | Sasank Vamsi | Pawan Kalyan | YOYO Cine Talkies"/>
        <s v="CAUVERY POLITICS | THE ILLUMINATI SHOW WITH RJ VIGNESH #2 | BLACK SHEEP"/>
        <s v="Anubhavinchu Raja | 14th April 2018 |Varshini | Full Episode 08 | ETV Plus"/>
        <s v="Your Favorite Character | Gada Family's Values | Taarak Mehta Ka Ooltah Chashmah"/>
        <s v="RR &amp; SJ WR 16th April"/>
        <s v="Sri Reddy abuses Pawan Kalyan || Tollywood Casting Couch - TV9"/>
        <s v="Kathi Mahesh-Artist Sunitha war! || Tollywood Casting Couch - TV9"/>
        <s v="Nua Bohu | Full Ep 236 | 17th Apr 2018 | Odia Serial - TarangTv"/>
        <s v="ENGA VEETU MAPILLAI 17th APRIL PROMO 1 - ARYA MARRIAGE SHOW COLORS TAMIL எங்க வீட்டு மாப்பிள்ளை #EVM"/>
        <s v="Incredibles 2 Official Trailer"/>
        <s v="சந்திரலேகா | CHANDRALEKHA | Sun TV | Tamil | Mega Serial | Episode 1063 - 17th April 2018"/>
        <s v="FilterCopy | Is SRK Overrated? | SRK Fans Vs SRK Haters | FC Debates"/>
        <s v="Rangasthalam whole team Dance Perfomance @Rangasthalam #Vijayostavam"/>
        <s v="Sri Reddy Press Meet Over Casting Couch | AP Bandh Over Special Status | Teenmaar News | V6 News"/>
        <s v="Kapil &amp; Gulati, One On One With Each Other - The Kapil Sharma Show"/>
        <s v="ZAYN - Let Me (Official Video)"/>
        <s v="Marc Spelmann gets the first Golden Buzzer of 2018 | Auditions Week 1 | Britain’s Got Talent 2018"/>
        <s v="Jeevitha Rajashekar Fires On Sri Reddy, Sandhya &amp; Tv Channels | Filmy Monk"/>
        <s v="கல்லூரி மாணவிகளிடம் அந்த விசயத்தை செய்தால் பணம் தருவதாக பேசிய ஆசிரியை | Nirmala Devi Audio"/>
        <s v="IPL 2018 MI vs RCB: Mumbai Indians beat Bangalore by 46 runs, Match Highlight | वनइंडिया हिंदी"/>
        <s v="Lagira Zhala Jee - लागिरं झालं जी - Episode 304  - April 16, 2018 - Webisode"/>
        <s v="Funny College Scenes ft. Pichi Yakuu | Warangal Diaries"/>
        <s v="किस हालत में हैं कपिल शर्मा ? उनसे मिल कर आए भावुक अली असगर ने किए बड़े खुलासे"/>
        <s v="REACTING TO MY OLD VIDEOS | RishhSome"/>
        <s v="Comey Compared Donald Trump To A Mafia Boss"/>
        <s v="ముద్దుతో పాటు ఈ చిన్న పని చేస్తే మీ భార్య శృంగారంలో రేచిపోతారు | Mana Telugu | Life Style"/>
        <s v="Jeevitha Rajashekar About Pawan Kalyan Interference || Sri Reddy Leaks || Tollywood King"/>
        <s v="BABBU MAAN - ZUMBA (IK C PAGAL) | Official Music Video | Latest Songs 2018"/>
        <s v="बुधवार स्पेशल भजन : सारे जग के खेबाइया || संदीप कपूर , अनुजा || Most Popular Krishan Bhajan"/>
        <s v="TVF's Monitor Ho Toh Aisa | Classroom Qtiyapa"/>
        <s v="నిన్న నేడు శ్రీ రెడ్డి మాటలు చూడండి | Sri Reddy Different Speech | Pawan Kalyan | Adya Media"/>
        <s v="Muddha Mandaram - Episode 1059 - April 16, 2018 - Best Scene"/>
        <s v="जोंधळे लागणार सुरज व अंजलीच्या हाती|Tuzhat Jeev Rangala|16 April 2018|Upcoming Twist|Nirom Marathi"/>
        <s v="పవన్ కల్యాణ్ కోసం హీరోయిన్ మౌనదీక్ష || Madhavi Latha || Sri Reddy comments on Pawan Kalyan - TV9"/>
        <s v="Nandini | 16 Apr 2018 | SunTV"/>
        <s v="Thanni Varuma Varadha feat. Jump Cuts Hari Baskar 4K | Fully"/>
        <s v="YOU LAUGH, YOU TERRIFIED"/>
        <s v="ATM Cash Crunch situation in Indian Economy - Know main reasons behind Crisis - Current Affair 2018"/>
        <s v="Pawan Kalyan Full Speech | Rangasthalam Vijayotsavam Event | Ram Charan | Samantha | Sukumar | DSP"/>
        <s v="Enga Veetu Mapillai 17.04.2018 Full Episode | Enga Veetu Mapillai Winner Voot Arya | EVM Promo"/>
        <s v="Sai Dharam Tej Comments About Sri Reddy For Insulting Pawan Kalyan | Sai Dharam Tej | Film Mantra"/>
        <s v="Thug Life Thamizhan | Team NYK | #28"/>
        <s v="Poove Poochoodava - Episode 255 - April 16, 2018 - Best Scene"/>
        <s v="யார் இந்த பேராசிரியர் நிர்மலா தேவி? அதிரவைக்கும்  பின்னணி"/>
        <s v="9 PM | ETV Telugu News | 17th April 2018"/>
        <s v="Kasam - 16th April 2018 - कसम"/>
        <s v="Pawan Kalyan Funny Explanation about his Spectacles @ Rangasthalam Vijayotsavam || Success Meet"/>
        <s v="Vice President Naidu, LS Speaker Sumitra Mahajan attend wedding reception of IAS topper couple"/>
        <s v="Malabar Gold | A Dharma 2.0 Production | Kareena Kapoor Khan &amp; Manushi Chillar | Sharan Sharma"/>
        <s v="Bigg Boss Marathi | Highlights Of Day 2 | Megha Dhade Cries | Usha Nadkarni | Colors Marathi"/>
        <s v="Ki Vekhya  | (Full HD) | Karanbeer Ft. Neet Kaur  | New Songs 2018 | Latest  Songs 2018"/>
        <s v="Doctor Doctor | Sheorans | Funny Video"/>
        <s v="Kasthooriman Epi 106 16-04-18 (Download &amp; Watch Full Episode on Hotstar)"/>
        <s v="Kaalchakra II कल अक्षय तृतीया पर 12 राशियों वालों की खुलेगी किस्मत II 17 April 2018 II"/>
        <s v="வீட்டின் பூட்டை உடைத்து பேராசிரியை நிர்மலாதேவி கைது #Professor #Student"/>
        <s v="Resumen de RC Celta vs FC Barcelona (2-2)"/>
        <s v="Breaking:- Punjabi Singer Parmish Verma shot at, admitted in Fortis Hospital"/>
        <s v="Raat Ke Aise Maje Dunga Bawle Ho Jaoge - Comment Trolling #19 | The HunGama Films"/>
        <s v="America का Syria पर मिसाइल हमला | तीसरा विश्र्व युद्ध शुरू | News18 India"/>
        <s v="Zee Tamil சரிகமப Finals மேடையில் நடந்த திடீர் மாற்றம்! ஜெயித்தது யார் தெரியுமா?"/>
        <s v="CURRENT AFFAIRS | THE HINDU | 18th April | UPSC,RRB,SBI CLERK/IBPS,SSC,CLAT &amp; OTHERS"/>
        <s v="स्पेशल रिपोर्ट : बीड : डोंगराच्या खोदकामादरम्यान मूर्ती सापडली, मूर्तीशेजारी नाग"/>
        <s v="Anchor lady gets pranked and screams in the agriculture field | Oh My God | Funny Episode"/>
        <s v="Sweet Wife or Sweet Brother!!! #SixthSense Sat &amp; Sun at 9:30 PM on Star Maa"/>
        <s v="Biswa explains Aye Tatti Tera Naam Kya Kai | Son Of Abish"/>
        <s v="Bhabi Ji Ghar Par Hain - भाबीजी घर पर हैं - Episode 817  - April 16, 2018 - Webisode"/>
        <s v="EXPERIMENT: CAR VS TOOTHPASTE"/>
        <s v="Honest Trailers - Baby Driver"/>
        <s v="Deepak sharma's Shocking Reaction For Asifa | #JusticeFor Asifa"/>
        <s v="Main Sehra Bandh Ke Aaunga | Superhit Full Bhojpuri Movie | Khesari Lal Yadav, Kajal Raghwani"/>
        <s v="Hero Nithin Reaction On Actress Sri Reddy || Actress Sri Reddy Latest News | Tollywood"/>
        <s v="Actress Sri Reddy Reacts On Pawan Kalyan Comment | Sri Reddy Crossed Her Limits"/>
        <s v="పవన్ కళ్యాణ్ ని ఏమీ అనొద్దు! అయన ప్రజల కోసం ఎండలో పోరాడుతున్నాడు: నటి అపూర్వ"/>
        <s v="Sri Reddy Serious Warning To Pawan Kalyan | ABN Telugu"/>
        <s v="Jeevitha Leaks Sri Reddy Video @ Press Meet || Sri Reddy Leaks || Casting Couch || NTV Live"/>
        <s v="Priyamanaval Episode 991, 17/04/18"/>
        <s v="దేవుడిగుడిముందేకామంతో8రోజులపాటుఅన్నంపెట్టకుండాడ్రగ్స్ఇస్తూ8ఏళ్ళచిన్నారిపై దారుణంI latest Telugu News"/>
        <s v="రేపే అక్షయ తృతీయ,రేపు ఈ చిన్న పని చేస్తే మీరు కుబేరులవ్వటాన్ని ఎవరూ ఆపలేరు! || Akshaya Tritiya 2018"/>
        <s v="6 மணி நேர போராட்டத்திற்கு பின் பேராசிரியை நிர்மலா தேவியை கைது செய்த போலீசார்"/>
        <s v="வாணி ராணி - VAANI RANI -  Episode 1544 - 17/11/2017"/>
        <s v="Uppum Mulakum│Flowers│EP# 583"/>
        <s v="Bollywood Celebs SAD &amp; ANGRY Reaction On Kashmiri Little Girl Asifa's SHOCKING Incident In Khatua"/>
        <s v="Made for Each Other | S2 EP- 57 A 'whirling' task for couples! | MazhavilManorama"/>
        <s v="Kumkum Bhagya | Zee Tv | Hindi Serial | Full  Episode | 941"/>
        <s v="Artist Apoorva Says Sorry to Pawan Kalyan | Open Debate on Casting Couch in Tollywood | hmtv"/>
        <s v="Actress Radha Bangaru Fires on Sri Reddy | SriReddy Pawan Kalyan Controversy | YOYO TV Channel"/>
        <s v="Manasu Mamata | 17th April 2018    |Full Episode No 2258| ETV Telugu"/>
        <s v="Your Favorite Character | Tapu Sena Saves The Gokudham Society | Taarak Mehta Ka Ooltah Chashmah"/>
        <s v="Kundali Bhagya - कुंडली भाग्य - Episode 200  - April 17, 2018 - Webisode"/>
        <s v="Nandini | 17 Apr 2018 | SunTV"/>
        <s v="എസ്.എ.ടി ആശുപത്രിയില്‍ നിന്ന് കാണാതായ ഗര്‍ഭിണിയെ കണ്ടെത്താനായില്ല| Pregnant Woman Missing|Trivandr"/>
        <s v="வாணி ராணி - VAANI RANI -  Episode 1545 - 18/11/2017"/>
        <s v="Durga | Full Ep 1048 | 18th Apr 2018 | Odia Serial - TarangTV"/>
        <s v="Sri Reddy on Pawan Kalyan - Actress Apoorva reacts -  Tollywood Casting Couch - TV9"/>
        <s v="Tuzhat Jeev Rangala- जोंधळे सापडणार  | 18th April 2018 | Marathi Serial Latest Update News"/>
        <s v="Nagababu Press Meet Video | Nagababu Fires on Sri Reddy | Nagababu Press Meet Video | Pawan Kalyan"/>
        <s v="சந்திரலேகா | CHANDRALEKHA | Sun TV | Tamil | Mega Serial | Episode 1064 - 18th April 2018"/>
        <s v="हल्दी से बरसाए पैसा इस अक्षय तृतीया पर - akshay tritiya ke upay in hindi"/>
        <s v="అసలు 'కాస్టింగ్ కౌచ్' అంటే ఏంటి ? ఎంతమంది హీరోయిన్ లు గురి అయ్యారో చూడండి | Sri Reddy | Tollywood"/>
        <s v="शीतल-भैय्याचा सुपारी कार्यक्रम | Lagir Zala Ji Upcoming Twist | Shivani Baokar Wedding"/>
        <s v="ప్రముఖ ఛానల్ దుమ్ముదులిపిన కాలర్ | Sri Reddy Controversial Leaks | CVR News"/>
        <s v="2018 Mahindra XUV500 facelift | First Drive Review | Autocar India"/>
        <s v="Madhavi Latha condemns RGV comments || Tollywood Casting Couch - TV9"/>
        <s v="Potato Cheese Nuggets | पोटेटो चीज़ नगेट्स-बाल्स | Potato Cheese Balls"/>
        <s v="Audio Leaked : கல்லூரி மாணவிகளை பாலியலுக்கு அழைக்கும் பேராசிரியை"/>
        <s v="Lagira Zhala Jee - लागिरं झालं जी - Episode 305  - April 17, 2018 - Webisode"/>
        <s v="Pichwada Khuja Do - Bakchodi Ki Hadd - Ep 30 -TST"/>
        <s v="Bharat Ane Nenu Release Promo | Mahesh Babu | Siva Koratala | Devi Sri Prasad | DVV Entertainment"/>
        <s v="Patas | 17th April 2018 | Full Episode 741 | ETV Plus"/>
        <s v="பெண் புரோக்கரான கல்லூரி பேராசிரியை..! பின்னணியில் இருப்பது யார் ?"/>
        <s v="Village Youtubers Problems Part -2 | my village show | village comedy"/>
        <s v="LSSC Full Uncut Interview: James Comey"/>
        <s v="કિંજલ દવે એ સગાઇ પછી પાડી સેલ્ફી"/>
        <s v="MAAN KARENGI (Full Song) || SHERRY KANG || SONU KHANNA || APPIE RANDHAWA || BATTH RECORDS"/>
        <s v="khajur bhai ni moj - ભુરાભાઇ તરબુચવાળા - IPL ni Moj P.2"/>
        <s v="Ishq Mein Marjawan - 17th April 2018 - इश्क़ में मरजावाँ"/>
        <s v="Mogalirekulu | 17th Apr 2018 | Gemini TV"/>
        <s v="Hero Nithin Warning To Actor Sri Reddy | Sri Reddy Bad Comments On Pawan Kalyan Issue | Adya Media"/>
        <s v="Gagan Shakti 2018 - India's biggest military exercise - Two front War with China Pakistan"/>
        <s v="అక్షయ తృతీయ రోజు బంగారం కొంటే.ఏమవుతుంది చాగంటి గారి మాటలో | Sri Chaganti Garu About Akshaya Tritiya"/>
        <s v="ആസിഫ മോളെ കൊന്നതിനു ശേഷവും നരഭോജി പ്രതികൾ ചെയ്തത് കണ്ടോ പ്രതിയുടെ ഞെട്ടിക്കുന്ന മൊഴി പുറത്ത് | Asifa"/>
        <s v="Another Twist : அகதா வெளியிட்ட ஆதாரம் ! பரபரப்பான இறுதி நிமிடங்கள் ! Enga Veetu Mapillai - Arya"/>
        <s v="Bepannaah:  Mon-Fri 9pm"/>
        <s v="RJ Vignesh R0mances with Chutti Aravind | Part 1 | #DesiAwards2017 | Smile Settai"/>
        <s v="Watermelon  BUTTER CHICKEN / Daddy / Village food factory"/>
        <s v="Official CEOgiri Episode 5 - Season Finale | Web Series"/>
        <s v="La La La (Reprise) - Arjun Kanungo | Bilal Saeed"/>
        <s v="Azhagu - Tamil Serial | அழகு | Episode 124 | Sun TV Serials | 18 April 2018 | Revathy | Vision Time"/>
        <s v="எங்க வீடு மாப்பிளை போட்டியின் வெற்றியாளர் இவர்தான் ப்ரோமோவில் கசிந்த தகவல்"/>
        <s v="Dil Diyan Gallan - Full Song | Tiger Zinda Hai | Salman Khan | Katrina Kaif | Atif Aslam"/>
        <s v="தன்னைத் தானே செருப்பால் அடித்துக் கொண்டு பரபரப்பை ஏற்படுத்திய நடிகை ஸ்ரீரெட்டி"/>
        <s v="HYDERABADI ACTORS ON #JUSTICEFORASIFA"/>
        <s v="Tech Talks #480 - P20 Pro India, OnePlus 6 Ad, Facebook Fake News, Tecno Camon i Fly, iPhone SE2"/>
        <s v="Sri Reddy Comments on Pawan Kalyan | Actor Nagababu Press Meet | Watch"/>
        <s v="Sean Hannity Had Exclusively Almost Nothing to Do with Michael Cohen | The Daily Show"/>
        <s v="இரவில் தூங்கும் போது இந்த தவறை செய்யாதீங்க! | Tamil Beauty Tips | Tamil Seithigal | Latest News"/>
        <s v="CURRENT AFFAIRS | THE HINDU | 19th April | UPSC,RRB,SBI CLERK/IBPS,SSC,CLAT &amp; OTHERS"/>
        <s v="Aastha Gill - Buzz feat Badshah | Priyank Sharma | Official Music Video"/>
        <s v="Muddha Mandaram - Episode 1060 - April 17, 2018 - Best Scene"/>
        <s v="सैराटच्या नावानं चांगभलं | SAIRATCHYA NAVAN CHANGBHAL- Nagraj Manjule | Aatpat"/>
        <s v="Saat Bhai Champa - Episode 126 - April 17, 2018 - Best Scene"/>
        <s v="AIB: HONEST ENGINEERING CAMPUS PLACEMENTS | Part 1 | Reaction!"/>
        <s v="Bhabi Ji Ghar Par Hain - भाबीजी घर पर हैं - Episode 818  - April 17, 2018 - Webisode"/>
        <s v="गुरुवार स्पेशल भजन : आज गुरुवार है साई जी का वार है || Paras Jain Most Popular Sai Bhajan"/>
        <s v="Kaamuki Movie Official Trailer | Askar Ali | Aparna Balamurali | Binu S | Gopi Sundar"/>
        <s v="Jabardasth | 19th April 2018 | Latest Promo"/>
        <s v="MAHABHARATAM - 6 | Birth of PANDAVAS In Mahabharatham In Telugu | Vikram Aditya | EP#129"/>
        <s v="Sembarathi - Episode 131 - April 17, 2018 - Best Scene"/>
        <s v="Babbu Maan - Pain (Full Song) | Ik C Pagal | Latest Punjabi Songs 2018"/>
        <s v="Uppum Mulakum - Hair Cutting │Flowers│EP# 584"/>
        <s v="Lagira Zhala Jee - Episode 306  - April 18, 2018 - Preview"/>
        <s v="Priyamanaval Episode 992, 18/04/18"/>
        <s v="Manasu Mamata | 18th April 2018    |Full Episode No 2259| ETV Telugu"/>
        <s v="Avalum Naanum | 18th to 20th April 2018 - Promo"/>
        <s v="Made for Each Other | S2 EP- 58 Which couple is strong ? | Mazhavil Manorama"/>
        <s v="8:00 AM - CURRENT AFFAIRS SHOW 19th April | RRB ALP/Group D, SBI Clerk, IBPS, SSC, KVS, UP Police"/>
        <s v="Jeevitha Rajasekhar Leaks Sri Reddy Video | Casting Couch in Tollywood | YOYO TV Channel"/>
        <s v="Taarak Mehta Ka Ooltah Chashmah - तारक मेहता - Ep 2447 - 17th April, 2018"/>
        <s v="शीतली समोर येणार सत्य|Lagira Zhala Jee|19 April 2018|Upcoming Twist|Nirom Marathi"/>
        <s v="Vinnane Vinnane Full Video Song | Tholi Prema Video Songs | Varun Tej, Raashi Khanna | SS Thaman"/>
        <s v="Nandini | 18 Apr 2018 | SunTV"/>
        <s v="Lagira Zhala Jee - लगिरा झला जी - Episode 306 - April 18, 2018 - Best Scene"/>
        <s v="Kundali Bhagya - कुंडली भाग्य - Episode 201  - April 18, 2018 - Webisode"/>
        <s v="Mogalirekulu | 19th Apr 2018 | Gemini TV"/>
        <s v="கல்லூரி பேராசிரியை சிக்கியது எப்படி? பரபரப்பு தகவல்!"/>
        <s v="Azhagu - Tamil Serial | அழகு | Episode 125 | Sun TV Serials | 19 April 2018 | Revathy | Vision Time"/>
        <s v="MAA Press Meet LIVE || Sri Reddy comments on Pawan Kalyan || Tollywood Casting Couch"/>
        <s v="Ishq Mein Marjawan - 18th April 2018 - इश्क़ में मरजावाँ"/>
        <s v="Allu Aravind About RGV &amp; Sri Reddy @ Allu Aravind Press Meet | Pawan Kalyan || TV5 News"/>
        <s v="RGV Reply to Allu Aravind Press Meet | Sri Reddy | Pawan Kalyan | Tollywood | YOYO TV Channel"/>
        <s v="Nua Bohu | Full Ep 238 | 19th Apr 2018 | Odia Serial - TarangTv"/>
        <s v="Patas | 18th April 2018 | Full Episode 742 | ETV Plus"/>
        <s v="Lagira Zhala Jee -  शीतल येणार भानावर  | 19th April 2018 | Marathi Serial Latest Update News"/>
        <s v="Ishq Subhan Allah: Zara looked gorgeous in red night gown, Kabir kept staring"/>
        <s v="சந்திரலேகா | CHANDRALEKHA | Sun TV | Tamil | Mega Serial | Episode 1065 - 19th April 2018"/>
        <s v="Cardi B Knows What She's Naming Her First Child"/>
        <s v="Arya will not marry anyone - Enga Veetu Mapillai grand finale result | எங்க வீட்டு மாப்பிள்ளை | #EVM"/>
        <s v="Baal Veer - बाल वीर - Episode 932- 18th  April , 2018"/>
        <s v="A Motivational Story in Hindi | TsMadaan"/>
        <s v="Ronda Ronda (Full Video) | Armaan Bedil | Veet Baljit | Western Penduz | Latest Punjabi Song 2018"/>
        <s v="Casting Couch S3E3 Bhau Kadam with Amey &amp; Nipun | #CCWAN3 #bhadipa"/>
        <s v="19 April 2018 - The Hindu Editorial News Paper Analysis - [UPSC/SSC/IBPS] Current affairs"/>
        <s v="A Day Before Appraisal || The Screen Patti"/>
        <s v="Motorola Moto G6 Plus, Moto G6 and Moto G6 Play Launched - My Opinions"/>
        <s v="நான் ரஜினி கட்சியும் கிடையாது, கமல் கட்சியும் கிடையாது - EXCLUSIVE INTERVIEW WITH ACTOR SIMBU"/>
        <s v="Falling Drinks on Guests Prank at Outdoor Cafe | The HunGama Films"/>
        <s v="Jeevitha Rajasekhar Reaction On Sri Reddy Controversy || Tollywood casting couch | Friday Poster"/>
        <s v="Huawei P20 Pro Unboxing &amp; Overview Triple Camera Setup"/>
        <s v="TARGET with Alok's Seminar is being held today at 11 am, Vigyan Parishad Allahabad, UPSC &amp; UPPSC"/>
        <s v="Babbu Maan ਦੀ ਕਲਮ ਤੋਂ ਛਲਕਿਆ ਕਠੂਆ ਗੈਂਗ ਰੇਪ ਪੀੜ੍ਹਿਤਾ ਲਈ ਦਰਦ"/>
        <s v="Tagaru - Yaare Nee Chathure (Video Song) | Bhavana | Manvitha Harish | Varijashree | Charanraj"/>
        <s v="Garmi Ke Side-Effects | Ashish Chanchlani"/>
        <s v="Jan Gan Man Ki Baat, Episode 229: Modi in London and Judge Loya Case"/>
        <s v="Phulpakhru - फुलपाखरु - Episode 294  - April 19, 2018 - Preview"/>
        <s v="KANDE (Title Song) | Kanwar Grewal | New Songs 2018 | Lokdhun"/>
        <s v="Muddha Mandaram - Episode 1061 - April 18, 2018 - Best Scene"/>
        <s v="Fun Bucket JUNIORS | Episode 46 | Kids Funny Videos | Comedy Web Series | By Sai Teja - TeluguOne"/>
        <s v="Trump Blabs About Mike Pompeo's Secret Meeting with North Korea | The Daily Show"/>
        <s v="When You Are The Only Girl In A Friends Group || Mahathalli"/>
        <s v="Saat Bhai Champa - Episode 127 - April 18, 2018 - Best Scene"/>
        <s v="JUSTICE FOR ASIFA || JUSTICE FOR HUMANITY || TEAM KIRAAK STANDING FOR ASIFA"/>
        <s v="Bharat Ane Nenu movie public talk I Public Review I Mahesh Babu| Siva Koratala |DVVEntertainment#ptv"/>
        <s v="Grand Finale promo Enga veetu maplai | Arya selected suzana with token of love"/>
        <s v="Jeevitha Rajasekhar about Sri Reddy Comments on Pawan Kalyan | Tollywood Casting Couch"/>
        <s v="Theevandi Movie Song | Jeevamshamayi | Video Song | Kailas Menon | Shreya Ghoshal | Harisankar K S"/>
        <s v="Seetha | Flowers | Ep# 317"/>
        <s v="Poove Poochoodava - Episode 257 - April 18, 2018 - Best Scene"/>
        <s v="Rakshita Tries Flirting With Ragini Dwivedi  | No 1 Yaari With Shivanna | Kannada Show | Viu India"/>
        <s v="Zlatan Ibrahimović on Playing for LA Galaxy, His Nicknames &amp; The World Cup"/>
        <s v="Bigg Boss Marathi | Day 4 Highlights | Astad Kale | Colors Marathi Reality Show"/>
        <s v="Ronda Rousey helps Natalya fend off Absolution: Raw, April 16, 2018"/>
        <s v="Resumen de Real Madrid vs Athletic Club (1-1)"/>
        <s v="Bharat Ane Nenu Movie Public Talk | Bharat Ane Nenu Public Talk Review And Rating|Mahesh Babu"/>
        <s v="Uppum Mulakum│Flowers│EP# 585"/>
        <s v="RGV says sorry to Pawan Kalyan over Sri Reddy comments || Tollywood Casting Couch - TV9"/>
        <s v="RGV Made Me To Abuse Pawan Kalyan - Sri Reddy | Tamanna Leaks Sri Reddy Audio Tape | Pawan | hmtv"/>
        <s v="Lagira Zhala Jee - Episode 307  - April 19, 2018 - Preview"/>
        <s v="Nayaagi Episode 51,19/04/18"/>
        <s v="Manasu Mamata | 19th April 2018  |Full Episode No 2260| ETV Telugu"/>
        <s v="प्रमोशनल एपिसोड|शिकारी |Promotional Episode|Shikari|Marathi Movie"/>
        <s v="Bharat Ane Nenu Exclusive Interview | Mahesh Babu | Siva Koratala"/>
        <s v="Nagababu Press Meet On Sri Reddy Issue | Pawan Kalyan | Casting Couch"/>
        <s v="LIFE AFTER ENGINEERING | RANDOM VIDEOS | BLACK SHEEP"/>
        <s v="எச். ராஜா போட்ட மோசமான ட்வீட்..!!-Oneindia Tamil"/>
        <s v="வாணி ராணி - VAANI RANI -  Episode 1546 - 19/11/2017"/>
        <s v="शीतलनी दिली प्रेमाची कबुकी | Lagir Jhala Ji 20 April 2018"/>
        <s v="Pove Pora | 20th April 2018 | Full Episode 40 | ETV Plus"/>
        <s v="Lagira Zhala Jee - लागिरं झालं जी - Episode 307  - April 19, 2018 - Webisode"/>
        <s v="Your Favorite Character | Bhide's Day In The Kitchen | Taarak Mehta Ka Ooltah Chashmah"/>
        <s v="8:00 AM - CURRENT AFFAIRS SHOW 20th April | RRB ALP/Group D, SBI Clerk, IBPS, SSC, KVS, UP Police"/>
        <s v="अखेर सत्य होणार उघड|शीतल घरच्यांसमोर कबुल करणार अज्यावरच प्रेम|Lagira Zhala Jee|20 April 2018|Update"/>
        <s v="Kundali Bhagya - कुंडली भाग्य - Episode 202  - April 19, 2018 - Webisode"/>
        <s v="Baal Veer - बाल वीर - Episode 933- 19th  April , 2018"/>
        <s v="Tholiprema Full Video Song | Tholi Prema Video Songs | Varun Tej, Raashi Khanna | SS Thaman"/>
        <s v="Nags gets yet another AB masterclass | RCB Insider 4.0 | VIVO IPL 2018"/>
        <s v="Made for Each Other | S2 EP- 59 Love or trust; which is more important? | Mazhavil Manorama"/>
        <s v="Jan Gan Man Ki Baat, Episode 230: Impeachment Motion Against CJI and Kodnani’s Acquittal"/>
        <s v="Tara Tarini | Full Ep 143 | 20th Apr 2018 | Odia Serial - TarangTV"/>
        <s v="Lagira Zhala Jee -  शीतल देणार कबूली  | 20th April 2018 | Marathi Serial Latest Update News"/>
        <s v="The Most Expensive iPhone I've Ever Seen..."/>
        <s v="தீரன் சூர்யா : சிங்கம் சூர்யாவை மிஞ்சிய சிறுவன் சூர்யா #SpecialStoryAboutSuriya"/>
        <s v="పవన్‌కి కోచింగ్ ఇచ్చి జనాల్లోకి పంపండి : కత్తి | Kathi Mahesh Serious On Pawan kalyan Politics | TV5"/>
        <s v="அழகான போட்டோவ வாட்ஸ்அப் டிபியாக வைங்க.. நிர்மலா தேவியின் வாட்ஸ் அப் உரையாடல்கள்"/>
        <s v="Pawan Kalyan Deadline To Film Chamber | Pawan Kalyan Press Meet over Sri Reddy Comments"/>
        <s v="Maga Rayudu | Every Tomboy Ever | Girl Formula | Chai Bisket"/>
        <s v="Bhabi Ji Ghar Par Hain - भाबीजी घर पर हैं - Episode 820  - April 19, 2018 - Webisode"/>
        <s v="Bharat Ane Nenu  USA Premier Show Audience Response"/>
        <s v="வள்ளி | VALLI | Sun TV | Tamil | Mega Serial | Episode 1536 - 20th  April 2018"/>
        <s v="Ishq Mein Marjawan - 19th April 2018 - इश्क़ में मरजावाँ"/>
        <s v="Lalli With Her Friend Lalla - The Kapil Sharma Show"/>
        <s v="बच्चियों से रेप करने वालों के लिए किस-किस ने मांगी फांसी? | BIG STORY | News Tak"/>
        <s v="Saat Bhai Champa - Episode 129  - April 20, 2018 - Preview"/>
        <s v="SIT | Grass Is Greener On The Other Side | Web Series | S2 E1"/>
        <s v="Bharat Ane Nenu Movie Genuine Review &amp; Rating | Bharat Ane Nenu Public Talk"/>
        <s v="Ga Gha Megha Full Video Song 4K | Chal Mohan Ranga Video Songs | Nithiin | Megha Akash | Thaman S"/>
        <s v="20 April 2018 - The Hindu Editorial News Paper Analysis - [UPSC/SSC/IBPS] Current affairs"/>
        <s v="Do Dil Mil Rahe Hain - Unplugged Cover | Namita Choudhary | Pardes | Kumar Sanu | Shahrukh Khan"/>
        <s v="Pawan Kalyan Protest  | Against Sri Reddy Comments | at Film Chamber"/>
        <s v="ऐश्वर्या से सगाई के बाद तेज प्रताप ने की केवल आज तक से एक्सक्लुसिव बातचीत"/>
        <s v="Azhagu - Tamil Serial | அழகு | Episode 126 | Sun TV Serials | 20 April 2018 | Revathy | Vision Time"/>
        <s v="Carry On Jatta 2 (Title Track) Gippy Grewal, Sonam Bajwa | Rel. on 1st June | New Punjabi Songs 2018"/>
        <s v="இந்த அவமானம் உங்களுக்கு தேவையா ! | The Imperfect Show"/>
        <s v="How Kiran Bala becomes Amina Bibi | Know the story"/>
        <s v="Kamal Khan - Sach 2 | Jatinder Jeetu | Latest Punjabi Songs 2018 | K Exclusive"/>
        <s v="Best Comedy Scene - Senior ManaNku Pateiba Aama Kama | New Odia Film - College Time"/>
        <s v="Cardi B Showed Ellen How She Got Pregnant"/>
        <s v="Kaal Kattu S2-E7 Teaser | Black Pasanga"/>
        <s v="Muddha Mandaram - Episode 1062 - April 19, 2018 - Best Scene"/>
        <s v="పవన్‌కు క్షమాపణ చెప్పిన మహిళా ఆర్టిస్టులు"/>
        <s v="Sembarathi - Episode 133 - April 19, 2018 - Best Scene"/>
        <s v="நேருக்கு நேர் வாங்கடா...! மீம்ஸ் கிரியேட்டர்களுக்கு ஜெயக்குமார் பகிரங்க மிரட்டல்"/>
        <s v="Starbucks, You Kicked The Wrong People Out"/>
        <s v="Tech Talks #482 - Apple Daisy, Folding Samsung, Asus Max Pro M1, Google Grasshopper, Mi7, G7 ThinQ"/>
        <s v="AIB: HONEST ENGINEERING CAMPUS PLACEMENTS | Part 2 | Reaction!"/>
        <s v="Raja rani serial 20th April Today Promo | Friday Episode"/>
        <s v="9 PM | ETV Telugu News | 20th April 2018"/>
        <s v="GUNMAN FT DJ FLOW | Official Video | Sartaj Virk | Prince Rakhdi | Teji Sandhu | Latest Song 2018"/>
        <s v="Tera Deewana Song: Vaibhav Kundra Feat. Akshata Sonawane | Praveen Bhat | Latest   Songs 2018"/>
        <s v="மாணவிகளை வெளியூர் அழைத்துச் சென்ற நிர்மலாதேவி | திடுக்கிடும் தகவல்|Nirmala devi case"/>
        <s v="Vachaadayyo Saami Video Song Promo - Bharat Ane Nenu Video Songs - Mahesh Babu, Koratala Siva"/>
        <s v="NAAM Malayalam Movie Official Trailer 4K"/>
        <s v="8 DIY Weird Makeup Ideas / Avengers Makeup Tutorial"/>
        <s v="LAGAN NI VAAT - 2 | Ft. RINKAL SONI | DUDE SERIOUSLY (GUJARATI)"/>
        <s v="PHONE PASSWORD | Sham Idrees"/>
        <s v="30 KITCHEN HACKS THAT WILL MAKE YOU THE BEST CHEF EVER"/>
        <s v="Sri Reddy on Pawan Kalyan || Karate Kalyani Vs POW Sandhya - TV9"/>
        <s v="Jabardasth | 19th April 2018 | Full Episode | ETV Telugu"/>
        <s v="నల్ల దుస్తులతో ఫిల్మ్‌ ఛాంబర్‌ చేరుకున్న మెగా  అన్నదమ్ములు | To Protest against Sri Reddy Comments"/>
        <s v="Pawan Kalyan Fans Breaks Media OB Vehicles - Pawan Protest @ Film Chamber | YOYO TV Channel"/>
        <s v="Lagira Zhala Jee - Episode 308  - April 20, 2018 - Preview"/>
        <s v="DHEE 10 Latest Promo - 25th April  2018 - Sudheer, Rashmi, Priyamani, Sekhar Master"/>
        <s v="Priyamanaval Episode 994, 20/04/18"/>
        <s v="Manasu Mamata | 20th April 2018  |Full Episode No 2261| ETV Telugu"/>
        <s v="வாணி ராணி - VAANI RANI -  Episode 1547 - 20/11/2017"/>
        <s v="नंदिताला होणार अटक|Tuzhat Jeev Rangala|21 April 2018|Upcoming Twist|Nirom Marathi"/>
        <s v="பெண் பத்திரிகையாளர்களை பற்றி கேவலாமாகப் பேசிய எஸ்.வி சேகர்- s ve sekar latest Tweet"/>
        <s v="💖💖New Romantic Couple WhatsApp Status Video 2018💖💖"/>
        <s v="आज्याच प्रेम पडणार शीतलला महाग | Lagir Jhala Ji 21 April 2018"/>
        <s v="राजस्थान में बड़ी भर्ती 2018 | LDC, Junior Assistant Full जानकारी  Age, Qualification, Syllabus"/>
        <s v="20 CLEVER WAYS TO RESTORE YOUR BROKEN ITEMS"/>
        <s v="Pyar Lafzon Mein Kahan Episode 54"/>
        <s v="Again I Am Saying Do Not Talk About Prostitution As If It Is Your Personal Right | Babu Gogineni"/>
        <s v="शनिवार स्पेशल कथा : शनि का करो जयकारा || शनि देव की इस कथा का श्रवण करने से शनि दोष समाप्त होता है"/>
        <s v="Kasam - 20th April 2018 - कसम"/>
        <s v="SBI PO 2018 Recruitment Notification Out! - DETAILED DISCUSSION! | SBI PO 2000 Vacancies"/>
        <s v="AIB : If Bosses Acted Like Parents"/>
        <s v="Muddha Mandaram - Episode 1063 - April 20, 2018 - Best Scene"/>
        <s v="I Cried And You will too"/>
        <s v="Instant Crispy Idli | तुरंत बनायें क्रिस्पी वेज रवा इडली । Crispy Rava Idli in Tadka Pan"/>
        <s v="ഗര്‍ഭിണിയുടെ തിരോധാനത്തിന് ഉത്തരമായി; യുവതിയെ കരുനാഗപ്പള്ളിയില്‍ കണ്ടെത്തി ​| Pregnant Lady"/>
        <s v="21 April 2018 - The Hindu Editorial News Paper Analysis - [UPSC/SSC/IBPS] Current affairs"/>
        <s v="ISI connection of kiran bala who turns Amna bibi"/>
        <s v="Nandini | 19 Apr 2018 | SunTV"/>
        <s v="Chete Chete Khabo PART 3 - DJ Bapon | Soham | Horlicks Song| Funny Bangla Mashup"/>
        <s v="INDIA WE WANT VS INDIA WE HAVE - | Elvish Yadav |"/>
        <s v="FilterCopy | How To Stop Being Awkward Around People | FC Practicals | Episode 3 ft. Nayana Shyam"/>
        <s v="Actress Sri Reddy shocking comments On Pawan Kalyan || FILM CITY"/>
        <s v="Why Dilpreet Baba's mother tense about her son ? ਜਾਣੋ, ਦਿਲਪ੍ਰੀਤ ਬਾਬੇ ਦੀ ਮਾਂ ਕਿਓਂ ਹੈ ਫਿਕਰਮੰਦ..."/>
        <s v="Amna Bibi/Kiran Bala ਦਾ ਨਵਾਂ ਬਿਆਨ, India ਜੋ ਕਹੇ- ਮੈ ਆਪਣੀ ਜਿੰਦਗੀ ਤੋਂ ਖੁਸ਼"/>
        <s v="If your Bai was your Bro ft. Trupti Khamkar | Being Indian"/>
        <s v="Sthreepadham | Episode 276 - 20 April 2018 | Mazhavil Manorama"/>
        <s v="Sri Reddy Vs RGV || Sri Reddy sensational comments on RGV - TV9"/>
        <s v="Sembarathi - Episode 134 - April 20, 2018 - Best Scene"/>
        <s v="College teachers expose Nirmala Devi tamil news live, tamil live news redpix news in tamil"/>
        <s v="మెగా ఫ్యామిలీ దీక్ష| Pawan Kalyan At Film Chamber | Allu Arjun | Nagababu | Chiranjeevi | Adya Media"/>
        <s v="Yaare Nee Mohini - Episode 156  - April 23, 2018 - Preview"/>
        <s v="நிர்மலா தேவிக்கு அடுத்த ஆப்பு ! வெளியான அதிர்ச்சி Whatsapp Chatting ! Professor Nirmala Devi"/>
        <s v="गावाकडच्या गोष्टी|प्रोमो|भाग #२४|Gavakadchya Goshti|Promo|EP#24|Marathi Web Series"/>
        <s v="சரிகமப வர்ஷா பரிசு பெற்ற வீட்டில் உள்ள வசதிகள் | Kollywood News | Tamil Cinema | Cinema Seithigal"/>
        <s v="Chinese Street Food DAN DAN NOODLE Tour in Sichuan, China | INSANELY GOOD and SPICY Szechuan Noodles"/>
        <s v="Beautiful Love Video Song | Naa Peru Surya Naa Illu India Songs | Allu Arjun, Anu Emannuel"/>
        <s v="Uppum Mulakum│Flowers│EP# 586"/>
        <s v="Lagira Zhala Jee - Episode 309  - April 21, 2018 - Preview"/>
        <s v="Lagira Zhala Jee - लागिरं झालं जी - Episode 308  - April 20, 2018 - Webisode"/>
        <s v="Pawan Kalyan Gives 1 Day Ultimatum To Respond On RGV Issue | V6 News"/>
        <s v="Baal Veer - बाल वीर - Episode 934- 20th  April , 2018"/>
        <s v="Champaklal Gives Jetha A Silent Treatment | Taarak Mehta Ka Ooltah Chashmah"/>
        <s v="Oh Humsafar Song | Neha Kakkar Himansh Kohli | Tony Kakkar | Bhushan Kumar | Manoj Muntashir"/>
        <s v="Baal Veer - बाल वीर - Episode 935 - 21st  April, 2018"/>
        <s v="എന്റെ നിഴല്‍ കണ്ടാമതി അപ്പൊ അവന്‍ പേടിക്കും | Fahadh Faasil , Soubin shahir"/>
        <s v="Jallianwala Bagh Malayalam Movie | Tha Na Na Song Promo | Official"/>
        <s v="Kundali Bhagya - कुंडली भाग्य - Episode 203  - April 20, 2018 - Webisode"/>
        <s v="Desi Boys in City Saloon - | Lalit Shokeen Films |"/>
        <s v="Nua Bohu | Full Ep 240 | 21st Apr 2018 | Odia Serial - TarangTv"/>
        <s v="Pawan Kalyan Deeksha at Film Chamber || Protest against Sri Reddy Comments | Friday Poster"/>
        <s v="Jurassic World: Fallen Kingdom - Final Trailer [HD]"/>
        <s v="Parmish Verma Case : Dilpreet Baba's Mother tells how her son became Gangster | Dainik Savera"/>
        <s v="Highlights of Bharat Anu Nenu - TV9"/>
        <s v="का माल बा रे दादा  | HD 2018 | BHOJPURI SUPERHIT VIDEO 2018 |"/>
        <s v="வாணி ராணி - VAANI RANI -  Episode 1548 - 21/11/2017"/>
        <s v="Kinjal Dave ના પતિ Pavan Joshi ક્યા ના છે અને સુ કરે છે જાણો"/>
        <s v="सोमवार स्पेशल भजन : तुम सब से बड़े त्रिपुरारी || राकेश काला || Most Popular Shiv Bhole Baba Bhajan"/>
        <s v="BETAY KA IPL VS AMMI KA SERIAL || Hyderabad Diaries"/>
        <s v="#DesiAwards2017 -  Part 4 | Smile Settai | TrendLoud | RJ VigneshKanth | Chutti Aravind"/>
        <s v="Humble Official Song | Turbanator | Tarsem Jassar | Latest Punjabi Songs 2018 | Vehli Janta Records"/>
        <s v="Saat Bhai Champa - Episode 130 - April 21, 2018 - Best Scene"/>
        <s v="Azhagu - Tamil Serial | அழகு | Episode 127 | Sun TV Serials | 21 April 2018 | Revathy | Vision Time"/>
        <s v="Mogalirekulu | 20th Apr 2018 | Gemini TV"/>
        <s v="8 DIY Giant Candies / Funny Pranks!"/>
        <s v="Kasthooriman || General Promo || Mon to Sat at 8:30 PM || Asianet"/>
        <s v="It was Me who Influenced Sri Reddy to say that to Pawan Kalyan"/>
        <s v="Super Singer 6 | 21st &amp; 22nd April 2018 - Promo 3"/>
        <s v="ADS KA BADSHAAH"/>
        <s v="आलसी लोग सुबह जल्दी कैसे उठें | How to Wake Up Early in the Morning"/>
        <s v="Sanam | Amar Mallika Bone | Rabindra Sangeet ft. Paroma Dasgupta"/>
        <s v="Lagira Zhala Jee - शीतल देणार का प्रेमाची आहुती? | 21 April 2018 | Marathi Serial Latest Update News"/>
        <s v="Types Of Women Waiting Outside Toilet | Captain Nick"/>
        <s v="UNCLE | Eeran Marum | Mammootty | Girish Damodar | Bijibal | Shreya Ghoshal"/>
        <s v="நிர்மலாதேவி மறைத்த 'ஹார்டுடிஸ்க்' ! - தேடும் சி.பி.சி.ஐ.டி"/>
        <s v="Dice Media | Adulting | Web Series | S01E01 - Broke AF"/>
        <s v="AAA is good but Vivegam is very good - Karthik Subbaraj | Movie Nights | Black sheep"/>
        <s v="ਅਮੀਨਾ ਬੀਬੀ ਬਣੀ ਕਿਰਨ ਬਾਲਾ ਦੀ ਧੀ ਨੇ ਕਿਸ ਨੂੰ ਕਿਹਾ 'ਮਾਂ' ?"/>
        <s v="I'm Switching To The Samsung Galaxy S9"/>
        <s v="Geeta Goswami - Mashup 2 (FULL Video) | Rajasthani Super Hit Vivah Song of 2018 | RDC Rajasthani"/>
        <s v="જાનુડી ને પણ ભાગવું પડ્યું || dhaval domadiya"/>
        <s v="Naga Babu Emotional Words about his Mother Reaction on Sri Reddy Scolding her - Filmyfocus.com"/>
        <s v="Daddy ki Safayi | Harshdeep Ahuja"/>
        <s v="Saakshyam Teaser | Bellamkonda Sreenivas | Pooja Hegde | Sriwass | #SaakshyamTeaser"/>
        <s v="$7 Pho Vs. $68 Pho"/>
        <s v="Telephone Call With Relatives | MostlySane"/>
        <s v="ફેશબુક લાઈવ પર પવન વિશે સુ કહ્યું કિંજલ દવે ને જુઓ વિડિઓ માં"/>
        <s v="వద్దు ఎవరైనా చూస్తారు... Latest Telugu Movie Scenes"/>
        <s v="Bharat Ane Nenu Public Talk | Mahesh Babu | Koratala Shiva | Review | Eagle Media Works"/>
        <s v="9 PM | ETV Telugu News | 22nd April 2018"/>
        <s v="Pawan Kalyan deeksha over Sri Reddy's comments - TV9"/>
        <s v="கவர்னருக்காக தான்  மாணவிகளிடம் பேசினார் நிர்மலாதேவி - நக்கீரன் பிரகாஷ்"/>
        <s v="சந்திரலேகா | CHANDRALEKHA | Sun TV | Tamil | Mega Serial | Episode 1067 - 21st April 2018"/>
        <s v="Bhabi Ji Ghar Par Hain - भाबीजी घर पर हैं - Episode 821  - April 20, 2018 - Webisode"/>
        <s v="Rabb Khair Kare - Full Video | DAANA PAANI | Prabh Gill | Shipra Goyal |Jimmy Sheirgill |Simi Chahal"/>
        <s v="AMAR BANGLA | ১৫ মে প্রথম দফার ভোটের সম্ভাবনা"/>
        <s v="Coconut Shake | नारियल-मिल्क शेक । Coconut Milk Shake । Coconut &amp; Milk smoothie"/>
        <s v="Tech Talks #483 - iPhone X Dead, Sticker Display, OnePlus 6 Registration, Moto G6 Updates"/>
        <s v="Chanakya Thanthram Movie Official Trailer | Unni Mukundan | Kannan Thamarakkulam"/>
        <s v="Priyamanaval Promo Today 22.04.18 Review | Priyamanaval Sunday Special Review"/>
        <s v="Chennai Super Kings | Funny Videos Ms Dhoni, Suresh Raina | Vivo Ipl 2018"/>
        <s v="లీకైనా శ్రీ రెడ్డి కూతురు పిక్స్ | Karate Kalyani Revealed Sri Reddy Daughter photos | Filmylooks"/>
        <s v="Baccha Yadav, The Desi Superhero - The Kapil Sharma Show"/>
        <s v="Jalsa Party With Dhvanit – Episode 5 : Falguni Pathak and Parthiv Gohil | Dhvanit Thaker |"/>
        <s v="Ek Adhuri Kahaani"/>
        <s v="HOW TO MANIPULATE ANYONE in HINDI - 8 MIND TRICKS | SeeKen"/>
        <s v="Pawan Kalyan &amp; Allu Arjun at Film Chamber | #PawanKalyan #AlluArjun"/>
        <s v="பிரியமானவள் புரொமோ Sunday Special 22/04/18 Review by TSP"/>
        <s v="ஏன் கல்யாணம் செய்யவில்லை உண்மையை உடைத்த ஆர்யா |விஜய் டிவி|Tamil Serial Trolls|Enga Veetu Mapillai|"/>
        <s v="Cash | 21st April 2018 | Full Episode | ETV Telugu"/>
        <s v="Priyamanaval Episode 995, 21/04/18"/>
        <s v="Weekly Reliv - Taarak Mehta Ka Ooltah Chashmah - 16th April to 20th April 2018 -Episode 2446 to 2450"/>
        <s v="Puch Na: Gurjazz (Full Song) Preet Hundal | Jass Gill | Latest Punjabi Songs 2018"/>
        <s v="8:00 AM - CURRENT AFFAIRS SHOW 22/23 April | RRB ALP/Group D, SBI Clerk, IBPS, SSC, KVS, UP Police"/>
        <s v="23 April 2018 - The Hindu Editorial News Paper Analysis - [UPSC/SSC/IBPS] Current affairs"/>
        <s v="Lagira Zhala Jee - लगिरा झला जी - Episode 309 - April 21, 2018 - Best Scene"/>
        <s v="Tara Tarini | Full Ep 145 | 23rd Apr 2018 | Odia Serial - TarangTV"/>
        <s v="Baal Veer - बाल वीर - Episode 936 - 22nd  April, 2018"/>
        <s v="Lagira Zhala Jee - Episode 310  - April 23, 2018 - Preview"/>
        <s v="Bithiri Sathi Over Balakrishna Comments On PM Narendra Modi | Teenmaar News | V6 News"/>
        <s v="Azhagu - Tamil Serial | அழகு | Episode 128 | Sun TV Serials | 23 April 2018 | Revathy | Vision Time"/>
        <s v="Macaulay Culkin Reflects on the Most '90s Photo You've Ever Seen"/>
        <s v="Pawan Kalyan Message To Fans | Pawan Kalyan Meets Fans | Telugu News | hmtv"/>
        <s v="Dr Haathi Plays Football With Tapu Sena | Tapu Sena Special | Taarak Mehta Ka Ooltah Chashmah"/>
        <s v="Bharat Ane Nenu Review By Rajamouli | Mahesh Babu | Kiara Advani | Koratala Siva | Total Tollywood"/>
        <s v="VIJAY SUVADA | Duniya Dole Chhe | Full HD Video Song 2018 | Produce By Studio Saraswati"/>
        <s v="CURRENT AFFAIRS | THE HINDU | 23rd April | UPSC,RRB,SBI CLERK/IBPS,SSC,CLAT &amp; OTHERS"/>
        <s v="U SLAV U LOSE"/>
        <s v="Tuzhat Jeev Rangala - नंदिता फसली  | 23rd April 2018 | Marathi Serial Latest Update News"/>
        <s v="Cash - Cash Latest Promo - 28th April 2018 - Suma Kanakala - Rajiv Kanakala"/>
        <s v="Dinner Date with Girlfriend's Parents | Aashqeen"/>
        <s v="Fun Bucket | 129th Episode | Funny Videos | Telugu Comedy Web Series | By Sai Teja - TeluguOne"/>
        <s v="Nandini | 21st Apr 2018 | SunTV"/>
        <s v="Made for each other season 2 I A group task to test the bondness! l Mazhavil Manorama"/>
        <s v="Local Fish Trap | ഇത് ഉണ്ടാക്കിയാൽ കൊച്ചു കുട്ടിക്കുപോലും മീൻ പിടിക്കാം ... !"/>
        <s v="Shakti - 21st April 2018 - शक्ति"/>
        <s v="The Chainsmokers, Drew Love - Somebody (Official Video)"/>
        <s v="11 DIY Weird School Supplies You Need To Try / 11 School Pranks!"/>
        <s v="சந்திரலேகா | CHANDRALEKHA | Sun TV | Tamil | Mega Serial | Episode 1068 - 23rd April 2018"/>
        <s v="33 COMMON MISTAKES EVERY WOMAN MAKES AND HOW TO AVOID THEM"/>
        <s v="शीतल व अजिंक्य देणार त्यांच्या प्रेमाची आहुती|Lagira Zhala Jee|23 April 2018|Upcoming Twist|"/>
        <s v="Saat Bhai Champa - Episode 131 - April 22, 2018 - Best Scene"/>
        <s v="WHEN YOUR DESI TAUJI VISIT BACHELOR'S FLAT ! (PART 1)"/>
        <s v="கடல் சீற்றம் : கரை ஒதுங்கிய ஆழ்கடல் பாம்புகள் | Cuddalore | Rough Weather | Snakes"/>
        <s v="TVF's Indian Institute of Papa Mummy | Parenting Qtiyapa"/>
        <s v="Maheshbabu Fans Response after Watching Bharat ane Nenu Movie benefit Show Talk"/>
        <s v="அதிகாரம் என்பது ஒரு போதை ! கூலாக சொன்ன நிர்மலா தேவி !"/>
        <s v="THE UNPREDICTABLE LOVE-STORY | AWANISH SINGH"/>
        <s v="What One Second!!! 😉  #SixthSense with Tejaswi &amp; Eesha Tonight at 9:30 PM on StarMaa"/>
        <s v="Sri Sathya Sai Aradhana Mahotsavam (Morning Program) from Prasanthi Nilayam - 24 Apr 2018"/>
        <s v="I Wanna Fly Video Song - Krishnarjuna Yuddham Video songs | Nani, Anupama, Rukshar | Hiphop Tamizha"/>
        <s v="వంగవీటి రాధా కు మేలు చేసిన పవన్ కళ్యాణ్ || YS jagan | Pawan kalyan - Charan tv Online"/>
        <s v="પપ્પુ ખોટી ગેમ કરી ગયો સાવ આવી રીતે || Gujarati Comedy || Video By Akki&amp;Ankit"/>
        <s v="Ammamma Gari Illu Movie Teaser  | Nagashourya | BabyShamili | Latest movie Updates"/>
        <s v="கோவிலில் சிறுமிக்கு பாலியல் தொல்லை கொடுத்த பூசாரி மீது பாய்ந்தது போக்ஸோ சட்டம்.."/>
        <s v="IPL Extra Bisket Ft. Bhuvneshwar Kumar | SRHism | SRHvsCSK | Krazy Khanna | ChaiBisket"/>
        <s v="CSK vs SRH : திக் தித்... கடைசி பந்தில் சென்னை த்ரில் வெற்றி ! ஹைதெராபாத்தை ஓடவிட்ட பிராவோ ! Rayudu"/>
        <s v="நான் தெரியமா பண்ணிட்டேன் மன்னிச்சிடுங்க | SV Sekar apologizes to Journalist"/>
        <s v="Mahesh Babu Fans Reaction After Watching Bharat Ane Nenu Movie - First Half | Review/Public Talk"/>
        <s v="अमित शाह को चाहिए 50 साल तक भारत में राज तो राहुल गांधी को चाहिए संसद में मोदी के खिलाफ 15 मिनट"/>
        <s v="Ae Watan | Raazi | Alia Bhatt | Arijit Singh | Shankar Ehsaan Loy | Gulzar"/>
        <s v="MAHABHARATAM - 7 | PANDAVAS and KAURAVAS MEET In Mahabharatham In Telugu | Vikram Aditya | EP#130"/>
        <s v="Chris Evans opens up about 'Avengers: Infinity War'"/>
        <s v="Paariyan ● Happy Deol ● Official HD Video ● NEW PUNJABI SONG ● HAAਣੀ Records"/>
        <s v="Manpreet Toor | Nit Khair Manga | RAID | Rahat Fateh Ali Khan"/>
        <s v="Deadpool 2: The Final Trailer"/>
        <s v="Sunday Suspense | The Monkey's Paw | Teen Bor | W.W. Jacobs | Mirchi 98.3"/>
        <s v="Muddha Mandaram - Episode 1064 - April 21, 2018 - Best Scene"/>
        <s v="Pawan Kalyan at Film Chamber over comments on his Mother || RGV || Sri Reddy || LIVE - TV9"/>
        <s v="Seetha | Flowers | Ep# 319"/>
        <s v="Nagababu Promised to Pawan Kalyan Fans @ Naa Peru surya Naa Illu India Audio Launch || Allu Arjun"/>
        <s v="9 PM ETV Telugu News | 23rd April 2018"/>
        <s v="Uppum Mulakum - In Hospital │Flowers│EP# 587"/>
        <s v="Pyaar Lafzon Mein Kahan Episode 55"/>
        <s v="💖💖New Very Sweet Love WhatsApp Status Video 2018💖💖"/>
        <s v="Manasu Mamata | 23rd April 2018  |Full Episode No 2263| ETV Telugu"/>
        <s v="Allu Arjun Aggressive Speech @ Naa Peru Surya Na Illu India Audio Launch Live"/>
        <s v="ScoopWhoop: When A Desi Mom Visits You After Marriage"/>
        <s v="Priyamanaval Episode 996, 23/04/18"/>
        <s v="Indians &amp; Potty | The Timeliners"/>
        <s v="Anubhavinchu Raja | 21st April 2018 | Full Episode 09 | Vishnu Priya | ETV Plus"/>
        <s v="आज्यावर येणार महा संकट | Lagir Jhala Ji 23 April 2018"/>
        <s v="வாணி ராணி - VAANI RANI -  Episode 1549 - 23/11/2017"/>
        <s v="Pawan Kalyan Fans Vs Kathi Mahesh | Verbal War at Annapurna Studio | RGV, Sri Reddy | YOYO TV"/>
        <s v="Nandini | 23 Apr 2018 | SunTV"/>
        <s v="Patas | Yadamma Raju  &amp; Durga Rao Performance | 23rd April  2018 | ETV Plus"/>
        <s v="Nua Bohu | Full Ep 242 | 24th Apr 2018 | Odia Serial - TarangTv"/>
        <s v="வாணி ராணி - VAANI RANI -  Episode 1550 - 24//2017"/>
        <s v="Shakti - 23rd April 2018 - शक्ति"/>
        <s v="24 April 2018 - The Hindu Editorial News Paper Analysis - [UPSC/SSC/IBPS] Current affairs"/>
        <s v="Mercury Movie Review - Prabhu Deva, Karthik Subburaj - Tamil Talkies"/>
        <s v="पवार कुटुंब आज्याच्या विरोधात | Lagir Jhala Ji 24 April 2018"/>
        <s v="છોકરીયું ની Problem | Pagal Gujju"/>
        <s v="Sembarathi - Episode 136  - April 27, 1903 - Preview"/>
        <s v="All in One Super Entertainer Promo | 24th April 2018 | Dhee 10,Jabardasth,Extra Jabardasth, Cash"/>
        <s v="मालिका मसाला । चला हवा येऊ द्या"/>
        <s v="AIB : Kutta Hee Hoon Na by Babu Haabi [Official Video] | #BacardiHousePartySessions"/>
        <s v="High Standard (Full Video) | Himanshi Khurana | Latest Song 2018 | Brand B"/>
        <s v="Marvel Studios' Avengers: Infinity War - Red Carpet World Premiere"/>
        <s v="Nenjam Marappathillai | 23rd to 27th April 2018 - Promo"/>
        <s v="கரண் சர்மா பறந்து தடுத்து நிறுத்திய சிக்ஸ் | karan sharma best catch"/>
        <s v="வள்ளி | VALLI | Sun TV | Tamil | Mega Serial | Episode 1538 - 24th  April 2018"/>
        <s v="जीजी देणार अज्या व शीतलीच्या प्रेमाला पाठिंबा|Lagira Zhala Jee|25 April 2018|Upcoming Twist|"/>
        <s v="Theevandi Malayalam Movie Official Teaser | Tovino Thomas | Samyuktha Menon  | Fellini T P"/>
        <s v="Tuzhat Jeev Rangala - खरा चोर सापडणार  | 24th April 2018 | Marathi Serial Latest Update News"/>
        <s v="Producer DVV Danayya Hilarious Speech at Bharat ane nenu Thank you Meet | Filmylooks"/>
        <s v="Enga Veetu Mapillai - Spoof | Madras Central"/>
        <s v="Vidya Vinayaka - Episode 127  - April 24, 2018 - Preview"/>
        <s v="ഇല്ല ഇനി ഒരുമിച്ച്‌  കഴിയില്ല ബിജു മേനോനെക്കുറിച്ച് തുറന്നടിച്ച് സംയുക്ത രംഗത്ത് | Samyuktha | Biju"/>
        <s v="हनुमान चालीसा, हनुमान आरती Hanuman Chalisa, Aarti, NARENDRA CHANCHAL, Hamare Ramji Se Ram Ram Kahiyo"/>
        <s v="Litti Chokha Recipe | लिट्टी चोखा की आसान रेसीपी । Sattu stuffed Batti Chokha Recipe on Gas Stove"/>
        <s v="Cottonking Presents Struggler Saala Season 2 | Episode 4"/>
        <s v="Bhai, Bhen Aur Pyaar | SahibNoor Singh"/>
        <s v="Asus Zenfone Max Pro Ke Opinions After Use In Hindi"/>
        <s v="Patnagarh Parcel Bomb: The Anonymous Letter To Police"/>
        <s v="YouTube Shocked Me"/>
        <s v="Arranged Marriage VS. Love Marriage | Rickshawali | feat. Rishabh Rishhsome"/>
        <s v="Mahesh Babu relieved with Bharat Ane Nenu success : Show Time - TV9"/>
        <s v="Saat Bhai Champa - Episode 132 - April 23, 2018 - Best Scene"/>
        <s v="Settai Pasanga Promo | Comedy Improv Show | Smile Settai"/>
        <s v="9 PM ETV Telugu News | 24th April 2018"/>
        <s v="रोज़ाना बातों की अंग्रेज़ी कैसे बोलें | English Speaking Practice | Learn English with Awal"/>
        <s v="Clash Royale: CLAN WARS IS HERE!"/>
        <s v="Your Favorite Character | Tapu Requests Abdul To Become His Father | Taarak Mehta Ka Ooltah Chashmah"/>
        <s v="હાબુ પાણી વિના ધોયો || DHAVAL DOMADIYA"/>
        <s v="Kinjal Dave - Moj Ma ( Ghate To Zindagi Ghate ) | Latest Gujarati New Song 2018  | Raghav Digital"/>
        <s v="Iran Deal: Last Week Tonight with John Oliver (HBO)"/>
        <s v="Huawei P20 Pro Review: The Triple Camera Smartphone!"/>
        <s v="Girlfriend Download Kardo Prank - Ft. Technical Dost | The HunGama Films"/>
        <s v="Amoli | Teaser 1 (Telugu) | The Nation's Ugliest Business"/>
        <s v="કિંજલ દવે નાં વીરા આકાશ દવે ની વાઈફ જુઓ પહેલીવાર 100% રીઅલ|aakash dave ni sagai kinjal dave sagai"/>
        <s v="Phulpakhru - फुलपाखरु - Episode 298  - April 24, 2018 - Preview"/>
        <s v="Pratidin 24 April 2018"/>
        <s v="Asus Zenfone Pro Max New Mid-Range Smartphone Champ? Unboxing &amp; Overview"/>
        <s v="Main Actor Banna Chahti Hoon | Girliyapa"/>
        <s v="Stupid Indian Tv Ads During IPL 2018"/>
        <s v="Punjab Board 12th class Result 2018 declared"/>
        <s v="ఆర్కే.. నువ్వు నడిపే పేపర్ ఆంధ్రజ్యోతా?టీడీపీ జ్యోతా?: పవన్ కళ్యాణ్"/>
        <s v="Trump Is Flipping Out Over Rumors Cohen Is Flipping"/>
        <s v="Jan Gan Man Ki Baat, Episode 231: Unemployment and Communalism"/>
        <s v="Liverpool vs Roma ( 5-2 ) Mo Salah Show -  All Goals &amp; Highlights / Resumen y Goles"/>
        <s v="Narthan and Murali Talk About Friendship | No 1 Yaari With Shivanna | Kannada Talk Show | Viu India"/>
        <s v="Yeh Pyar Nahi To Kya Hai - Title Song | Rahul Jain | Full Song | Sony TV Serial"/>
        <s v="Trump Bullshitted His Way Onto the Forbes 400 List | The Daily Show"/>
        <s v="Arundhathi | അരുന്ധതി | Flowers | Ep# 81"/>
        <s v="Dhee 10 |  18th April 2018   | Full Episode | ETV Telugu"/>
        <s v="സംഭവം ഒറിജിനലാ.. നമ്മുടെ കസ്റ്റടിയില്‍  തന്നെ ഉണ്ട് | Fahadh Faasil , Nedumudi Venu"/>
        <s v="Bigg Boss Marathi: Rajesh Shringarpore Falling In Love With Resham Tipnis? | Lehren Marathi"/>
        <s v="Babu Gogeneni Vs Venu Swamy || Do dreams come true? - TV9"/>
        <s v="Uppum Mulakum - Balu is Back │Flowers│EP# 588"/>
        <s v="Bharat Ane Nenu - A Blockbuster Promise Promo | Mahesh Babu | Siva Koratala | Kiara Advani | DSP"/>
        <s v="Priyamanaval Episode 997, 24/04/18"/>
        <s v="Made for each other season 2 I S2 EP- 60 A group task to test the bondness! | Mazhavil Manorama"/>
        <s v="Manasu Mamata | 24th April 2018  |Full Episode No 2264| ETV Telugu"/>
        <s v="Asus Zenfone Max Pro M1 Unboxing &amp; First Look - The Redmi Note 5 Pro Killer?? 🔥🔥🔥"/>
        <s v="Mogalirekulu | 23rd Apr 2018 | Gemini TV"/>
        <s v="Lagira Zhala Jee - Episode 311  - April 24, 2018 - Preview"/>
        <s v="Kundali Bhagya - कुंडली भाग्य - Episode 204 - April 23, 2018 - Best Scene"/>
        <s v="SARAVANAN MEENATCHI VS BAHUBALI | TV POTTI | BLACKSHEEP"/>
        <s v="Roman Reigns and Brock Lesnar meet before the Greatest Royal Rumble event: Raw, April 23, 2018"/>
        <s v="Lagira Zhala Jee - लागिरं झालं जी - Episode 310  - April 23, 2018 - Webisode"/>
        <s v="Muddha Mandaram - Episode 1067  - April 25, 2018 - Preview"/>
        <s v="Lagira Zhala Jee - Episode 312  - April 25, 2018 - Preview"/>
        <s v="Oh Humsafar Lyrical | Neha Kakkar, Himansh Kohli | Tony Kakkar | Bhushan Kumar | Manoj Muntashir"/>
        <s v="Patas | 24th April 2018 | Full Episode 747 |ETV Plus"/>
        <s v="Nua Bohu | Full Ep 243 | 25th Apr 2018 | Odia Serial - TarangTv"/>
        <s v="Raja Rani | 25th to 27th April 2018 - Promo 2"/>
        <s v="Mogalirekulu | 24th Apr 2018 | Gemini TV"/>
        <s v="नाईंकाचा होणार पर्दाफाश|आबा पुन्हा होणार शिक्षणमंत्री|Tuzhat Jeev Rangala|24April 2018|Update"/>
        <s v="8:00 AM - CURRENT AFFAIRS SHOW 25 April | RRB ALP/Group D, SBI Clerk, IBPS, SSC, KVS, UP Police"/>
        <s v="Tuzhat Jeev Rangala - राणाचा प्लॅन फळणार का?  | 25th April 2018 | Marathi Serial Latest Update News"/>
        <s v="How to make anyone instantly Like You? By Sandeep Maheshwari"/>
        <s v="Bhabi Ji Ghar Par Hain - भाबीजी घर पर हैं - Episode 823  - April 24, 2018 - Webisode"/>
        <s v="Eruma Saani | Condition of Boys &amp; Girls in Summer"/>
        <s v="Yaarudi Nee Mohini - Episode 261 - April 24, 2018 - Best Scene"/>
        <s v="Kapil Copies Dr. Gulati's Look - The Kapil Sharma Show"/>
        <s v="25 April 2018 - The Hindu Editorial News Paper Analysis - [UPSC/SSC/IBPS] Current affairs"/>
        <s v="Dil Se Dil Tak - 24th April 2018 - दिल से दिल तक"/>
        <s v="अंजना के शो में हुई जोरदार 'टक्कर', शाह के 50 साल VS राहुल के 15 मिनट | Big Story | News Tak"/>
        <s v="9 Funny Edible Pranks! / Pranks Wars!"/>
        <s v="പിണറായിയിലെ ദുരൂഹമരണങ്ങളുടെ ചുരുളഴിയുന്നു| Pinarayi Suspicious Death"/>
        <s v="NANDHINI | 24th April, 2018 | Surya TV"/>
        <s v="बापू  RAID ON '' SMOKER'S 🚬 ||FUNNY VIDEO ||KANGRA BOYS 2018"/>
        <s v="Saat Bhai Champa - Episode 133 - April 24, 2018 - Best Scene"/>
        <s v="சந்திரலேகா | CHANDRALEKHA | Sun TV | Tamil | Mega Serial | Episode 1070 - 25th April 2018"/>
        <s v="ഷാജി പാപ്പൻ vs പുലിമുരുകൻ !! വിസ്മയ സന്ധ്യയിൽ നോബിയും നെൽസണും അവതരിപ്പിച്ച കോമഡി സ്കിറ്റ് !!"/>
        <s v="9 PM ETV Telugu News | 25th April 2018"/>
        <s v="Kammara Sambhavam Official Trailer | Dileep | Siddharth |Rathish Ambat | Murali Gopy"/>
        <s v="IPL Extra Bisket | SRHism | MIvsSRH | Krazy Khanna | ChaiBisket"/>
        <s v="Azhagu - Tamil Serial | அழகு | Episode 129 | Sun TV Serials | 24 April 2018 | Revathy | Vision Time"/>
        <s v="EIC Outrage: Syrian War Explained"/>
        <s v="Adiyaan | (Full HD) | Kirat Manshahia Ft. Bhumika Sharma | New  Songs 2018 | Latest Songs 2018"/>
        <s v="ਕਿਰਨ ਬਾਲਾ ਨੇ ਅਵਦੇ ਸੋਹਰੇ ਨਾਲ Call Recoding ਆਈ ਸਾਹਮਣੇ।"/>
        <s v="koratala siva speech @ Bharat Ane Nenu Thank You Meet || Friday Poster"/>
        <s v="சற்றுமுன் அகதா வெளியிட்ட காணொளி !!! வலிக்குது விட்டுடுங்க"/>
        <s v="#BreakingNews : நிர்மலா லீக்ஸ் | #NirmalaLeaks #Nirmaladevi #banwarilalPurohit"/>
        <s v="Baal Veer - बाल वीर - Episode 938- 24th  April , 2018"/>
        <s v="Why 480P Is almost same as 720P??"/>
        <s v="Rosmy, 'Chunk' Of KSRTC Speaks To Mathrubhumi News | Mathrubhumi News"/>
        <s v="Scarlett Johansson's Daughter Thinks Mom Is a Full-Time Superhero"/>
        <s v="गावाकडच्या गोष्टी|भाग #२४|Gavakadchya Goshti|EP#24|Marathi Web Series"/>
        <s v="Motivation - or kya chal Raha hai"/>
        <s v="Bithiri Sathi On Footpath Accidents | Student Runs Car Over Man Sleeping On Pavement | Teenmaar News"/>
        <s v="The Worst Thing About IPL"/>
        <s v="CURRENT AFFAIRS | THE HINDU | 25th April | UPSC,RRB,SBI CLERK/IBPS,SSC,CLAT &amp; OTHERS"/>
        <s v="BYN :  Singles Vs Rest Of The World"/>
        <s v="People During Summer - 2 | ft. Pichi Yakuu | Warangal Diaries"/>
        <s v="Kiara Advani Funny about her Dialogues in Bharat Ane Nenu Movie - Filmyfocus.com"/>
        <s v="Main Phir Bhi Tumko Chaahunga-New Hindi Songs|heart touching love story|Half Girlfriend|Arijit Singh"/>
        <s v="Donald Trump and Emmanuel Macron Rekindle Their Bromance | The Daily Show"/>
        <s v="Laanedaarni - Inder Kaur | Latest Punjabi Songs 2018 | White Notes"/>
        <s v="Sudigaali Sudheer Performance | Extra Jabardasth | 20th April 2018 | ETV Telugu"/>
        <s v="Harjeeta - Official Trailer | Ammy Virk | In Cinemas 18th May 2018"/>
        <s v="Babu Gogineni-Anantha Sharma war about predicting death - TV9"/>
        <s v="Mohanlal - Official Movie Trailer | Manju Warrier | Indrajith Sukumaran | Sajid Yahiya"/>
        <s v="Cast of Avengers: Infinity War Reveals Least Trustworthy Avenger"/>
        <s v="Manasu Mamata | 25th April 2018  |Full Episode No 2265| ETV Telugu"/>
        <s v="Nandini | 24 Apr 2018 | SunTV"/>
        <s v="Priyamanaval Episode 998, 25/04/18"/>
        <s v="Kumkum Bhagya - कुमकुम भाग्य - Episode 1084  - April 24, 2018 - Webisode"/>
        <s v="💖💖New Love Propos WhatsApp Status Video 2018💖💖"/>
        <s v="Lagira Zhala Jee - लागिरं झालं जी - Episode 311  - April 24, 2018 - Webisode"/>
        <s v="Sohniyan Soortan: Akaal (Full Song) San - B | Love Bhullar | Latest Song 2018"/>
        <s v="வாணி ராணி - VAANI RANI -  Episode 1551 - 25/4/2018"/>
        <s v="मालिका मसाला |चला हवा येऊ द्याच्या सेटवर अफलातून संगीत नाटक"/>
        <s v="Muddha Mandaram - Episode 1068  - April 26, 2018 - Preview"/>
        <s v="வாணி ராணி - VAANI RANI -  Episode 1552 - 26/4/2018"/>
        <s v="सुबह-सुबह मासूम निकले थे स्कूल के लिए, अब रह गयी हैं तो सिर्फ यादें | बुझ गए 13 घरों के चिराग"/>
        <s v="Ellen Celebrates Chris Hemsworth's Body of Work"/>
        <s v="Tuzhat Jeev Rangala - आबा निर्दोष सिद्ध   | 26th April 2018 | Marathi Serial Latest Update News"/>
        <s v="Made for each other season 2 I S2 EP- 61 The fear of another elimination | Mazhavil Manorama"/>
        <s v="Goli Fights With Jethalal | Tapu Sena Special | Taarak Mehta Ka Ooltah Chashmah"/>
        <s v="आज्या पोचला शीतलीच्या घरी | Lagir Jhala Ji 25 April 2018"/>
        <s v="Press Meet of Odia Actress Usasi Misra Over Attack On Her In Angul"/>
        <s v="8:00 AM - CURRENT AFFAIRS SHOW 26 April | RRB ALP/Group D, SBI Clerk, IBPS, SSC, KVS, UP Police"/>
        <s v="Xiaomi Mi 6X/Mi A2 Launch - The Best Midranger? My Opinions 🔥🔥🔥"/>
        <s v="Jodi Hakki - Episode 306 - April 25, 2018 - Best Scene"/>
        <s v="Yaarudi Nee Mohini - Episode 262 - April 25, 2018 - Best Scene"/>
        <s v="నేను సహాయం చేస్తూనే ఉంటాను కానీ నేనెవరికీ చెప్పుకోను..పవన్ కూడా చెప్పుకోడు : మహేష్ | Mahesh Babu"/>
        <s v="Tu Aashiqui - 25th April 2018 - तू आशिकी"/>
        <s v="Avengers Infinity War with Ashish Chanchlani"/>
        <s v="26 April 2018 - The Hindu Editorial News Paper Analysis - [UPSC/SSC/IBPS] Current affairs"/>
        <s v="Nela Ticket Movie Teaser | Ravi Teja | Malvika Sharma | Kalyan Krishna | SRT Entertainments"/>
        <s v="Ram Charan Most Angry Video : Rare Video - Filmyfocus.com"/>
        <s v="Bhabi Ji Ghar Par Hain - भाबीजी घर पर हैं - Episode 824  - April 25, 2018 - Webisode"/>
        <s v="गावकरी काढणार आबांचा जंगी मिरवणुक|Tuzhat Jeev Rangala|27 April 2018|Upcoming Twist|Nirom Marathi"/>
        <s v="சந்திரலேகா | CHANDRALEKHA | Sun TV | Tamil | Mega Serial | Episode 1071 - 26th April 2018"/>
        <s v="Cricket Alaparaigal - Nakkalites"/>
        <s v="హలో మా ఇల్లు ఎక్కడో పోయింది కనిపియ్యలేదు - Latest Telugu Movie Scenes"/>
        <s v="Masaallah Song Teaser | Jeet | Mim | Devi Negi | Akriti | Savvy | Sultan | Jaaz Multimedia 2018"/>
        <s v="Saat Bhai Champa - Episode 134 - April 25, 2018 - Best Scene"/>
        <s v="CURRENT AFFAIRS | THE HINDU | 26th -27th April | UPSC,RRB,SBI CLERK/IBPS,SSC,CLAT &amp; OTHERS"/>
        <s v="ஆர்யாவை திருமணம் செய்து கொள்கிறேன் - வரலட்சுமி | Arya | Varalaxmi Sarathkumar"/>
        <s v="சூர்யா, கார்த்தி - தங்கை பிருந்தா பாடகியாக அறிமுகமாகிறார்"/>
        <s v="કિંજલ દવે તેના મંગેતર પવન જોશી માટે ગાયું Romantic ગીત || Kinjal Dave Romantic Song"/>
        <s v="I Will Marry You Arya-Varalaxmi | Mr.Chandramouli"/>
        <s v="Fun Bucket JUNIORS | Episode 47 | Kids Funny Videos | Comedy Web Series | By Sai Teja   TeluguOne"/>
        <s v="Kanna Lakshmi Narayana Shock To YS Jagan | Andhra Pradesh | Take One Media | Guntur | YSRCP | TDP"/>
        <s v="Seetha | Flowers | Ep# 322"/>
        <s v="Deep Sea Fishing Battle | Dude Perfect"/>
        <s v="Ram Gopal Varma Full Interview | Time to Talk With RGV | Pawan Kalyan | Sri Reddy | YOYO TV Channel"/>
        <s v="Tollywood Top Heros Attend To Chiranjeevi Secret Meet | Annapoorna Studio | Telugu News | hmtv"/>
        <s v="Azhagu - Tamil Serial | அழகு | Episode 131 | Sun TV Serials | 26 April 2018 | Revathy | Vision Time"/>
        <s v="अंजना ओम कश्यप के शो में आसाराम पर जोरदार बहस"/>
        <s v="Kasthooriman Epi 114 25-04-18 (Download &amp; Watch Full Episode on Hotstar)"/>
        <s v="#typo | Types of people in a lift | Mirchi Agni Mirchi Somak | Mirchi 98.3"/>
        <s v="9 PM ETV Telugu News | 26th April 2018"/>
        <s v="Jan Gan Man Ki Baat, Episode 233: Aadhaar-Mobile Linkage and Death Penalty"/>
        <s v="Bigg Boss Marathi Highlights Day 9 | Astad Kale Bursts Out | Colors Marathi Reality Show"/>
        <s v="11 Crafting Life Hacks And Decor Ideas"/>
        <s v="Charlotte Flair &amp; Carmella sign contract for their match at Backlash: SmackDown LIVE, April 24, 2018"/>
        <s v="VIJAY SUVADA - Duniya Dole Che | Full VIDEO | New Gujarati Song 2018 | RDCGujarati |Studio Saraswati"/>
        <s v="ScoopWhoop: If Desi Moms Ran A Helpline"/>
        <s v="Ennada Nadakudhu Inga? | EP 07 | Madras Central"/>
        <s v="Pataka (পটাকা) | Official Video Song | Nusraat Faria | Baba Yadav | Pritom Hasan | Hot Single | SVF"/>
        <s v="Macron Breaks With Trump In Front Of Congress"/>
        <s v="Types of Bengali Couples|Bangla New Funny Video 2018|The Bong Guy"/>
        <s v="Earth Day 2018 Google Doodle"/>
        <s v="Fauji Di Bandook | Baani Sandhu | Jassi Lokha | Mista Baaz | Latest Punjabi Songs 2018 | HumbleMusic"/>
        <s v="Phulpakhru - फुलपाखरु - Episode 300  - April 26, 2018 - Preview"/>
        <s v="Marathi Bhasha, Bhauji &amp; Ukhaane - Mandar Bhide | Marathi Stand-Up Comedy #bhadipa #marathistandup"/>
        <s v="28 HACKS TO MAKE YOUR BEDROOM THE ULTIMATE COMFORT ZONE"/>
        <s v="சென்னை பறக்கும் ரயிலில் பெண்ணுக்கு பாலியல் தொல்லை | ஐஜி பொன் மாணிக்கவேல் பேட்டி"/>
        <s v="Agnisakshi - 25th April 2018 - ಅಗ್ನಿಸಾಕ್ಷಿ"/>
        <s v="സൗമ്യയുടെ നീക്കങ്ങളിൽ ഒരിക്കലും സംശയം തോന്നിയിരുന്നില്ലെന്ന് സൗമ്യയുടെ സഹോദരി"/>
        <s v="કિંજલ દવે એ પવન માટે ગાયુ આ જોરદાર ગીત"/>
        <s v="Why Ajith Is Always Unavailable? Life of 16 Girls Saved From Arya! | Vishal | Vikatan Press Meet"/>
        <s v="Kumkum Bhagya - कुमकुम भाग्य - Episode 1085  - April 25, 2018 - Webisode"/>
        <s v="Priyamanaval Episode 999, 26/04/18"/>
        <s v="Uppum Mulakum - Neelu Starting New Business │Flowers│EP# 589"/>
        <s v="Manasu Mamata | 26th April 2018  |Full Episode No 2266| ETV Telugu"/>
        <s v="Why I Don't Do Jokes About Politics in India - Stand Up Comedy | Kenny Sebastian"/>
        <s v="💖💖New Very Sad Love WhatsApp Status Video 2018💖💖"/>
        <s v="Nandini | 25 Apr 2018 | SunTV"/>
        <s v="Lagira Zhala Jee - लागिरं झालं जी - Episode 312  - April 25, 2018 - Webisode"/>
        <s v="Mogalirekulu | 26th Apr 2018 | Gemini TV"/>
        <s v="FilterCopy | People We See In Every Gym ft. Ayush, Barkha and Sudev"/>
        <s v="Patas | 25th April 2018 | Full Episode 748 |ETV Plus"/>
        <s v="Dr. Kapil &amp; Dr. Gulati Love Their Patients - The Kapil Sharma Show"/>
        <s v="Lagira Zhala Jee - लागिरं झालं जी - Episode 313  - April 26, 2018 - Webisode"/>
        <s v="வாணி ராணி - VAANI RANI -  Episode 1553 - 27/4/2018"/>
        <s v="#சின்னதம்பி | 26th to 27th April 2018 - Promo"/>
        <s v="Star Boyz  | Lost in Space : The Last Manchuri."/>
        <s v="Taarak Mehta Ka Ooltah Chashmah - तारक मेहता - Ep 2454 - 26th April, 2018"/>
        <s v="Saat Bhai Champa - Episode 136  - April 27, 2018 - Preview"/>
        <s v="Yaarudi Nee Mohini - Episode 263 - April 26, 2018 - Best Scene"/>
        <s v="Udan Panam l EPI 98 - Mahiyile Adaar Payyan..! I Mazhavil Manorama"/>
        <s v="जुमे के दिन नमाजियों पर जुल्म दिखाते वीडियो का वायरल सच"/>
        <s v="Mahesh Babu Angry on Fans taking Selfie @Bharat Ane Nenu Success Tour - Filmyfocus.com"/>
        <s v="The Chernobyl Nuclear Disaster - दुनिया का सबसे भयंकर परमाणु हादसा - Know all about it"/>
        <s v="Ishq Mein Marjawan - 26th April 2018 - इश्क़ में मरजावाँ"/>
        <s v="Indians &amp; Gully Cricket | The Timeliners"/>
        <s v="Exclusive: Haryana की शान बनीं Anu Kumari ने UPSC की परीक्षा में हासिल की दूसरी रैंक"/>
        <s v="IPL Scenes - IPL Fans vs Non IPL Fans || Mahathalli"/>
        <s v="Patnagarh Parcel Bomb: Accused Punjilal Blessed Deceased Soumya On His Wedding"/>
        <s v="சந்திரலேகா | CHANDRALEKHA | Sun TV | Tamil | Mega Serial | Episode 1072 - 27th April 2018"/>
        <s v="Pyaar Lafzon Mein Kahan Episode 56"/>
        <s v="Bang Bang (Full Audio) | Jordan Sandhu ft Navneet Kaur Dhillon | Jay K | Bunty Bains | Humble Music"/>
        <s v="Mangal Greh: Hapee Boparai (Full Song) Jassi X | Kabal Saroopwali | Latest Punjabi Songs 2018"/>
        <s v="Trump Celebrates Melania's Birthday by Ranting to Fox &amp; Friends | The Daily Show"/>
        <s v="Phulpakhru - फुलपाखरु - Episode 301  - April 27, 2018 - Preview"/>
        <s v="9 PM ETV Telugu News | 27th April 2018"/>
        <s v="UPSC IAS 2017 FINAL RESULT | हमारी STUDENT IAS topper air 160 !! upsc ias ips latest news upsc"/>
        <s v="रायगड : महाड एमआयडीसी | भीषण गंभीर"/>
        <s v="Fox &amp; Friends' Couldn't Get Trump Off The Phone"/>
        <s v="I've never done a song like that... - Regina Cassandra | Mr.Chandramouli | US 210"/>
        <s v="Kasthooriman Epi 115 26-04-18 (Download &amp; Watch Full Episode on Hotstar)"/>
        <s v="BEFORE AND AFTER ENGINEERING || Half Engineer ||"/>
        <s v="Shocking Secrets Of Anam Vivekananda Reddy ... Know How He Passed Away | Taja30"/>
        <s v="Priyanka Chopra 'struggling' to find wedding gift for Meghan Markle"/>
        <s v="IPL Extra Bisket | SRHism | SRHvsKXIP | Krazy Khanna | Chai Bisket"/>
        <s v="Amchoor Powder Recipe |  अमचूर कैसे बनायें । Homemade Amchoor Powder Recipe"/>
        <s v="New Punjabi Songs 2018 | ISHQ SAJAWAN | Joban Sandhu | Latest Romantic Songs 2018 | SMI Records"/>
        <s v="EXPRESS RAJA 420 PROMO | Girl performed ultimate dance in today's episode.. don't miss it..."/>
        <s v="Tumse Milne Ko Dil Karta Hai - Unplugged Cover | Digbijoy Acharjee | Phool Aur Kaante"/>
        <s v="जज के फैसले के बाद आसाराम ने वकीलों से कहा- 'कुछ तो बोलो' | आजतक Special Coverage"/>
        <s v="शनिवार स्पेशल भजन : हनुमानजी को सजाऊगी || तनुश्री || Most Popular Hanumanji Bhajan"/>
        <s v="Jodi Hakki - Episode 308  - April 27, 2018 - Preview"/>
        <s v="Rangamma Mangamma Song Making | Rangasthalam Telugu Movie | Ram Charan | Samantha | Aadhi | DSP"/>
        <s v="TRS Plenary Meeting At Kompally LIVE | TRS Party Formation Day | CM KCR | V6 News"/>
        <s v="അപ്പൊ നീയും പെണ്ണ് കെട്ടാന്‍ പോവ്വാണോ ..! | Fahadh Faasil , Sharaf U Dheen"/>
        <s v="Amoli | Teaser 2 (Telugu) | The Nation's Ugliest Business"/>
        <s v="Tech Talks #488 - Google I/O'18, Nokia N9?, Oneplus 6 Super Slo Mode, Disney Force Jacket, Redmi S2"/>
        <s v="A Day In A Park | RealSHIT"/>
        <s v="२५ एप्रिल २०१८ चे इंदुरीकर महाराज यांचे लेटेस्ट कॉमेडी कीर्तन l औरंगाबाद l Indurikar Maharaj Kirtan"/>
        <s v="Jan Gan Man Ki Baat, Episode 234: India-China Summit and Justice K.M. Joseph"/>
        <s v="Marvel Studios' Avengers: Infinity War -- Remember TV Spot"/>
        <s v="Mr. Chandramouli - Yedhedho Aanene Tamil Lyric | Gautham Karthik, Regina | Sam C.S."/>
        <s v="THE FOUL PLAY | ROUND2HELL | R2H"/>
        <s v="When Vegetarian Eats Chicken | Halkat Call 12"/>
        <s v="आसाराम को उम्र कैद की सजा; अब जिंदगी भर जेल में चक्की पीसेगा | Breaking News"/>
        <s v="காதல் எக்ஸ்பிரஸாக மாறியது துருக்கி ரயில்"/>
        <s v="ગલી ક્રિકેટ | ipl ની મોજ || dhaval domadiya"/>
        <s v="Lagira Zhala Jee - Episode 313  - April 26, 2018 - Preview"/>
        <s v="Manamedayil Sollakkoodathavai | Settai Pasanga Episode #1 | Smile Settai"/>
        <s v="Agnisakshi - 26th April 2018 - ಅಗ್ನಿಸಾಕ್ಷಿ"/>
        <s v="Hyper Aadi, Raising Raju Performance | Jabardasth | 26th April 2018 | ETV  Telugu"/>
        <s v="Dilbaro | Raazi | Alia Bhatt | Harshdeep Kaur, Vibha Saraf &amp; Shankar Mahadevan | Shankar Ehsaan Loy"/>
        <s v="DHEE 10 Latest Promo - 2nd May 2018 - Sudheer, Rashmi, Priyamani, Sekhar Master"/>
        <s v="Manasu Mamata | 27th April 2018  |Full Episode No 2267| ETV Telugu"/>
        <s v="Uppum Mulakum│Flowers│EP# 591"/>
        <s v="Minister KTR Comments on Media in Bharat ane nenu interview with Mahesh Babu | Mahesh Babu KTR"/>
        <s v="Nandini | 26 Apr 2018 | SunTV"/>
        <s v="Durga | Full Ep 1055 | 26th Apr 2018 | Odia Serial - TarangTV"/>
        <s v="Pove Pora | 27th April 2018 | Full Episode 41 | ETV Plus"/>
        <s v="Muddha Mandaram - Episode 1069  - April 27, 2018 - Preview"/>
        <s v="Avengers Infinity War Movie Review - Tamil Talkies"/>
        <s v="Kundali Bhagya - कुंडली भाग्य - Episode 207  - April 26, 2018 - Webisode"/>
        <s v="Chappu Sharma Needs Pampering - The Kapil Sharma Show"/>
        <s v="Greatest Royal Rumble Kickoff: April 27, 2018"/>
        <s v="Nua Bohu |Pardaphas Mahasaptaha |  28 April 2018 | Promo | Odia Serial - TarangTV"/>
        <s v="Ishq Mein Marjawan - 27th April 2018 - इश्क़ में मरजावाँ"/>
        <s v="Iraga Iraga Video Song | Naa Peru Surya Naa Illu India Video Songs | Allu Arjun, Anu Emannuel"/>
        <s v="नई कॉमेडी जरूर देखे: साली जी BOMBAY जा रिया है | Nakhra Lugai Ra Season 2 | Part 4 | RDC Rajasthani"/>
        <s v="Dice Media | Adulting | Web Series | S01E02 - Mommy Knows Best"/>
        <s v="Azhagu - Tamil Serial | அழகு | Episode 132 | Sun TV Serials | 27 April 2018 | Revathy | Vision Time"/>
        <s v="Mogalirekulu | 27th Apr 2018 | Gemini TV"/>
        <s v="Cast of Avengers: Infinity War Draws Their Characters"/>
        <s v="In Conversation with my Period | Ft. Regina Cassandra | Girl Formula | Chai Bisket"/>
        <s v="The Secret Friend - Amit Bhadana"/>
        <s v="BOY'S DAD vs GIRL'S DAD | ADHU IDHU WITH AYAZ #3 | Black Sheep"/>
        <s v="14 Funny Hacks That Work Magic"/>
        <s v="If ATMs Could Talk | Sadak Chhap"/>
        <s v="Super Singer 6 | 28th &amp; 29th April 2018 - Promo 1"/>
        <s v="Bhramanam I Episode 55 – 27 April 2018 I Mazhavil Manorama"/>
        <s v="21 MUST-KNOW PAINTING HACKS FOR BEGINNERS"/>
        <s v="Tech Talks #489 - Jio Free 112GB Offer, Xiaomi Surge S2, Blackberry Athena, Mars 2020, PayTM Card"/>
        <s v="Making Out (Where and How) | Stand Up Comedy by Kautuk Srivastava"/>
        <s v="iPhone X Revisited: Still Worth $1000?!"/>
        <s v="Biriyani Lovers || Wirally Originals"/>
        <s v="The Weirdest Phones In The World..."/>
        <s v="Bhabi Ji Ghar Par Hain - भाबीजी घर पर हैं - Episode 825  - April 26, 2018 - Webisode"/>
        <s v="Saat Bhai Champa - Episode 136 - April 27, 2018 - Best Scene"/>
        <s v="khajurbhai ni entry - live show of khajurbhai - ખજુરભાઈ ની મોજ"/>
        <s v="சந்திரலேகா | CHANDRALEKHA | Sun TV | Tamil | Mega Serial | Episode 1073 - 28th April 2018"/>
        <s v="நிர்மலா தேவி என் கணவரை 3 முறை சந்தித்து உள்ளார் - முருகனின் மனைவி | Nirmala Devi | FULL PRESS MEET"/>
        <s v="Bithiri Sathi As Safaiwala | Paswan Wants Salary Of Sanitation Staff Equal To IAS | Teenmaar News"/>
        <s v="Teaser | Photoaan | Jass Bajwa Ft Dj Flow | Happy Raikoti | Teji Sandhu | Releasing 30th April"/>
        <s v="VEERE DI WEDDING | Kareena Kapoor Khan | Sonam Kapoor | Trailer Reaction!"/>
        <s v="Motivation For First Exam Score 90 percent at least exemption तो चाहिए ही चाहिए"/>
        <s v="IPS Laxmi Narayana's son Sai Praneeth bags top Civils rank - TV9"/>
        <s v="यूपीएससी' परिक्षेत उस्मानाबादचा गिरीश बडोले राज्यात प्रथम"/>
        <s v="Seetha | Flowers | Ep# 324"/>
        <s v="SIT | Grass Is Greener On The Other Side | Web Series | S2 E2"/>
        <s v="TDP leader Anam Vivekananda Reddy Last Speech | Anam Vivekananda Reddy Speech Before Death"/>
        <s v="Aeklo Meli Hali Janudi || Vijay Thakor || New Bewafaa Video Song || Ekta Sound"/>
        <s v="Swetha acting blind to Marry Mutharasan | Yaradi Nee Mohini, Zee Tamil, Sanjeev | HOWSFULL"/>
        <s v="Jodi Hakki - Episode 308  - April 27, 2018 - Webisode"/>
        <s v="ઘટે તો જિંદગી ઘટે Part-1 | Pagal Gujju"/>
        <s v="Selfie Raja Movie - Latest Telugu Full Movies - Allari Naresh, Kamna Ranawat, Sakshi Chaudhary"/>
        <s v="Phulpakhru - Episode 302  - April 28, 2018 - Preview"/>
        <s v="Best Comedy Scene - Aama Madam Tike Gadheibe | New Odia Film - Bajrangi"/>
        <s v="8:00 AM - CURRENT AFFAIRS SHOW 27 April | RRB ALP/Group D, SBI Clerk, IBPS, SSC, KVS, UP Police"/>
        <s v="9 PM ETV Telugu News | 28th April 2018"/>
        <s v="Tuzhat Jeev Rangala - आबांचा दणदणीत विजय | 27th April 2018 | Marathi Serial Latest Update News"/>
        <s v="Kinnari - 27th April 2018 - ಕಿನ್ನರಿ"/>
        <s v="Dreams and Reality | Episode 11 | by Ravi Ganjam #Laughingtime"/>
        <s v="The Wall Post Love | A Musical Love Story 2K | From Jibin Joy | New Malayalam Album"/>
        <s v="So Innocent: Karan Benipal, Harpreet Hans (Full Song) Jinxy | Bunty Bhullar | Latest Punjabi Songs"/>
        <s v="Avengers Infinity War review by prashanth"/>
        <s v="11 AWESOME LIFE HACKS!"/>
        <s v="Tagaru - Tagaru Banthu Tagaru (Video Song) | Shiva Rajkumar, Dhananjay, Manvitha | Charanraj"/>
        <s v="మల్లిగాడికి పాలాభిషేకం జేసిన కొమ్రక్క || Jabardasth Komaram Dandora || Mangli Dandora - TV1"/>
        <s v="ప్రభుత్వ ఉద్యోగులకు KCR షాక్? || ప్రభుత్వ ఉద్యోగులకు సాధారణ బదిలీలు లేనట్లే?|| Raj News"/>
        <s v="2018 Honda Amaze | First Drive Review | Autocar India"/>
        <s v="गावाकडच्या गोष्टी|प्रोमो|भाग#२५|Gavakadchya Goshti|Promo|EP#25|Marathi Web Series"/>
        <s v="Mariam Khan – Reporting LIVE | Classroom"/>
        <s v="Interview with Abhishek Bachchan | Anupama Chopra | Manmarziyaan| Film Companion"/>
        <s v="Patnagarh Parcel Bomb: Crime Branch Interrogates Prime Accused On 2nd Day of Remand"/>
        <s v="Manasu Mamata | 28th April 2018  |Full Episode No 2268| ETV Telugu"/>
        <s v="Badrinath Ki Dulhania Full Hindi Movie Star Varun Dhawan &amp; Alia Bhatt"/>
        <s v="My dream has come true : Durishetty Anudeep, UPSC 2017 topper"/>
        <s v="Nandini | 27th Apr 2018 | SunTV"/>
        <s v="Lagira Zhala Jee - लागिरं झालं जी - Episode 314 - April 27, 2018 - Best Scene"/>
        <s v="💖 New Very Sweet Love WhatsApp Status Video 2018💖💖"/>
        <s v="Priyamanaval Episode 1000, 27/04/18"/>
        <s v="Lagira Zhala Jee - Episode 315  - April 28, 2018 - Preview"/>
        <s v="Priyamanaval Episode 1001, 28/04/18"/>
        <s v="Red Fort Adopted by Private Company for 25 crore - बिक गया लालकिला?"/>
        <s v="DESI TAU AT BACHELOR'S FLAT (Part Two) !"/>
        <s v="Tara Tarini | Full Ep 150 28th Apr 2018 | Odia Serial - TarangTV"/>
        <s v="Hearty Congratulations to Mahesh Babu for Bharat Ane Nenu Success @ Naa Peru Surya Event"/>
        <s v="CURRENT AFFAIRS | THE HINDU | 28th - 30th April | UPSC,RRB,SBI CLERK/IBPS,SSC,CLAT &amp; OTHERS"/>
        <s v="Sri Reddy Warning to Hero Rana and Akkineni Supriya | AbhiRam | Tollywood Latest News"/>
        <s v="Kumkum Bhagya - कुमकुम भाग्य - Episode 1087  - April 27, 2018 - Webisode"/>
        <s v="अशी होणार अज्याची कसम परेड|शीतल करणार अज्याच जंगी स्वागत|Lagira Zhala Jee|28 April 2018|Update"/>
        <s v="Comedy Khiladigalu Season 2 - Episode 32 - April 28, 2018 - Best Scene"/>
        <s v="Benedict Cumberbatch Gets a Scare from 'Iron Man'"/>
        <s v="David Blaine Sews His Mouth Shut in Insane Trick (w/Jimmy, Priyanka Chopra &amp; The Roots)"/>
        <s v="LAZY NIGERIAN YOUTHS (Mark Angel Comedy) (Episode 157)"/>
        <s v="FilterCopy | When Old Monk Is Life ft. Viraj Ghelani"/>
        <s v="Radhika | Chai Bisket Originals | Ft. Suhas, Sri Vidya"/>
        <s v="Saat Bhai Champa - Episode 137 - April 28, 2018 - Best Scene"/>
        <s v="Breaking | Karnataka 2018 PUC Exam Results Will Be Out Tomorrow"/>
        <s v="Muddha Mandaram - Episode 1070  - April 28, 2018 - Preview"/>
        <s v="Asaram का जेल से ही Facebook Live पर प्रवचन | पहले शरद और शिल्पी, फिर जल्द ही खुदा आऊंगा बाहर"/>
        <s v="The Pun Challenge!?"/>
        <s v="Mahasangam - Tu Aashiqui &amp; Ishq Mein Marjawan - 28th April 2018 - महासंगम"/>
        <s v="അമ്മ 2 പേരുടെ നടുക്ക് പൂർണ നഗ്നയായി കിടക്കുന്നു പിന്നീട് സംഭവിച്ചത് ഇങ്ങനെ | Saumya Latest News"/>
        <s v="Best Of Malhar Thakar : Comedy Scenes  - Superhit Gujarati Films CHHELLO DIVAS, PASSPORT, THAI JASHE"/>
        <s v="गावकरी व शीतलीने केलं आज्याच जोरदार स्वागत | Lagir Jhala Ji 27 April 2018 Upcoming Twist"/>
        <s v="അവൾക്ക് ഒരേ സമയത്ത് ഒന്നിലധികം പുരുഷന്മാർ വേണം|soumya|pinarayilatest|news|prithviraj|dileep|"/>
        <s v="9 PM ETV Telugu News | 29th April 2018"/>
        <s v="100 Rupees Enna Kappathum - Inside VJ Priyanka Deshpande's Handbag"/>
        <s v="Desi Janta in Indian Weddings - | Lalit Shokeen Films |"/>
        <s v="North Indians v/s South Indians | Stand Up Comedy By Rahul Subramanian"/>
        <s v="UPSC Civil Services Exam 2017 Results declared: Hyderabad's Anudeep Durishetty tops list"/>
        <s v="THE UNEXPECTED TWIST - | ELVISH YADAV |"/>
        <s v="Poove Poochoodava - Episode 264 - April 27, 2018 - Best Scene"/>
        <s v="आ गया OFFICIAL NOTIFICATION ?? संविदा शिक्षक भर्ती- 2018"/>
        <s v="Phulpakhru - फुलपाखरु - Episode 302 - April 28, 2018 - Best Scene"/>
        <s v="Bhabi Ji Ghar Par Hain - भाबीजी घर पर हैं - Episode 826  - April 27, 2018 - Webisode"/>
        <s v="Mr. Chandramouli Trailer | Karthik, Gautham Karthik, Regina | Sam C.S | Thiru | G. Dhananjayan"/>
        <s v="Ishq Subhan Allah: Kabir and Zara get close again"/>
        <s v="வைகை ஆற்றில் இறங்கினார் கள்ளழகர் | Lord Kallazhagar enters Vaigai | Alagar | Vaigai River"/>
        <s v="Cash | 28th April 2018 | Full Episode | ETV Telugu"/>
        <s v="Nenjam Marappathillai | 30th April to 4th May 2018 - Promo"/>
        <s v="When You Can't Speak in English | The Screen Patti"/>
        <s v="The Song Of Bharat Ane Nenu | Mahesh Babu | Siva Koratala | Kiara Advani | DSP"/>
        <s v="देखिये जब डीकॉक का कैच पकड़ने के लिए चीते की रफ़्तार से भागे धोनी, और करा अपनी फुर्ती से सबको हैरान"/>
        <s v="Lagira Zhala Jee - लगिरा झला जी - Episode 315 - April 28, 2018 - Best Scene"/>
        <s v="30 MUST-TRY FOOD HACKS AND CRAFTS"/>
        <s v="Weekly Reliv - Taarak Mehta Ka Ooltah Chashmah - 23rd April  to 27th April 2018 - Ep 2451 to 2455"/>
        <s v="8:00 AM - CURRENT AFFAIRS SHOW 29/30 April | RRB ALP/Group D, SBI Clerk, IBPS, SSC, KVS, UP Police"/>
        <s v="Yaarudi Nee Mohini - Episode 265 - April 30, 2018 - Best Scene"/>
        <s v="Kapil Asks Sarla To Work In A Circus - The Kapil Sharma Show"/>
        <s v="Dhee 10 | 25th April 2018 | Full Episode | ETV Telugu"/>
        <s v="30 April 2018 - The Hindu Editorial News Paper Analysis - [UPSC/SSC/IBPS] Current affairs"/>
        <s v="Durga | Weekly Promo | Odia Serial - TarangTV"/>
        <s v="School Days: Every PTM Ever | The Timeliners"/>
        <s v="Resumen de RC Deportivo vs FC Barcelona (2-4)"/>
        <s v="Jab Koi Baat - Rahul Jain | Unplugged Version"/>
        <s v="Marvel Vs South Indians | Team NYK | #25"/>
        <s v="Uma (উমা) | Official Trailer | Jisshu | Sara | Anjan Dutt | Rudranil | Anirban | Srijit | SVF"/>
        <s v="Silver play button - A Gift to Abhinay Maths from You tube"/>
        <s v="Saat Bhai Champa - Episode 139  - April 30, 2018 - Preview"/>
        <s v="Girls Buying Condoms - Part 2 feat. Captain Nick | Girliyapa"/>
        <s v="வாணி ராணி - VAANI RANI -  Episode 1554 - 28/4/2018"/>
        <s v="IPL Extra Bisket | SRHism | SRHvRR | Krazy Khanna | ChaiBisket"/>
        <s v="Dhiya Tamil Movie Review - Diya - A L Vijay - Tamil Talkies"/>
        <s v="Bithiri Sathi To Meet Mahesh Babu | Bharat Ane Nenu Movie | Teenmaar News | V6 News"/>
        <s v="ROBOT 3.0 - Political Satire - Nakkalites"/>
        <s v="शीतल देणार भय्याशी लग्न करण्यासाठी होकार|Lagira Zhala Jee|1 May 2018|Upcoming Twist|Nirom Marathi"/>
        <s v="Chootay Maatay - GURI (Full Song) J Star | Satti Dhillon | Latest Punjabi Songs 2018 | Geet MP3"/>
        <s v="Comedy Khiladigalu Season 2 - Episode 33 - April 29, 2018 - Best Scene"/>
        <s v="Azhagu - Tamil Serial | அழகு | Episode 133 | Sun TV Serials | 28 April 2018 | Revathy | Vision Time"/>
        <s v="CHHURI | Tisca Chopra | Anurag Kashyap | Jaby's Favorite Large Short Film!"/>
        <s v="$12 Pork Vs. $715 Pork"/>
        <s v="Vidya Vox - Tamil Born Killa (Official Video)"/>
        <s v="Kanye West Played 'Connect 4' During His Daughter's Delivery"/>
        <s v="Weekly Reliv - Baalveer -  21st Apr 2018  to 27th Apr 2018  - Episode 935 to 941"/>
        <s v="BYN :  Nusta Savage"/>
        <s v="திருமணத்தில் நடக்கும் கூத்தை சிரிக்காம பாருங்க | Photo Gallery | Tamil Seithigal | Latest News"/>
        <s v="నా  ప్రేమను చూపించినపుడు నమ్మని నువ్వ్  నేను ప్రేమించలేదు అంటే ఎలా నామ్యావ్ - Telugu Movie Sceens"/>
        <s v="(AIR 124 UPSC CSE 2017) Strategy to crack UPSC CSE 2018 by Saurabh Sabhlok"/>
        <s v="Made For Each Other - Season 2 I Rijin  &amp; Sreelakshmi -In Grand Finale I MazhavilManorama"/>
        <s v="Raja Rani serial Semba Karthick Dubsmash Tamil"/>
        <s v="World's Biggest Fortnite Gaming Setup!"/>
        <s v="Crime Branch To Use Advanced Forensic Technology In Patnagarh Parcel Bomb Case"/>
        <s v="mahesh babu respect towords woman | KTR Special Interview with Mahesh Babu | friday poster"/>
        <s v="Main, Meri Girlfriend or Papa"/>
        <s v="சந்திரலேகா | CHANDRALEKHA | Sun TV | Tamil | Mega Serial | Episode 1074 - 30th April 2018"/>
        <s v="Between the Silence | Short Film | Dreamz Unlimited"/>
        <s v="Mahesh Babu and KTR Funny Conversation about Mahesh Repeated Looks in Movies - Filmyfocus.com"/>
        <s v="Propose | Amit Dhull | Anjali Raghav | Latest Haryanvi Songs Haryanavi 2018 | Most Popular DJ Songs"/>
        <s v="VENOM - Official Trailer (HD)"/>
        <s v="Allu Aravind speech @ Naa Peru Surya Pre Release Event || TV9"/>
        <s v="Tech Talks #490 - Xiaomi Price Rise, OnePlus 6 Price, Russia Floating Nuclear Power, Hyperloop Cargo"/>
        <s v="Bhai Bhai Ka Pyaar - Part 2 | Harsh Beniwal"/>
        <s v="Gaddam rakapothe | my village show"/>
        <s v="మరోసారి నోరు జారిన నారా లోకేష్.."/>
        <s v="Punjabi Lassi Recipe | Amritsari Lassi । दही की मीठी लस्सी n More"/>
        <s v="Tuzhat Jeev Rangala - वाडयासाठी काकाच्या विनवण्या  | 30th April 2018 | Marathi Serial Latest Update"/>
        <s v="7 AM ETV Telugu News | 30th April 2018"/>
        <s v="DOUBLE STANDARDS | Sham Idrees"/>
        <s v="UNCLE | Mammootty Singing Entha Johnsa Kallile | Joy Mathew | Girish Damodar | Bijibal"/>
        <s v="Jui Gadkari Confirms She Is Dating This Actor  | Marathi Bigg Boss | Lehren Marathi"/>
        <s v="પપ્પુ ભાઈ નો રોલ ફેરવી નાખ્યો કાંઈક આવી રીતે  || Gujarati Comedy || Video By Akki&amp;Ankit"/>
        <s v="Geeta Goswami - MASHUP 3 | New Dhamaka VIDEO Song | Rajasthani Super Hit Vivah Geet | RDC Rajasthani"/>
        <s v="देखिये भारत की Train जिसकी टिकट 2.6 लाख रुपये है | Awal"/>
        <s v="கில்மா கூட்டும் கேம் ஷோக்கள் |விஜய் டிவி |Gramathil oru naal atrocities|idiot Box|kichdy"/>
        <s v="Arundhathi | അരുന്ധതി | Flowers | Ep# 85"/>
        <s v="Kasthooriman Epi 117 28-04-18 (Download &amp; Watch Full Episode on Hotstar)"/>
        <s v="Baapmanus - बापमाणूस - Episode 118  - May 01, 2018 - Preview"/>
        <s v="रट लो//1 मई 2018 Current Affairs  PDF and Quiz//Gk Gs For SSC Police Bank Railway And All Exam- gold"/>
        <s v="কলকাতায় ২০ হাজার কেজি ভাগাড়ের মাংস উদ্ধার"/>
        <s v="Manasu Mamata | 30th April 2018  |Full Episode No 2269| ETV Telugu"/>
        <s v="UPSC toppers : Anu Kumari (Rank 02)"/>
        <s v="Lagira Zhala Jee | लागिरं झालं जी | Ajinkya, Sheetal | Promo | Zee Marathi"/>
        <s v="3 Dev - Official Trailer |Karan Singh Grover, Ravi Dubey, Kunaal Roy Kapur, Kay Kay Menon, Raima Sen"/>
        <s v="💗💗New Very Cute Couple WhatsApp Status Video Song 2018💗💗"/>
        <s v="Priyamanaval Episode 1002, 30/04/18"/>
        <s v="Lagira Zhala Jee - Episode 316  - April 30, 2018 - Preview"/>
        <s v="Nandini | 28th Apr 2018 | SunTV"/>
        <s v="8:00 AM - CURRENT AFFAIRS SHOW 1 May | RRB ALP/Group D, SBI Clerk, IBPS, SSC, KVS, UP Police"/>
        <s v="Kasam - 30th April 2018 - कसम"/>
        <s v="1 May 2018 - The Hindu Editorial News Paper Analysis - [UPSC/SSC/IBPS] Current affairs"/>
        <s v="पुणे | दिवंगत आर आर पाटील यांच्या कन्या स्मिता विवाहबद्ध - पाहुण्यांच्या  स्वागताला अजितदादा"/>
        <s v="गावाकडच्या गोष्टी|भाग #25|Gavakadchya Goshti|EP#25|Marathi Web Series"/>
        <s v="Seetha | Flowers | Ep# 326"/>
        <s v="Anubhavinchu Raja | 28th April 2018 | Full Episode 10 | Mangli | ETV Plus"/>
        <s v="शीतली पोचली कसम परेडला | Upcoming Twist Lagir Jhala Ji"/>
        <s v="Dancing Diva Sunil Grover Hits On Salman Khan - The Kapil Sharma Show"/>
        <s v="27 POPULAR KITCHEN MISTAKES THAT MAKE OUR LIVES HARDER"/>
        <s v="Nagarjuna welcomes Keerthy Suresh @ Mahanati Audio Launch - TV9"/>
        <s v="Anchor Pradeep Funny Comments on Allu Arjun @ Naa Peru Surya Pre Release Event"/>
        <s v="All in One Super Entertainer Promo | 1st May 2018 | Dhee 10,Jabardasth,Extra Jabardasth, Cash"/>
        <s v="Sudigaali Sudheer Performance | Extra Jabardasth | 27th April 2018 | ETV Telugu"/>
        <s v="అమ్మాయి ప్రశ్నకి KTR నోట మాట రాలేదు | KTR Special Interview Bharat Anu Nenu Team | Mahesh Babu"/>
        <s v="💖💖 NewNew Love Very Cute WhatsApp Status Video 2018💖💖"/>
        <s v="Baari (Full Video) Elly Mangat I Gurlez Akhtar I Latest Punjabi Songs 2018"/>
        <s v="Lagira Zhala Jee - Episode 317  - May 01, 2018 - Preview"/>
        <s v="Saat Bhai Champa - Episode 140  - May 1, 2018 - Preview"/>
        <s v="Choti Me Latka Ke Maruga - Bakchodi Ki Hadd - Ep 31 - TST"/>
        <s v="Ed Sheeran - Happier (Official Video)"/>
        <s v="Masha Allah | Sultan - The Saviour | Jeet | Mim | Raja Chanda | Savvy | Dev Negi | Akriti Kakar |"/>
        <s v="Taarak Mehta Ka Ooltah Chashmah - तारक मेहता - Ep 2456 - 30th April, 2018"/>
        <s v="Stephen Colbert (The Other One) On Michelle Wolf's WHCD Speech"/>
        <s v="CURRENT AFFAIRS | THE HINDU | 1st May 2018 | UPSC,RRB,SBI CLERK/IBPS,SSC,CLAT &amp; OTHERS"/>
        <s v="Main, Meri Girlfriend Or Papa / ep 02"/>
        <s v="The Flash 4x21 Promo Harry and the Harrisons (HD) Season 4 Episode 21 Promo"/>
        <s v="ઘટે તો જિંદગી ઘટે Part-2 | Pagal Gujju"/>
        <s v="Michelle Wolf's Disgraceful Performance at the White House Correspondents' Dinner | The Daily Show"/>
        <s v="Kasthooriman Epi 118 30-04-18 (Download &amp; Watch Full Episode on Hotstar)"/>
        <s v="Bithiri Sathi On Tripura CM Comments - Open Paan Shops, Don't Chase Govt Jobs | Teenmaar News"/>
        <s v="BIKE RANI BOGESH | CAPDT"/>
        <s v="Veda Pandits About Rain Fall During TDP Dharma Porata Sabha | Taja30"/>
        <s v="Mahesh Babu and KTR Interview | Vision for A Better Tomorrow | Bharat Ane Nenu Movie | Koratala Siva"/>
        <s v="SnG: What's Something People Don't Worry About But Should? Big Question S2 Ep 38"/>
        <s v="Andhra Pradesh | 1st May 2018 | Ghantaravam 12 Noon News Headlines"/>
        <s v="LOL! Prank played on a girl who came for food festival | Oh My God | Funny Episode"/>
        <s v="अनु कुमारी की कामयाबी की कहानी, UPSC परीक्षा में मिला दूसरा स्थान, डेढ साल बेटे से रहीं दूर"/>
        <s v="Radha Ramana - 30th April 2018 - ರಾಧಾ ರಮಣ"/>
        <s v="કિંજલ દવે સગાઇ પછી પહેલી વાર ગઈ પવન ના પરિવાર ને મળવા"/>
        <s v="ANT-MAN AND THE WASP Trailer # 2 TEASER (NEW 2018) Ant-Man 2 Superhero Movie HD"/>
        <s v="Funny Hotel Management | Warangal Diaries"/>
        <s v="Beginning Of The Month vs End Of The Month | Jordindian"/>
        <s v="Tech Talks #491 - Oppo RealMe, Apple Cheap MacBook, Idea VoLTE, Coolpad Note 6, Opera VPN"/>
        <s v="Uppum Mulakum│Flowers│EP# 592"/>
        <s v="Kaun Nachdi | Cover | Bharatt - Saurabh | Sonu Ke Titu Ki Sweety | Guru Randhawa | Neeti Mohan"/>
        <s v="Prepare to be SPELLBOUND by Magus Utopia | Auditions | BGT 2018"/>
        <s v="Pratidin 01 May 2018"/>
        <s v="Dilwale Dulhaniya Le Jayenge... | Aashqeen"/>
        <s v="வள்ளி | VALLI | Sun TV | Tamil | Mega Serial | Episode 1543 - 01st May 2018"/>
        <s v="பிரபல அதிரடி நாயகன் ஜாக்கிசான், தனது மகள் ஓரினச் சேர்க்கையாளராக மாறியதால் கைவிட்டார்"/>
        <s v="*NSYNC Plays 'Never Have I Ever'"/>
        <s v="Fun Bucket | 130th Episode | Funny Videos | Telugu Comedy Web Series | By Sai Teja - TeluguOne"/>
        <s v="Dead meat: Accused Kausar became millionaire within 4 years"/>
        <s v="காதலியை பெண் கேட்க சென்ற இடத்தில் காதலனுக்கு தீ விபத்து.."/>
        <s v="अगर आपकी सब्ज़ियाँ नही बनती स्वाद तो बस ये एक चीज़ सीखें और बने खाने के सरताज़  Veg Indian gravy recipe"/>
        <s v="Seth Supports Michelle Wolf's White House Correspondents' Dinner Stand-Up"/>
        <s v="Sunday Suspense | Sherlock Holmes | The Man With The Twisted Lip |  Sir Arthur Conan Doyle | 98.3"/>
        <s v="LOVER ALSO FIGHTER ALSO Song Promo @ Naa Peru Surya Na Illu India Pre Release Event"/>
        <s v="Manasu Mamata | 1st May 2018  |Full Episode No 2270| ETV Telugu"/>
        <s v="Allu Arjun Speech At Naa Peru Surya Pre Release LIVE | Anu Emannuel | Zee Cinemalu | #NSNI"/>
        <s v="Dice Media | When It's Finally Moving Day | Ft. Mithila Palkar and Dhruv Sehgal"/>
        <s v="TOCHAN (LYRICAL VIDEO) | SIDHU MOOSE WALA | BYG BYRD | HUMBLE MUSIC"/>
        <s v="Kundali Bhagya - कुंडली भाग्य - Episode 209  - April 30, 2018 - Webisode"/>
        <s v="#சின்னதம்பி | 30th April to 4th May 2018 - Promo"/>
        <s v="Lagira Zhala Jee - लागिरं झालं जी - Episode 316  - April 30, 2018 - Webisode"/>
        <s v="Nua Bohu | 1 May 2018 | Promo | Odia Serial - TarangTV"/>
        <s v="Muddha Mandaram - Episode 1072  - May 1, 2018 - Preview"/>
        <s v="Azhagu - Tamil Serial | அழகு | Episode 135 | Sun TV Serials | 01 May 2018 | Revathy | Vision Time"/>
        <s v="Reigns, Strowman &amp; Lashley vs. Mahal, Owens &amp; Zayn: Raw, April 30, 2018"/>
        <s v="💖New Very Sweet Love WhatsApp Status Video 2018💖💖"/>
        <s v="Durga | 2 May 2018 | Promo | Odia Serial - TarangTV"/>
        <s v="Baal Veer - बाल वीर - Episode 945 - 1st May, 2018"/>
        <s v="மணமேடையில் இந்த மணப்பெண்ணுக்கு நடந்த கொடுமையை பாருங்க! | Tamil News | Tamil Seithigal |"/>
        <s v="Iruttu Arayil Murattu Kuthu - Moviebuff Sneak Peek | Gautham Karthik | Santhosh P Jayakumar"/>
        <s v="Patas | 1st May 2018 | Full Episode 753 | ETV Plus"/>
        <s v="2 May 2018 - The Hindu Editorial News Paper Analysis - [UPSC/SSC/IBPS] Current affairs"/>
        <s v="Nandini | 30th Apr 2018 | SunTV"/>
        <s v="Lagira Zhala Jee - Episode 318  - May 02, 2018 - Preview"/>
        <s v="9 PM ETV Telugu News | 2nd May 2018"/>
        <s v="Seetha | Flowers | Ep# 328"/>
        <s v="Sarah Huckabee Sanders Made A Nuclear Typo"/>
        <s v="सांस रोक देने वाले मैच में, धोनी की चतुराई से चेन्नई ने दिल्ली को 11 रनो से ऐसे हरया | SPORTS EDGE"/>
        <s v="Tuzhat Jeev Rangala - राणा शिकवणार काकाला धडा  | 02nd May 2018 | Marathi Serial Latest Update News"/>
        <s v="Raja Rani 2nd May Tomorrow Promo 1 | BigBoss Anunya Helps Semba"/>
        <s v="வள்ளி | VALLI | Sun TV | Tamil | Mega Serial | Episode 1544 - 02nd May 2018"/>
        <s v="ધવલ દોમડીયા પાન ના ગલ્લા વાડો || dhaval domadiya"/>
        <s v="Saat Bhai Champa - Episode 141 - May 2, 2018 - Preview"/>
        <s v="Mogalirekulu | 30th Apr 2018 | Gemini TV"/>
        <s v="Daru Badnaam | Easy and Graceful choreography | Ripanpreet sidhu ft. Deep Birla"/>
        <s v="Vijay Tv Airtel Super Singer Raja lakshmi Elimination ராஜலக்ஷ்மிக்கு ஓட்டு போடாதீங்க"/>
        <s v="Taarak Mehta Ka Ooltah Chashmah - तारक मेहता - Ep 2457 - 1 May, 2018"/>
        <s v="Enga Kula Thangam - Video Song | Thala Geetham | Billa Pandi | R.K.Suresh | Ilayavan | Mahalingam"/>
        <s v="पुणे : पुण्यात आर. आर. पाटलांची मुलगी स्मिताचा विवाह सोहळा"/>
        <s v="మిఠాయి మూవీ టీజర్ | MITHAI OFFICIAL TEASER | Rahul Ramakrishna | Priyadarshi | Telugu Tatest  2018"/>
        <s v="Alitho Saradaga with Harsha vardhan and Anitha Chowdary 81 PROMO Don't miss it..."/>
        <s v="Avengers: Infinity War || Motion Poster || Shudh Desi Endings"/>
        <s v="Raw Mango Pickle Pani Wala | कैरी का पानी वाला अचार | Aam Ka Pani Wala Achar"/>
        <s v="11 Weird Ways To Sneak Gadgets Into Class / School Pranks And Life Hacks"/>
        <s v="The TRUTH About Smartphones in 2018"/>
        <s v="KANYE WEST TWITTER"/>
        <s v="Muddha Mandaram - Episode 1072 - May 01, 2018 - Best Scene"/>
        <s v="Musical Genre Challenge with Ariana Grande"/>
        <s v="Bithiri Sathi As Comrade | Sathi Imitates R Narayanamurthy On May Day | Teenmaar News | V6 News"/>
        <s v="Kasthooriman Epi 119 01-05-18 (Download &amp; Watch Full Episode on Hotstar)"/>
        <s v="Tech Talks #492 - OnePlus 6 Live Photo, LG G7 ThinQ, Xiaomi Treadmill, Honor 10, Facebook Dating"/>
        <s v="LIVE : राजसाहेब ठाकरे यांची वसई येथील 'जाहीर सभा' l Raj Thackeray Live from Wasai on Maharashtra Day"/>
        <s v="SBI CLERK, SBI PO PRE | Expected New Pattern of Coding/Decoding | Reasoning"/>
        <s v="khajurbhai ni cricket ni moj - ક્રિકેટ ની મોજ"/>
        <s v="કિંજલ દવે માટે ગીતા રબારી એ કઈ આવું કર્યું"/>
        <s v="Bharat Ane Nenu - Local Governance Promo | Mahesh Babu | Siva Koratala | Kiara Advani | DSP"/>
        <s v="Teri Talaash (Full Song) Roshan Prince | Happy Raikoti | Latest Punjabi Sad Song 2018 | Geet MP3"/>
        <s v="ಚಿರು-ಮೇಘನಾ ಕಲ್ಯಾಣ | Chiranjeevi Sarja And Meghana Raj Wedding"/>
        <s v="பியூன் வேலை பார்த்து பல கோடிக்கு அதிபதியானவர் சிக்கினார்"/>
        <s v="Radha Ramana - 1st May 2018 - ರಾಧಾ ರಮಣ"/>
        <s v="Prakash Raj reacts to Sri Reddy Tollywood Casting Couch controversy - TV9"/>
        <s v="எப்படி இருந்தவங்க இப்படி ஆய்ட்டாங்க! Tamil Actress After Marriage Shocking Look"/>
        <s v="Official Video: Raat Kamaal Hai | Guru Randhawa &amp; Khushali Kumar | Tulsi Kumar | New Song 2018"/>
        <s v="Jodi Hakki - Episode 310 - May 01, 2018 - Best Scene"/>
        <s v="Full Day Diet Plan for Weight Loss 🔥"/>
        <s v="பிரபல சீரியல் நடிகர் விபரீத முடிவு ! பரிதாப நிலையில் நடிகர் சஞ்சீவ் ! Anchor Sanjeev"/>
        <s v="Sanju | Official Teaser | Ranbir Kapoor | Rajkumar Hirani"/>
        <s v="TYPES OF PEOPLE IN A PARK | Hasley India"/>
        <s v="Manasu Mamata | 2nd May 2018  |Full Episode No 2271| ETV Telugu"/>
        <s v="Uppum Mulakum│Flowers│EP# 593"/>
        <s v="13 Reasons Why: Season 2 | Date Announcement [HD] | Netflix"/>
        <s v="Kumkum Bhagya - कुमकुम भाग्य - Episode 1089  - May 01, 2018 - Webisode"/>
        <s v="4th Vijay Television Awards | 6th May 2018 - Promo 7"/>
        <s v="Lagira Zhala Jee - लागिरं झालं जी - Episode 317  - May 1, 2018 - Webisode"/>
        <s v="8:00 AM - CURRENT AFFAIRS SHOW 3 May | RRB ALP/Group D, SBI Clerk, IBPS, SSC, KVS, UP Police"/>
        <s v="Sembarathi | Tamil Serial | Best Scene | Episode - 140 | 30 April 2018"/>
        <s v="Gulati Impresses Vidyavathi - The Kapil Sharma Show"/>
        <s v="Priyamanaval Episode 1003, 01/05/18"/>
        <s v="Made for each other season 2 I S2 EP- 63 Story of Lovely couple Jabir - shaima | Mazhavil Manorama"/>
        <s v="Ishq Mein Marjawan - 1st May 2018 - इश्क़ में मरजावाँ"/>
        <s v="Azhagu - Tamil Serial | அழகு | Episode 136 | Sun TV Serials | 02 May 2018 | Revathy | Vision Time"/>
        <s v="வாணி ராணி - VAANI RANI -  Episode 1558 - 03/5/2018"/>
        <s v="8:00 AM - CURRENT AFFAIRS SHOW 4 May | RRB ALP/Group D, SBI Clerk, IBPS, SSC, KVS, UP Police"/>
        <s v="The Kissing Booth | Official Trailer [HD] | Netflix"/>
        <s v="Bhramanam I Episode 58 – 02 May 2018 I Mazhavil Manorama"/>
        <s v="Patas | 2nd May 2018 | Full Episode 754 | ETV Plus"/>
        <s v="💝 New Love Propos WhatsApp Status Video 2018💝💝"/>
        <s v="Epic - Call Clash Prank on Cute Girls Bhojpuri Mix | The HunGama Films"/>
        <s v="Lagira Zhala Jee - शीतल बनणार अज्याची 'Family' | 03rd May 2018 | Marathi Serial Latest Update News"/>
        <s v="VERITHANAM : Thala Ajith Mass Birthday Celebrations at Rohini Theatre | ONLY FOR HARDCORE AJITH FANS"/>
        <s v="Lagira Zhala Jee - Episode 319  - May 03, 2018 - Preview"/>
        <s v="9 PM | ETV Telugu News | 3rd May 2018"/>
        <s v="CURRENT AFFAIRS | THE HINDU | 3rd May 2018 | UPSC,RRB,SBI CLERK/IBPS,SSC,CLAT &amp; OTHERS"/>
        <s v="Man Attacked By Bear While Taking Selfie In Nabarangpur"/>
        <s v="Odavum Mudiyadhu Oliyavum Mudiyadhu Motion Poster | 4K |  Eruma Saani  | Ramesh  |  Kaushik Krish"/>
        <s v="गावचा लघुपट|प्रोमो| पोक्ता |Gavcha Laghupat|Promo|Pokta|Marathi Short Film"/>
        <s v="வள்ளி | VALLI | Sun TV | Tamil | Mega Serial | Episode 1545 - 03rd May 2018"/>
        <s v="Seetha | Flowers | Ep# 329"/>
        <s v="Your Favorite Character | Jethalal Writes Shayari For Babitaji | Taarak Mehta Ka Ooltah Chashmah"/>
        <s v="भैया पिसाळला | Lagir Jhala Ji 2 May 2018"/>
        <s v="Chiyaan Vikram winning GOLDEN MAN OF TAMIL CINEMA | Galatta Nakshatra Awards"/>
        <s v="Bhavesh Joshi Superhero Official Trailer | Harshvardhan Kapoor | Vikramaditya Motwane | May 25"/>
        <s v="Kinna Pyaar - Mannat Noor | Ammy Virk - HARJEETA | Punjabi Songs 2018 | Lokdhun"/>
        <s v="The Confusing Stage of Life | Comedy | Dreamz Unlimited"/>
        <s v="Keerthy Suresh Cute Speech at Mahanati Movie Audio Launch | Keerthy Suresh | Samantha"/>
        <s v="Rup Rupiyo Ne Rajvadu | ASHA KARELIYA | રૂપ રૂપિયો ને રજવાડું | New Gujarati Song STUDIO SARASWATI"/>
        <s v="Robin Hood Teaser Trailer #1 (2018) | Movieclips Trailers"/>
        <s v="Saat Bhai Champa - Episode 141 - May 2, 2018 - Best Scene"/>
        <s v="Kalyana Vaibhogam - Episode 264  - May 3, 2018 - Preview"/>
        <s v="Dilli Ki Chori | Vicky Thakur, Neha Qureshi | Ghanu Music | New Most Popular Haryanvi Songs 2018"/>
        <s v="Kullfi Kumarr Bajewala | Musical Twist"/>
        <s v="Meghana Raj And Chiranjeevi Sarja Wedding Took Place According To Hindu Traditions"/>
        <s v="Final Software Update to Zenfone Max Pro Before Sale"/>
        <s v="27 CRAZY HACKS THAT WILL SAVE YOU A TON OF MONEY"/>
        <s v="Subbalakshmi Samsara - Episode 229  - May 3, 2018 - Preview"/>
        <s v="VENGAI MAVAN PRANK | Fun Panrom | Black Sheep"/>
        <s v="Trump Threatens To 'Get Involved' In Mueller's Investigation"/>
        <s v="Mahanati Audio Launch LIVE || Jr NTR || Samantha Akkineni || Keerthy Suresh || Vijay Devarakonda"/>
        <s v="Kasthooriman Epi 120 02-05-18 (Download &amp; Watch Full Episode on Hotstar)"/>
        <s v="Ambarsariya - The Remix | Amazon Prime Original | Episode 7 | Rashmeet Kaur | Su Real"/>
        <s v="Naga Babu Fun on Allu Arjun Dance in LOVER ALSO FIGHTER ALSO Song | Naa Peru Surya Pre Release"/>
        <s v="Rudy Giuliani Fuels Trump's Stormy Daniels Scandal | The Daily Show"/>
        <s v="Bithiri Sathi Gets Frenzied Due To Heavy Temperatures In Telangana | Teenmaar News"/>
        <s v="LG G7 ThinQ Impressions!"/>
        <s v="UPSC Result: 9th Rank Holder Saumya Sharma Gets Success In Her First Attempt"/>
        <s v="Sri Reddy Leaks Actress Jeevitha Rajasekhar HO* Video | Sri Reddy Vs Jeevitha | Adya Media"/>
        <s v="Anchor Pradeep  Fun With Thakur Anoop Singh || Naa Peru Surya Na Illu India Pre Release Event"/>
        <s v="Agnifera - अग्निफेरा - Episode 292  - May 03, 2018 - Preview"/>
        <s v="Angrezi Mein Kehte Hain - Official Trailer | Sanjay Mishra, Pankaj Tripathi, Anshuman J &amp; Shivani R"/>
        <s v="LIVING WITH MOM VS HOSTEL LIFE | Awanish Singh"/>
        <s v="Diya - Aalaliloo (Official Video Song) | Naga Shaurya | Sai Pallavi | Vijay | Lyca Productions"/>
        <s v="Radha Ramana - 2nd May 2018 - ರಾಧಾ ರಮಣ"/>
        <s v="Manjey Bistre - Best comedy scene | Gippy Grewal Comedy Movies | Punjabi Comedy | Latest Funny Scene"/>
        <s v="🔴 [Live] Nakodar Kabaddi Cup 02 May 2018"/>
        <s v="Charlotte Flair, Asuka &amp; Becky Lynch vs. Carmella &amp; The IIconics: SmackDown LIVE, May 1, 2018"/>
        <s v="ScoopWhoop: College Seniors Give Advice To Freshers"/>
        <s v="Bigg Boss मराठी - 2nd May 2018 - Day 17"/>
        <s v="NAA PERU SURYA -  LOVER SONG  VIDEO | Allu Arjun , Anu Emanuel"/>
        <s v="DHEE 10 Latest Promo - 9th May 2018 - Sudheer, Rashmi, Priyamani, Sekhar Master"/>
        <s v="Uppum Mulakum│Flowers│EP# 594"/>
        <s v="Swathi Chinukulu | 3rd May 2018 | Full Episode No 1456 | ETV Telugu"/>
        <s v="FilterCopy | Moving From A Small Town To A Big City | Ft. Veer Rajwant Singh"/>
        <s v="Priyamanaval Episode 1005, 03/05/18"/>
        <s v="Sembarathi | Tamil Serial | Best Scene | Episode 142 | 02 May 2018 | Zee Tamil"/>
        <s v="Nandini | 02 May 2018 | SunTV"/>
        <s v="Mahanati MAKING | Keerthy Suresh, Dulquer, Samantha, Vijay Devarakonda"/>
        <s v="Azhagu - Tamil Serial | அழகு | Episode 137 | Sun TV Serials | 03 May 2018 | Revathy | Vision Time"/>
        <s v="Supremo Trophy 2018  |  ( day 3  )"/>
        <s v="Kumkum Bhagya - कुमकुम भाग्य - Episode 1090  - May 02, 2018 - Webisode | Zee Tv"/>
        <s v="Ishq Mein Marjawan - 2nd May 2018 - इश्क़ में मरजावाँ"/>
        <s v="Lagira Zhala Jee - लागिरं झालं जी - Episode 318  - May 2, 2018 - Webisode"/>
        <s v="Vijay Deverakonda About Jr NTR @ Mahanati Movie Audio Launch | Keerthy Suresh | Samantha | TV5 News"/>
        <s v="Nua Bohu | Full Ep 249 2nd May 2018 | Odia Serial - TarangTV"/>
        <s v="Patas | 4th May 2018 | Full Episode 756 |Jhoney Master | ETV Plus"/>
        <s v="Lagira Zhala Jee - लागिरं झालं जी - Episode 319  - May 3, 2018 - Webisode"/>
        <s v="Azhagu - Tamil Serial | அழகு | Episode 138 | Sun TV Serials | 04 May 2018 | Revathy | Vision Time"/>
        <s v="Taarak Mehta Ka Ooltah Chashmah - तारक मेहता - Ep 2459 - 3rd May, 2018"/>
        <s v="मैच तो हार गयी चेन्नई लेकिन देखिये जब धोनी के के सामने अंपायर ने फिर झुका दिया अपना सर, देखे वीडियो"/>
        <s v="Iruttu Arayil Murattu Kuthu - Gautham Karthik - Tamil Talkies"/>
        <s v="Sembarathi | Tamil Serial | Best Scene | Episode 143 | 03 May 2018"/>
        <s v="Ishq Mein Marjawan - 3rd May 2018 - इश्क़ में मरजावाँ"/>
        <s v="Ghajinikanth Official Trailer | Arya, Sayyeshaa | Balamurali Balu | Santhosh P Jayakumar"/>
        <s v="SSC CGL 2018-19 Official Notification Out - संपूर्ण जानकारी यहाँ पाएँ"/>
        <s v="ഞാന്‍ മോഹന്‍ലാല്‍: സിനിമയില്‍ അഭിനയിക്കുന്ന ആള്‍: വേറിട്ടൊരു റിപ്പോര്‍ട്ടിങ് | Mohanlal | Amma Mazha"/>
        <s v="Bhramanam I Episode 59 – 03 May 2018 I Mazhavil Manorama"/>
        <s v="Saat Bhai Champa - Episode 142 - May 3, 2018 - Best Scene"/>
        <s v="Supremo Trophy 2018  LIVE |  ( day 4  )"/>
        <s v="पुणे- आर. आर. पाटलांची कन्या स्मिताचा शुभविवाह"/>
        <s v="Kasthooriman Epi 121 03-05-18 (Download &amp; Watch Full Episode on Hotstar)"/>
        <s v="4 May 2018 - The Hindu Editorial News Paper Analysis - [UPSC/SSC/IBPS] Current affairs"/>
        <s v="ಚಿರು ಮೇಘನಾ ಆರತಕ್ಷತೆ ವಿಡಿಯೋ Chiranjeevi Sarja Meghana Raj Engagement Video Part 2"/>
        <s v="Mariam Khan - Reporting LIVE | Phone Call"/>
        <s v="Seetha | Flowers | Ep# 330"/>
        <s v="Lagira Zhala Jee - Episode 320  - May 04, 2018 - Preview"/>
        <s v="To Akhi Mo Aaina | 4 May 2018 | Promo | Odia Serial - TarangTV"/>
        <s v="9 PM | ETV Telugu News | 4th May 2018"/>
        <s v="MARVEL INFINITY WARS DISINTEGRATION MEME MAKES ME HAHA"/>
        <s v="Muddha Mandaram - Episode 1074 - May 03, 2018 - Best Scene"/>
        <s v="છોકરીયું ની English | Pagal Gujju"/>
        <s v="சந்திரலேகா | CHANDRALEKHA | Sun TV | Tamil | Mega Serial | Episode 1077 - 04th May 2018"/>
        <s v="இந்த வீடியோ மிஸ் பண்ணாம பாருங்க | Photo Gallery | Tamil Seithigal | Latest News"/>
        <s v="Types of Patients | Sadak Chhap"/>
        <s v="Types of Card Players || Mahathalli"/>
        <s v="Allu Arjun Fans Response after Watching Naa peru surya naa illu india Movie Benefit Show Talk"/>
        <s v="Anupama Chopra's Movie Review of 102 Not Out | Umesh Shukla | Amitabh Bachchan | Rishi Kapoor"/>
        <s v="11 Weird Ways To Sneak Food Into Class / School Pranks"/>
        <s v="Rafta Rafta - Studio Making | Sundergarh Ra Salman Khan | Saroj Pradhan, Jagruti Mishra, Babushan"/>
        <s v="Daana Paani (Full Video) | DAANA PAANI | Amrinder Gill | Jimmy Sheirgill |Simi Chahal"/>
        <s v="Rudy Giuliani Made 'Hannity' Watchable"/>
        <s v="25  EFFECTIVE WAYS TO FIX SMALL PROBLEMS"/>
        <s v="Taarak Mehta Ka Ooltah Chashmah - तारक मेहता - Episode 1103 - 3rd  May, 2018"/>
        <s v="Mean Tweets – Avengers Edition"/>
        <s v="Chalu Chiklu | Harshdeep Ahuja"/>
        <s v="Pawan kalyan Fan Reaction After Watching Naa Peru Surya Naa illu india Movie | Public Talk"/>
        <s v="The Big Bang Theory 11x23 Sneak Peek #3 The Sibling Realignment (HD) Jerry O’Connell as Georgie"/>
        <s v="How To Put Whatsapp Status In Full Screen"/>
        <s v="Sarokar: टारगेट IAS | Target IAS"/>
        <s v="કિંજલ દવે નું આ ગીત સાંભળી ને લલિત દવે પણ રડ્યા"/>
        <s v="Employees Association Leaders Press Meet After Meeting With Cabinet Sub Committee In Hyderabad | V6"/>
        <s v="शुक्रवार स्पेशल भजन : माँ की चुन्दरिया भा गई  || लाजवंती पाठक || Most Popular Mata Rani Bhajan"/>
        <s v="Naa Peru Surya USA Premier Show Audience Response"/>
        <s v="Aukaat | (Full HD) | Satinder Khehra  | New Punjabi Songs 2018 | Latest Punjabi Songs 2018"/>
        <s v="गावांत निघणार आज्याची मिरवणूक, भैया संतापणार | Lagir Jhala Ji 4 May 2018"/>
        <s v="Fun Bucket JUNIORS | Episode 48 | Kids Funny Videos | Comedy Web Series | By Sai Teja - TeluguOne"/>
        <s v="The Guy She Tells You Not To Worry About | The Screen Patti"/>
        <s v="Photoaan | Official Video | Jass Bajwa ft. DJ Flow | Happy Raikoti | Latest Song 2018"/>
        <s v="Kaamuki Malayalam Movie | Kurumbi Video Song | Gopi Sundar | Askar Ali | Aparna Balamurali"/>
        <s v="Bang Bang | Jordan Sandhu ft Navneet Kaur Dhillon | Jay K | Bunty Bains | Humble Music"/>
        <s v="Phulpakhru - फुलपाखरु - Episode 307  - May 04, 2018 - Preview"/>
        <s v="Naa Peru Surya Naa Illu India Theatrical Trailer || Allu Arjun, Anu Emmanuel, Vakkantham Vamsi"/>
        <s v="Raja Rani 7th May Monday Promo 1 | Vijay tv serial"/>
        <s v="Subbalakshmi Samsara - Episode 230  - May 4, 2018 - Preview"/>
        <s v="Kris Jenner Speaks Out About Kanye West"/>
        <s v="Gyandhara Remedial Teaching Programme in Summer 2018 - SCERT, AP | Mana TV"/>
        <s v="Accounts Done. How to Approach Law??"/>
        <s v="Hyper Aadi, Raising Raju Performance | Jabardasth | 3rd May 2018 | ETV  Telugu"/>
        <s v="Bharat Ane Nenu Assembly Uncut Scene | Mahesh Babu | Siva Koratala | Kiara Advani"/>
        <s v="Jabardasth - Jabardasth Latest Promo - 10th May 2018 - Hyper Aadi, Anasuya,KiraakRP - Mallemalatv"/>
        <s v="Engaged Jatti: Kaur B (Full Song) Desi Crew | Kaptaan | Latest Punjabi Songs 2018"/>
        <s v="Manasu Mamata | 4th May 2018   |Full Episode No 2273| ETV Telugu"/>
        <s v="Kumkum Bhagya - कुमकुम भाग्य - Episode 1091  - May 03, 2018 - Webisode | Zee Tv"/>
        <s v="Strictly 18+ A complete Double Meaning Interview With Iruttu Araiyil Murattu Kuththu Team"/>
        <s v="Rangamma Mangamma Full Video Song - Rangasthalam Video Songs | Ram Charan, Samantha"/>
        <s v="வாணி ராணி - VAANI RANI -  Episode 1559 - 04/5/2018"/>
        <s v="Kundali Bhagya - कुंडली भाग्य - Episode 213  - May 04, 2018 - Webisode"/>
        <s v="Priyamanaval Episode 1006, 04/05/18"/>
        <s v="Ama Ghara Laxmi | Full Ep 622 | 4th May 2018 | Odia Serial – TarangTV"/>
        <s v="Semma Weightu - Single | Kaala | Rajinikanth | Pa Ranjith | Santhosh Narayanan | Dhanush"/>
        <s v="धमाकेदार Top One Liner Current Affairs | May 1st Week 2018"/>
        <s v="Lagira Zhala Jee - Episode 321  - May 05, 2018 - Preview"/>
        <s v="CAP trick - Making of Lover Also Fighter Also Song - Allu Arjun from Naa Peru Surya Naa Illu India"/>
        <s v="18र्वें ओवेर में चहल ने डालदी नो बोल, फिर धोनी ने जड़ दिए 3 लगातार छक्के और जीत गयी चेन्नई की टीम"/>
        <s v="5 May 2018 - The Hindu Editorial News Paper Analysis - [UPSC/SSC/IBPS] Current affairs"/>
        <s v="Bhramanam I Episode 60 – 04 May 2018 I Mazhavil Manorama"/>
        <s v="Muddha Mandaram - Episode 1076  - May 5, 2018 - Preview"/>
        <s v="Tu Aashiqui - 4th May 2018 - तू आशिकी"/>
        <s v="કિંજલ દવે ના આ ગીત પર નાચ્ચયો વિરાટ કોહલી"/>
        <s v="Son Of Abish feat. Zakir Khan &amp; Vicky Kaushal (Promo)"/>
        <s v="OK Google!!! #MakeGoogleDoIt"/>
        <s v="Bigg Boss Marathi Highlights 4th May | Usha Nadkarni INJURED Badly After A Fight | Colors Marathi"/>
        <s v="Saat Bhai Champa - Episode 143 - May 4, 2018 - Best Scene"/>
        <s v="शीतलच्या गळ्यात अज्या घालणार मंगळसुत्र|Lagira Zhala Jee|4 May 2018|Upcoming Twist|Nirom Marathi"/>
        <s v="ਸਿੱਖ ਬੱਚਿਆਂ ਨੂੰ ਨਪੁੰਸਕ ਬਣਾਉਣ ਵਾਲੇ ਟੀਕੇ ਦਾ ਅਸਲ ਸੱਚ, ਸਿੱਖ ਬੱਚਿਆਂ ਦੀ ਜ਼ੁਬਾਨੀ"/>
        <s v="SUPREMO TROPHY 2018 | FINAL MATCH"/>
        <s v="LOTTERY TICKET ||FUNNY HYDERABADI COMEDY|| Hyderabad Diaries"/>
        <s v="Desi Karnama Part-2 ( Amit Bhadana &amp; BeYouNick )"/>
        <s v="Nandini | 03 May 2018 | SunTV"/>
        <s v="Geeta Goswami - Mashup 4 | Best Vivah Songs 2018 | Rajasthani Super Hit Vivah Geet | RDC Rajasthani"/>
        <s v="9 PM | ETV Telugu News | 5th May 2018"/>
        <s v="CURRENT AFFAIRS | THE HINDU | 4th - 5th May 2018 | UPSC,RRB,SBI CLERK/IBPS,SSC,CLAT &amp; OTHERS"/>
        <s v="കുപ്പി കളയാൻ വരട്ടെ | Waste Bottle Craft | M4tech Craft |"/>
        <s v="Sammohanam Teaser | Sudheer Babu | Aditi Rao | Mohanakrishna Indraganti | #SammohanamFirstImpression"/>
        <s v="ମୋ ଭାଇ ପୋଲିସରେ ଅଛନ୍ତି - Best of News Fuse"/>
        <s v="Lagira Zhala Jee - फौजींचं जंगी स्वागत | 04th May 2018 | Marathi Serial Latest Update News"/>
        <s v="Taarak Mehta Ka Ooltah Chashmah - तारक मेहता - Episode 1106 - 4th  May, 2018"/>
        <s v="Dice Media | Adulting | Web Series | S01E03 | Friends Ya Followers"/>
        <s v="Eevon | Tamil Short Film | Humanity in Social Media | Madras Central"/>
        <s v="Bus Driver Shows Bravery, Snatches Pistol From Lootera In Nayagarh"/>
        <s v="Google I/O 2018 #io18journey Gaurav Chaudhary"/>
        <s v="Hariye Jawar Gaan (হারিয়ে যাওয়ার গান) | Uma | Jisshu | Sara | Anupam Roy | Srijit Mukherji | SVF"/>
        <s v="Yaare Nee Mohini - Episode 166  - May 7, 2018 - Preview"/>
        <s v="Phulpakhru - फुलपाखरु - Episode 308  - May 05, 2018 - Preview"/>
        <s v="DOCTOR TICOLA | RishhSome"/>
        <s v="Iruttu Araiyil Murattu Kuththu Review  |IAMK | Gautham Karthik | Shah Ra | Vaibhavi | Selfie Review"/>
        <s v="Zoya And Aditya's CHEMISTRY Behind The Scene | Bloopers | Bepannah"/>
        <s v="Dachepalli rapist Subbaiah's final words before suicide - TV9"/>
        <s v="செம்ம குத்து ! Iruttu Araiyil Murattu Kuththu - Review with Public | Gautham Karthik"/>
        <s v="Bithiri Sathi On Beard Craze | Satirical Conversation With Savitri | Teenmaar News | V6 News"/>
        <s v="PANCHATANTRA| 2018 ELECTION SONG| YOGARAJ BHAT| V HARIKRISHNA| YOGRAJ CINEMAS"/>
        <s v="ക്യൂട്ട് അനു സിത്താര  | VANITHA FILM AWARDS 2018 | PART 10"/>
        <s v="Mogalirekulu | 3rd May 2018 | Gemini TV"/>
        <s v="Calvin Harris, Dua Lipa - One Kiss (Official Video)"/>
        <s v="My First Ever Huawei Unboxing | Huawei P20 Lite"/>
        <s v="பேஸ்புக் காதலியை அவரது வீட்டிற்கு சந்திக்கச் சென்ற காதலன் மர்ம மரணம்..!"/>
        <s v="Uppum Mulakum│Flowers│EP# 596"/>
        <s v="Anubhavinchu Raja Latest Promo - 12th May 2018 - Hyper Aadi,Ram Prasad,Jabardasth Srinu -Mallemalatv"/>
        <s v="Lagira Zhala Jee - लागिरं झालं जी - Episode 320 - May 04, 2018 - Best Scene"/>
        <s v="Fun Bucket | 131st Episode | Funny Videos | Telugu Comedy Web Series | By Sai Teja - TeluguOne"/>
        <s v="Arya vai vetkapada vaitha RJ Maha | Galatta Nakshatra Awards"/>
        <s v="CURRENT AFFAIRS | THE HINDU | 6th - 7th May 2018 (P 1) | UPSC,RRB,SBI CLERK/IBPS,SSC,CLAT &amp; OTHERS"/>
        <s v="Lagira Zhala Jee - लागिरं झालं जी - Episode 320  - May 4, 2018 - Webisode"/>
        <s v="Sembarathi | Tamil Serial | Best Scene | Episode 144 | 04 May 2018"/>
        <s v="Azhagu - Tamil Serial | அழகு | Episode 139 | Sun TV Serials | 05 May 2018 | Revathy | Vision Time"/>
        <s v="Kumkum Bhagya - कुमकुम भाग्य - Episode 1093  - May 07, 2018 - Preview"/>
        <s v="Saat Bhai Champa - Episode 146  - May 7, 2018 - Preview"/>
        <s v="Khajurbhai ni moj - લોટ ની ભેળસેળ - IPL cricket ni moj"/>
        <s v="Nandini | 04 May 2018 | SunTV"/>
        <s v="रविवार स्पेशल भजन : श्री राम तुम्हारे चरणों में || शैलेन्द्र जैन || Most Popular Satsangi Bhajan"/>
        <s v="Nua Bohu | Full Ep 252 | 5th May 2018 | Odia Serial - TarangTV"/>
        <s v="ગાંડા ની ભાભી || વાંઢો ભાઈ Part 2 || Crazy Gujjus"/>
        <s v="Tu Aashiqui - 5th May 2018 - तू आशिकी"/>
        <s v="చెట్టుకి ఉరేసుకుని చనిపోయిన సుబ్బయ్య | Dachepalli Incident | TV5 News"/>
        <s v="சர்ச்சைக்குள்ளாகிறது இருட்டு அறையில் முரட்டுக்குத்து படம்"/>
        <s v="The Wagah Border Story | Stand Up Comedy by Kautuk Srivastava"/>
        <s v="BIGG BOSS TELUGU Season 2 auditions open for Common Man..Stay tuned for more details"/>
        <s v="The True All-Screen Smartphone is Here..."/>
        <s v="Pyar Wala Hichki - Studio Making | Sundergarh Ra Salman Khan | Humane Sagar, Babushan, Divya"/>
        <s v="Priyanka Chopra Dispels a Big Misconception About Bollywood"/>
        <s v="Main, Meri Girlfriend or Papa / Ep 03"/>
        <s v="Jinna Rabb Ditta - Full Video 2018 | Virasat Sandhu | Latest Punjabi Songs  | VS Records"/>
        <s v="Sri Reddy Sensational Comments On Hero Nani  Sri Reddy At Press Club | 4G Entertainments |"/>
        <s v="Supremo Trophy 2018  LIVE |  ( final day   )"/>
        <s v="Muddha Mandaram - Episode 1076 - May 05, 2018 - Best Scene"/>
        <s v="LIVE STREAMING | Parmeshar Dwar Monthly Diwan | 5 MAY 2018 | Dhadrianwale"/>
        <s v="When Desi Parents Catch You Sexting"/>
        <s v="Countrysiders Official Song | Turbanator | Tarsem Jassar | Latest Punjabi Songs 2018"/>
        <s v="Teaser  | Kambi | Mohabbat | Releasing On 11th May | Speed Records"/>
        <s v="Iruttu Araiyil Murattu Kuththu Movie Public Review | Gautham | Verum Kuththa Illa Morratu Kuththa???"/>
        <s v="പുതിയ ചാനൽ തുടങ്ങി. കൂടെ നിന്നേക്കണേ ...."/>
        <s v="MAHABHARATAM - 8 | How Bheema Got The Strength of 1000 Elephants? | Vikram Aditya | EP#131"/>
        <s v="Dachepalli rape || Subbaiah deserved to die, says brother Lakshmaiah - TV9"/>
        <s v="Bithiri Sathi Eating Mangoes | Satirical Conversation With Savitri | Teenmaar News | V6 News"/>
        <s v="How to get rid of Overthinking? By Sandeep Maheshwari I Hindi"/>
        <s v="Allu Arjun cap dance practice || Naa Peru Surya Naa Illu India || Allu Arjun || FilmiEvents"/>
        <s v="Solving UPSC Prelims 2018 Mock Paper Live  - Technique and Analysis by Deepanshu Singh"/>
        <s v="8 DIY Edible Phone Cases / Edible Pranks"/>
        <s v="Customer Care Funny Conversation | Part 2 | Telugu Comedy Videos | Chandragiri Subbu | Amrutha"/>
        <s v="Comedy Khiladigalu Season 2 - Episode 34 | Kannada Comedy Show | May 05, 2018 - Best Scene"/>
        <s v="Weekly Reliv | CID |  28th Apr 2018  to 04 May 2018 | Episode 656 to 662"/>
        <s v="Arrange + Love எங்களோட கல்யாணம் | Actress Sridevi Ashok Interview |Vijay Tv Raja Rani Serial Archana"/>
        <s v="WHEN YOU HAVE A CHEATER GIRLFRIEND | So Effin Cray"/>
        <s v="Monday Special, Ek  Aankh Mein Suraj Saadha, Shiv Bhajan,ANURADHA PAUDWAL,Full Audio Song,Shiv Sagar"/>
        <s v="POLICE OFFICERS  PART 3 (Mark Angel Comedy) (Episode 158)"/>
        <s v="Morratu Kombat | Fully"/>
        <s v="ஆனந்தி கழுத்தில் தாலி கட்டிய திருமுருகன் | Naayaki Serial Review | Naayaki"/>
        <s v="Priyamanaval Promo 05.05.18 Review |  பிரியமானவள் புரொமோ இன்று 05/05/18"/>
        <s v="Victory Venkatesh Playing Badminton With Kids On The Road | Venky Playing On Road with Kids"/>
        <s v="Naa Peru Surya Review | Allu Arjun | Anu Emmanuel | Naa Peru Surya Naa Illu India | YOYO TV Channel"/>
        <s v="Pratidin 06 May 2018"/>
        <s v="ನಟ ವಿನೋದ್ ರಾಜ್ ಹೀಗಿನ ಪರಸ್ಥಿತಿ ತಿಳಿದರೆ ಶಾಕ್ | Kannada News | Top Kannada TV"/>
        <s v="Boys Vs Girls II Half Engineer II"/>
        <s v="Every Bollywood Scene Ever | Funk You"/>
        <s v="சந்திரலேகா | CHANDRALEKHA | Sun TV | Tamil | Mega Serial | Episode 1078 - 05th May 2018"/>
        <s v="Tech Talks #495 - Jio Free 1.1TB Data, Waymo Crash, VR Vacation, Tesla Supercharger, AirTel Voucher"/>
        <s v="Ghadge &amp; Suun - 5th May 2018 - घाडगे &amp; सून"/>
        <s v="Pyaar Lafzon Mein Kahan Episode 58"/>
        <s v="Social Work(Optional Sub) Begins On YouTube by DP Singh | Introduction , For Uppcs mains Examination"/>
        <s v="High On Love Cover ft., Harish Kalyan, MS Jones | Pyaar Prema Kaadhal | Tribute to Yuvan"/>
        <s v="Bhai vs Behen | MostlySane"/>
        <s v="Anjali - अंजली - Episode 286  - May 07, 2018 - Preview"/>
        <s v="New Punjabi Songs 2018 - DAARU KAD DE JATT - Nishan Sandhu ft Western Penduz - Sa Records"/>
        <s v="Normalization lagu kar diya gya SSC CGL 2018 me"/>
        <s v="Yeh Pyar Nahi To Kya Hai - Heart Touching Song | Rahul Jain |  Full Hindi New Song | LoveSHEET"/>
        <s v="Arundhathi | അരുന്ധതി | Flowers | Ep# 90"/>
        <s v="20 GENIUS CRAFTING LIFE HACKS"/>
        <s v="কিভাবে সময় নষ্ট করা বন্ধ করবেন - Motivational Video in BANGLA"/>
        <s v="नोएडा के चर्चित हत्याकांड में बदमाश का कबूलनामा सुनकर दंग रह जाएंगे! | BIG STORY | News Tak"/>
        <s v="AIB Podcast : ft Virat Kohli, Yuzvendra Chahal, AB de Villiers"/>
        <s v="Sudigaali Sudheer Performance | Extra Jabardasth | 4th May 2018  | ETV Telugu"/>
        <s v="Dhaari Choodu Full Video Song - Krishnarjuna Yuddham Video songs | Nani, Anupama, Rukshar"/>
        <s v="Pove Pora Latest Promo - 11th May 2018 - Poove Poora Show - Sudheer ,Vishnu Priya - Mallemalatv"/>
        <s v="ഫഹദ് ഫാസില്‍ മാത്രം തീവ്രവാദിയാകുന്നതിന്‍റെ രാഷ്ട്രീയം എന്താണ്..? | Parayathe Vayya"/>
        <s v="Naayagi Episode 65, 05/05/18"/>
        <s v="Manasu Mamata | 5th May 2018   |Full Episode No 2274| ETV Telugu"/>
        <s v="Dr. Gulati's AWWW Moment With Farah Khan - The Kapil Sharma Show"/>
        <s v="8:00 AM - CURRENT AFFAIRS SHOW 6/7th May | RRB ALP/Group D, SBI Clerk, IBPS, SSC, KVS, UP Police"/>
        <s v="வாணி ராணி - VAANI RANI -  Episode 1560 - 05/5/2018"/>
        <s v="Lover Also Fighter Also Promo Song  | Naa Peru Surya Naa Illu India Songs | Allu Arjun, Anu Emannuel"/>
        <s v="Tareefan | Veere Di Wedding | QARAN  Ft. Badshah | Kareena Kapoor Khan, Sonam Kapoor, Swara &amp; Shikha"/>
        <s v="JOHNNY SINS IS MY BROTHER - Gautham Karthick | Movie Nights | Black Sheep"/>
        <s v="Seetha | Flowers | Ep# 332"/>
        <s v="Vicky Kaushal Goes For An Interview | Son Of Abish"/>
        <s v="FilterCopy | Story Of Every IAS Aspirant | Ft. Barkha Singh"/>
        <s v="7 May 2018 - The Hindu Editorial News Paper Analysis - [UPSC/SSC/IBPS] Current affairs"/>
        <s v="வாணி ராணி - VAANI RANI -  Episode 1561 - 07/5/2018"/>
        <s v="MUMMY NE NI KEHTO | PART - 1 | DUDE SERIOUSLY"/>
        <s v="Amma Mazhavillu l Tovino v/s Pearly l Mazhavil Manorama"/>
        <s v="Nandini | 05 May 2018 | SunTV"/>
        <s v="Kumkum Bhagya - कुमकुम भाग्य - Episode 1094  - May 08, 2018 - Preview"/>
        <s v="Kasthooriman Epi 123 05-05-18 (Download &amp; Watch Full Episode on Hotstar)"/>
        <s v="CURRENT AFFAIRS | THE HINDU | 8th May 2018 | UPSC,RRB,SBI CLERK/IBPS,SSC,CLAT &amp; OTHERS"/>
        <s v="Kaala - Album Preview | Rajinikanth | Pa Ranjith | Santhosh Narayanan | Dhanush"/>
        <s v="Paritala Sunitha in Hospital | Paritala Sunitha Fainted And Admitted to Hospital | YOYO TV Channel"/>
        <s v="$8 Toast Vs. $20 Toast"/>
        <s v="ਮੌਸਮ ਵਿਭਾਗ ਦੀ ਚਿਤਾਵਨੀ: ਸਰਕਾਰਾਂ ਨੇ ਦਿੱਤੇ ਇਹ ਨਿਰਦੇਸ਼..."/>
        <s v="Lagira Zhala Jee - लागिरं झालं जी - Episode 322 - May 06, 2018 - Best Scene"/>
        <s v="MERA NAAM - HARJAAP Ft. PARMISH VERMA (Full Song) Latest Punjabi Songs 2018 | Juke Dock"/>
        <s v="Comedy Khiladigalu Season 2 - Episode 35 - May 06, 2018 | Kannada Comedy Show 2018 | Best Scene"/>
        <s v="दोन 'वधू', 'वर' मात्र एकच... अनोख्या लग्नाची हृदयस्पर्शी कहाणी"/>
        <s v="சந்திரலேகா | CHANDRALEKHA | Sun TV | Tamil | Mega Serial | Episode 1079 - 07th May 2018"/>
        <s v="Sembarathi - Episode 146  - May 8, 2018 - Preview"/>
        <s v="30 Red Lipsticks For All Skin Tones And Budgets | Shreya Jain"/>
        <s v="To Akhi Mo Aaina | 7 May 2018 | Promo | Odia Serial - TarangTV"/>
        <s v="NEERALI (നീരാളി) OFFICIAL TEASER | Mohanlal | Ajoy Varma | Santhosh Kuruvilla"/>
        <s v="નવી Girlfriend | Pagal Gujju"/>
        <s v="How I Fight with my Husband - Samantha Reveals | First Interview After Marriage | US 214"/>
        <s v="Jigelu Rani Song Making | Rangasthalam Movie Songs | Ram Charan | Pooja Hegde | Samantha | DSP"/>
        <s v="If Vikraman Directed Your Life Moments! | Reality VS Vikraman Movies | Smile Settai"/>
        <s v="JEALOUS WIFE | Sham Idrees"/>
        <s v="Sacred Games | Teaser [HD] | Netflix"/>
        <s v="इंदुरीकर महाराज यांचा उन्हाळी तडका l  कॉमेडी कीर्तन l Indurikar Maharaj Latest Comedy Kirtan 2018"/>
        <s v="Lagira Zhala Jee - लगिरा झला जी - Episode 323  - May 07, 2018 - Preview"/>
        <s v="Dhee 10 | 2nd May 2018 | Full Episode | ETV Telugu"/>
        <s v="Mirchaa (Full Video) | Rav Aulakh | New Punjabi Song 2018 | VS Records"/>
        <s v="திருநெல்வேலியைச் சேர்ந்த பிரபல ரவுடி ராக்கெட் ராஜா கைது"/>
        <s v="NO EXCUSES."/>
        <s v="Subramanian Swamy VS Prakash Raj #KarnatakaNow | Times Now Exclusive"/>
        <s v="Carry On Jatta 2 Trailer | Gippy Grewal, Sonam Bajwa | Rel. 1st June | White Hill Music"/>
        <s v="Tech Talks #496 - Xiaomi Valentino, IRCTC Wallet, Android P, iPhone X Face ID Fail, Galaxy S10"/>
        <s v="Types of Bosses feat. Captain Nick | Girliyapa"/>
        <s v="Rajeev Masand interview with Alia Bhatt"/>
        <s v="धमाल सीन|वंटास|मराठी|फिल्म|Comedy Scene vantas|Marathi Movie"/>
        <s v="9 PM | ETV Telugu News | 6th May 2018"/>
        <s v="Naa Peru Surya Naa Illu India Movie REVIEW by Kathi Mahesh | Allu Arjun | Anu Emmanuel | #NPSNII"/>
        <s v="Mazhya Navryachi Bayko -शनाया करणार राधिकेसोबत मिटिंग - 07th May 2018 | Marathi Serial Latest Update"/>
        <s v="Saat Bhai Champa - Episode 145 - May 6, 2018 - Best Scene"/>
        <s v="15 LAST-MINUTE BEAUTY HACKS EVERY WOMAN SHOULD KNOW"/>
        <s v="Amoli - Official Trailer (Telugu) | Voiced By Nani"/>
        <s v="કિંજલ દવે આ ગીત ગાતા લલિત દવે ને ભેટી ને ખુબ રડી"/>
        <s v="Most Popular Comedy Scenes from Soldier (1998) (HD) - Bobby Deol - Preity Zinta - Johny Lever"/>
        <s v="आरसीबी को हराने के बाद कोहली की कप्तानी को पर यह क्या बोल गए धोनी, कही ऐसे बात किसी को नहीं हुआ यकीन"/>
        <s v="बीड : रमेश कराडांचा उमेदवारी अर्ज मागे, कराडांच्या दगाफटक्याची 'माझा'ला आधीच कुणकुण"/>
        <s v="BYN : The Great Escape"/>
        <s v="Mangalmurti Maruti Nandan I HARI OM SHARAN l Audio Song, Shree Hanuman Chalisa, Jai Jai Shri Hanuman"/>
        <s v="Double Meaning Game with Gautham Karthik &amp; Yaashika !!! Must Watch"/>
        <s v="Heavy Scene - To Area Re Mun Raj Karibi | New Odia Film - Bajrangi"/>
        <s v="Thali Prank 2.0 | ft. Annae Ennathu Ithu | Madras Central"/>
        <s v="Iruttu Araiyil Murattu Kuthu Movie Review By #SRK Leaks | Yaashika Aanand | Chandrika | Vaibhavi"/>
        <s v="વ્યાજ દેવા નુ કઇ ને થાઇલેન્ડ વયા ગ્યા || dhaval domadiya"/>
        <s v="मिरवणूक सुरु असताना शीतली भडकली आज्यावर | Lagir Jhala Ji 5 May 2018"/>
        <s v="Weights And Measures Department Raids On DMart, More SuperMarkets | Telugu News | hmtv"/>
        <s v="ലാലേട്ടാ ഒരു ബിഗ്  സല്യൂട്ട് | Mohanlal Stunning performance at Amma Mazhavil"/>
        <s v="Thunderstorm, squall likely to hit Delhi, UP, Rajasthan, Punjab, Haryana today"/>
        <s v="Barcelona vs Real Madrid (2-2) 🔥 All Goals Highlights/ Resumen y Goles"/>
        <s v="Peg Laa Ke (Full Video) | Prince Multani | Gold Boy | Jashan Nanarh | Latest Song 2018"/>
        <s v="Your Favorite Character | Daya And Her Serial Fantasy | Taarak Mehta Ka Ooltah Chashmah"/>
        <s v="Sunday Suspense | Tarini Khuro | Tarini Khuro O Oindrojalik | Satyajit Ray | Mirchi 98.3"/>
        <s v="IF YOUR INDIAN MOTHER WAS SAVAGE !"/>
        <s v="ദിലീപിനെ ഒതുക്കി അമ്മ മഴവില്ല്,പക്ഷേ പണി വലുതാണ് | ammamazhavil without dileep"/>
        <s v="Weather alerts in 13 states including Punjab"/>
        <s v="Back To Back Dialogue Promos | Naa Peru Surya Naa Illu India | Allu Arjun, Anu Emmanuel | Vamsi"/>
        <s v="Priyamanaval Episode 1008, 07/05/18"/>
        <s v="Beat the Heat WITHOUT SHORT CLOTHES | Summer Outfit Ideas | Sejal Kumar"/>
        <s v="Manasu Mamata | 7th May 2018 | Full Episode No 2275 | ETV Telugu"/>
        <s v="Gandii Baat | Official Trailer | Web series | ALTBalaji | Streaming Now"/>
        <s v="Anubhavinchu Raja | 5th May 2018 | Full Episode 11 | Getup Seenu | ETV Plus"/>
        <s v="Fikkiyan: Aarsh Benipal (Full Song) Deep Jandu | Jassi Lokha | Latest Punjabi Songs 2018"/>
        <s v="ખજુરભાઈ રમે લખોટે - IPL ની મોજ p.6"/>
        <s v="Weekly Reliv - Taarak Mehta Ka Ooltah Chashmah - 30th April  to 4th May 2018 - Episode 2456 to 2460"/>
        <s v="Seetha | Flowers | Ep# 333"/>
        <s v="Patas | 7th May 2018 | Full Episode 758 | ETV Plus"/>
        <s v="Raja Rani | 7th to 11th May 2018 - Promo"/>
        <s v="CM Naveen Patnaik Becomes Emotional, Cries On The Stage In Chatrapur"/>
        <s v="Rockstar Dr. Gulati Is Also An Urdu Champion - The Kapil Sharma Show"/>
        <s v="നരസിംഹത്തിന്റെ റീമേക്കിൽ നിന്നും പിന്മാറിയ കിംഗ് ഖാൻ,മമ്മൂക്കയും ദുൽഖറും ഒരുമിച്ചഭിനയിക്കുന്ന സിനിമ"/>
        <s v="8:00 AM - CURRENT AFFAIRS SHOW 8th May | RRB ALP/Group D, SBI Clerk, IBPS, SSC, KVS, UP Police"/>
        <s v="Nandini | 07 May 2018 | SunTV"/>
        <s v="LIVE STREAMING | Ghulal (Samrala) | Day 2 | 8 May 2018 | Dhadrianwale"/>
        <s v="शीतली-आज्याचा कांदे पोहे कार्यक्रम | Lagir Jhala Ji Upcoming Twist | Lagir Jhala Ji 8 May 2018"/>
        <s v="Tech Talks #497 - 100 iPhone Delhi Customs, Lenovo Bezel Less, Xiaomi S2, Oneplus 6 Live Photo"/>
        <s v="8 May 2018 - The Hindu Editorial News Paper Analysis - [UPSC/SSC/IBPS] Current affairs"/>
        <s v="சந்திரலேகா | CHANDRALEKHA | Sun TV | Tamil | Mega Serial | Episode 1080 - 08th May 2018"/>
        <s v="Azhagu - Tamil Serial | அழகு | Episode 140 | Sun TV Serials | 07 May 2018 | Revathy | Vision Time"/>
        <s v="Ye Jo Halka Halka Suroor Hai | Stebin Ben Ft. Niti Taylor | Cover"/>
        <s v="Chammak Chandra Performance | Extra Jabardasth | 4th May 2018  | ETV Telugu"/>
        <s v="தமிழகத்தில் நீட் தேர்வு எழுதியிருந்தால் அப்பாவை காப்பாற்றியிருக்கலாம் - கஸ்தூரி மகாலிங்கம் உருக்கம்"/>
        <s v="RSTV Vishesh – May 7, 2018: Storm | तूफ़ान"/>
        <s v="Chance for Common Man to be in Bigg Boss Telugu - Season 2..Check the promo for details"/>
        <s v="Kaamuki Movie Official Teaser | Askar Ali | Aparna Balamurali | Binu S | Gopi Sundar"/>
        <s v="Mogalirekulu | 7th May 2018 | Gemini TV"/>
        <s v="Muddha Mandaram - Episode 1078  - May 08, 2018 - Preview"/>
        <s v="RGV's Officer Movie Teaser 2 | Nagarjuna | RGV | Myra Sareen | Ram Gopal Varma | #OfficerTeaser2"/>
        <s v="Naagin S3 :Coming Soon"/>
        <s v="Bucket List (Marathi with English Subtitle) | Official Trailer | Madhuri Dixit Nene | 25th May"/>
        <s v="Sasha Banks vs. Ember Moon vs. Ruby Riott - Money in the Bank Qualifying Match: Raw, May 7, 2018"/>
        <s v="💗💗New WhatsApp Status Video Song 2018💗💗"/>
        <s v="School ke Hawabaaz - | Lalit Shokeen Films |"/>
        <s v="தங்கையின் குரல் கேட்டு கண் கலங்கிய STR | Galatta Nakshatra Awards"/>
        <s v="Raazi - Title Track | Alia Bhatt | Arijit Singh | Shankar Ehsaan Loy | Gulzar"/>
        <s v="Rudy Giuliani: Last Week Tonight with John Oliver (HBO)"/>
        <s v="Zakir Khan's Love For Biryani | Son Of Abish"/>
        <s v="Jodi Hakki - Episode 314 - May 07, 2018 - Best Scene"/>
        <s v="Muddha Mandaram - Episode 1077 - May 07, 2018 - Best Scene"/>
        <s v="Trump Says Giuliani Will 'Get His Facts Straight'"/>
        <s v="Paritala Ravi Follower Chaman Relation With Paritala Family | Paritala Sunitha | YOYO TV Channel"/>
        <s v="A Day with Actress Shamna Kasim | Day with a Star | Kaumudy TV | Part 02"/>
        <s v="Uppum Mulakum│Flowers│EP# 597"/>
        <s v="How To Revise Tax In 1.5 Days Plus Lots of Motivation"/>
        <s v="ஓப்பனா காமிச்சிட்டாங்க! | Iruttu Araiyil Murattu Kuththu FDFS Public Review"/>
        <s v="Joyee - Episode 212  - May 8, 2018 - Preview"/>
        <s v="Tara Tarini | Full Ep 157 | 7th May 2018 | Odia Serial - TarangTV"/>
        <s v="Your Favorite Character | Jethalal On A Protest Against Wives | Taarak Mehta Ka Ooltah Chashmah"/>
        <s v="ਅਗਲੇ ਕੁੱਝ ਘੰਟਿਆਂ 'ਚ ਇੰਟਰਨੇਟ ਸੇਵਾਵਾਂ ਬੰਦ !"/>
        <s v="பிரபு உடனான நட்பு குறித்து மனம் திறந்த குஷ்பூ  | Kushboo"/>
        <s v="Donchez bags a GOLDEN BUZZER with his Wiggle and Wine! | Auditions | BGT 2018"/>
        <s v="Phulpakhru - फुलपाखरु - Episode 310  - May 08, 2018 - Preview"/>
        <s v="Drive With Akash Puri | Mehbooba | Akash Puri | Shanmukh Jaswanth | Puri Jagannadh"/>
        <s v="25 GENIUS SCHOOL HACKS AND DIYs"/>
        <s v="Amoli | Full Movie (Tamil) | Narrated by Mr. Kamal Haasan"/>
        <s v="Thodari Neraya Memes Pottangala Keerthy Suresh reply to Trolls | Nadigiyar Thilagam"/>
        <s v="Jan Gan Man Ki Baat, Episode 238: Modi in Karnataka and Cauvery Dispute"/>
        <s v="Are we ready to get married?"/>
        <s v="The Flash 4x22 Promo Think Fast (HD) Season 4 Episode 22 Promo"/>
        <s v="MediaTek Helio P60 Performance In Reality With OPPO F7"/>
        <s v="Maa ( माँ ) Vs Saasu Maa ( सासु माँ ) | Shruti Arjun Anand"/>
        <s v="Behind The Scenes: Tamil Born Killa - Vidya Vox"/>
        <s v="કેરી ખાવા માટે પણ આવું બધુ કરવું પડે !! ||  Gujarati Comedy || Video By Akki&amp;Ankit"/>
        <s v="STAGS | Web Series | Episode 2 - Panga Ho Gaya Bro | The Timeliners"/>
        <s v="Munda Darda 2 | New Punjabi Song | Mani Sharan | Latest Punjabi Songs 2018 | Yellow Music"/>
        <s v="BJP IT Cell Part 2: Money offered after the Interview! | Dhruv Rathee"/>
        <s v="Darshan in Chiranjeevi - Meghana Marriage Reception | Xclusive Video"/>
        <s v="Bhabi Ji Ghar Par Hain | भाबीजी घर पर हैं | Hindi Comedy Serial | Episode 832 | Webisode"/>
        <s v="Priyamanaval Episode 1009, 08/05/18"/>
        <s v="Manasu Mamata | 8th May 2018 | Full Episode No 2276 | ETV Telugu"/>
        <s v="Taarak Mehta Ka Ooltah Chashmah - तारक मेहता - Ep 2461 - 7th May, 2018"/>
        <s v="Sembarathi - Episode 145 - May 07, 2018 - Best Scene"/>
        <s v="வாணி ராணி - VAANI RANI -  Episode 1562 - 08/5/2018"/>
        <s v="Lagira Zhala Jee - लागिरं झालं जी - Episode 323  - May 7, 2018 - Webisode"/>
        <s v="Colors Tv is equal to Vijay TV ? | TV Potti | Black Sheep"/>
        <s v="Ishq Mein Marjawan - 8th May 2018 - इश्क़ में मरजावाँ"/>
        <s v="Durga | Full Ep 1065 | 8th May 2018 | Odia Serial - TarangTV"/>
        <s v="Lagira Zhala Jee - लागिरं झालं जी - Episode 324  - May 8, 2018 - Webisode"/>
        <s v="शीतलीनी नाकारली आज्याची मांगनी | Lagir Jhala Ji 9 May 2018"/>
        <s v="Tora Ishq re GST - Studio Making | Sundergarh Ra Salman Khan | Tariq Aziz, Pamela Jain, Babushan"/>
        <s v="9 May 2018 - The Hindu Editorial News Paper Analysis - [UPSC/SSC/IBPS] Current affairs"/>
        <s v="Fortnite with Ninja | Dude Perfect"/>
        <s v="Karuthamuthu Epi 1081 08-05-18 (Download &amp; Watch Full Episode on Hotstar)"/>
        <s v="Patas | 8th May 2018 | Full Episode 759 | ETV Plus"/>
        <s v="💗💗New Love WhatsApp Status Video Song 2018💗💗"/>
        <s v="Tech Talks #498 - Google I/O 2018, Android P Beta, Oppo Find X, Honor 10, Oneplus 6, Flying Taxi"/>
        <s v="Gulati Has A Loud Mouth - The Kapil Sharma Show"/>
        <s v="മമ്മൂട്ടിയും മോഹന്‍ലാലും പിന്നെ താരപ്പടയും; ആവേശമായി താരരാവ് | AmmaMazhavillu | Mammootty | Mohanlal"/>
        <s v="Samjho Na | Vicky Singh | Cover | Aap Kaa Surroor | Himesh Reshammiya"/>
        <s v="Irumbuthirai Official Trailer | Vishal, Arjun, Samantha | Yuvan Shankar Raja | P.S. Mithran"/>
        <s v="LIVE STREAMING | Ghulal (Samrala) | Day 3 | 9 May 2018 | Dhadrianwale"/>
        <s v="FUNNY PARENT TEACHER MEETING l EXAM RESULTS"/>
        <s v="AIB : Charades &amp; FIFA with Virat feat RCB"/>
        <s v="IPL 2018 Kingfisher Funny Commercial ads Video - I love Cricket"/>
        <s v="Andhra Pradesh | 8th May 2018 | Ghantaravam 7 PM News Headlines"/>
        <s v="Howra Bridge Full Movie - 2018 Telugu Full Movies - Rahul Ravindran, Chandini Chowdary"/>
        <s v="Joyee - Episode 213  - May 9, 2018 - Preview"/>
        <s v="CURRENT AFFAIRS | THE HINDU | 9th May 2018 | UPSC,RRB,SBI CLERK/IBPS,SSC,CLAT &amp; OTHERS"/>
        <s v="సెకండ్ టైం ఫస్ట్ నైట్ సెకను కూడా వేస్టు  చెయ్యను -Latest Telugu Movie Scenes"/>
        <s v="Colbert Named One Of Met Gala's 'Best Dressed Men'"/>
        <s v="Bharat Ane Nenu Farmer Uncut Scene | Mahesh Babu | Siva Koratala | Kiara Advani"/>
        <s v="मौसम विभाग की देश के 13 राज्यों में बारिश और आंधी-तूफ़ान की चेतावनी"/>
        <s v="8:00 AM - CURRENT AFFAIRS SHOW 9th May | RRB ALP/Group D, SBI Clerk, IBPS, SSC, KVS, UP Police"/>
        <s v="Mahanati Movie Public Talk | Savitri | Keerthi suresh | Review | Rating | Eagle Media Works"/>
        <s v="Azhagu - Tamil Serial | அழகு | Episode 142 | Sun TV Serials | 09 May 2018 | Revathy | Vision Time"/>
        <s v="GIRLS WILL BE GIRLS || Hyderabad Diaries"/>
        <s v="THE NEW $450,000 DEVEL SIXTY  *WORLDS CRAZIEST SUPERCAR* !!!"/>
        <s v="Lagira Zhala Jee - होणार 'कांदे पोह्यां'चा कार्यक्रम | 09th May 2018 | Marathi Serial Latest Update"/>
        <s v="Anand Ahuja (Sonam Kapoor Husband) Lifestyle, Biography, House, Cars, Family, Net Worth, Business"/>
        <s v="પહેલી વાર કિંજલ દવે માટે પવન જોશી એ ગાયું ગીત"/>
        <s v="Sanjeev quits Yaaradi Nee Mohini Serial | Zee Tamil TV, Today's episode"/>
        <s v="22 SMART PAINTING TIPS AND IDEAS"/>
        <s v="Rakshit Shetty Talks About His Female Fans | No 1 Yaari With Shivanna | Kannada Show | Viu India"/>
        <s v="ElClásico - Resumen de FC Barcelona vs Real Madrid (2-2)"/>
        <s v="Lagira Zhala Jee - Episode 325  - May 09, 2018 - Preview"/>
        <s v="ലാലേട്ടനായി മഞ്ജു, കയ്യടിച്ച് കാണികൾ | VANITHA AWARDS 2018 | Part 13"/>
        <s v="Tollywood Heroines Through Ages | Chai Bisket | Mahanati"/>
        <s v="Yeah Baby | Garry Sandhu | Full Video Song 2018 | Fresh Media Records"/>
        <s v="How to Score 170 + in next 2.5 months in  SSC CGL TIER-1 by Ankur (scored 177.5/200)"/>
        <s v="Mahanati Review | Mahanati Savitri Movie | Keerthi Suresh | Samantha | Vijay Deverakonda | YOYO TV"/>
        <s v="Trump Pulls Out Of The Iran Nuclear Deal | The Daily Show With Trevor Noah"/>
        <s v="Dust storm, thunderstorm in Rajasthan; rain alert for Delhi-NCR"/>
        <s v="#Kaala Audio Launch - Fans Celebration | Superstar Rajinikanth | Pa.Ranjith"/>
        <s v="മീനാക്ഷിയുടെ ആഗ്രഹം കേട്ട് ദിലീപും കാവ്യയും ഞെട്ടി | Dileep | Kavya | Meenakshi"/>
        <s v="When You Go Out On Your First Date | Rickshawali"/>
        <s v="Jan Gan Man Ki Baat, Episode 239: Increasing Communal Provocations and Rahul Gandhi"/>
        <s v="Minister Paritala Sunitha Lost Conscious After Seeing Chaman Dead Body | Anantapur | V6 News"/>
        <s v="Made for each other season 2 I S2 Grand Finale Part - 02 I Mazhavil Manorama"/>
        <s v="Kaala (Tamil) - Official Jukebox | Rajinikanth | Pa Ranjith | Santhosh Narayanan | Dhanush"/>
        <s v="Priyamanaval Episode 1010, 09/05/18"/>
        <s v="Uppum Mulakum│Flowers│EP# 599 | Neelu In Hospital"/>
        <s v="செல்ஃபி எடுத்த போது விபரீதம் ..! அதிர்ச்சியளிக்கும் வீடியோ காட்சிகள் வெளியாயின"/>
        <s v="Aa Gattununtaava Full Video Song - Rangasthalam Video Songs | Ram Charan, Samantha"/>
        <s v="Manasu Mamata | 9th May 2018   | Full Episode No 2277| ETV Telugu"/>
        <s v="Nandini | 08 May 2018 | SunTV"/>
        <s v="#Mahanati Keerthy Suresh &amp; Nag Ashwin Interviewed by Vijay Devarakonda || Talking Movies With iDream"/>
        <s v="Sembarathi | Tamil Serial | Best Scene | Episode -  146 | 08 May 2018"/>
        <s v="Kumkum Bhagya - कुमकुम भाग्य - Episode 1094 - May 08, 2018 - Best Scene | Zee Tv"/>
        <s v="வாணி ராணி - VAANI RANI -  Episode 1563 - 09/5/2018"/>
        <s v="Saravanan Meenatchi | 9th to 11th May 2018 - Promo 2"/>
        <s v="சந்திரலேகா | CHANDRALEKHA | Sun TV | Tamil | Mega Serial | Episode 1081 - 09th May 2018"/>
        <s v="khajurbhai as રિક્ષાવાળો - IPL ni moj p.7"/>
        <s v="Lagira Zhala Jee - लागिरं झालं जी - Episode 325  - May 9, 2018 - Webisode"/>
        <s v="வள்ளி | VALLI | Sun TV | Tamil | Mega Serial | Episode 1550 - 10th May 2018"/>
        <s v="Azhagu - Tamil Serial | அழகு | Episode 143 | Sun TV Serials | 10 May 2018 | Revathy | Vision Time"/>
        <s v="Seetha | Flowers | Ep# 334"/>
        <s v="Ishq Mein Marjawan - 9th May 2018 - इश्क़ में मरजावाँ"/>
        <s v="Mogalirekulu | 9th May 2018 | Gemini TV"/>
        <s v="Vizianagaram murder case : SP Palaraju  briefs media - TV9"/>
        <s v="Patas | 9th May 2018 | Full Episode 760 | ETV Plus"/>
        <s v="8:00 AM - CURRENT AFFAIRS SHOW 10th May | RRB ALP/Group D, SBI Clerk, IBPS, SSC, KVS, UP Police"/>
        <s v="25 Shey Boishak Vol 2 | ২৫ শে বৈশাখ  | Rabindrasangeet Jukebox"/>
        <s v="Let's Talk About Google Duplex!"/>
        <s v="Harish Verma: Judaayi Official Video Song | Latest Songs 2018 | Gurdas Media Works"/>
        <s v="10 May 2018 - The Hindu Editorial News Paper Analysis - [UPSC/SSC/IBPS] Current affairs"/>
        <s v="Mahanati Movie Characters Introduction | Back to Back | TeluguOne"/>
        <s v="IPL Extra Bisket | SRHism | DDvSRH | Krazy Khanna | ChaiBisket"/>
        <s v="Mahanati Movie Public Talk | Savatri Mahanati Public Reactions | Keerthi Suresh | Samantha | Vijay"/>
        <s v="Lagira Zhala Jee - अज्यासाठी शीतल बदलणार का रूप? | 10th May 2018 | Marathi Serial Latest Update"/>
        <s v="Sainika Video Song | Naa Peru Surya Naa illu India Songs | Allu Arjun, Anu Emmanuel Vakkantham Vamsi"/>
        <s v="अगले 24 घंटे में आ सकता है आंधी तूफान- मौसम विभाग"/>
        <s v="मालिका मसाला - चला हवा येऊ द्या- ८ मे २०१८"/>
        <s v="7 Most Expensive Mangalsutra Of Bollywood Actresses"/>
        <s v="Kasthooriman Epi 126 09-05-18 (Download &amp; Watch Full Episode on Hotstar)"/>
        <s v="Ranee | Full Ep 908 | 9th May 2018 | Odia Serial - TarangTV"/>
        <s v="Watch Bajwa Sisters- Neeru Bajwa &amp; Rubina Bajwa Performing LIVE At PTC Punjabi Film Awards 2018"/>
        <s v="Mahanati USA Premier Show Audience Response"/>
        <s v="Aaloshyo (আলস্য) | Uma | Jisshu | Sara | Surangana | Anupam Roy | Srijit Mukherji | SVF"/>
        <s v="Your Favorite Character | Bhide Makes Fun Of Jethalal | Taarak Mehta Ka Ooltah Chashmah"/>
        <s v="Chennai Super Kings 2018 I Inside Dressing Room | Vivo Ipl Funny videos"/>
        <s v="Chann Di Chawaani - Ammy Virk , Mannat Noor | HARJEETA | New Songs 2018 | Lokdhun"/>
        <s v="CURRENT AFFAIRS | THE HINDU | 11th May 2018 | UPSC,RRB,SBI CLERK/IBPS,SSC,CLAT &amp; OTHERS"/>
        <s v="Daana Paani - Title Song | Tarsem Jassar | Jimmy Sheirgill | Simi Chahal"/>
        <s v="Giant Slime Stress Ball / 6 Giant Stress Relievers"/>
        <s v="Kalyana Vaibhogam | Telugu Serial | Preview | Episode - 269  | 10 May 2018"/>
        <s v="2018 निरहू की सबसे बड़ी फिल्म | HD 2018 | Bhojpuri Superhit film 2018 |"/>
        <s v="शीतलच्या घरी होणार बघण्याचा कार्यक्रम|Lagira Zhala Jee|9 May 2018|Upcoming Twist|Nirom Marathi"/>
        <s v="Bollywood Worst Song Lyrics | Indian Itom"/>
        <s v="Sinthamani CHICKEN / Prepared by Daddy / Village food factory"/>
        <s v="Bigg Boss Marathi 10th May Highlights | War Over Khel Mandla | Colors Marathi"/>
        <s v="Birthday boy Vijay Devarakonda on his ice cream surprise - TV9 Exclusive"/>
        <s v="Gujju Girls Be Like | Pagal Gujju"/>
        <s v="Indians in USA 1970 VS 2018 | Ft. Keerthy Suresh | Mahanati | Chicago Subbarao[CC]"/>
        <s v="सावधान... 48 घंटे बाद महातूफान !"/>
        <s v="Mahanati Review| Mahanati Rating| Mahanati Public Talk| Keerthy Suresh| Samantha| Nag Ashwin| Cinema"/>
        <s v="9 PM ETV Telugu News | 10th May 2018"/>
        <s v="25 STATIONERY HACKS AND DIY SCHOOL IDEAS"/>
        <s v="Saat Bhai Champa - Episode 148 - May 9, 2018 - Best Scene"/>
        <s v="Gina Haspel Says Waterboarding Is So 2002"/>
        <s v="Kareena Kapoor, Aishwarya Rai, Katrina Kaif: Best and Worst Dressed from Sonam &amp; Anand's reception"/>
        <s v="Hmm | #moveforward | Jump Cuts"/>
        <s v="Bhabi Ji Ghar Par Hain | भाबीजी घर पर हैं | Hindi Comedy Serial | Episode 833 | Webisode"/>
        <s v="फर्जंद | Farzand Official Trailer 2018 | Chinmay Mandlekar, Mrinal Kulkarni, Ankit Mohan, Prasad Oak"/>
        <s v="Sudheer &amp; Diksha Panth ni mental ga kuda adeskunna Ohmkar!!!  #SixthSense Sat &amp; Sun at 9:30 PM"/>
        <s v="Rajeev Masand interview with Ram Charan"/>
        <s v="Keynote (Google I/O '18)"/>
        <s v="मुंबई : शिवसेनेशी 25 वर्षांचे ऋणानुबंध, छगन भुजबळांची संपूर्ण पत्रकार परिषद"/>
        <s v="Chacha Vidhayak Hain Humare-Teaser-Zakir khan"/>
        <s v="Priyamanaval Episode 1011, 10/05/18"/>
        <s v="Hunter (Full Video) | DJ Flow | Singga | Latest  Song 2018 | Speed Records"/>
        <s v="Uppum Mulakum│Flowers│EP# 600"/>
        <s v="Manasu Mamata | 10th May 2018   | Full Episode No 2278| ETV Telugu"/>
        <s v="FilterCopy | How I Fell In Love | Ft. Ayush Mehra and Sainee Raj"/>
        <s v="Raja Rani | 10th to 11th May 2018 - Promo 2"/>
        <s v="VENGAI MAVAN PRANK 2- THE CONCLUSION | Fun Panrom | Black Sheep"/>
        <s v="Sembarathi | Tamil Serial | Best Scene | Episode -  147 | 09 May 2018"/>
        <s v="Kumkum Bhagya - कुमकुम भाग्य - Episode 1095  - May 09, 2018 - Webisode | Zee Tv"/>
        <s v="வாணி ராணி - VAANI RANI -  Episode 1564 - 10/5/2018"/>
        <s v="Taarak Mehta Ka Ooltah Chashmah - तारक मेहता - Ep 2462 - 8th May, 2018"/>
        <s v="Vijay Devarakonda Hilarious Comedy With Keerthy Suresh |  #Mahanati Movie"/>
        <s v="வாணி ராணி - VAANI RANI -  Episode 1565 - 11/5/2018"/>
        <s v="Lagira Zhala Jee - लागिरं झालं जी - Episode 326  - May 10, 2018 - Webisode"/>
        <s v="Cannes 2018: Fashion Faceoff | Deepika Padukone vs Kangana Ranaut | Pinkvilla"/>
        <s v="Bioscopewala Trailer | Danny Denzongpa | Geetanjali Thapa | Tisca | Adil | Deb Medhekar |Sunil Doshi"/>
        <s v="Taarak Mehta Ka Ooltah Chashmah - तारक मेहता - Ep 2464 - 10th May, 2018"/>
        <s v="मुंबई : हिमांशू रॉय आत्महत्या : पोलिसांना सुसाईड नोट सापडली!"/>
        <s v="#2 How to get rid of Overthinking? By Sandeep Maheshwari I Hindi"/>
        <s v="Ishq Mein Marjawan - 10th May 2018 - इश्क़ में मरजावाँ"/>
        <s v="Dr. Gulati Was Born Slowly - The Kapil Sharma Show"/>
        <s v="13 Reasons Why: Season 2 | Official Trailer [HD] | Netflix"/>
        <s v="शतक लगाने के बाद भी हारी दिल्ली तो रो पड़े ऋषभ पंत, लेकिन कह गए ऐसी बात जीत लिया करोड़ों लोगो का दिल"/>
        <s v="അവാർഡ് നിശകളെ മൊത്തത്തിൽ ഒന്ന് ട്രോളിയ മുകേഷ് !!!"/>
        <s v="Babbu Maan - Mehndi | Teaser | IK C Pagal"/>
        <s v="ചുവടുകളില്‍ ആനയിച്ചു; മിഴിവേറ്റി ഒപ്പനത്താളവും; ആഘോഷക്കല്ല്യാണം: വിഡിയോ"/>
        <s v="Whatsapp Stories || Mahathalli"/>
        <s v="Vikramadithyan Movie Climax | Nivin Pauly reveals truth | Dulquer and Namitha unite | End Credits"/>
        <s v="Dice Media | Adulting | Web Series | S01E04 - On My Way"/>
        <s v="Irumbuthirai - Review with Public | Vishal, Arjun, Samantha"/>
        <s v="SABAK"/>
        <s v="Install Android P Beta in One Click OTA!!! Pixel/Pixel 2, Nokia 7 Plus, Oneplus 6, Vivo X21 #io18"/>
        <s v="MUMMY NE NI KEHTA - 2  FT. 102 NOT OUT| DUDE SERIOUSLY"/>
        <s v="Sonam Kapoor And Anand Ahuja's Wedding Photos"/>
        <s v="வள்ளி | VALLI | Sun TV | Tamil | Mega Serial | Episode 1551 - 11th May 2018"/>
        <s v="8:00 AM - CURRENT AFFAIRS SHOW 11th May | RRB ALP/Group D, SBI Clerk, IBPS, SSC, KVS, UP Police"/>
        <s v="Jalsa Party With Dhvanit – E6: Dilip Joshi | Jethalal of Tarak Mehta Ka Ooltah Chashmah"/>
        <s v="Tagaru - Hold On (Video Song) | Shiva Rajkumar | Manvitha | Charanraj | Yogaraj Bhat"/>
        <s v="Indian Mothers and Superstitions | MostlySane"/>
        <s v="Indian Men and Feminism | Stand Up Comedy by Kautuk Srivastava"/>
        <s v="Jodi Hakki - Episode 317 - May 10, 2018 - Best Scene"/>
        <s v="11 May 2018 - The Hindu Editorial News Paper Analysis - [UPSC/SSC/IBPS] Current affairs"/>
        <s v="#BiggBossTelugu Auditions gets extended till May 15th on viewers demand."/>
        <s v="Saat Bhai Champa - Episode 149 - May 10, 2018 - Best Scene"/>
        <s v="Irumbu Thirai review by prashanth"/>
        <s v="9 PM ETV Telugu News | 11th May 2018"/>
        <s v="LIVE STREAMING | Day 1 | Malaysia Samagam | G.Sahib Kampar | 11 May 2018 | Dhadrianwale"/>
        <s v="What Indian Moms Say VS What We Want To Hear | Mother's Day Special | Rickshawali"/>
        <s v="Lagira Zhala Jee - Episode 327  - May 11, 2018 - Preview"/>
        <s v="If Indian Moms Had Superpowers | Being Indian"/>
        <s v="Sonam Kapoor and Anand Ahuja’s Reception Video"/>
        <s v="AIB Doosra : If Avengers Were Indian"/>
        <s v="Tara Tarini | 11 May 2018 | Promo | Odia Serial - TarangTV"/>
        <s v="#Mahanati Savitri First Ever Interview || Remembering the Legend Savitri Amma || All India Radio"/>
        <s v="Houn Jau Dya - Bucket List | Sumeet Raghvan, Madhuri Dixit-Nene |Shreya Ghoshal,Sadhana Sargam,Shaan"/>
        <s v="ETV Interview With Actress Jamuna | Over Savitri's Biopic Mahanati"/>
        <s v="Google I/O 2018 keynote in 14 minutes"/>
        <s v="ਅਕਾਲੀ ਆਗੂ ਪਵਨ ਕੁਮਾਰ ਟੀਨੂੰ ਨੇ ਕਿਹਾ ਐਸ ਐਚ ਓ ਬਾਜਵਾ ਪੰਜਾਬ ਦਾ ਸਿੰਘਮ ਹੈ। ਅਕਾਲੀ ਦਲ ਉਸ ਦੇ ਨਾਲ ਖੜ੍ਹਾ ਹੈ।"/>
        <s v="The Best Birthday | RealSHIT"/>
        <s v="Case Filed against Actor Balaji || Victim Laxmi Face to Face - Watch Exclusive"/>
        <s v="Niki Jini Gall: Sanam (Full Song) Desi Routz | Latest Punjabi Songs 2018"/>
        <s v="How to MAKE THE MOST of SUMMER VACATIONS | Don't be Lazy | Sejal Kumar"/>
        <s v="Donald Glover on This is America Music Video"/>
        <s v="Gujju Girlfriend | Pagal Gujju"/>
        <s v="Resumen de Sevilla FC vs Real Madrid (3-2)"/>
        <s v="ਜਲੰਧਰ ਪੁਲਿਸ ਨੇ SHO ਪਰਮਿੰਦਰ ਸਿੰਘ ਬਾਜਵਾ ਨੂੰ ਚੁੱਕਿਆ"/>
        <s v="Indians And IPL Feat. Sadak chhap | Hasley India"/>
        <s v="Priyamanaval promo 11/05/18 Review"/>
        <s v="KENNY SEBASTIAN STAND UP COMEDY | Reaction!"/>
        <s v="Son Of Abish feat. Varun Thakur &amp; Shweta Tripathi (Promo)"/>
        <s v="Trump's Plan For Peace: 'Out-Crazy' Kim Jong-Un"/>
        <s v="இதலாம் படம் மா ? செம்ம கடுப்பில் அட்லீ ! முரட்டு குத்துக்கு எதிராக திரையுலகம் !  atlee about #IAMK"/>
        <s v="Mahanatulu | Girl Formula | Chai Bisket"/>
        <s v="SIT | HOW MOMS PROTECT US"/>
        <s v="Hyper Aadi, Raising Raju Performance | Jabardasth | 10th May 2018  | ETV  Telugu"/>
        <s v="Deadpool 2 | Ranveer Singh | Final Hindi Trailer | Fox Star India | May 18"/>
        <s v="Jabardasth - Jabardasth Latest Promo - 17th May 2018 - Hyper Aadi, Anasuya,KiraakRP - Mallemalatv"/>
        <s v="Priyamanaval Episode 1012, 11/05/18"/>
        <s v="Manasu Mamata | 11th May 2018   | Full Episode No 2279| ETV Telugu"/>
        <s v="Made for each other season 2 I S2 Grand Finale Part - 03 I Mazhavil Manorama"/>
        <s v="Damdar Khabar: Eminent Odia Actress Anita Das Passes Away"/>
        <s v="Kumkum Bhagya - कुमकुम भाग्य - Episode 1096  - May 10, 2018 - Webisode | Zee Tv"/>
        <s v="Azhagu - Tamil Serial | அழகு | Episode 144 | Sun TV Serials | 11 May 2018 | Revathy | Vision Time"/>
        <s v="Ranga Ranga Rangasthalaana Full Video Song - Rangasthalam Video Songs | Ram Charan"/>
        <s v="FilterCopy | When Your Sister Acts Like Your Mom | Ft. Apoorva Arora and Saloni Batra"/>
        <s v="💖💖New Very Cute Love WhatsApp Status Video Song 2018💖💖"/>
        <s v="வள்ளி | VALLI | Sun TV | Tamil | Mega Serial | Episode 1552 - 12th May 2018"/>
        <s v="Pyaar Lafzon Mein Kahan Episode 60"/>
        <s v="गावाकडच्या गोष्टी|२५ भाग सेलिब्रेशन|प्रोमो |Gavakadchya Goshti @25|Promo|Marathi Web Series"/>
        <s v="Get The OnePlus 6 EARLY!"/>
        <s v="Lagira Zhala Jee - लगिरा झला जी - Episode 328 - May 12, 2018 - Best Scene"/>
        <s v="Sapna Choudhary Live Dance Performance At PTC Punjabi Film Awards 2018"/>
        <s v="Minor Sexually Abused In Theatre; Accused In Custody| Mathrubhumi News"/>
        <s v="Bigg Boss Season 2 Teaser Reaction | Kamal Haasan"/>
        <s v="Irumbu Thirai Movie Review - Vishal, Arjun - Tamil Talkies"/>
        <s v="Fun Bucket | 132nd Episode | Funny Videos | Telugu Comedy Web Series | By Sai Teja | TeluguOne"/>
        <s v="പീഡിപ്പിക്കുകയാണെന്ന് മനസ്സിലാവാതെ കൊച്ചു ബാലിക|Malappuram|moytheen|thrutthala|latest|news|soumya|"/>
        <s v="Police Complaint against Dhruv Rathee! | BJP IT Cell Part 3"/>
        <s v="Ishq Mein Marjawan - 11th May 2018 - इश्क़ में मरजावाँ"/>
        <s v="Dollar (Full Video) | Lovepreet Dhillon | Latest Punjabi Songs 2018 | Vehli Janta Records"/>
        <s v="Rajinikanth speech at Kaala Audio Launch | Dhanush | Pa Ranjith | Santhosh Narayanan"/>
        <s v="Admission in JNU, IIT, DU &amp; Ameerty | TSP's Bade Chote"/>
        <s v="Deadpool 2 | Reload | Fox Star India | May 18"/>
        <s v="टीम की बात - Founder &amp; CEO | WiFiStudy Office Visit"/>
        <s v="If Moms Behaved Like Government Employees | Mother's Day Special | Girliyapa"/>
        <s v="Rebel Romeo (2018) New Released Full Hindi Dubbed Movie | Full Hindi Movies 2018 | South Movie 2018"/>
        <s v="' DESI HALCHAL '' || FUNNY VIDEO || KANGRA BOYS 2018"/>
        <s v="‘A Change Is Gonna Come’ for Lifford after he gets a GOLDEN BUZZER! | Auditions | BGT 2018"/>
        <s v="Mogalirekulu | 11th May 2018 | Gemini TV"/>
        <s v="💗💗New Sad Love WhatsApp Status Video Song 2018💗💗"/>
        <s v="What I DO vs What MUM SEE | Mother's Day | Harshdeep Ahuja"/>
        <s v="22 HOT SUMMER HACKS FOR KIDS EVERY ADULT WILL APPRECIATE"/>
        <s v="WHO GETS MORE EGGS ON HEAD ? (Ash Vs Love Rudrakash )"/>
        <s v="Mumbai / himanshu roy final rites"/>
        <s v="Ravi Teja Funny Speech @NelaTicket Audio Launch || Pawan Kalyan  || Ravi Teja"/>
        <s v="TYPES OF PEOPLE IN SUMMER VACATION | Types | Black Sheep"/>
        <s v="Flipkart SOLD to Walmart for $16 Billion | Why did Walmart buy Flipkart in HINDI | Case Study"/>
        <s v="Seetha | Flowers | Ep# 336"/>
        <s v="Kanda Kacheya Ne | DAANA PAANI | Jyotica Tangri Ft. Tarnvir Jagpal | Jimmy Sheirgill |Simi Chahal"/>
        <s v="Tu Kitni Achhi Hai - Rahul Jain | Mother's Day Special 2018 | Cover"/>
        <s v="सैराटच्या नावानं चांगभलं | SAIRATCHYA NAVAN CHANGBHAL- Nagraj Manjule | Episode-03 trailer"/>
        <s v="Bhuma Akhila Priya's engagement to Bhargav - TV9 Exclusive photos"/>
        <s v="Sajjan Adeeb &amp; Shipra Goyal - Naraan | Music Empire |  VS Records | Latest Punjabi Songs 2018"/>
        <s v="RSTV Vishesh – MAY 11, 2018 : Pokhran। पोखरण"/>
        <s v="Singer Madhu Priya Emotional Words About Pawan Kalyan At Nela Ticket Audio Launch || Ravi Teja"/>
        <s v="Bhramanam I Episode 65 – 11 May 2018 I Mazhavil Manorama"/>
        <s v="Audit Revision For CA IPCC and CA Inter By Neeraj Arora"/>
        <s v="Durga | Full Ep 1068 | 11th May 2018 | Odia Serial - TarangTV"/>
        <s v="Bhabi Ji Ghar Par Hain - भाबीजी घर पर हैं - Episode 836  - May 11, 2018 - Webisode"/>
        <s v="DESI DESI NEVER ENDS || HUNNY SHARMA ||"/>
        <s v="Tuzhat Jeev Rangala - Episode 511  - May 12, 2018 - Preview"/>
        <s v="Kalyana Vaibhogam | Telugu Serial | Preview | Episode - 271  | 14 May 2018"/>
        <s v="Watch (Full Audio) | Dilpreet Dhillon ft.Sucha Yaar | Ranjha Yaar | Humble Music"/>
        <s v="Sembarathi | Tamil Serial | Best Scene | Episode -  148 | 10 May 2018"/>
        <s v="7 AM | ETV Telugu News | 13th May 2018"/>
        <s v="Rajeev Masand review of Raazi"/>
        <s v="#Mahanati (Savitri Biopic) Director Nag Ashwin Promotional Interview | Frankly With TNR"/>
        <s v="ਆਖ਼ਿਰ ਪੰਜਾਬ ਪਹੁੰਚਿਆ ਤੂਫ਼ਾਨ, ਵੇਖੋ EXCLUSIVE ਤਸਵੀਰਾਂ, ਇਨ੍ਹਾਂ ਇਲਾਕਿਆਂ 'ਚ ਅਲਰਟ"/>
        <s v="Comedian Sunil Accident Video | Hero Sunil Accident ... | హీరో సునీల్ కి కార్ ఆక్సిడెంట్... ! |"/>
        <s v="12th Result Scenario (The Untold Story) | +2 Board Exam Results | Chennai Memes"/>
        <s v="12 May 2018 - The Hindu Editorial News Paper Analysis - [UPSC/SSC/IBPS] Current affairs"/>
        <s v="Kannada new movies - Ranavikrama Kannada Full Movie | Puneeth rajkumar blockbuster hit movie"/>
        <s v="Anjali - अंजली - Episode 292  - May 14, 2018 - Preview"/>
        <s v="Ollywood Actor Anita Das No More"/>
        <s v="Iruttu Araiyil Murattu Kuthu Dumbest Review | Yashika Anand, Gautham Karthik, Shah Ra | SmileSettai"/>
        <s v="SBI PO/CLERK|How To Prepare Reasoning For SBI PO/CLERK 2018|Radhey sir"/>
        <s v="Bithiri Sathi On Mahanati Movie | Teenmaar News | V6 News"/>
        <s v="Google Pixel 2 Revisited: Android P Beta!"/>
        <s v="ScoopWhoop: Things You Can Gift Your Mother"/>
        <s v="BEWAFA TU - GURI (Making) Satti Dhillon | Latest Punjabi Sad Songs  2018 | Geet MP3"/>
        <s v="Nandini | 09 May 2018 | SunTV"/>
        <s v="Petha Sweet Recipe | पेठा बनाने की विधि |  | Agra Ka Petha Recipe"/>
        <s v="SHAMSHERA | Ranbir Kapoor in and as Shamshera | Film Announcement Teaser"/>
        <s v="Google I/O 2018 Highlights - Top 100 Announcements from Google I/O 2018"/>
        <s v="BEST MOBILE PHONE DEALS FROM THE FLIPKART &amp; AMAZON SALES !"/>
        <s v="Traffic Ramasamy Tamil Movie Official Teaser | SA Chandrasekhar | Rohini | Prakash Raj | Trend Music"/>
        <s v="ANR పాత్రలో నాగచైతన్య ఎలా ఉన్నాడో చూడండి  | Naga Chaitanya As ANR in Mahanati Movie | Keerthy Suresh"/>
        <s v="रांगेहाती पकडलेल्या शीतली-आज्याची होणार तक्रार | 10 May 2018"/>
        <s v="நாயகி புரொமோ இன்று 71, 12/05/18 Review | Nayagi promo for episode 71"/>
        <s v="SUNDAY LIVE FIRST WORSHIP  06135-2018 --  || Christ Worship Centre || Dr.John Wesly ||"/>
        <s v="Song Teaser ► Sochde Nahi: Yuvraj Hans | Desi Routz | Maninder Kailey | Full Song Releasing Soon"/>
        <s v="LSD - Audio ft. Sia, Diplo, Labrinth"/>
        <s v="Baal Veer - बाल वीर - Episode 953 - 10th  May, 2018"/>
        <s v="Ghadge &amp; Suun - 12th May 2018 - घाडगे &amp; सून"/>
        <s v="YOU INDIA YOU LOSE"/>
        <s v="RGV's Officer Movie Trailer | Nagarjuna | RGV | Myra Sareen | Ram Gopal Varma | #OfficerTrailer"/>
        <s v="Sudigaali Sudheer Performance | Extra Jabardasth | 11th May 2018  | ETV Telugu"/>
        <s v="Chintu Pandey की सबसे बड़ी फिल्म | HD 2018 | Bhojpuri Superhit Film 2018 |"/>
        <s v="Priyamanaval Episode 1013, 12/05/18"/>
        <s v="Extra Jabardasth | 18th May 2018 | Extra Jabardasth Latest Promo | Rashmi,Sudigali Sudheer"/>
        <s v="ராமர் வீட்டு கல்யாணம்"/>
        <s v="THE TIME MACHINE | Round2hell | R2h"/>
        <s v="Pove Pora | 11th May 2018 | Full Episode 43 | ETV Plus"/>
        <s v="My father was quite conscious about boys whom I used to meet: Alia Bhatt in Aap Ki Adalat"/>
        <s v="Uppum Mulakum│Flowers│EP# 601"/>
        <s v="வாணி ராணி - VAANI RANI -  Episode 1566 - 12/5/2018"/>
        <s v="Manasu Mamata | 12th May 2018   | Full Episode No 2280 | ETV Telugu"/>
        <s v="చెప్పకూడనివి చాలా చేసావ్ నేనే సెన్సార్ చేసేశా - Latest Telugu Movie Scenes - Bhavani HD Movies"/>
        <s v="PERFECT LOVE STORY || HALF ENGINEER ||"/>
        <s v="FilterCopy | Life Of A Working Mother | Mother's Day Special | Ft. Rytasha Rathore"/>
        <s v="khajurbhai as મોચી - IPL ni moj p.8"/>
        <s v="Kumkum Bhagya - कुमकुम भाग्य - Episode 1097 - May 11, 2018 - Best Scene"/>
        <s v="Semma Botha Aagathey - Official Trailer #2 | Atharvaa | Yuvan Shankar Raja | Badri Venkatesh"/>
        <s v="Happy Raikoti : TOP TOP (Full Song) Laadi Gill | New Songs 2018 | White Hill Music"/>
        <s v="Azhagu - Tamil Serial | அழகு | Episode 145 | Sun TV Serials | 12 May 2018 | Revathy | Vision Time"/>
        <s v="BwC S5E1 -  Sachin Tendulkar - Part 1"/>
        <s v="Bhangra Ta Sajda | Veere Di Wedding | Kareena, Sonam, Swara, Shikha | Neha K, Romy, Shashwat, Gaurav"/>
        <s v="FORTNITE The Movie (Official Fake Trailer)"/>
        <s v="Sonam Kapoor's reception: When Salman Khan kept talking to Katrina Kaif"/>
        <s v="Kapil Dev ने गुस्से में आकर Rishabh Pant को दी गंदी गाली कहा, मूर्ख को टीम से बाहर निकालो .."/>
        <s v="The ULTIMATE $30,000 Gaming PC Setup"/>
        <s v="20 STUDENT HACKS AND DIYs"/>
        <s v="My MOM Doesn't LOVE ME | Sham Idrees"/>
        <s v="Delhi-NCR में बदला मौसम का मिजाज, आंधी, तूफान के साथ हल्की बारिश | ABP News Hindi"/>
        <s v="$17 Pet vs. $100,000 Pet"/>
        <s v="Strategic Management Revision and Important Questions. Tips For ITSM Also"/>
        <s v="$15 Spaghetti Vs. $143 Spaghetti"/>
        <s v="ਗੰਨੇ ਦਾ ਰਸ ਵੇਚ ਰਹੀ ਖਿਡਾਰਣ ਨੂੰ ਮਿਲੀ Harsimrat, Jagbani News ਦਾ ਅਸਰ"/>
        <s v="Jethalal Makes Up For His Mistakes | Taarak Mehta Ka Ooltah Chashmah"/>
        <s v="Luka Chuppi | Pranav Chandran &amp; Delsy Ninan (Cover) | Rang De Basanti | A.R. Rahman, Lata Mangeshkar"/>
        <s v="तेज़ गर्मी के बाद फिर आया आंधी तूफ़ान"/>
        <s v="10 DIY Weird Makeup Ideas / Funny Makeup Pranks"/>
        <s v="Bithiri Sathi Imitates RGV | UPSC Rank Holder Inspired by Ram Gopal Varma | Teenmaar News"/>
        <s v="Mahima Aprampaar Hai Teri I SURESH WADKAR I Shiv Bhajan I Full Audio Song I Om Shiv Bhajan"/>
        <s v="🔴 [Live] Malliana (Moga) Kabaddi Tournament 13 May 2018"/>
        <s v="Ashish Sardana- COUPLE [Full song] | Singaa | Mavi Singh | Art ATTACK | Love Punjabi Song 2018"/>
        <s v="Operation Shakti - The story of Pokhran - ऑपरेशन शक्ति - पोखरण की कहानी"/>
        <s v="Making of Mahanati | Keerthy Suresh | Vijay Devarakonda | Samantha | Women In #MAHANAT|"/>
        <s v="கிராமத்தில் ஒரு நைட்|விஜய் டிவி | Saravanan Meenatchi|Priyamanaval|Tamil Serial Trolls|Idiot Box"/>
        <s v="Family Party Video Song with English Translation | MCA Video Songs | Nani | Sai Pallavi | DSP"/>
        <s v="Pyaar Lafzon Mein Kahan Episode 61"/>
        <s v="Priyamanaval Episode 1014, 14/05/18"/>
        <s v="#KarnatakaVerdict LIVE | Siddaramaiah ಹಿನ್ನಡೆ &amp; Sriramulu ಮುನ್ನಡೆ"/>
        <s v="Uppum Mulakum│Flowers│EP# 602"/>
        <s v="Congress To Retain Power In Karnataka | AajTak Exit Poll Results Analysis With Anjana Om Kashyap"/>
        <s v="Youtubers Begging In Streets | Navayuga Rathakanneer Promo-2"/>
        <s v="Azhagu - Tamil Serial | அழகு | Episode 146 | Sun TV Serials | 14 May 2018 | Revathy | Vision Time"/>
        <s v="Nandini | 12 May 2018 | SunTV"/>
        <s v="Swathi Chinukulu | 14th May 2018 | Full Episode No 1465 | ETV Telugu"/>
        <s v="ভোটের সকালেই উত্তপ্ত ভাঙড়"/>
        <s v="வாணி ராணி - VAANI RANI -  Episode 1567 - 14/5/2018"/>
        <s v="నాగ్ అశ్విన్, ప్రియాంక దత్ లవ్ స్టోరీ - Nag Ashwin || #Mahanati || Frankly With TNR"/>
        <s v="Anubhavinchu Raja | 12th May 2018 | Full Episode 12 | Rocket Raghava | ETV Plus"/>
        <s v="9 PM ETV Telugu News | 13th May 2018"/>
        <s v="Seetha | Flowers | Ep# 338"/>
        <s v="Kapil &amp; Sarla's Musical Date - The Kapil Sharma Show"/>
        <s v="Parthee gang makes Telangana shiver - TV9"/>
        <s v="Making of Chhote Chhote Peg Video Song |  Sonu Ke Titu Ki Sweety"/>
        <s v="What to do after Results | Dreamz Unlimited | Educational"/>
        <s v="Weekly Reliv - Taarak Mehta Ka Ooltah Chashmah - 7th May to 11th May 2018 - Episode 2461 to 2465"/>
        <s v="Rajugadu Theatrical Trailer | Raj Tarun | Amyra Dastur | Rajendra Prasad"/>
        <s v="Lagira Zhala Jee - लागिरं झालं जी - Episode 329 - May 13, 2018 - Best Scene"/>
        <s v="DNA: Who has Karnataka voted for in 2018 assembly elections"/>
        <s v="Minister Akhila Priya Love Story | Allagadda | Nndyala| Engagement| Marriage| Take One Media| Andhra"/>
        <s v="How ICAI Give Marks in Strategic Management | Follow This and Score some Extra Marks"/>
        <s v="Munirathna In LIVE | Part 3 ಮುನಿರತ್ನ ವಿರುದ್ಧ ಜಾಮೀನು ರಹಿತ ಎಫ್ಐಆರ್ ಗೆ ಕೋರ್ಟ್ ಆದೇಶ"/>
        <s v="Tora Ishq re GST - Official Video | Sundergarh Ra Salman Khan | Babushan, Divya"/>
        <s v="Ronda Rousey to challenge Raw Women's Champion Nia Jax at WWE Money in the Bank"/>
        <s v="मराठी लघुपट|पोक्ताPokta|Marathi Short Film"/>
        <s v="Saat Bhai Champa - Episode 152 - May 13, 2018 - Best Scene"/>
        <s v="14 May 2018 - The Hindu Editorial News Paper Analysis - [UPSC/SSC/IBPS] Current affairs"/>
        <s v="Your Favorite Character | Babita Confuses Jethalal  | Taarak Mehta Ka Ooltah Chashmah"/>
        <s v="Resumen de Real Madrid vs RC Celta (6-0)"/>
        <s v="Clash Royale: Meet the Rascals! (New Card!)"/>
        <s v="Mogalirekulu | 14th May 2018 | Gemini TV"/>
        <s v="Durga | 14 May 2018 | Promo | Odia Serial - TarangTV"/>
        <s v="#SixthSense with Geetha Madhuri &amp; #Shyamala..Today at 9:30 PM on Star Maa"/>
        <s v="சிக்னலை மதிக்காமல் காரில் சென்ற கோட்டீஸ்வர லாயர் - ஆபாச வார்த்தைகளால் போலீசாருக்கு மிரட்டல்"/>
        <s v="14 मई 2018 करेंट अफेयर्स हिंदी//रटलेना//Daily Current Affairs Booster 14th May-Golden Era Educatioh,"/>
        <s v="जयडी मोडणार अज्या शीतलीच लग्न|Lagira Zhala Jee|14 May 2018|Upcoming Twist|Nirom Marathi"/>
        <s v="Super Fast 100 || Speed News || 14-05-2018 - TV9"/>
        <s v="রাজ শুভশ্রীর বিয়ের মেনুর তালিকা দেখলে চমকে যাবেন। Dinner Menu In Raj Subhashree Marriage"/>
        <s v="Deadpool 2 | With Apologies to David Beckham"/>
        <s v="Thank you అమ్మ  | Ft. Vj Sashi | CAPDT | Subtitled"/>
        <s v="પહેલી વાર  કિંજલ દવે એ તેની માં માટે ગાયુ ગીત"/>
        <s v="ரஜினியிடம் என்னை பற்றி கேட்டால் தெரியும் | EXCLUSIVE Interview with Vijayakanth | Vijayakanth 40"/>
        <s v="Sunday Suspense | Ganesh Mutsuddir Portrait | Satyajit Ray | Mirchi 98.3"/>
        <s v="Dhee 10 | 9th May 2018  | Full Episode | ETV Telugu"/>
        <s v="तेजप्रताप की शादी में क्यों मची भगदड़, किसने की तोड़फोड़? Big Story | News Tak"/>
        <s v="Nagraj नागराज | Bhojpuri Movie official Trailer 2018 | Yash Kumar, Anjana Singh, Payas Pandit"/>
        <s v="Sonam Kapoor's First Look After Marriage With Hubby Anand Ahuja"/>
        <s v="છોકરી નો Number | Pagal Gujju"/>
        <s v="Pawan Kalyan Funny Reaction on his AV Video | Nela Ticket Audio Launch | Raviteja"/>
        <s v="देखिए जब चीते की रफ्तार से दौड़ने धोनी,फिर गेंद उठाकर जडेजा को ही मारने लगे, धोनी ने ऐसा क्यों किया?"/>
        <s v="MAHABHARATAM 9 TRAILER | Ekalavya's Entry | TOMORROW @ 8:00 AM | Vikram Aditya | Episode 132"/>
        <s v="💖💖New Sad Love WhatsApp Status Video Song 2018💖💖"/>
        <s v="Ollywood Actor Papu Pom Pom Hospitalised In ‘Critical Condition’"/>
        <s v="Eruma Saani | FOREIGNERS VS INDIANS"/>
        <s v="Realme 1 Powerful Mid Range AI Smartphone Unboxing &amp; Overview"/>
        <s v="A DAY WITHOUT MOTHER | Aashqeen"/>
        <s v="Gutke'Baaz ki Zindagi (Life of a Tobacco Eater)"/>
        <s v="Taarak Mehta Ka Ooltah Chashmah - तारक मेहता - Ep 2466 - 14th May, 2018"/>
        <s v="Extra Jabardasth | 18th May 2018 | Latest Promo"/>
        <s v="जब घर में कोई भी सब्ज़ी न हो तो बनाये ये स्वादिष्ट मसालेदार सब्ज़ी वो भी बिना लसन प्याज़ के Sabzi/Sabji"/>
        <s v="Amma Mazhavillu I Kodiyettam Part - 1 I Mazhavil Manorama"/>
        <s v="Sembarathi | Tamil Serial | Best Scene | Episode -  150 | 14 May 2018"/>
        <s v="Unboxing of OPPO realme1 | An OPPO sub-brand | Most affordable AI powered smartphone"/>
        <s v="Seetha | Flowers | Ep# 339"/>
        <s v="Tu Aashiqui - 14th May 2018 - तू आशिकी"/>
        <s v="Kurt Angle denies Roman Reigns another Money in the Bank Qualifying Match: Raw, May 14, 2018"/>
        <s v="ഭർത്താവ് ഗൾഫിലേക്ക് പറന്നതോടെ വാടകയുടെ പേരിൽ സംഗമം|moytheenkutty|pinarayi|soumya|latest|news|"/>
        <s v="दिनेश लाल  - की इस फिल्म को मिला अवार्ड 2018 | HD 2018 | Bhojpuri Superhit Film 2018 |"/>
        <s v="പഴയ ഫാമിലി ആൽബവുമായി ആര്യ ബഡായി ബംഗ്ലാവിൽ"/>
        <s v="15 मई 2018 करेंट अफेयर्स हिंदी//रटलेना//Daily Current Affairs Booster 15th May-Golden Era Educatioh,"/>
        <s v="15 May 2018 - The Hindu Editorial News Paper Analysis - [UPSC/SSC/IBPS] Current affairs"/>
        <s v="8:00 AM - CURRENT AFFAIRS SHOW 15th May | RRB ALP/Group D, SBI Clerk, IBPS, SSC, KVS, UP Police"/>
        <s v="Kalyana Vaibhogam | Telugu Serial | Preview | Episode - 272  | 15 May 2018"/>
        <s v="ABP Results: कर्नाटक चुनाव के नतीजे LIVE | ABP Hindi"/>
        <s v="Sean Hannity Puts The President To Bed Each Night"/>
        <s v="IF GOOGLE MAPS WERE A HYDERABADI PALAAN &amp; GIVEAWAY..!!"/>
        <s v="Kanaa - Motion Poster | Aishwarya Rajesh, Sathyaraj, Dharshan | Arunraja Kamaraj | Sivakarthikeyan"/>
        <s v="Interesting Facts Revealed About Savitri's Caste | Savitri Personal Life Details | Super Movies Adda"/>
        <s v="Lagira Zhala Jee - Episode 330  - May 14, 2018 - Preview"/>
        <s v="25 VERY FAST COCA COLA LIFE HACKS!"/>
        <s v="Ms Dhoni की इस महानता के कारण बना Ambati Rayudu का शतक, देखकर आप भी रो पड़ोगे ..."/>
        <s v="కుమారస్వామికి సీఎం పదవి.. కాంగ్రెస్ షాకింగ్ నిర్ణయం? Karnataka Elections Results 2018 | hmtv"/>
        <s v="SAVAGE | Hyderabadi Comedy | Warangal Diaries"/>
        <s v="CURRENT AFFAIRS | THE HINDU | 15th May 2018 | UPSC,RRB,SBI CLERK/IBPS,SSC,CLAT &amp; OTHERS 8 am"/>
        <s v="சந்திரலேகா | CHANDRALEKHA | Sun TV | Tamil | Mega Serial | Episode 1086 - 15th May 2018"/>
        <s v="Chacha Vidhayak Hain Humare-Title Song- Zakir Khan- Vishal Dadlani"/>
        <s v="সকাল থেকে উৎসাহের সাথে ভোট দিচ্ছেন ভোটাররা"/>
        <s v="Realme 1 Ke Opinions Use Karne Ke Baad &amp; Face Unlocking Test"/>
        <s v="Honest Mothers Day | Telugu | my village show"/>
        <s v="#KarnatakaVerdict LIVE | ಮೂರನೇ ಸುತ್ತಿನಲ್ಲೂ Siddaramaiah ಹಿನ್ನಡೆ"/>
        <s v="Priyamanaval Episode 1015, 15/05/18"/>
        <s v="ખજુરભાઈ  ના  ફાફડા - IPL ni moj p.9"/>
        <s v="ધવલ થાઇલેન્ડ મા સેટિંગ કરવા ગ્યો || dhaval domadiya"/>
        <s v="Nandini | 14 May 2018 | SunTV"/>
        <s v="7 AM ETV Telugu News | 15th May 2018"/>
        <s v="Kumkum Bhagya - कुमकुम भाग्य - Episode 1098 - May 14, 2018 - Best Scene"/>
        <s v="Patas | 14th May 2018 | Full Episode 764 | ETV Plus"/>
        <s v="NEUTRINO POLITICS | THE ILLUMINATI SHOW WITH RJ VIGNESH #3 | BLACK SHEEP"/>
        <s v="Swathi Chinukulu | 15th May 2018 | Full Episode No 1466 | ETV Telugu"/>
        <s v="Azhagu - Tamil Serial | அழகு | Episode 147 | Sun TV Serials | 15 May 2018 | Revathy | Vision Time"/>
        <s v="வாணி ராணி - VAANI RANI -  Episode 1568 - 15/5/2018"/>
        <s v="Durga | Full Ep 1070 | 14th May 2018 | Odia Serial - TarangTV"/>
        <s v="Jigelu Rani Full Video Song - Rangasthalam Video Songs | Ram Charan, Pooja Hegde"/>
        <s v="Elections Result LIVE: Watch BS Yeddyurappa Holds A Press Conference After BJP's Victory"/>
        <s v="Sembarathi | Episode - 151 | Best Scene |15 May 2018 | Tamil Serial"/>
        <s v="কাল  রায়ের  আগে News 18 বাংলায় পঞ্চায়েত ভোটের  Exit Poll"/>
        <s v="Durga | Full Ep 1071 | 15th May 2018 | Odia Serial - TarangTV"/>
        <s v="7 AM Headlines 16 May 2018 - OTV"/>
        <s v="Kumkum Bhagya - Episode 1100  - May 16, 2018 - Preview"/>
        <s v="KAJAL MAHERIYA | Prem Thai Chhe Aekj Vaar | પ્રેમ થાય છે એકજ વાર | New Bewafa Song 2018"/>
        <s v="Taarak Mehta Ka Ooltah Chashmah - तारक मेहता - Ep 2467 - 15th May, 2018"/>
        <s v="Kaasi Movie Theatrical Trailer | Vijay Antony | Anjali | Sunaina | TeluguOne"/>
        <s v="ABP ANANDA Live Stream"/>
        <s v="Allu Arjun Superb Speech At Mahanati Success Celebrations || Samantha, Rajamouli , Keerthy Suresh"/>
        <s v="CURRENT AFFAIRS | THE HINDU | 17th May 2018 | UPSC,RRB,SBI CLERK/IBPS,SSC,CLAT &amp; OTHERS 8 am"/>
        <s v="Lagira Zhala Jee - लागिरं झालं जी - Episode 331  - May 15, 2018 - Webisode"/>
        <s v="💗💗New Sad Love WhatsApp Status Video 2018💗💗"/>
        <s v="8:00 AM - CURRENT AFFAIRS SHOW 17th May | RRB ALP/Group D, SBI Clerk, IBPS, SSC, KVS, UP Police"/>
        <s v="16 मई 2018 करेंट अफेयर्स हिंदी//रटलेना//Daily Current Affairs Booster 16th May-Golden Era Educatioh,"/>
        <s v="All in One Super Entertainer Promo | 15th May 2018 | Dhee 10,Jabardasth,Extra Jabardasth, Cash"/>
        <s v="Jan Gan Man Ki Baat, Ep 242: Karnataka Results and Complaint Over Modi's 'Menacing Language'"/>
        <s v="OnePlus 6 Unboxing and Hands On First Look - iGyaan"/>
        <s v="Amma Mazhavillu I Kodiyettam Part - 2 I Mazhavil Manorama"/>
        <s v="News Nation LIVE TV | LIVE TV Hindi News Streaming| Hindi News LIVE TV India"/>
        <s v="Manto - Teaser | Nawazuddin Siddiqui | Nandita Das | Viacom18 Motion Pictures"/>
        <s v="Avengers Infinity War Spoof - Part 1 || Shudh Desi Endings"/>
        <s v="Bithiri Sathi As Rowdy Sheeter | Satirical Conversation Over Political Leaders | Teenmaar News"/>
        <s v="देखिये कैसे, बुमराह की तूफानी गेंदबाजी से मुंबई ने पंजाब को 3 रनों से हराकर किया सीधा आईपीएल से बाहर"/>
        <s v="Avengers' Josh Brolin Tries Out Different Voices for Thanos"/>
        <s v="বাসর রাতে বিধ্বস্ত শুভশ্রী !!! দেখুন কি অবস্থা করেছে রাজ !!"/>
        <s v="TOP 5 HABITS OF HIGHLY SUCCESSFUL PEOPLE - YOU CAN WIN BY SHIV | SeeKen"/>
        <s v="Behen Bhai Ki Problems | Rickshawali"/>
        <s v="Top 10 SmackDown LIVE moments: WWE Top 10, May 15, 2018"/>
        <s v="Saat Bhai Champa | Episode - 154 | Best Scene |15 May 2018 | Bangla Serial"/>
        <s v="14 मई मौसम पूर्वानुमान: दिल्ली, पंजाब, हरियाणा में धूल भरी आँधी तथा मेघगर्जना"/>
        <s v="16 May 2018 - The Hindu Editorial News Paper Analysis - [UPSC/SSC/IBPS] Current affairs"/>
        <s v="Njan Marykutty Official Trailer | Jayasurya | Ranjith Sankar | Dreams N Beyond | Punyalan Cinemas"/>
        <s v="Ishq Mein Marjawan - 15th May 2018 - इश्क़ में मरजावाँ"/>
        <s v="The Flash 4x23 Extended Promo We Are The Flash (HD) Season 4 Episode 23 Extended Season Finale"/>
        <s v="மைதானத்தில் ஜடேஜாவுடன் விளையாடிய தோனி | dhoni scares jadeja | CSK vs SRH | dhoni jadeja funny"/>
        <s v="Honor 10 Smartphone Unboxing &amp; Overview with Camera Samples"/>
        <s v="Mogalirekulu | 15th May 2018 | Gemini TV"/>
        <s v="25 WEIRD HACKS THAT ARE ACTUALLY GENIUS"/>
        <s v="Seetha | Flowers | Ep# 340"/>
        <s v="सोमवार स्पेशल भजन : देवों के देव शिव कैलाशी || अंजली जैन || Most Popular Shiv Bhole Baba Bhajan"/>
        <s v="രാവണപത്നി മണ്ഡോദരിയായി അമ്മായി ബഡായി ബംഗ്ലാവിൽ"/>
        <s v="Cottonking Presents Struggler Saala Season 2 | Episode 5 Teaser"/>
        <s v="പീഡനത്തിനിരയായ 10 വയസുകാരിയുടെ മൊഴികെട്ട് ഞെട്ടി ലജ്ജിച്ച് തലതാഴ്ത്തി കേരളക്കര  | Edappal"/>
        <s v="Kambi | Mohabbat (Official Video) | New Song 2018 | Speed Records"/>
        <s v="Mahanati Movie Super Hit Trailers || Back to Back || Keerthy Suresh, Dulqueer Salmaan, Samantha"/>
        <s v="Dulquer Salmaan | ‘Hello My Dear Wrong Number’ | RJ Shambu &amp; RJ Alwin | 93.5 Red FM"/>
        <s v="Vidya Vinayaka | Episode - 143 | Preview | 16 May 2018 | Kannada Serial"/>
        <s v="Butter Scotch Ice Cream | बटरस्कॉच आइसक्रीम | Eggless Butterscotch Ice Cream"/>
        <s v="வள்ளி | VALLI | Sun TV | Tamil | Mega Serial | Episode 1555 - 16th May 2018"/>
        <s v="11 Most Expensive Gifts Received By Bollywood Actresses From Indian Actors"/>
        <s v="Phulpakhru - फुलपाखरु - Episode 317  - May 16, 2018 - Preview"/>
        <s v="Kaasi - Sneak Peek | First 7 Minutes | Vijay Antony | Kiruthiga Udhayanidhi"/>
        <s v="OPPO RealMe 1 Unboxing and First Look - The New Xiaomi Killer🔥"/>
        <s v="Priyamanaval Episode 1016, 16/05/18"/>
        <s v="#ResultOnKarnataka जीतकर भी हार सकती है BJP, कांग्रेस ने खेला बड़ा दांव"/>
        <s v="Uppum Mulakum│Flowers│EP# 603"/>
        <s v="MAHABHARATAM- 9 | Unknown Facts About Ekalavya's story | Drona's wish In Telugu | Vikram Aditya"/>
        <s v="Governor Vajubhai Vala Likely To Give Green Signal For BJP To Form Government"/>
        <s v="Shubh Din |PARMANU:The Story Of Pokhran| John Abraham | Jyotica Tangri,Keerthi Sagathia| SachinJigar"/>
        <s v="Vijay Television Awards 5/13/18"/>
        <s v="Baskar Oru Rascal - Moviebuff Sneak Peek | Amala Paul, Arvind Swami | Siddique"/>
        <s v="Kumkum Bhagya - कुमकुम भाग्य - Episode 1099  - May 15, 2018 - Webisode | Zee Tv"/>
        <s v="Rinku Devi Is Hooked By Irrfan Khan's One Look - The Kapil Sharma Show"/>
        <s v="Swathi Chinukulu | 16th May 2018 | Full Episode No 1467 | ETV Telugu"/>
        <s v="जेडीच लग्न | Lagira Jhala Ji 16 May 2018"/>
        <s v="வாணி ராணி - VAANI RANI -  Episode 1569 - 16/5/2018"/>
        <s v="7 AM ETV Telugu News | 16th May 2018"/>
        <s v="Congress trying to attract 8 BJP MLAs towards them"/>
        <s v="Nandini | 15 May 2018 | SunTV"/>
        <s v="Azhagu - Tamil Serial | அழகு | Episode 148 | Sun TV Serials | 16 May 2018 | Revathy | Vision Time"/>
        <s v="मालिका मसाला- चला हवा येऊ द्या"/>
        <s v="Kumkum Bhagya - Abhi and King get Arrested - Episode 1100  - May 16, 2018 - Webisode | Zee Tv"/>
        <s v="Patas | Bindas Brother's Performance  | 16th May  2018 | ETV Plus"/>
        <s v="Lagira Zhala Jee - Episode 333  - May 17, 2018 - Preview"/>
        <s v="Lagira Zhala Jee - लागिरं झालं जी - Episode 332  - May 16, 2018 - Webisode"/>
        <s v="Pyaar Lafzon Mein Kahan Episode 62"/>
        <s v="Taarak Mehta Ka Ooltah Chashmah - तारक मेहता - Ep 2468 - 16th May, 2018"/>
        <s v="17 May 2018 - The Hindu Editorial News Paper Analysis - [UPSC/SSC/IBPS] Current affairs"/>
        <s v="7 AM ETV Telugu News | 17th May 2018"/>
        <s v="Tara Tarini | Full Ep 165 | 16th May 2018 | Odia Serial - TarangTV"/>
        <s v="Semma Botha Aagathey - Sneak Peek | Atharvaa | Yuvan Shankar Raja | Badri Venkatesh"/>
        <s v="ఎన్టీఆర్ స్థానంలో జూ.ఎన్టీఆర్ ని పెట్టకపోడానికి కారణం - Nag Ashwin || #Mahanati || Frankly With TNR"/>
        <s v="திருப்பதி ஏழுமலையான் கோவிலில் கீர்த்தி சுரேஷ் , இயக்குனர் அட்லியும் வழிபாடு"/>
        <s v="Savage Moms | Mothers Day | Jordindian"/>
        <s v="Karnataka Results 2018 LIVE : BJP crosses halfway mark, set to form govt in state on its own"/>
        <s v="சந்திரலேகா | CHANDRALEKHA | Sun TV | Tamil | Mega Serial | Episode 1088 - 17th May 2018"/>
        <s v="14 yr girl hangs onto fridge, reaches shore safely - TV9"/>
        <s v="Kurta Chadra (Full Song) Gippy Grewal, Mannat Noor | Carry On Jatta 2 | White Hill Music"/>
        <s v="Purushottam Maas Katha - Day 1 | पुरुषोत्तम मास के पहले दिन की कथा | Adhik Maas | मल मास | Boldsky"/>
        <s v="Sema Official Trailer 2 | G.V. Prakash Kumar, Arthana Binu | Valliganth | Pandiraj"/>
        <s v="RSTV Vishesh – May 16, 2018: Discretionary powers of Governor |   राज्यपाल का विवेकाधिकार"/>
        <s v="Deadpool Takes Over Stephen's Monologue"/>
        <s v="Subbalakshmi Samsara | Episode - 239 | Preview | 17 May 2018 | Kannada Serial"/>
        <s v="6 Amazing Unicorn Dessert Recipes / Unicorn Food"/>
        <s v="Kasthooriman Epi 132 16-05-18 (Download &amp; Watch Full Episode on Hotstar)"/>
        <s v="Lagira Zhala Jee - जयश्रीची लगीनघाई | 17th May 2018 | Marathi Serial Latest Update News"/>
        <s v="Babbu Maan - Mehndi | Official Music Video | Latest Punjabi Songs 2018"/>
        <s v="💔💔New Sad WhatsApp Status 2018💔💔"/>
        <s v="Yarusalem Naayaka Video Song | Abrahaminte Santhathikal | Mammootty | Gopi Sundar | Sreya Jayadeep"/>
        <s v="Vaaram Full Video Song 4K | Chal Mohan Ranga Video Songs | Nithiin | Megha | Pawan Kalyan | Thaman S"/>
        <s v="OMG - O Maa Go - Maa Prepares for Reality Show"/>
        <s v="😃😝 ખજુરભાઈ નું ખેતર - khajubhai ni moj - IPL.10"/>
        <s v="Yeddyurappa Swears In As Karnataka Chief Minister; Takes Oath In Farmers' Name"/>
        <s v="Nandini | 16 May 2018 | SunTV"/>
        <s v="Sembarathi | Episode - 152 | Best Scene |16 May 2018 | Tamil Serial"/>
        <s v="FilterCopy | Bhai vs. Bhai | Ft. Ayush Mehra and Rohan Shah"/>
        <s v="Inter fail SreeMukhi singing International song 😂😂 #SixthSense Sat &amp; Sun at 9:30 PM"/>
        <s v="KARKIRDI MARGDARSHAN KENDRA | DUDE SERIOUSLY"/>
        <s v="💗💗New WhatsApp Status 2018💗💗"/>
        <s v="OnePlus 6 Unboxing - Is This The One?"/>
        <s v="Ishq Mein Marjawan - 16th May 2018 - इश्क़ में मरजावाँ"/>
        <s v="17 मई 2018 करेंट अफेयर्स हिंदी//रटलेना//Daily Current Affairs Booster 17th May-Golden Era Educatioh,"/>
        <s v="Papu Pom Pom’s wife requests not to spread his death rumours"/>
        <s v="Result Alaparaigal - Nakkalites"/>
        <s v="CURRENT AFFAIRS | THE HINDU | 18th May 2018 | UPSC,RRB,SBI CLERK/IBPS,SSC,CLAT &amp; OTHERS 8 am"/>
        <s v="ScoopWhoop: Kids Try Explaining Internet Trends To Their Parents"/>
        <s v="Alia Bhatt in Aap Ki Adalat"/>
        <s v="தலையில் பீர் பாட்டிலால் அடிக்க வந்த விஜய் ஆன்டனி   | Kaali  | Vijay Antony  | Krithika Udhayanidhi"/>
        <s v="Godavari river boat tragedy : Eyewitness describes incident - TV9"/>
        <s v="Tu Nua Shayari - Official Video | Sundergarh Ra Salman Khan | Babushan, Divya"/>
        <s v="வள்ளி | VALLI | Sun TV | Tamil | Mega Serial | Episode 1556 - 17th May 2018"/>
        <s v="Fun Bucket JUNIORS | Episode 50 | Kids Funny Videos | Comedy Web Series | By Sai Teja - TeluguOne"/>
        <s v="செம்பருத்தி 18/5/18 Tomorrow Promo || Friday Episode"/>
        <s v="Amma Mazhavillu I Kodiyettam Part - 3 I Mazhavil Manorama"/>
        <s v="Kalyana Vaibhogam | Episode - 273 | Preview | 16 May 2018 | Telugu Serial"/>
        <s v="Pedda Puli Full Video Song | Chal Mohan Ranga Movie Songs | Nithiin,  Megha Akash | Thaman S"/>
        <s v="Bithiri Sathi Hen Astrology | Sathi Reporting On Karnataka Politics | Teenmaar News"/>
        <s v="BwC S5E3 - Smriti Mandhana"/>
        <s v="மருமகன் கருப்பு என்பதால் கர்பிணி மகளை கொல்ல முயன்ற தந்தை! நடந்தது என்ன?"/>
        <s v="দুইদিন না যেতেই ভেঙ্গে যাচ্ছে রাজ শুভশ্রীর সংসার ??? টালিগঞ্জে তোলপাড় !!"/>
        <s v="ऐसे TRACE होती है आपकी REAL Time Location | जानिए आप कैसे TRACK करे अपने दोस्तों को IP Address से"/>
        <s v="12th RESULT - நிலவரங்கள் | MADRAS CENTRAL"/>
        <s v="अंग्रेज़ी कैसे याद करें | How to Remember English Words Easily | Awal"/>
        <s v="Hiriye Song Teaser - Movie Race 3 | Salman Khan, Jacqueline Fernandez | Song Out Tomorrow"/>
        <s v="VILLAGE BOY vs CITY BOY | ADHU IDHU WITH AYAZ | BLACK SHEEP"/>
        <s v="Taarak Mehta Ka Ooltah Chashmah - तारक मेहता - Episode 1130 -  16th  May, 2018"/>
        <s v="Sochde Nahi: Yuvraj Hans (Full Video Song) Desi Routz | Maninder Kailey | A Tru Makers"/>
        <s v="Bohemian Rhapsody | Teaser Trailer [HD] | 20th Century FOX"/>
        <s v="Sembarathi | Episode - 153 | Best Scene |17 May 2018 | Tamil Serial"/>
        <s v="છોકરીયું ની બક બક | Pagal Gujju"/>
        <s v="Swathi Chinukulu | 17th May 2018 | Full Episode No 1468 | ETV Telugu"/>
        <s v="Baal Veer - बाल वीर - Episode 960 - 17th  May, 2018"/>
        <s v="அருவியில் குளித்தபோது வழுக்கி விழுந்து இளைஞர் பலி - வீடியோ காட்சி வெளியீடு | Viral Video"/>
        <s v="SIT | The Better Half | READ BETWEEN THE LINES | S2 E4"/>
        <s v="2018 Karnataka Election Results With Arnab Goswami #May15WithArnab | Republic TV"/>
        <s v="TYPES of PEOPLE in RAMADAN | Sham Idrees"/>
        <s v="KAJAL MAHERIYA - Prem Thai Chhe Ekj Vaar | New Gujarati Song 2018 | Full HD VIDEO | RDC Gujarati"/>
        <s v="वाराणसी में मौत के मंजर के बाद की तस्वीर | #NTGroundReport | BIG STORY | News Tak"/>
        <s v="வாணி ராணி - VAANI RANI -  Episode 1570 - 17/5/2018"/>
        <s v="That One Friend We Love And Hate | MostlySane | #KFPrankLeague"/>
        <s v="Ishq Mein Marjawan - 17th May 2018 - इश्क़ में मरजावाँ"/>
        <s v="Azhagu - Tamil Serial | அழகு | Episode 149 | Sun TV Serials | 17 May 2018 | Revathy | Vision Time"/>
        <s v="Bakka Praanulu | Thin Girls Kashtaalu | Girl Formula | Chai Bisket"/>
        <s v="#3 How to get rid of Overthinking? By Sandeep Maheshwari I Hindi"/>
        <s v="CM Race LIVE: Congress, JDS At Raj Bhavan; All Eyes On Governor"/>
        <s v="नगर परिषद कर निर्धारक पेपर  2018 स्पष्टीकरण"/>
        <s v="Mahathalli Ane Nenu - Part 2 - CCD || Mahathalli"/>
        <s v="Oneplus 6 Avengers Special Edition Unboxing 8GB RAM &amp; 256GB Storage"/>
        <s v="Dice Media | Adulting | Web Series | S01E05 - Now and Then (Season 1 Finale)"/>
        <s v="Lilly Singh on YouTube, The Rock &amp; Her Parents"/>
        <s v="Aditi Rathore Celebrates Zain Imam's Birthday"/>
        <s v="8:00 AM - CURRENT AFFAIRS SHOW 18th May | RRB ALP/Group D, SBI Clerk, IBPS, SSC, KVS, UP Police"/>
        <s v="வள்ளி | VALLI | Sun TV | Tamil | Mega Serial | Episode 1557 - 18th May 2018"/>
        <s v="Men Will Be Men BUT RESPECT WOMEN | Season 2 | Episode - 3 | Shanmukh Jaswanth"/>
        <s v="Cottonking Presents Struggler Saala Season 2 | Episode 5"/>
        <s v="OnePlus 6 Impressions!"/>
        <s v="Top 20 Under ₹500 | Budget Beauty Products | Shreya Jain"/>
        <s v="Taarak Mehta Ka Ooltah Chashmah - तारक मेहता - Ep 2469 - 17th May, 2018"/>
        <s v="18 May 2018 - The Hindu Editorial News Paper Analysis - [UPSC/SSC/IBPS] Current affairs"/>
        <s v="Chavanprash Video Song ft. Arjun Kapoor &amp; Harshvardhan Kapoor | Bhavesh Joshi Superhero | 1st June"/>
        <s v="18 मई 2018 करेंट अफेयर्स हिंदी//रटलेना//Daily Current Affairs Booster 18th May-Golden Era Educatioh,"/>
        <s v="JIO Postpaid | A Dharma 2.0 Production | Deepika Padukone | Karan Johar"/>
        <s v="Baskar Oru Rascal - Arvind Swamy, Siddiq - Tamil Talkies"/>
        <s v="7 AM ETV Telugu News | 18th May 2018"/>
        <s v="TVF'S HATED Talks | Benefits of Using Short Forms feat. Sumeet Vyas"/>
        <s v="#சின்னதம்பி | 17th to 18th May 2018 - Promo"/>
        <s v="THIRD UMPIRE | RishhSome"/>
        <s v="Kanjoos |  (Full HD ) | Simm Beesla Ft. Meher Gill | JB Ghuman | R Guru  | New Punjabi Songs 2018"/>
        <s v="Sajna Je Sambhall Gaya ( Full Song ) Prabh Gill | Ammy Virk | Harjeeta | Latest Songs 2018"/>
        <s v="Kalyana Vaibhogam | Episode - 275 | Preview | 18 May 2018 | Telugu Serial"/>
        <s v="Vishal on IAMK Controversy | Iruttu Araiyil Murattu Kuththu"/>
        <s v="TRANSMISSION (Mark Angel Comedy) (Episode 160)"/>
        <s v="Seetha | Flowers | Ep# 341"/>
        <s v="Normal Girl vs Periods Girl | Shruti Arjun Anand"/>
        <s v="Pyaar Lafzon Mein Kahan Episode 63 Promo 2"/>
        <s v="Amma Mazhavillu I Vilambaram at Mall of Travancore I Mazhavil Manorama"/>
        <s v="Kaali Public Review | Anjali, Yogi Babu, Kiruthiga Udhayanidhi | Vijay Antony The Sentiment King??"/>
        <s v="ધવલ દોમડીયા ના મમ્મી નો થાઇલેન્ડ માં પ્રેમ || dhaval domadiya"/>
        <s v="uppsc uppcs latest news calender exam date lower upper pcs psc"/>
        <s v="Kasthooriman Epi 133 17-05-18 (Download &amp; Watch Full Episode on Hotstar)"/>
        <s v="20 WEIRD BEAUTY HACKS TESTED"/>
        <s v="Vidya Vinayaka | Episode - 145 | Preview | 18 May 2018 | Kannada Serial"/>
        <s v="Jan Gan Man Ki Baat, Episode 244: Yeddyurappa Sworn in as Karnataka CM and Mounting NPA"/>
        <s v="KARNATAKA ELECTIONS 2018 LIVE RESULTS"/>
        <s v="Saat Bhai Champa | Episode - 156 | Best Scene |17 May 2018 | Bangla Serial"/>
        <s v="Desi Police Station ke Jhatke - | Lalit Shokeen Films |"/>
        <s v="Kaal Kattu | S2 | E8| Tamil Web Series | Black Pasanga|By Vetri"/>
        <s v="Mogalirekulu | 17th May 2018 | Gemini TV"/>
        <s v="Ollywood Comedian Papu Pom Pom Shifted To AIIMS-Delhi"/>
        <s v="Tere Dar Par Sanam l Cute love story l latest Punjabi Hindi new song 2018 l  Kumar Sanu"/>
        <s v="Honest Trailers - Black Panther"/>
        <s v="LIVE STREAMING | 2 Years Anniversary | PARCHARAK BHAI BHUPINDER SINGH | 17.5.2018 Dhadrianwale"/>
        <s v="Bithiri Sathi Acts As Hypertensive Patient | World Hypertension Day | Teenmaar"/>
        <s v="Tabbar Crack (Full Song) Aar Maan | New Songs 2018 | White Hill Music"/>
        <s v="BS Yeddyurappa Sworn In As 23rd Chief Minister Of Karnataka | ಮುಖ್ಯಮಂತ್ರಿಯಾಗಿ ಯಡಿಯೂರಪ್ಪ ಪ್ರಮಾಣ ವಚನ"/>
        <s v="कर्नाटक में 'Target 112' का फाइनल Countdown शुरू"/>
        <s v="Doctor Gulati Forgets To Use His Brains - The Kapil Sharma Show"/>
        <s v="Uppum Mulakum│Flowers│EP# 605"/>
        <s v="Priyamanaval Episode 1017, 17/05/18"/>
        <s v="Jabardasth | 24th May 2018 | Latest Promo"/>
        <s v="Kumkum Bhagya - Abhi meets Pragya after years - Episode 1101 - Webisode | Zee Tv"/>
        <s v="Kaali - Sneak Peek | First 7 Minutes | Vijay Antony | Kiruthiga Udhayanidhi"/>
        <s v="Orayyo Full Video Song - Rangasthalam Full Video Songs - Ram Charan | Devi Sri Prasad, Chandrabose"/>
        <s v="Naa Nuvve - Telugu Trailer | Nandamuri Kalyan Ram | Tamannaah | Sharreth | Jayendra | P C Sreeram"/>
        <s v="Lagira Zhala Jee - लगिरा झला जी - Episode 333  - May 17, 2018 - Webisode"/>
        <s v="ખજુરભાઈ ની ચા પીધી??? - Khajurbhai ni moj - IPL.11"/>
        <s v="Double Engine | New HD Official Trailer | Chikkanna | Suman Ranganath | Veer Samarth | SRS Group"/>
        <s v="জেলা পরিষদের ৮২৫টি আসনের মধ্যে ২৫১টি আসন তৃণমূলের"/>
        <s v="ग्राफिक्स के जरिए जानिए वाराणसी में फ्लाईओवर का हिस्सा कैसे गिरा | ABP News Hindi"/>
        <s v="Durga | Full Ep 1073 | 17th May 2018 | Odia Serial - TarangTV"/>
        <s v="પહેલી વાર ગીતા રબારી એ તેના પતિ માટે ગાયુ ગીત"/>
        <s v="Malika Masala On Chala Hawa Yeu Dya 17th May 2018"/>
        <s v="Sriramulu smashes a new bomb in BJP Office"/>
        <s v="Patas | 17th May 2018 | Full Episode 767 | ETV Plus"/>
        <s v="Nandini | 17 May 2018 | SunTV"/>
        <s v="Kundali Bhagya - Episode 223  - May 18, 2018 - Preview"/>
        <s v="வாணி ராணி - VAANI RANI -  Episode 157 - 19/5/2018"/>
        <s v="Jitni Dafa |PARMANU:The Story Of Pokhran| John Abraham,Diana Penty| Yasser Desai,Jeet Gannguli,Virag"/>
        <s v="I Don't Know Full Video Song - Bharat Ane Nenu Video Songs | Mahesh Babu, Devi Sri Prasad"/>
        <s v="Lagira Zhala Jee - लगिरा झला जी - Episode 335 - May 19, 2018 - Best Scene"/>
        <s v="Azhagu - Tamil Serial | அழகு | Episode 151 | Sun TV Serials | 19 May 2018 | Revathy | Vision Time"/>
        <s v="Ministry list of H.D.Kumaraswamy's Government"/>
        <s v="Weekly Reliv - Taarak Mehta Ka Ooltah Chashmah - 14th May to 18th May 2018 - Episode 2466 to 2470"/>
        <s v="Tara Tarini | Full Ep 168 | 19th May 2018 | Odia Serial - TarangTV"/>
        <s v="Jr. NTR's first look in Aravinda Sametha Veera Raghava - TV9"/>
        <s v="देखिये डिविलियर्स द्वारा हवा में उड़ कर पकड़ा गया वह एलियन कैच, जिसे देख कोहली की भी आंखे फटी रह गयी"/>
        <s v="Teaser: Keh Vi Ni Sakda | Shivam Grover | Pehchan Music | Voilà! Digi | Releasing Tomorrow"/>
        <s v="दहेज़ में अब जान लेबू का | HD 2018 | Bhojpuri Superhit Comedy 2018 |"/>
        <s v="Amma Mazhavillu I Aniyara - Glorious moments I Mazhavil Manoarama"/>
        <s v="7 AM ETV Telugu News | 20th May 2018"/>
        <s v="How To Make Egg Candles | മുട്ടത്തോടുകൊണ്ട്  ഒരു മുട്ടത്തിരി ഉണ്ടാക്കിയാലോ ????? |"/>
        <s v="Resumen de Villarreal CF vs Real Madrid (2-2)"/>
        <s v="Laurel or Yanny?"/>
        <s v="88 DI BANDOOK (Full Video) | Inder Kaur | White Notes Entertainment | Latest Punjabi Song 2018"/>
        <s v="Newly Married v/s 5 Years Later | Harshdeep Ahuja feat. Aarushi Sharma"/>
        <s v="TOP 4 HABITS OF HIGHLY LIKED PEOPLE - WHO WILL CRY WHEN YOU DIE ?"/>
        <s v="Lagira Zhala Jee - Episode 335  - May 19, 2018 - Preview"/>
        <s v="Bokul Kotha | Episode - 143 | Best Scene |19 May 2018 | Bangla Serial"/>
        <s v="I Have A Crush On Alia Bhatt: Ranbir Kapoor"/>
        <s v="MAHABHARATAM 10 | Karna Challenges Arjuna | How He Became Prince Karna In Telugu | Vikram Aditya"/>
        <s v="ખજૂર નું વાંઢાવદર ગામ -Jigli Khajur New Comedy Video-Ram Audio"/>
        <s v="Every College Trip l Team NYK l Nee Yaaruda Komali | #26"/>
        <s v="15 COLORFUL CRAYON IDEAS AND HACKS"/>
        <s v="Gopal Bhar (Bangla) - গোপাল ভার) - Episode 508 - Sesh Ichchhe - 20th May, 2018"/>
        <s v="Aamar Mon Teaser | SULTAN | JEET | MIM | RAJA CHANDA | SAVVY | MD IRFAN"/>
        <s v="Kalyana Vaibhogam | Episode - 275 | Best Scene |18 May 2018 | Telugu Serial"/>
        <s v="Gabru (Full Song) Gippy Grewal &amp; Shipra Goyal | Carry On Jatta 2 | White Hill Music"/>
        <s v="TSP's If Directors Were Teachers"/>
        <s v="வள்ளி | VALLI | Sun TV | Tamil | Mega Serial | Episode 1558 - 19th May 2018"/>
        <s v="Destination Wedding Trailer #1 (2018) | Movieclips Trailers"/>
        <s v="Phulpakhru - फुलपाखरु - Episode 321  - May 21, 2018 - Preview"/>
        <s v="सोमवार स्पेशल भजन : भोले की जय || अंजली जैन, राकेश काला || Most Popular Bhole Baba Bhajan #Chanda"/>
        <s v="వరుణ్ అన్నతో కొద్ది రోజులు మాట్లాడలేదు, ఎందుకంటే..? - Niharika Konidela || Beauty &amp; Beast"/>
        <s v="Miami Full Video Song 4K | Chal Mohan Ranga Video Songs | Nithiin | Megha Akash | Pawan Kalyan"/>
        <s v="କି କାନ୍ଦ: ଏକତରଫା ପ୍ରେମ ମହଙ୍ଗା ପଡିଲା, ମା ଝିଅ ବହେ ଖୋବିଲେ - Best of News Fuse"/>
        <s v="देखिए जब KL Rahul से पूछा गया कि Hardik से Jersey क्यों बदली, तो राहुल ने दिया चौकाने वाला बयान ..."/>
        <s v="6 DIN LADKI IN | Impress Any Girl In 6 Days | So Effin Cray"/>
        <s v="GOA Polaama ? | 1 Kg Biriyani"/>
        <s v="8 DIY Weird School Supplies You Need To Try / School Pranks"/>
        <s v="Bigg Boss मराठी - 19th May 2018 - Day 34"/>
        <s v="Jaago Uma (জাগো উমা) | Uma | Jisshu | Sara | Rupankar | Anupam Roy | Srijit Mukherji | SVF"/>
        <s v="பிச்சைகாரியின்  Bag-ஐ சோதித்த போலீஸ் அடுத்து நடந்ததை நீங்களே பாருங்க! | Tamil News"/>
        <s v="Yaare Nee Mohini | Episode - 176 | Preview | 21 May 2018 | Kannada Serial"/>
        <s v="Pove Pora | 18th May 2018 | Full Episode 44 | ETV Plus"/>
        <s v="Dabka (Full Video) | Harsimran feat Firoza Khan | Latest Punjabi Song 2018 | Speed Records"/>
        <s v="OnePlus 6 Avengers Edition Unboxing and First Look - Powerful Beauty!! 🔥🔥🔥"/>
        <s v="நல்லவர் யார்.. கெட்டவர் யார்.."/>
        <s v="ધવલ દોમડીયા એ પાણીપુરી વેચી || dhaval domadiya"/>
        <s v="Priyamanaval Episode 1019, 19/05/18"/>
        <s v="BACK TO SCHOOL | RANDOM VIDEOS | BLACK SHEEP"/>
        <s v="Kumkum Bhagya - कुमकुम भाग्य - Episode 1102  - May 18, 2018 - Webisode"/>
        <s v="Baal Veer - बाल वीर - Episode 962 - 19th May, 2018"/>
        <s v="FilterCopy | 2 Mn Subscribers Special: We React To Comments | Ft. Dhruv, Ashish Chanchlani, Barkha"/>
        <s v="मालिका मसाला | चला हवा येऊ द्याच्या सेटवर माधुरीची हजेरी"/>
        <s v="Biggest wall-busters: WWE Top 10, May 21, 2018"/>
        <s v="Season Finale Guests Revealed | No 1 Yaari With Shivanna | Kicha Sudeep | Prem | Viu India"/>
        <s v="Kapil Discusses Romantic Relationships - The Kapil Sharma Show"/>
        <s v="8:00 AM - CURRENT AFFAIRS SHOW 20/21 May | RRB ALP/Group D, SBI Clerk, IBPS, SSC, KVS, UP Police"/>
        <s v="FILTER COPY | MIDDLE CLASS THINGS WE ALL DO | Ft. Dhruv Sehgal | Reaction!"/>
        <s v="Chacha Vidhayak Hain Humare - Zakir Khan - Official Trailer"/>
        <s v="Lagira Zhala Jee - लागिरं झालं जी - Episode 336 - May 20, 2018 - Best Scene"/>
        <s v="Nandini | 19 May 2018 | SunTV"/>
        <s v="சந்திரலேகா | CHANDRALEKHA | Sun TV | Tamil | Mega Serial | Episode 1091 - 21st May 2018"/>
        <s v="છોકરીયુંને કોઈ ના પહોંચે હો... | Pagal Gujju"/>
        <s v="Congress-JDS Win Karnataka, HD Kumaraswamy To Be Appointed Chief Minster | Karnataka Updates Live"/>
        <s v="Ziprya (झिपऱ्या) | Official Teaser | Marathi Movie 2018 | Amruta Subhash, Prathamesh Parab"/>
        <s v="Dhee 10 | 16th May 2018 | Full Episode | ETV Telugu"/>
        <s v="Your Favorite Character | Taarak Saves Jethalal's Life | Taarak Mehta Ka Ooltah Chashmah"/>
        <s v="Kasthooriman Epi 136 20-05-18 (Download &amp; Watch Full Episode on Hotstar)"/>
        <s v="Race 3 | Don't Trust Anything | BTS | Salman Khan | Remo Dsouza"/>
        <s v="Very Very Sad Full Video Song 4K | Chal Mohan Ranga Video Songs | Nithiin | Megha | Pawan Kalyan"/>
        <s v="7 AM ETV Telugu News | 21st May 2018"/>
        <s v="Indians On WhatsApp"/>
        <s v="आमरस बनवण्याची जबरदस्त पद्धत  | Ft. Manasvi |  AamRas Recipe | MadhurasRecipe | Ep - 375"/>
        <s v="Trip Alaparaigal - Nakkalites"/>
        <s v="Durga | Savitri Amabasya Upalakhye | 21 May 2018 | Promo | Odia Serial - TarangTV"/>
        <s v="GOD HATES ME | Sham Idrees"/>
        <s v="જીજ્ઞેશ કવિરાજ ને ઠાકોર સમાજ ના આ વ્યક્તિ એ આપી ધમકી"/>
        <s v="Nadigaiyar Thilagam Movie Review - Mahanthi - Keerthy Suresh - Tamil Talkies"/>
        <s v="జగన్ కామెడీ చూస్తే పొట్ట చెక్కలే || Shiva reddy imitates YS Jagan &amp; Chandrababu naidu , KCR"/>
        <s v="Fun Bucket | 133rd Episode | Funny Videos | Telugu Comedy Web Series | By Sai Teja | TeluguOne"/>
        <s v="CURRENT AFFAIRS | THE HINDU | 19th - 21st May 2018 | UPSC,RRB,SBI CLERK/IBPS,SSC,CLAT &amp; OTHERS 8 am"/>
        <s v="Funny Bloopers | Making And Behind The Scenes | Warangal Diaries"/>
        <s v="Minimol from Google | Replacing your wife with Google Home mini | Got Job in Milk Water"/>
        <s v="Seetha | Flowers | Ep# 344"/>
        <s v="The Most Zeherila Serial Ever"/>
        <s v="LIVE NOW | Vill.Tasouli (Mohali) | Day 3 | 20 May 2018 | Dhadrianwale"/>
        <s v="Kasam - 19th May 2018 - कसम"/>
        <s v="శ్రీలంక తవ్వకాలలో బయట పడ్డ హనుమాన్ ఆయుధం || Lord Hanuman Weapon Found in Srilanka | Hanuman Gadha"/>
        <s v="Mahanati Movie Latest Trailer || Naga Chaitanya, Keerthy Suresh - Filmyfocus.com"/>
        <s v="Samsung Galaxy A6+ Unboxing &amp; First Look"/>
        <s v="Gruffydd wows with OUT OF THIS WORLD vocals and bags a GOLDEN BUZZER! | Auditions | BGT 2018"/>
        <s v="Tattoo (Full Video) Elly Mangat feat. Game Changerz | Rupan Bal Films I Latest Punjabi Songs 2018"/>
        <s v="Bithiri Sathi On Health Benefits of Eating Fish | Satirical Conversation With Savitri| Teenmaar News"/>
        <s v="Keh Vi Ni Sakda | Shivam Grover | Latest Punjabi Songs 2018 | Pehchan Music | Voilà! Digi"/>
        <s v="Jr NTR Birthday Celebrations with Super Star Mahesh Babu &amp; Ram Charan | Filmylooks"/>
        <s v="Biased Kaadhal||Love With Naris #2||Narikootam"/>
        <s v="ખજુરભાઈ ખવડાવે પાણીપુરી -  Khajurbhai ni moj - IPL.12"/>
        <s v="Karnataka Floor Test: Chief Minister BS Yeddyurappa and other MLAs of BJP arrive at Vidhana Soudha"/>
        <s v="जयडीने केल लग्न|Lagira Zhala Jee|21 May 2018|Upcoming Twist|Nirom Marathi"/>
        <s v="Mamata announce to increase salary of civic volunteers, ICDS and Anganwadi workers"/>
        <s v="35 HOLY GRAIL HACKS WITH EVERYDAY ITEMS"/>
        <s v="Hanuman Chalisa With Meaning - Full | Anjaneya Swamy Devotional Songs | Rose Telugu Movies"/>
        <s v="Tuzhat Jeev Rangala - Episode 520  - May 21, 2018 - Preview"/>
        <s v="Taqleef: Rohanpreet Singh | Kirat Gill, Nirmaan | Goldboy | Latest Punjabi Songs 2018"/>
        <s v="Lagira Zhala Jee - जयश्रीचा विवाहसंपन्न | 21st May 2018 | Marathi Serial Latest Update News"/>
        <s v="Vachaadayyo Saami Full Video Song - Bharat Ane Nenu Video Songs | Mahesh Babu, Devi Sri Prasad"/>
        <s v="Priyamanaval Episode 1020, 21/05/18"/>
        <s v="Cash | 19th May 2018 | Full Episode | ETV Telugu"/>
        <s v="ഒന്‍പതു മരണത്തില്‍ മൂന്നെണ്ണം നിപ്പ മൂലമെന്ന് സ്ഥിരീകരണം, പകര്‍ന്നത് മൃഗങ്ങളില്‍ നിന്നെന്ന് കേന്ദ്രസ"/>
        <s v="Anubhavinchu Raja | 19th May 2018 | Full Episode 13 | Madhavilatha | ETV Plus"/>
        <s v="வாணி ராணி - VAANI RANI -  Episode 1573 - 21/5/2018"/>
        <s v="21 मई 2018 करेंट अफेयर्स हिंदी//रटलेना//Daily Current Affairs Booster 21th May-Golden Era Educatioh,"/>
        <s v="Pove Pora Latest Promo - 25th May 2018 - Poove Poora Show - Sudheer ,Vishnu Priya - Mallemalatv"/>
        <s v="UPSC Exam Changes - IAS IPS बनना होगा मुश्किल - PMO Proposes to allocate posts after training"/>
        <s v="I Bought 5 Outfits That Sonam Kapoor Wore | Best Haul Ever? | Shreya Jain"/>
        <s v="Uppum Mulakum│Flowers│EP# 607"/>
        <s v="Taarak Mehta Ka Ooltah Chashmah - तारक मेहता -  Episode 1140 - 21st May, 2018"/>
        <s v="Patas | 21st May 2018 | Full Episode 770 | ETV Plus"/>
        <s v="Vivek Trolls Simbu ,Nayanthara &amp; Yogi Babu | Kalyana Vayasu Song"/>
        <s v="Babai,Eesari Inkoncham Masala .. #Nani as #BiggBossTelugu2 👁  Host Promo...Soon on StarMaa"/>
        <s v="Azhagu - Tamil Serial | அழகு | Episode 152 | Sun TV Serials | 21 May 2018 | Revathy | Vision Time"/>
        <s v="சந்திரலேகா | CHANDRALEKHA | Sun TV | Tamil | Mega Serial | Episode 1092 - 22nd May 2018"/>
        <s v="LOL! Groom and his friends pranks Bride | Oh My God | Funny Episode | KaumudyTV"/>
        <s v="22 मई 2018 करेंट अफेयर्स हिंदी//रटलेना//Daily Current Affairs Booster 22th May-Golden Era Educatioh,"/>
        <s v="HURTI NEWS -SWIMMING POOL | DUDE SERIOUSLY"/>
        <s v="Kalyaana Vayasu - Kolamaavu Kokila (CoCo) | Nayanthara | Anirudh Ravichander | Lyca Productions"/>
        <s v="IPL Extra Bisket | SRHism | SRHvCSK | Krazy Khanna | ChaiBisket"/>
        <s v="Race 3 | Official Trailer | Salman Khan | Remo Dsouza | Releasing on 15th June 2018 | #Race3ThisEID"/>
        <s v="BHAI BHAI || HUNNY SHARMA ||"/>
        <s v="Honest College Admissions | my village show comedy"/>
        <s v="Nua Bohu | Full Ep 265 21st May 2018 | Odia Serial - TarangTV"/>
        <s v="પગ ભાંગે ત્યારે અલગ અલગ માણાં || Dhaval Domadiya"/>
        <s v="THE OFFICE MASS BUNK | Aashqeen"/>
        <s v="Lust Stories | Official Trailer [HD] | Netflix"/>
        <s v="Muddha Mandaram | Episode - 1090 | Preview | 22 May 2018 | Telugu Serial"/>
        <s v="Saravanan Meenatchi | 21st to 25th May 2018 - Promo"/>
        <s v="Oru Adaar Love Tamil Song Teaser | Priya Prakash Varrier, Roshan Abdul | Shaan Rahman |Omar Lulu |HD"/>
        <s v="Comedy Khiladigalu Season 2 | Kannada Comedy Show 2018 | Episode - 37 | Best Scene | 20 May 2018"/>
        <s v="Sardarni (Full Video) | KV Kulbir | Latest Punjabi Songs 2018 | Vehli Janta Records"/>
        <s v="Seetha | Flowers | Ep# 345"/>
        <s v="G***a G****la I want to share my bed with Ranveer Singh | IAMK Yaashika Aanand Exclusive Interview"/>
        <s v="Bithiri Sathi Bachelor Politician | Satirical Conversation On MP Minister Suggestion | Teenmaar News"/>
        <s v="Babushanka Pyar Wala Hicki Banile Divya | Sundergarh ra Salman Khan (SRSK) - TCP"/>
        <s v="H.D.ಕುಮಾರಸ್ವಾಮಿ ನೀಡಿರೋ ಸಾಲಮನ್ನಾ ಭರವಸೆ ಈಡೇರಿಸಲು ಹೇಗೆ ಸಾಧ್ಯ..? | DK Shivakumar"/>
        <s v="Rehab: Last Week Tonight with John Oliver (HBO)"/>
        <s v="Kasthooriman Epi 137 21-05-18 (Download &amp; Watch Full Episode on Hotstar)"/>
        <s v="Dandupalyam 3 Telugu Full Movie - 2018 Telugu Full Movies - Pooja Gandhi, Ravi Shankar, Sanjjanaa"/>
        <s v="मंगलवार स्पेशल भजन : श्री राम जहाँ होंगे हनुमान वहाँ होंगे || रंजना मिश्रा Popular Hanumanji Bhajan"/>
        <s v="My SUBSCRIBERS Recreated My Instagram Pictures! | #RealTalkTuesday | MostlySane"/>
        <s v="Sudigaali Sudheer Performance | Extra Jabardasth | 18th May 2018 | ETV Telugu"/>
        <s v="Sunday Suspense | Asamanjababur Kukur | Satyajit Ray | Soumitra Chattopadhyay | Mirchi 98.3"/>
        <s v="7AM Head Lines: 22nd May 2018"/>
        <s v="Poove Poochoodava | Episode - 280 | Best Scene |21 May 2018 | Tamil Serial"/>
        <s v="Phulpakhru - फुलपाखरु - Episode 322  - May 22, 2018 - Preview"/>
        <s v="Iruttu Araiyil Murattu Kuththu - Azhuku Jatti Amudhavalli | Video Song | Gautham Karthik | Santhosh"/>
        <s v="$3 Fries Vs. $100 Fries"/>
        <s v="PRADA ( Full Song ) JASS MANAK |  Latest Punjabi Songs 2018 | Geet MP3"/>
        <s v="மோடியின் ஊழலற்ற அரசாங்கம்?| Vikileaks | Black Sheep"/>
        <s v="Jan Gan Man Ki Baat, Episode 246: Petrol, Diesel Prices and National Anthem Row in Karnataka"/>
        <s v="THEN VS NOW || HALF ENGINEER ||"/>
        <s v="Samsung Galaxy J6 (2018) Unboxing &amp; Overview"/>
        <s v="BYN : Kill Bill"/>
        <s v="Things Indian Muslims are tired of Hearing- Stereotyping Muslims- ODF"/>
        <s v="Realme 1 Review | Performance, Battery Life, Camera, and More"/>
        <s v="Actor Babloo Prithiveeraj Exclusive Interview || Frankly With TNR #111 || Talking Movies With iDream"/>
        <s v="Mumbai Pune Mumbai 3 - Motion Poster | Swapnil Joshi, Mukta Barve | New Marathi Movie 2018"/>
        <s v="Saat Bhai Champa | Episode - 160 | Best Scene |21 May 2018 | Bangla Serial"/>
        <s v="Trump Hates White House Leaks, According To White House Leaks"/>
        <s v="Top 5 Smartphone Cameras: The Blind Test! [2018]"/>
        <s v="Saamy² - Motion Poster | Saamy Square | Chiyaan Vikram | Hari | Devi Sri Prasad | Thameens Films"/>
        <s v="G Khan ft Garry Sandhu | Official Teaser | Gora Rang"/>
        <s v="21 MUST-KNOW TIPS FOR YOUR PHONE"/>
        <s v="தோனியின்  மாஸ்டர் பிளான் |சாஹர் மிரட்டல் அடி|CSK vs Punjab Highlights|Chahar|Dhoni|Kichdy"/>
        <s v="The Flash 4x23 Sneak Peek We Are The Flash (HD) Season 4 Episode 23 Sneak Peek Season Finale"/>
        <s v="जब समय हो कम मीठा खाने का हो मन बिना घी-मावा 5 Min में बनाये बिल्कुल नयी मिठाई- Aam Barfi Peda Ladoo"/>
        <s v="ਨੂੰਹ ਨੇ ਕੁੱਟੀ ਸੱਸ ਦੇਖੋ ਵਾਇਰਲ ਵੀਡੀਓ, ਪਰ ਰੁਕੋ ਵਿੱਚੋ ਮਾਮਲਾ ਹੈ ਕੁੱਝ ਹੋਰ!"/>
        <s v="ScoopWhoop: That One Guy Who Is Always Late"/>
        <s v="Thoothukudi Sterlite Protest | தீக்கிரையான 50க்கும் மேற்பட்ட வாகனங்கள் | SunNews"/>
        <s v="मालिका मसाला - चला हवा येऊ द्या- २२ मे २०१८"/>
        <s v="Uppum Mulakum│Flowers│EP# 608"/>
        <s v="Kumkum Bhagya - कुमकुम भाग्य - Episode 1103 - May 21, 2018 - Best Scene | Zee Tv"/>
        <s v="Pyaar Lafzon Mein Kahan Episode 63"/>
        <s v="Priyamanaval Episode 1021, 22/05/18"/>
        <s v="Sudeep and Prem Talk About Friendship | No 1 Yaari With Shivanna | Viu India"/>
        <s v="Nandini | 21 May 2018 | SunTV"/>
        <s v="Lagira Zhala Jee - लागिरं झालं जी - Episode 337 - May 21, 2018 - Best Scene"/>
        <s v="வாணி ராணி - VAANI RANI -  Episode 1574 - 22/5/2018"/>
        <s v="Mahanati Controversy: Savitri daughter counter to Gemini Ganesan’s daughter - TV9"/>
        <s v="Gulati Is Getting Ready For A Date - The Kapil Sharma Show"/>
        <s v="தூத்துக்குடியில் பதற்றம் – தடையை மீறி சென்றவர்கள் மீது போலீஸ் தடியடி"/>
        <s v="Durga | Full Ep 1077 | 22nd May 2017 | Odia Serial - TarangTV"/>
        <s v="Azhagu - Tamil Serial | அழகு | Episode 154 | Sun TV Serials | 23 May 2018 | Revathy | Vision Time"/>
        <s v="Kalyana Vaibhogam | Episode - 277 | Best Scene |22 May 2018 | Telugu Serial"/>
        <s v="Your Favorite Character | Bhide And Popatlal Are In Police Hands | Taarak Mehta Ka Ooltah Chashmah"/>
        <s v="Nenjam Marappathillai | 23rd to 25th May 2018 - Promo"/>
        <s v="9 PM ETV Telugu News | 23rd May 2018"/>
        <s v="Lagira Zhala Jee - लागिरं झालं जी - Episode 338  - May 22, 2018 - Webisode"/>
        <s v="Kasam - 21st May 2018 - कसम"/>
        <s v="TVF's The Making Of... | An IIPL Team (ft. Vinod Kampbell)"/>
        <s v="Baal Veer - बाल वीर - Episode 965 - 22nd  May, 2018"/>
        <s v="Lagira Zhala Jee - Episode 338  - May 22, 2018 - Preview"/>
        <s v="Kasthooriman Epi 138 22-05-18 (Download &amp; Watch Full Episode on Hotstar)"/>
        <s v="Bhabi Ji Ghar Par Hain - भाबीजी घर पर हैं - Episode 843  - May 22, 2018 - Webisode"/>
        <s v="Tochan (Full Video) | SIDHU MOOSEWALA | BYG BYRD | SONIA MAAN | Humble Music"/>
        <s v="Ammai Cute Abbai Naatu | Web Episode 48 | ETV Plus"/>
        <s v="Seetha | Flowers | Ep# 346"/>
        <s v="What If Your Life Was Directed By Anurag Kashyap | Hasley India"/>
        <s v="|EXPERT JATT - NAWAB (Ankita sharma) Mista Baaz | Narinder Gill | Superhit Songs 2018 | Juke Dock"/>
        <s v="8:00 AM - CURRENT AFFAIRS SHOW 23 May | RRB ALP/Group D, SBI Clerk, IBPS, SSC, KVS, UP Police"/>
        <s v="NEERALI (നീരാളി) OFFICIAL  TRAILER| Mohanlal | Ajoy Varma | Santhosh Kuruvilla"/>
        <s v="15-Year-Old Deadpool 2 Actor Julian Dennison Can't See His Own Movie"/>
        <s v="Mahanati Childhood Friend Susheela Exclusive Interview || Unknown Facts about Savitri || Vanitha TV"/>
        <s v="കണ്ണ് നിറയ്ക്കാതെ കാണാനാവില്ല ഈ വീഡിയോ | Nurse Lini | Nippa"/>
        <s v="வள்ளி | VALLI | Sun TV | Tamil | Mega Serial | Episode 1561 - 23rd May 2018"/>
        <s v="மைதானத்தில் விளையாடும் தோனியின் மகள் ஜீவா"/>
        <s v="Mogalirekulu | 22nd May 2018 | Gemini TV"/>
        <s v="Sembarathi | Episode - 156 | Best Scene |22 May 2018 | Tamil Serial"/>
        <s v="Social Media Star Ep 2 | Bhuvan Bam | Rajkummar Rao"/>
        <s v="Laaj Sharam - Veere Di Wedding | Kareena, Sonam, Swara &amp; Shikha | Divya &amp; Jasleen"/>
        <s v="Mango Dry Fruit Laddu | आम और मेवा के स्पेशल लड्डू  | Amba Dry Fruit Laddu"/>
        <s v="જેઠાલાલ કહે બબીતા લે કચુકો લે જેઠાલાલ બબીતા રોમાન્સ વિડિઓ"/>
        <s v="ScoopWhoop: Emotional Stages Of Deciding Your College"/>
        <s v="Charades with Emilia Clarke and Matt Bomer"/>
        <s v="COPYCAT? Anirudh's Reply | Kalyaana Vayasu | Kolamaavu Kokila"/>
        <s v="Phulpakhru - फुलपाखरु - Episode 323  - May 23, 2018 - Preview"/>
        <s v="Sundergarh Ra Salman Khan (SRSK) | First Teaser Trailer | Babushan | Divya | TCP"/>
        <s v="మీ అమ్మాయి కంటే మీరే అందంగా ఉన్నారు - Latest Telugu Movie Scenes"/>
        <s v="The Master Plan | RealSHIT"/>
        <s v="The opposition Ishaan had to face from society because he is a Muslim | KaumudyTV"/>
        <s v="Sema Songs | Sandalee Video Song | G.V. Prakash Kumar, Arthana Binu | Valliganth | Pandiraj"/>
        <s v="Kismat | (Full HD ) | Gustakh Aulakh Ft Gagaan Chahal | New Punjabi Songs 2018 | Latest Punjabi Song"/>
        <s v="Meri Ex Ka Call / Tit for Tat"/>
        <s v="Nalayaks | Web Series | S01E01 - Tuition ka कलेश | Nazarbattu"/>
        <s v="Dipika Kakar And Shoaib Ibrahim's First Iftar Party After Marriage"/>
        <s v="This Isn't Your Grandfather's Constitutional Crisis"/>
        <s v="CURRENT AFFAIRS | THE HINDU | 23rd May 2018 | UPSC,RRB,SBI CLERK/IBPS,SSC,CLAT &amp; OTHERS"/>
        <s v="For The Future | Dreamz Unlimited | Short Film"/>
        <s v="High Rated Gabru Lyrical Video Song | Guru Randhawa | T-Series"/>
        <s v="LIVE STREAMING | Raikot (Ludhiana) | Day 1 | 22 May 2018 | Dhadrianwale"/>
        <s v="Mumbai, Pune &amp; Penguin - Chetan Muley | Marathi Stand-Up Comedy #bhadipa #marathistandup"/>
        <s v="Pass Marks Ki Daredi || Laughing Time || comedy videos"/>
        <s v="Seemarekha | Episode - 181 | Best Scene |22 May 2018 | Bangla Serial"/>
        <s v="Babbal Rai | Uche Uche Kad (Official Video) | Ranbir Singh | Desi Routz | New Song 2018"/>
        <s v="Priyamanaval Episode 1022, 23/05/18"/>
        <s v="Sudeep Reveals His First Crush | No 1 Yaari With Shivanna | Viu India"/>
        <s v="Kumkum Bhagya - कुमकुम भाग्य - Episode 1104 - May 22, 2018 - Best Scene | Zee Tv"/>
        <s v="Nandini | 22 May 2018 | SunTV"/>
        <s v="மற்றவர்களின் சதியால் தான் சிக்கி கொண்டேன் - துப்பாக்கியால் சுட்ட போலீசாரின் பகிர் வாக்குமூலம்"/>
        <s v="മക്കളെ നന്നായി നോക്കുക - നിപ്പാ വൈറസ് ബാധിച്ച് മരിച്ച നഴ്‌സ് ലിനി ഭര്‍ത്താവിനെഴുതിയ കത്ത് പുറത്ത്"/>
        <s v="Anubhavinchu Raja Latest Promo - 26th May 2018 - Hyper Aadi,Ram Prasad, Neha Chowdary -Mallemalatv"/>
        <s v="നൈറ്റ് ഡ്യൂട്ടി കഴിഞ്ഞ് ഉറക്കച്ചടവുമായി ലിനി വരുമോ..? കാത്ത് ഈ കുഞ്ഞുങ്ങള്‍ |  Nipha virus | Nurse L"/>
        <s v="Heeriye Song Video - Race 3 | Salman Khan, Jacqueline | Meet Bros ft. Deep Money, Neha Bhasin"/>
        <s v="Bithiri Sathi Afraid Of Parthi And Cheddi Gang | Satirical Conversation With Savitri | Teenmaar News"/>
        <s v="வாணி ராணி - VAANI RANI -  Episode 1575 - 23/5/2018"/>
        <s v="Manasu Mamata | 22nd  May 2018  | Full Episode No 2288 | ETV Telugu"/>
        <s v="FilterCopy | Certificate Of Nationalism | Ft. Pranay Manchanda and Kartik Krishnan"/>
        <s v="Muddha Mandaram | Episode - 1092 | Preview | 24 May 2018 | Telugu Serial"/>
        <s v="Ishq Mein Marjawan - 23rd May 2018 - इश्क़ में मरजावाँ"/>
        <s v="20 CRAZY MARKER HACKS THAT WORK MAGIC"/>
        <s v="Marriage Proposal Gone Wrong | SahibNoor Singh"/>
        <s v="Amma Mazhavillu I Mega Event - Part 1 I Mazhavil Manorama"/>
        <s v="Operation 2019 theatrical trailer |Operation 2019 trailer | Operation 2019 | Srikanth | Latest 2018"/>
        <s v="Nipah Virus in Kerala - केरल में निपा वायरस से 10 लोगों की मौत - Current Affairs 2018"/>
        <s v="AB de Villiers : Retires from international Cricket | Tribute to AB de Villiers | 23rd May 2018"/>
        <s v="Baal Veer - बाल वीर - Episode 966 - 23rd  May, 2018"/>
        <s v="Samsung Galaxy J6 Unboxing and Giveaway 🔥🔥🔥"/>
        <s v="Kiruthiga Udhayanidhi Reviews Blue Satta Maaran - Kaali ReReview - Tamil Talkies"/>
        <s v="Patas | 23rd May 2018 | Full Episode 772 | ETV Plus"/>
        <s v="I have a Solution For Sterlite Issue- Simbu Blasts | Sterlite"/>
        <s v="24 मई 2018 करेंट अफेयर्स हिंदी//रटलेना//Daily Current Affairs Booster 24th May-Golden Era Educatioh,"/>
        <s v="Kasthooriman Epi 139 23-05-18 (Download &amp; Watch Full Episode on Hotstar)"/>
        <s v="Drinks with Chadha Ji | Harshdeep Ahuja ft. Gaurav Arora"/>
        <s v="Mogalirekulu | 24th May 2018 | Gemini TV"/>
        <s v="നിപ്പ: കോഴിക്കോട് ഒരു മരണം കൂടി | Kozhikode| Nipah virus death | Manorama News"/>
        <s v="ಮುಖ್ಯಮಂತ್ರಿಯಾಗಿ ಪ್ರಮಾಣವಚನ ಸ್ವೀಕರಿಸಿದ H.D. ಕುಮಾರಸ್ವಾಮಿ"/>
        <s v="Aravindha Sametha Motion Poster | NTR | Trivikram | SS Thaman"/>
        <s v="8:00 AM - CURRENT AFFAIRS SHOW 24 May | RRB ALP/Group D, SBI Clerk, IBPS, SSC, KVS, UP Police"/>
        <s v="देखिये जब, हैदराबाद के खिलाफ जीत के बाद, धोनी ने डुप्लेसीस को लेकर कहा कुछ ऐसा सब ह गए हैरान"/>
        <s v="LIVE: Kumara swamy Swearing In || Karnataka Elections 2018 - TV9"/>
        <s v="Kundali Bhagya - Episode 227  - May 24, 2018 - Preview"/>
        <s v="Seemarekha | Episode - 183 | Preview | 24 May 2018 | Bangla Serial"/>
        <s v="If Your Maid Was Your Bro (Part 2) ft. Trupti Khamkar, Andy, Bhola | Being Indian"/>
        <s v="MAIN AISA KYUN HOON | Hrithik Roshan | Music Video Reaction!"/>
        <s v="Effect of CBI FIR on  CGL 2017 &amp; 2018"/>
        <s v="Vidya Vinayaka -  ವಿದ್ಯಾ ವಿನಾಯಕ | Episode - 149 | Preview | 24 May 2018 | Zee Kannada Serial"/>
        <s v="Sembarathi | Episode - 157 | Best Scene |23 May 2018 | Tamil Serial"/>
        <s v="Giant Darts Battle | Dude Perfect"/>
        <s v="गुरुवार स्पेशल भजन : बाबा तेरी शिरडी में || इस भजन को सुन आप बाबा की भक्ति  में खो जायेगे"/>
        <s v="Seetha | Flowers | Ep# 347"/>
        <s v="Taarak Mehta Ka Ooltah Chashmah - तारक मेहता - Ep 2473 - 23rd May, 2018"/>
        <s v="Lagira Zhala Jee: Ajinkya &amp; Shital Wedding in Mass Marriage-TV9"/>
        <s v="Ban Sterlite - Nakkalites"/>
        <s v="Oneplus 6 Mirror Black | Unboxing Fun | Only 13899 | Why Upgrade ??"/>
        <s v="BEERAKAI SUTTAM | Bharat Ane Nenu SPOOF | CAPDT |"/>
        <s v="Phulpakhru - फुलपाखरु - Episode 323 - May 23, 2018 - Best Scene"/>
        <s v="Jignesh Kaviraj | PREM KARSO NA KOI | પ્રેમ કરશો ના કોઈ | Full HD VIDEO Song | Studio saraswati"/>
        <s v="9 PM ETV Telugu News | 24th May 2018"/>
        <s v="Khesari Lal Yadav ने शूटिंग के दौरान इस हीरोइन के साथ की थी ऐसी हरकत | Bindaas Bhojpuriya"/>
        <s v="Cook With Nasreen | Rahim Pardesi"/>
        <s v="Devvad Picturerella Yak Housefull ohdutthe Antha | Kotigobba 2 | Sudeep | Chikkanna"/>
        <s v="சந்திரலேகா | CHANDRALEKHA | Sun TV | Tamil | Mega Serial | Episode 1094 - 24th May 2018"/>
        <s v="Oru Kuppai Kathai - Moviebuff Sneak Peek 1 | Dinesh, Manisha Yadav |  Kaali Rangasamy"/>
        <s v="પહેલી વાર કિંજલ દવે બુલેટ લઈને રસ્તા પર નીકળી"/>
        <s v="Rakesh Barot - Ja Bewafa Ja | New Gujarati Song 2018 | Raghav Digital"/>
        <s v="CURRENT AFFAIRS | THE HINDU | 24th May 2018 | UPSC,RRB,SBI CLERK/IBPS,SSC,CLAT &amp; OTHERS"/>
        <s v="కాల్ సెంటర్ పిల్లకు గంగవ్వ షాక్  || Dethadi Gangavva || 22-05-2018 - TV1"/>
        <s v="Dhee tejaswini About love proposals | #Dhee10Tejaswini Interview With Friday Poster"/>
        <s v="బండారు దత్తాత్రేయ కోడుకి చావుని ఎలా చెప్పారంటే..? || Bandaru Dattatreya Son is No More |Sumantv"/>
        <s v="M4 tech | രവിവർമ പോലും കണ്ടുപിടിക്കാത്ത സൂത്രം | DaVinci Art Revealed"/>
        <s v="గూగుల్‌ ట్రెండ్స్‌లో రాధిక కుమారస్వామి టాప్‌..! Kumaraswamy Wife Became A Hot Topic | hmtv"/>
        <s v="Kamli Kamli Lyrical Video | Payal  Dev |  Raaj  Aashoo | Latest Song 2018"/>
        <s v="James Corden Explains His Resting Royal Wedding Face"/>
        <s v="Kathayallithu Jeevitham | Reghu &amp; Saritha Case | Episode #05 | 23rd May 2018"/>
        <s v="Ashton Kutcher Shocks Ellen with Huge Donation"/>
        <s v="Talking Tom Shorts 42 - Pearl Thieves"/>
        <s v="🔴 LIVE:சத்தியம் செய்திகள் நேரலை|#SterliteProtestMay23th2018 #BlackdayThoothukudi | #SterliteProtest"/>
        <s v="💗New Love WhatsApp Status 30sec💗"/>
        <s v="నాన్నని పనిమనుషులతో గెంటించారు : Vijaya Chamundeswari - TV9"/>
        <s v="DK Shiva Kumar Gives High Command A Big Headache For Demanding DCM Post"/>
        <s v="Ronda Rousey vows to take Nia Jax's arm and her title: Raw, May 21, 2018"/>
        <s v="RSTV Vishesh – May 21, 2018 : Nipah Virus | निपा वायरस"/>
        <s v="Interview with Bobby Deol | Race 3 | Anupama Chopra | Film Companion"/>
        <s v="Nice Try Deep State, Trump Has You Figured Out"/>
        <s v="DNA test of 'Modi vs all' in 2019"/>
        <s v="Csk - Wives of Chennai Super Kings Players | Ipl 2018"/>
        <s v="Badey Miya VS Chotey Miya (Part 2) l The Revenge !"/>
        <s v="Selfish Teaser - Race 3 | Salman Khan, Bobby, Jacqueline | Atif Aslam, Iulia Vantur | Vishal Mishra"/>
        <s v="DHEE 10 Latest Promo - 30th May 2018 - Sudheer, Rashmi, Priyamani, Sekhar Master"/>
        <s v="Uppum Mulakum│Flowers│EP# 609"/>
        <s v="Priyamanaval Episode 1023, 24/05/18"/>
        <s v="Sudeep Says Prem Is Romantic | No 1 Yaari With Shivanna | Viu India"/>
        <s v="Kumkum Bhagya - Tanu meets Pragya after years - Episode 1105  - Webisode | Zee Tv"/>
        <s v="Kiku &amp; Dr. Gulati's Vintage Bollywood Drama - The Kapil Sharma Show"/>
        <s v="வாணி ராணி - VAANI RANI -  Episode 1576 - 24/5/2018"/>
        <s v="Naa Peru Meenakshi | 23rd  May 2018 | Full Episode No 1041 | ETV Telugu"/>
        <s v="Durga | Full Ep 1078 | 23rd May 2017 | Odia Serial - TarangTV"/>
        <s v="Azhagu - Tamil Serial | அழகு | Episode 155 | Sun TV Serials | 24 May 2018 | Revathy | Vision Time"/>
        <s v="Lagira Zhala Jee - लागिरं झालं जी - Episode 339  - May 23, 2018 - Webisode"/>
        <s v="Raja Rani | 24th to 25th May 2018 - Promo"/>
        <s v="Semma Movie Review - G V Prakash - Tamil Talkies"/>
        <s v="Yaarudi Nee Mohini | Episode - 284 | Best Scene |25 May 2018 | Tamil Serial"/>
        <s v="થાઇલેન્ડ માં છોકરી પાહે માવો ચોરાઈવો || dhaval domadiya"/>
        <s v="Nua Bohu | Full Ep 268 | 24th May 2018 | Odia Serial - TarangTV"/>
        <s v="Taarak Mehta Ka Ooltah Chashmah - तारक मेहता - Episode 1148 -  25th  May, 2018"/>
        <s v="Ishq Mein Marjawan - 24th May 2018 - इश्क़ में मरजावाँ"/>
        <s v="Kalyana Vaibhogam | Episode - 279 | Best Scene |24 May 2018 | Telugu Serial"/>
        <s v="SIT | PKP | THE ARGUMENT | E 23 | Pooja Gor | Pracheen Chauhan"/>
        <s v="Seetha | Flowers | Ep# 348"/>
        <s v="Aa Jao Na | Veere Di Wedding | Kareena, Sonam, Swara &amp; Shikha | Arijit Singh &amp; Shashwat Sachdev"/>
        <s v="Samantha vs Naga Chaitanya | Workout in GYM | #HumFitTohIndiaFit - Filmyfocus.com"/>
        <s v="Pyaar Lafzon Mein Kahan Episode 64"/>
        <s v="हैदराबाद के खिलाफ शर्मनाक हार की जिम्मेदारी लेते हुए रो पडे कार्तिक, लेकिन कह गये ऐसी बात, सब भावुक"/>
        <s v="Viva News - EP 11 | Coffee and Ghosts"/>
        <s v="Kasthooriman Epi 140 24-05-18 (Download &amp; Watch Full Episode on Hotstar)"/>
        <s v="एंकर अंजना ने पूछा तेजस्वी से फिटनेस मंत्रा, मिला ये जवाब | News Tak | Exclusive Video"/>
        <s v="வள்ளி | VALLI | Sun TV | Tamil | Mega Serial | Episode 1563 - 25th May 2018"/>
        <s v="Types of People in Desi Bus - | Lalit Shokeen Films |"/>
        <s v="One More Succumb To Nipah Virus; Death Toll 12 | Mathrubhumi News"/>
        <s v="🔴 LIVE:சத்தியம் செய்திகள் நேரலை|#SterliteProtestMay24th2018 #BlackdayThoothukudi | #SterliteProtest"/>
        <s v="Aamar Mon | Sultan - The Saviour | JEET | MIM | RAJA CHANDA | SAVVY | MD IRFAN |"/>
        <s v="BTS Comeback: Behind the Scenes with BTS on Ellen"/>
        <s v="Bhabi Ji Ghar Par Hain - भाबीजी घर पर हैं - Episode 844  - May 23, 2018 - Webisode"/>
        <s v="Dumb Charades Gola With Mom || Mahathalli"/>
        <s v="ଜେସିବି ବର | ସ୍ତ୍ରୀ ବଦଳରେ ଶାଳୀକୁ ବରମାଳା | ଡ୍ୟାନ୍ସିଂ ଖିଆ | ବିରଳ ଫଟୋଗ୍ରାଫି - Best of News Fuse"/>
        <s v="Subbalakshmi Samsara - ಸುಬ್ಬಲಕ್ಷ್ಮಿ ಸಂಸಾರ | Episode - 245 | Preview | 25 May 2018|Zee Kannada Serial"/>
        <s v="ભણેલો ખજૂર -Jigli Khajur New Comedy Video-gujarati comedy-Ram Audio"/>
        <s v="नींबू पानी के फायदे दुगने कर देगी यह 1 चीज़ | Lemon Water Recipe | Ramzan Special"/>
        <s v="IPL Extra Bisket | SRHism | KKRvSRH | Krazy Khanna | ChaiBisket"/>
        <s v="છોકરીયું નું Driving | Pagal Gujju"/>
        <s v="25 Year Old Virgin | Chai Bisket Humour | Suhas, Masala Sundeep"/>
        <s v="Indian Love Gurus"/>
        <s v="Savitri Real Life Unknown Facts Says Senior Film Journalist Sambashiva Rao||Aone Celebrity"/>
        <s v="Phulpakhru - फुलपाखरु - Episode 325  - May 25, 2018 - Preview"/>
        <s v="Carpool Karaoke w/ Adam Levine"/>
        <s v="LIVE STREAMING | Raikot (Ludhiana) | Day 3 | 24 May 2018 | Dhadrianwale"/>
        <s v="Abhi Toh Party Shuru Hui Hai' Lyrical | Khoobsurat | Badshah | Aastha | Sonam Kapoor"/>
        <s v="પવન જોશી અને કિંજલ દવે નો આ વિડિઓ જોઈ લેજો ।। યુ-ટ્યૂબ માં ક્યાંય નહિ મળે"/>
        <s v="મફ્ત ના ગોલા ખાવા પાછળ આવું થયું !! || Gujarati Comedy || Video By Akki&amp;Ankit"/>
        <s v="IFTAR TIME | Sham Idrees"/>
        <s v="सामुदायिक विवाहसोहळ्यात पार पडणार अज्या शीतलचा लग्न सोहळा|Lagira Zhala Jee|Upcoming Twist|"/>
        <s v="Mahagathbandhan Joins Hands Together On Swearing-in Venue; War Cry Ahead Of 2019?"/>
        <s v="Hyper Aadi, Raising Raju Performance | Jabardasth | 24th  May 2018 | ETV  Telugu"/>
        <s v="Jabardasth - Jabardasth Latest Promo - 31st May 2018 - Hyper Aadi, Anasuya,KiraakRP - Mallemalatv"/>
        <s v="Uppum Mulakum│Flowers│EP# 611"/>
        <s v="ஸ்டெர்லைட் படுகொலைகள்  | அடுத்து என்ன செய்யலாம் ? | #tnaskspm"/>
        <s v="Priyamanaval Episode 1024, 25/05/18"/>
        <s v="வாணி ராணி - VAANI RANI -  Episode 1577 - 25/5/2018"/>
        <s v="Kumkum Bhagya - कुमकुम भाग्य - Episode 1108  - May 28, 2018 - Preview"/>
        <s v="Manasu Mamata | 25th  May 2018  |Full Episode No 2291 | ETV Telugu"/>
        <s v="നിപ്പയുടെ ഉറവിടം വവ്വാലല്ല; ആശങ്കയേറ്റി പരിശോധനാ റിപ്പോര്‍ട്ട് പുറത്ത് | Nipah Virus"/>
        <s v="Azhagu - Tamil Serial | அழகு | Episode 156 | Sun TV Serials | 25 May 2018 | Revathy | Vision Time"/>
        <s v="Pidhu Does Bhangra - The Kapil Sharma Show"/>
        <s v="AIB : Honest Cricket Fans"/>
        <s v="Muddha Mandaram | Episode - 1094 | Preview | 26 May 2018 | Telugu Serial"/>
        <s v="LIVE STREAMING | Kurali (Kharar) | Day 1 | 26 May 2018 | Dhadrianwale"/>
        <s v="வள்ளி | VALLI | Sun TV | Tamil | Mega Serial | Episode 1564 - 26th May 2018"/>
        <s v="വവ്വാൽ അല്ലെങ്കിൽ പിന്നെ? സാബിത്ത് മലേഷ്യയില്‍ പോയില്ല; പോയത് യുഎഇയിലേക്ക് | Nipah virus"/>
        <s v="Bithiri Sathi In Police Station, Afraid Of Brain Eating Gang | Teenmaar News | V6 News"/>
        <s v="Nandini | 24 May 2018 | SunTV"/>
        <s v="26 May 2018 - The Hindu Editorial News Paper Analysis - [UPSC/SSC/IBPS] Current affairs"/>
        <s v="MOWGLI - Official 1st Trailer"/>
        <s v="Sunday Suspense | Banku Babur Bandhu | Satyajit Ray | Motion Comic Video | Mirchi 98.3"/>
        <s v="Kabhi Khushi Kabhie Gham | Amitabh Bachchan, Shah Rukh Khan, Kajol, Hrithik, Kareena"/>
        <s v="Gamda Ni Chokri - Dhaval Domadiya"/>
        <s v="Mainu Mangdi: Prabh Gill | Official Video Song | Desi Routz | Maninder Kailey | Latest Punjabi Songs"/>
        <s v="Watch: CBSE Class 12 results declared, Meghna Srivastava is all India topper"/>
        <s v="Students On Result Day | MostlySane"/>
        <s v="Tara Tarini | Full Ep 173 | 25th May 2018 | Odia Serial - TarangTV"/>
        <s v="Bread Pizza Pockets | ब्रेड पिज़्ज़ा पॉकेट्स | Bread pizza rolls Recipe"/>
        <s v="8:00 AM - CURRENT AFFAIRS SHOW 26 May | RRB ALP/Group D, SBI Clerk, IBPS, SSC, KVS, UP Police"/>
        <s v="ખજુરભાઈ  ની  સોડા -  Khajurbhai ni moj - IPL.13"/>
        <s v="शनिवार स्पेशल भजन : चमके चोला लाल बाला बजरंगी || रामकुमार लक्खा || Most Popular Hanumanji Bhajan"/>
        <s v="Komal Prajapati | MERA KYA THA KUSHUR | New Bewafa song PROMO | Studio saraswati Junagadh"/>
        <s v="25 मई 2018 करेंट अफेयर्स हिंदी//रटलेना//Daily Current Affairs Booster 25th May-Golden Era Educatioh,"/>
        <s v="Casting Couch S3E4 Madhuri Dixit-Nene, Sumeet Raghvan with Amey &amp; Nipun | #CCWAN3 #bhadipa"/>
        <s v="OnePlus 6 Review: Right On the Money!"/>
        <s v="Mummy, Bahu Mil Gayi Prank - Comment Trolling #23 | The HunGama Films ft. Salil Gupta"/>
        <s v="Mogalirekulu | 25th May 2018 | Gemini TV"/>
        <s v="💖💖New Sad WhatsApp Status Video 2018💖💖"/>
        <s v="SIT Meet &amp; Greet in MUMBAI!"/>
        <s v="Ammammagarillu Theatrical Trailer | Ammammagarillu Movie | Naga Shaurya, Shamili | Sundar Surya"/>
        <s v="TYPES OF INDIAN SINGERS !"/>
        <s v="Bokul Kotha | Episode - 149 | Preview | 26 May 2018 | Bangla Serial"/>
        <s v="G Khan ft Garry Sandhu | Gora Rang (Full Video) | Latest Punjabi Song 2018"/>
        <s v="ondu Important Baigula itthu Massage Maadi Bidi | Kotigobba-2 |  Chikkanna | Sudeepa | Nithya Menen"/>
        <s v="Catch Lasya &amp; Venu on #SixthSense This Sat &amp; Sun at 9:30 PM on Star Maa"/>
        <s v="CBSE Class 12 results declared, topper Meghana Srivastava from Noida gets 499 out of 500 marks"/>
        <s v="Dattatreya Son Bandaru Vaishnav Issue : Doctor Muvva Srinivas Opinion on Heart Attacks | YOYO TV"/>
        <s v="Bramhagantu | Episode - 274 | Preview | 26 May 2018 | Kannada Serial"/>
        <s v="தூத்துக்குடி துப்பாக்கிச்சூடு: POLICE Vs PUBLIC  எங்கள் கையில் ஆயுதம் இருந்துருந்தால் ? | Sun News"/>
        <s v="ஜெயலலிதா கைப்பட எழுதிய உணவுப்பட்டியல் வெளியீடு - முழு விவரம் | Jayalalithaa"/>
        <s v="फैन्स ने करी वापसी की मांग, तो एबी डिविलियर्स ने दिया ऐसा अंतिम जवाब, के सुन कर रो पड़ेंगे आप"/>
        <s v="Jan Gan Man Ki Baat, Episode 249: Cobrapost Sting and Vinod Dua's Letter to PM Modi"/>
        <s v="Haseena Parkar Full Movie HD 1080p | Shraddha Kapoor, Siddhanth Kapoor, Apoorva | Bollywood Movie"/>
        <s v="News @ 1PM നിപ്പാ വൈറസ് ബാധ: പഴവിപണി പ്രതിസന്ധിയിൽ | 24th May 2018"/>
        <s v="ನನ್ನ ಹೋರಾಟ ಭ್ರಷ್ಟ ಅಪ್ಪ-ಮಕ್ಕಳ ವಿರುದ್ಧ ಎಂದ BS Yeddyurappa"/>
        <s v="SBI PO/CLERK | 500 Simplification Questions | Maths| Amit sir"/>
        <s v="Bidaay Byomkesh (বিদায় ব্যোমকেশ) | Official Teaser | Abir | Sohini | Debaloy Bhattacharya | SVF"/>
        <s v="Eye Candy (Full Song) Shivjot | Deep Money | Feat. Rashalika | New Song 2018 | White Hill Music"/>
        <s v="Srh vs Kkr | Rashid Khan Celebration inside Dressing room | Vivo Ipl 2018 Funny videos"/>
        <s v="Pove Pora | 25th May 2018 | Full Episode 45 | ETV Plus"/>
        <s v="Dhee 10 | 23rd  May 2018 | Full Episode | ETV Telugu"/>
        <s v="தூத்துக்குடி மக்களின் 8 கேள்விகள் - பதில் சொல்லப்போவது யார்? | #Thoothukudi | #StertliteKilling"/>
        <s v="Manasu Mamata | 26th  May 2018  | Full Episode No 2292 | ETV Telugu"/>
        <s v="Prem Reveals His Favorite Director |  No 1 Yaari With Shivanna | Viu India"/>
        <s v="शीतलीचा मेहंदी सोहळा Exclusive | Lagira Zhala Ji | लागिरं झालं जी | Zee Marathi"/>
        <s v="Ama Ghara Laxmi | Full Ep 641 | 26th May 2018 | Odia Serial – TarangTV"/>
        <s v="നിപ്പ വൈറസ്: ഒരു മരണം കൂടി | Nipah Virus"/>
        <s v="LIVE STREAMING | Kurali (Kharar) | Day 2 | 27 May 2018 | Dhadrianwale"/>
        <s v="38 PLASTIC BOTTLE LIFE HACKS YOU SHOULD KNOW"/>
        <s v="CURRENT AFFAIRS | THE HINDU | 28th May 2018 | UPSC,RRB,SBI CLERK/IBPS,SSC,CLAT &amp; OTHERS"/>
        <s v="കാമുകന്റെ ലൈംഗിക സുഖത്തിന് വേണ്ടി യുവതി കാണിച്ചുകൂട്ടിയത് കണ്ടാൽ ഞെട്ടും | Malayalam News"/>
        <s v="தூத்துக்குடியில் துப்பாக்கிச் சூடு நடந்தது ஏன்? மோதல் மூண்டது எப்படி?"/>
        <s v="ఇండియాలో బయటపడ్డ బంగారం కొండ.. || Gold Hill Mountain Found In India || Facts About Golden Hill"/>
        <s v="Baal Veer - बाल वीर - Episode 968 - 25th  May, 2018"/>
        <s v="Hard Hitting Scene about Aadhar Card from Irumbuthirai (Uncensored Version) | Vishal, Arjun"/>
        <s v="CBSE Topper 2018: Meghna Srivastava Tops the Exams"/>
        <s v="Fun Bucket | 134th Episode | Funny Videos | Telugu Comedy Web Series | By Sai Teja | TeluguOne"/>
        <s v="FilterCopy | Things Newly Married Couples Do | Ft. Shriya Pilgaonkar and Veer Rajwant Singh"/>
        <s v="Kumkum Bhagya - कुमकुम भाग्य - Episode 1107  - May 25, 2018 - Webisode"/>
        <s v="Azhagu - Tamil Serial | அழகு | Episode 157 | Sun TV Serials | 26 May 2018 | Revathy | Vision Time"/>
        <s v="Telangana Formation Day Song | 2018 | Mangli | Kandi Konda | Jangi Reddy | PROMO | MicTv.in"/>
        <s v="BREAD (Mark Angel Comedy) (Episode 161)"/>
        <s v="BJP Can't Blackmail Us, Says HD Kumaraswamy On Karnataka Bandh Threat"/>
        <s v="કાળજા નું કાવતરું Part-1| Pagal Gujju"/>
        <s v="शीतल उगवणार भय्यावर सुड|Lagira Zhala jee|27 May 2018|Upcoming Twist|Nirom Marathi"/>
        <s v="Evvam | A Black Sheep Premiere | Black Sheep"/>
        <s v="Baat Nayi | Yeh Rishta Kya Kehlata Hai"/>
        <s v="Why I'm Still Single | Girl Formula | Chai Bisket"/>
        <s v="PM Narendra Modi Gets Grand Welcome In Bhubaneswar Airport"/>
        <s v="சந்திரலேகா | CHANDRALEKHA | Sun TV | Tamil | Mega Serial | Episode 1096 - 26th May 2018"/>
        <s v="Phulpakhru - फुलपाखरु - Episode 327  - May 28, 2018 - Preview"/>
        <s v="Suspected chidlifter thrashed in Berhampur"/>
        <s v="THE END | CAPDT MINI |"/>
        <s v="Seetha | Flowers | Ep#  349"/>
        <s v="Udan Panam l EPI 102 - Beevi of MES Collage... I Mazhavil Manorama"/>
        <s v="KAMYABI (Full Song) Harkirat Chhina | Jassi X | Latest Punjabi Songs 2018 | Juke Dock"/>
        <s v="12th Boards - END OF LIFE..."/>
        <s v="Oru Kuppa Kathai Review - Oru Kupa Kadha - Tamil Talkies"/>
        <s v="Sembarathi | Episode - 159 | Best Scene |25 May 2018 | Tamil Serial"/>
        <s v="How To Make Free Energy Water Pump At Home | ഇത് വല്ലതും നടക്കുമോ ?? | M4tech |"/>
        <s v="Jitni Dafa - Lyrical | PARMANU | John Abraham , Diana | Yasser Desai &amp; Jeet Gannguli | RashmiVirag"/>
        <s v="Sathya Harishchandra || Wirally Originals"/>
        <s v="Super Singer 6 | 26th &amp; 27th May 2018 - Promo"/>
        <s v="Humnava Mere Lyrical Video | Jubin Nautiyal | Manoj Muntashir | Rocky - Shiv | Bhushan Kumar"/>
        <s v="Hungama Unlimited (2018) New Released Full Hindi Dubbed Movie | Full Hindi Movies 2018 | South Movie"/>
        <s v="Sa Re Ga Ma Pa L'il Champs Season 14 Winners | Zee Kannada Saregamapa | Saregamapa Kannada Winners"/>
        <s v="Veer's arrival &amp; Rivi's 5th bday Party | Full Video | Sheorans"/>
        <s v="What If You Talk On The Phone 48 Hours Long?"/>
        <s v="Bharat Ane Nenu - Vachaadayyo Saami Song Making 360° 5K | Mahesh Babu, Siva Koratala | DSP"/>
        <s v="EIC: I Don't Like Superhero Movies - Stand Up Comedy | Sapan Verma"/>
        <s v="பிரியமானவள் புரொமோ இன்று 26/05/18 Review | Priyamanaval Episode Promo Review 26.05.18"/>
        <s v="Dino James - Unstoppable [Official Video]"/>
        <s v="Desi Vs Others ( Relationship Ki Kahani ) - Amit Bhadana"/>
        <s v="Sembarathi 28/5/18 Monday Promo | Next Week"/>
        <s v="Thoothukudi, The Reality | #SaveThoothukudi"/>
        <s v="Athadu Aame (He &amp; She) | Latest Telugu Comedy Web Series | Season 4 | Episode 7 | Chandragiri Subbu"/>
        <s v="Manpreet Toor | Mann Bharrya | Palak Arora, B Praak, Jaani"/>
        <s v="BwC S5E4 - Shikhar Dhawan"/>
        <s v="Njan Marykutty | Video Song | Doore Doore | Jayasurya | Ranjith Sankar | Anand Madhusoodanan"/>
        <s v="PRAY | Sham Idrees"/>
        <s v="Joyee | Episode - 231 | Preview | 27 May 2018 | Bangla Serial"/>
        <s v="मोदी सरकार के चार साल, देखिए- दिल्ली की जनता की राय | ABP News Hindi"/>
        <s v="Lingashtakam Stotram In Telugu - Full | Lord Shiva Latest Devotional Songs"/>
        <s v="કિંજલ દવે જશે જેલ માં કર્યો આ ગુનો"/>
        <s v="Anubhavinchu Raja | 26th May 2018 | Full Episode 14 | Neha Chowdary | ETV Plus"/>
        <s v="காடுவெட்டி குருவின் உடல் நல்லடக்கம் | Kaduvetti Guru | PMK"/>
        <s v="Angry Elephant Attrocity -| கோபத்தில் பாகனை கொன்ற யானை: பீதியில் பக்தர்கள்"/>
        <s v="Lagira Zhala Jee - Episode 342  - May 26, 2018 - Preview"/>
        <s v="Priyamanaval Episode 1025, 26/05/18"/>
        <s v="Extra Jabardasth | 1st June 2018 | Extra Jabardasth Latest Promo | Rashmi,Sudigali Sudheer"/>
        <s v="Taarak Mehta Ka Ooltah Chashmah - तारक मेहता - Ep 2475 - 25th May, 2018"/>
        <s v="सोमवार स्पेशल भजन : बाबा शिव भोले सुबह उठकर जिसने ये भजन सुन लिया भगवन उसकी हर मनोकामना पूरी करेंगे"/>
        <s v="வாணி ராணி - VAANI RANI -  Episode 1578 - 26/5/2018"/>
        <s v="Lagira Zhala Jee - लागिरं झालं जी - Episode 342 - May 26, 2018 - Best Scene"/>
        <s v="ZAYN - Entertainer (Official Video)"/>
        <s v="Cash | 26th  May 2018 | Full Episode | ETV Telugu"/>
        <s v="Shut Up Ya Kunal - Episode 6 : Ravish Kumar"/>
        <s v="Poove Poochoodava | Episode - 285 | Best Scene |28 May 2018 | Tamil Serial"/>
        <s v="Uppum Mulakum│Flowers│EP# 612"/>
        <s v="Mogalirekulu | 28th May 2018 | Gemini TV"/>
        <s v="പ്രണയ വിവാഹം ചെയ്തതിന് വധുവിന്റെ വീട്ടുകാർ കെവിനെ കൊന്നത് എങ്ങനെ എന്നറിഞ്ഞാൽ ചങ്ക് പൊട്ടിപ്പോകും !!!"/>
        <s v="Amma Mazhavillu I Asif Ali &amp; Aparna with Brides of India Dance I Mazhavil Manorama"/>
        <s v="8:00 AM - CURRENT AFFAIRS SHOW 29 May | RRB ALP/Group D, SBI Clerk, IBPS, SSC, KVS, UP Police"/>
        <s v="हैदराबाद को फाइनल में पहुंचाने के बाद राशिद खान ने धोनी पर दिया चौकाने वाला बयान, कर दिया सबक हैरान."/>
        <s v="10 DIY Giant vs Miniature Gadgets / School Pranks!"/>
        <s v="Doctor Who Treated MLA Siddu Nyamagouda Recalls Final Moments"/>
        <s v="Ishq Mein Marjawan - 26th May 2018 - इश्क़ में मरजावाँ"/>
        <s v="வள்ளி | VALLI | Sun TV | Tamil | Mega Serial | Episode 1565 - 28th May 2018"/>
        <s v="23 TRICKS AND HACKS TO SPEED UP YOUR DAILY ROUTINE"/>
        <s v="Sharma Ji Shahrukh aur Shaadi - Sundeep Sharma Stand-up Comedy"/>
        <s v="Saat Bhai Champa | Episode - 167 | Preview | 28 May 2018 | Bangla Serial"/>
        <s v="Sembaruthi Today Promo | 28th May Episode"/>
        <s v="How to maximise your chance of cracking 3rd June Prelims 2018 by Roman Saini"/>
        <s v="Bithiri Sathi To Contest In Panchayat Elections | Teenmaar News | V6 News"/>
        <s v="Pyar Wala Hichki - Official Video | Sundergarh Ra Salman Khan Odia Movie 2018 | Babushan, Divya"/>
        <s v="BYN : Under 25"/>
        <s v="Seetha | Flowers | Ep# 350"/>
        <s v="Parda: Harjot | Official Video Song | Bhinda Aujla | Sukh Ajitwal | Latest Punjabi Songs 2018"/>
        <s v="Muddha Mandaram | Episode - 1095 | Preview | 28 May 2018 | Telugu Serial"/>
        <s v="Azhagu - Tamil Serial | அழகு | Episode 158 | Sun TV Serials | 27 May 2018 | Revathy | Vision Time"/>
        <s v="$10 Cheesesteak Vs. $120 Cheesesteak"/>
        <s v="एंकर अंजना के शो हल्लाबोल में EVM पर गरमाया स्टूडियो का महौल-LIVE | News Tak"/>
        <s v="CM Kumaraswamy's Press Meet in New Delhi"/>
        <s v="Nannuri Narsi Reddy Speech Today @ AP TDP Mahanadu 2018 - CM KCR - YS Jagan - Modi | YOYO TV Channel"/>
        <s v="Sudeep Imitates Prem | No 1 Yaari With Shivanna | Viu India"/>
        <s v="Keerthy Suresh Touched Chandrababu Feet and took Blessing @Mahanati Movie Team Felicitation"/>
        <s v="💖💖New Love WhatsApp Status Video 2018💖💖"/>
        <s v="Ajab Prem Ki Gajab Kahani | SahibNoor Singh"/>
        <s v="Public TV Special | ಸಾಲ ಮನ್ನಾ..! ಕರ್ನಾಟಕ ಬಂದ್..!! May 27, 2018"/>
        <s v="Kikli (Full Song) Carry On Jatta 2 | Gippy Grewal, Sudesh Kumari | Rel On 1st June, White Hill Music"/>
        <s v="Nandini | 26 May 2018 | SunTV"/>
        <s v="ஸ்டெர்லைட் ஆலைக்கு சீல் வைப்பு | Tuticorin Sterlite Plant Closed Down |SunNews"/>
        <s v="#628 Patanjali Sim, Xiaomi Animoji, Vivo X21, Camon iClick, Lenovo Z5 Launch"/>
        <s v="ગુજરાતી અને બસ - ગુજરાતી કૉમેડી વિડિઓ - Patel Nirs - Gujju Funny Comedy Video"/>
        <s v="Sudheer Propose To Rashmi | Funny Task | Dhee 10 | 23rd May 2018 | ETV Telugu"/>
        <s v="CBSE Class 12 topper Meghna Srivastava reveals secret of her success"/>
        <s v="When You Have The Same Crush | feat. Rochelle Rao | Chotu | Rickshawali"/>
        <s v="' बाबे दा '' CRAZE IN HIMACHAL (PART-2) ||FUNNY VIDEO || KANGRA BOYS 2018"/>
        <s v="JATT vs IELTS | Official Trailer | Ravneet, Gurpreet Ghuggi | Latest Punjabi Movies 2018 | 22nd June"/>
        <s v="The Story of Haleem | Madras Masala Epi 22 | Food Feature | Madras Central"/>
        <s v="Pawan Kalyan Fan Superb Speech | Pawan Kalyan Hunger Strike | hmtv"/>
        <s v="आधे कप दूध के इस्तेमाल से बिना गैस जलाये क्रीमी सॉफ्ट बाजार जैसी नयी Ice Cream जो मुँह में घुल जाये"/>
        <s v="My New Phone! Porsche Design Mate RS Unboxing and First Look - It's HOT!!! 🔥🔥🔥"/>
        <s v="Sunday Suspense | Tarini Khuro | Juti | Satyajit Ray | Mirchi 98.3"/>
        <s v="Types of Singers in Anthyakshari || Mahathalli"/>
        <s v="What is Li Fi - Internet from Light - LiFi क्या है और कैसे काम करता है - Digital Technology"/>
        <s v="കെവിന്‍റെ മൃതദേഹം ചാലിയക്കര തോട്ടില്‍; പൊലീസ് വീഴ്ചവരുത്തി | Kottaym Kevin murder - Discussion"/>
        <s v="Types Of Bike Riders | Types | Black Sheep"/>
        <s v="DYFI Workers In Gang Which Kidnapped Kevin| Mathrubhumi News"/>
        <s v="வாணி ராணி - VAANI RANI -  Episode 1579 - 28/5/2018"/>
        <s v="Naayagi Episode 84, 28/05/18"/>
        <s v="Durga | Full Ep 1082 | 28th May 2017 | Odia Serial - TarangTV"/>
        <s v="Lagira Zhala Jee - Episode 344  - May 28, 2018 - Preview"/>
        <s v="Pyaar Lafzon Mein Kahan Episode 65 Promo 2"/>
        <s v="Swathi Chinukulu | 28th  May 2018 | Full Episode No 1477 | ETV Telugu"/>
        <s v="अजिंक्य शितल यांच्या लग्नाची एक झलक!!! | लागिरं झालं जी | Zee Marathi"/>
        <s v="Nalayaks | Web Series | S01E02 - ICE CREAM औकात अनुसार | Nazarbattu"/>
        <s v="Kumkum Bhagya - कुमकुम भाग्य - Episode 1109  - May 29, 2018 - Preview | Zee Tv"/>
        <s v="Thoothukudi incident traffic ramaswamy reveals the truth tamil news live,  tamil news redpix"/>
        <s v="RGV Emotional Speech | Officer Pre Release Event | Nagarjuna | Myra Sareen | Ram Gopal Varma"/>
        <s v="Swathi Chinukulu | 29th  May 2018 | Full Episode No 1478 | ETV Telugu"/>
        <s v="ਥਾਣੇ ਬਾਹਰ ਕਿੰਨਰਾਂ ਨੇ ਲਾਹੇ ਕੱਪੜੇ, ਕੀਤੀ ਹਾਏ ਹਾਏ , ਹੋਸ਼ ਉਡਾ ਕੇ ਰੱਖ ਦੇਣ ਵਾਲਾ ਇਹ ਮਾਮਲਾ"/>
        <s v="मंगलवार स्पेशल भजन : मेरे सर पे सदा तेरा हाथ रहे || इस भजन के सुनने से हनुमान जी कृपा बरसाते हैं"/>
        <s v="Lagira Zhala Jee - लागिरं झालं जी - Episode 344  - May 28, 2018 - Webisode"/>
        <s v="Nandini | 28 May 2018 | SunTV"/>
        <s v="Revise effectively in last 4 days for prelims 2018 - Gain 10 -15 extra marks by Roman Saini"/>
        <s v="AIB Podcast : Feat. Madhuri Dixit"/>
        <s v="Truth behind PayTM by Dhruv Rathee | Cobrapost Operation 136"/>
        <s v="When Chai Is Life | Rickshawali"/>
        <s v="Raja Rani | 28th May to 1st June 2018 - Promo"/>
        <s v="Selfish Song Video - Race 3 | Salman Khan, Bobby, Jacqueline | Atif Aslam, Iulia Vantur | Vishal"/>
        <s v="Sembarathi | Episode - 160 | Best Scene |28 May 2018 | Tamil Serial"/>
        <s v="Nayika Nayakan l Ep 01- Floor ready Start, Camera, Action..! Mazhavil Manorama"/>
        <s v="#BreakingNews : நான் தான் சுடச் சொன்னேன்...!!! - தூத்துக்குடி துப்பாக்கிச்சூடு குறித்து பகீர் தகவல்"/>
        <s v="வள்ளி | VALLI | Sun TV | Tamil | Mega Serial | Episode 1566 - 29th May 2018"/>
        <s v="Jignesh Kaviraj New Song || Bewafaa Ki Wafaa Part-2 || Teaser || Video Coming Shortly || Ekta Sound"/>
        <s v="Tapu Sena Teaches Computer To Bhide | Tapu Sena Special | Taarak Mehta Ka Ooltah Chashmah"/>
        <s v="BOYFRIEND VS BEST FRIEND || Hunny sharma ||"/>
        <s v="CSK Team arrives in Chennai, receives warm welcome | IPL 2018 | MS Dhoni | IPL 2018 Champions"/>
        <s v="8:00 AM - CURRENT AFFAIRS SHOW 30 May | RRB ALP/Group D, SBI Clerk, IBPS, SSC, KVS, UP Police"/>
        <s v="MANKIRT AULAKH - DARU BAND (Official Video) | Latest Punjabi Songs 2018"/>
        <s v="കെവിന്റെ കൊലപാതകം : ഷാനു ചാക്കോക്കെതിരെ നിയാസിൻറെ സഹോദരി | 29th May 2018"/>
        <s v="Muddha Mandaram | Episode - 1096 | Preview | 29 May 2018 | Telugu Serial"/>
        <s v="കണ്ടുനിന്നവരുടെ കണ്ണുകളെ ഈറനണിയിച്ച് നീനു|kevin|kottayam|neenu|kollam|malayalam|latest|news|"/>
        <s v="29 मई 2018 करेंट अफेयर्स हिंदी//रटलेना//Daily Current Affairs Booster 29th May-Golden Era Educatioh,"/>
        <s v="Couple vs Parents | (with subtitles ) | 1 Kg Biriyani"/>
        <s v="Ishq Mein Marjawan - 28th May 2018 - इश्क़ में मरजावाँ"/>
        <s v="Sankashta Kara Ganapathi (Official Trailer) | Likith Shetty, Shruti | Arjun Kumar S | Dynamite Films"/>
        <s v="Your Favorite Character | Daya Romances With Jethalal | Taarak Mehta Ka Ooltah Chashmah"/>
        <s v="કિંજલ દવે તેના પતિ પવન ને પણ શરમ આવે એવું બોલી"/>
        <s v="LIVE STREAMING | Kurali (Kharar) | Last Day | 28 May 2018 | Dhadrianwale"/>
        <s v="SSC CPO EXAM POSTPONED ऐसा क्यों हुआ CGL 2018 का क्या होगा ?"/>
        <s v="QUEEN BANJA SONG | PREET HARPAL, HARRY ANAND | NEW PUNJABI SONGS 2018"/>
        <s v="IPL 2018 Match Fixing ah??? CSK Vs SRH | Shane Watson | M.S. Dhoni | Kane Williamson #SRK Leaks"/>
        <s v="Azhagu - Tamil Serial | அழகு | Episode 159 | Sun TV Serials |  29 May 2018 | Revathy | Vision Time"/>
        <s v="SRHism Final Video | Congrats CSK | Krazy Khanna | ChaiBisket"/>
        <s v="Seetha | Flowers | Ep# 351"/>
        <s v="Bokul Kotha | Episode - 151 | Preview | 29 May 2018 | Bangla Serial"/>
        <s v="Saar ಇಲ್ಲಿ Anna ಎಲ್ಲಿ Hakthare..? | Kotigobba-2 | Sadhu Kokila | Chikkanna | Comedy Scene 4"/>
        <s v="BLOCKBUSTER Kareena Kapoor Khan Quiz with Sonam, Swara &amp; Shikha | Veere Di Wedding"/>
        <s v="Phulpakhru - फुलपाखरु - Episode 328  - May 29, 2018 - Preview"/>
        <s v="சென்னை : தனியார் கடை திறப்பு விழாவில் பங்கேற்ற CSK நட்சத்திர வீரர்கள்"/>
        <s v="Magic Maddox has everyone SPELLBOUND with gravity-defying act! | Semi-Finals | BGT 2018"/>
        <s v="NANDHINI | 28th May, 2018 | Surya TV"/>
        <s v="Tareefan Reprise ft Lisa Mishra | Veere Di Wedding | QARAN | Kareena, Sonam, Swara &amp; Shikha"/>
        <s v="29 May 2018 - The Hindu Editorial News Paper Analysis - [UPSC/SSC/IBPS] Current affairs"/>
        <s v="CBSE All India # Topper Meghna Srivastava Success Story | CBSE CLass 12th Topper, CBSE Topper 2018"/>
        <s v="Dil (1990) (HD &amp; Eng Subs) - Aamir Khan | Madhuri Dixit | Anupam Kher - Hit Bollywood Romantic Movie"/>
        <s v="Subbalakshmi Samsara - ಸುಬ್ಬಲಕ್ಷ್ಮಿ ಸಂಸಾರ  | Episode - 247 | Preview | 29 May 2018 | Kannada Serial"/>
        <s v="Haryanvi Top Mashup 4 | Gaurav Bhati, Ishika Tomar | Latest Haryanvi Songs Haryanavi 2018 | DJ Songs"/>
        <s v="💖💖New Love WhatsApp Status Video 30sec💖💖"/>
        <s v="Jabardasth Comedian Mahesh Speech At Mahanati Vijaya Bheri || Keerthy Suresh, Vijay Devarakonda"/>
        <s v="Why PETROL Price So HIGH in India | Truth Behind PETROL, DIESEL Prices | Excise Duty TAX Explained"/>
        <s v="Tomake (তোমাকে) | Fidaa | Full Video Song | Yash | Sanjana | Arindom | Nikhita | Pathikrit | SVF"/>
        <s v="Yeh Dooriyan - Unplugged Cover | Aanchal Sethi | Love Aaj Kal"/>
        <s v="Qayamat Ki Raat | Tantrik"/>
        <s v="Vivo X21 Unboxing &amp; Overview with In Display Fingerprint Scanner"/>
        <s v="CURRENT AFFAIRS | THE HINDU |29th May 2018 | UPSC,RRB,SBI CLERK/IBPS,SSC,CLAT &amp; OTHERS"/>
        <s v="Shin Lim: Magician Blows Minds With Unbelievable Close-Up Magic - America's Got Talent 2018"/>
        <s v="Vachaadayyo Saami Making - Bharat Ane Nenu | Mahesh Babu | Siva Koratala | Raju Sundaram | DSP"/>
        <s v="Sudigaali Sudheer Performance | Extra Jabardasth | 25th  May 2018 | ETV Telugu"/>
        <s v="ધવલ દોમડીયા નૂ ઘર અને શ્રેયા ઘોસાલ || dhaval domadiya"/>
        <s v="IPL Aipoindi | CAPDT |"/>
        <s v="நாயகி புரொமோ இன்று 29/05/18 | Naayagi Promo for Episode 85 29.05.18 Review"/>
        <s v="ద్రౌపది పెట్టిన శాపం వల్లే ఇప్పుడు కుక్కలు పరిస్తితి ఇలా || Facts about Draupadi Curse to Dogs"/>
        <s v="Adnan Sami O Meri Jaan  Lyrical Video  | Teri Kasam | Feat. Amisha Patel | Super Hit Romantic Song"/>
        <s v="Best Moments Of Chennai Super Kings Team After Winning Ipl 2018 | Suresh Raina | Ms Dhoni"/>
        <s v="Making Of Humnava Mere Song | Jubin Nautiyal | Manoj Muntashir | Rocky - Shiv"/>
        <s v="Mahanati making || Keerthy Suresh || Samantha || Vijay Devarakonda || Dulquer Salmaan - TV9"/>
        <s v="MAHABHARATAM - 11 Trailer | Karna's Story | Tomorrow @8:00 AM | Don't miss it | Vikram Aditya"/>
        <s v="ખજૂરભાઇનો મોર -Jigli Khajur New Comedy Video-gujarati comedy-Ram Audio"/>
        <s v="Baba Ramdev's Patanjali Ties Up With BSNL, Launches Sim Card"/>
        <s v="Wheat halwa | गैंहूं के दूध का हलवा । Caramelized Wheat halwa | Gandum ka Halwa"/>
        <s v="EVM खराब या नीयत खराब ? | दंगल"/>
        <s v="Pall Of Gloom Descends On Kevin’s Family; Body Reaches Home| Mathrubhumi News"/>
        <s v="Priyamanaval Episode 1027, 29/05/18"/>
        <s v="ഇവന്മാരെ ഒക്കെ എന്നാ ചെയ്യണ്ടേ | Kevin and Neenu Latest News"/>
        <s v="Lagira Zhala Jee - Episode 345  - May 29, 2018 - Preview"/>
        <s v="GOLDEN RANG - GURI (Full Song) Satti Dhillon | New Songs 2018 | Geet MP3"/>
        <s v="All in One Super Entertainer Promo | 29th May 2018 | Dhee 10,Jabardasth,Extra Jabardasth, Cash"/>
        <s v="കഴിഞ്ഞ വർഷത്തെ ഏഷ്യാനെറ്റ് ഫിലിം അവാർഡ്‌സിലെ ബഡായി ബംഗ്ളാവ് ടീമിന്റെ സ്കിറ്റ് - ഭാഗം 2"/>
        <s v="Siddaramaiah Pays Last Respects To Siddu Nyamagouda"/>
        <s v="வாணி ராணி - VAANI RANI -  Episode 1580 - 29/5/2018"/>
        <s v="Crime Patrol | सच | Justice For Women"/>
        <s v="Asees - Official Trailer | ਆਸੀਸ | Rana Ranbir | New Punjabi Movie 2018 | Rel. 22nd June | Saga Music"/>
        <s v="Durga | Full Ep 1083 | 29th May 2017 | Odia Serial - TarangTV"/>
        <s v="Patas | 26th May 2018 | Full Episode 775 | Rangasthalam Movie Spoof | ETV Plus"/>
        <s v="JC Diwakar Reddy Sensational Comments on Chandrababu | AP TDP Mahanadu 2018 - Day 3 | hmtv"/>
        <s v="Kumkum Bhagya - Terrorist gets inside school -  Episode 1108  -  Webisode | Zee Tv"/>
        <s v="Naayagi Episode 86, 30/05/18"/>
        <s v="Uppum Mulakum│Flowers│EP# 613"/>
        <s v="Durga | Full Ep 1084 | 30th May 2017 | Odia Serial - TarangTV"/>
        <s v="வாணி ராணி - VAANI RANI -  Episode 1581 - 30/5/2018"/>
        <s v="Manasu Mamata | 30th  May 2018  |Full Episode No 2295 | ETV Telugu"/>
        <s v="Sembarathi | Episode - 162 | Best Scene |30 May 2018 | Tamil Serial"/>
        <s v="Azhagu - Tamil Serial | அழகு | Episode 160 | Sun TV Serials |  30 May 2018 | Revathy | Vision Time"/>
        <s v="8:00 AM - CURRENT AFFAIRS SHOW 31 May | RRB ALP/Group D, SBI Clerk, IBPS, SSC, KVS, UP Police"/>
        <s v="LIVE STREAMING | Dhilwan (Barnala) | 1st Day | 30 May 2018 | Dhadrianwale"/>
        <s v="Bhramanam I Episode 78 - 30 May 2018 I Mazhavil Manorama"/>
        <s v="Seetha | Flowers | Ep# 352"/>
        <s v="சிஎஸ்கே வெற்றிக் கொண்டாட்டத்தில் ரிஷப் பாண்ட் | CSK winning moment 2018"/>
        <s v="News Fuse 30 May 2018 | ବିଜେଡିକୁ ବଳଦ ଧୋକା ଦେଲା | ମୋଦିଙ୍କ ଭାଷଣ | ନେତାଙ୍କ ପକୁଡି ଖିଆ | ବିକାଶ କରିବା"/>
        <s v="KABHI KHUSHI KABHI GUM - | Elvish Yadav |"/>
        <s v="Taarak Mehta Ka Ooltah Chashmah - तारक मेहता - Episode 1176 -  29th  May, 2018"/>
        <s v="Lok Sabha Bypoll Result: BJP ahead of Shiv Sena in Palghar"/>
        <s v="Xiaomi  8th Anniversary | Mi8, Mi 8 SE, Mi Band 3"/>
        <s v="Phulpakhru - फुलपाखरु - Episode 330  - May 31, 2018 - Preview"/>
        <s v="Shakot Bypoll Result"/>
        <s v="KISKO PYAAR KARU | BRO CODE | So Effin Cray"/>
        <s v="SHAADI KE BAAD | Awanish Singh"/>
        <s v="Subbalakshmi Samsara - ಸುಬ್ಬಲಕ್ಷ್ಮಿ ಸಂಸಾರ | Episode - 249 | Preview | 31 May 2018 | Kannada Serial"/>
        <s v="நாயகி புரொமோ இன்று 31/05/18 | Naayagi Promo for Episode 87, 31.05.18 Review"/>
        <s v="சந்திரலேகா | CHANDRALEKHA | Sun TV | Tamil | Mega Serial | Episode 1099 - 30th May 2018"/>
        <s v="REMIX: Tera Yaar Hoon Main | Sonu Ke Titu Ki Sweety | Arijit Singh | DJ Chetas &amp; DJ NYK"/>
        <s v="કિંજલ દવે સાથે પહેલીજ મુલાકાત માં પવને આવુ કર્યું હતું"/>
        <s v="TV Series Vs Real Life - ft. MyMissAnand | Shruti Arjun Anand"/>
        <s v="Top 5 Most Unusual Phones In The World..."/>
        <s v="Girl Vs Boy આફ્ટર બ્રેક અપ - ગુજરાતી ફની વીડિઓ - Dhaval Domadiya New Comedy Video"/>
        <s v="This Weekend will be a fun blast with Ali &amp; Anasuya on #SixthSense..This Sat &amp; Sun at 9:30 PM"/>
        <s v="ना Modi का नाम चला, ना Yogi का जादू; 14 सीट की परीक्षा में BJP को सिर्फ 2-3 अंक!"/>
        <s v="TVF's Tech Conversations With Dad || Data Ki Chori"/>
        <s v="Kumkum Bhagya - कुमकुम भाग्य - Episode 1111  - May 31, 2018 - Preview | Zee Tv"/>
        <s v="കെവിന്റെ കൊലപാതകത്തിൽ ഞെട്ടിക്കുന്ന വെളിപ്പെടുത്തലും ആയി വാഹന ഉടമ|kevin|kottayam|neenu|kollam|latest"/>
        <s v="Mogalirekulu | 31st May 2018 | Gemini TV"/>
        <s v="Vivo X21 Unboxing and First Look - In Display Fingerprint Scanner 🔥🔥🔥"/>
        <s v="Nandini | 30 May 2018 | SunTV"/>
        <s v="Swathi Chinukulu | 31st  May 2018 | Full Episode No 1480 | ETV Telugu"/>
        <s v="Taarak Mehta Ka Ooltah Chashmah - तारक मेहता - Ep 2478 - 30th May, 2018"/>
        <s v="18 WALL PAINTING HACKS AND DESIGN IDEAS YOU WILL BE GRATEFUL FOR"/>
        <s v="Lagira Zhala Jee - Episode 347  - May 31, 2018 - Preview"/>
        <s v="Actress Rama Prabha Exclusive Interview - Promo #2 | Frankly With TNR #114 | Talking Movies"/>
        <s v="കെവിൻ വധം: നീനുവിൻറെ  മാതാപിതാക്കൾക്കും പങ്കുണ്ടെന്ന് ബന്ധു | Niyas| mother"/>
        <s v="Azhagu - Tamil Serial | அழகு | Episode 161 | Sun TV Serials |  31 May 2018 | Revathy | Vision Time"/>
        <s v="8:00 AM - CURRENT AFFAIRS SHOW 1 June | RRB ALP/Group D, SBI Clerk, IBPS, SSC, KVS, UP Police"/>
        <s v="31मई 2018 करेंट अफेयर्स हिंदी//रटलेना//Daily Current Affairs Booster 31th May-Golden Era Educatioh,"/>
        <s v="Seetha | Flowers | Ep# 353"/>
        <s v="पहा अज्या व शीतलीच्या लग्नाची वरात|Lagira Zhala Jee|Upcoming Twist|30 May 2018|Nirom Marathi"/>
        <s v="Result Prank | Fun Panrom | Black Sheep"/>
        <s v="MAHABHARATAM-11 | Karna's Story | Unknown Facts About Karna In Telugu | Vikram Aditya Video | EP#135"/>
        <s v="ரஜினி ஆவேசம் : பாண்டேவின் கேள்விகளும்... தலைவர்களின் பதிலும் | Thoothukudi"/>
        <s v="Lagira Zhala Jee - लागिरं झालं जी - Episode 346 - May 30, 2018 - Best Scene"/>
        <s v="Bepannah - 30th May 2018 - बेपनाह"/>
        <s v="चमकता टॉयलेट ऐसे पाएँ बिना हाथ लगाए बिना रगड़े Automatic Toilet Bowl Cleaner | Toilet Cleaning Bomb"/>
        <s v="पालघर लोकसभा पोटनिवडणूक निकाल: हार-पराजय महत्त्वाचा नव्हता : श्रीनिवास वनगा"/>
        <s v="RAMADAN DATE | Sham Idrees"/>
        <s v="Telangana Formation Day special song 2018 || Madhu Priya - TV1"/>
        <s v="Patas | 30th May 2018 | Full Episode 778 | ETV Plus"/>
        <s v="Kasthooriman Epi 145 30-05-18 (Download &amp; Watch Full Episode on Hotstar)"/>
        <s v="Mahanati Savitri Daughter Vijaya Chamundeswari Real Behaviour Revealed by Relative | YOYO TV Channel"/>
        <s v="The Sacred Riana: Frightening, Scary, Terrifying Magician Scares Mel B - America's Got Talent 2018"/>
        <s v="Prepare to be SPELLBOUND by the incredible Marc Spelmann! | Semi-Finals | BGT 2018"/>
        <s v="இரவில் அழுதுகொண்டே பாகனை தேடிய சமயபுரம் யானை ! ஆத்திரத்தில் கொன்றுவிட்டேன் ! samayapuram elephant"/>
        <s v="Patanjali Kimbho Messaging App by Baba Ramdev - WhatsApp Vs Kimbho - Who will win ?"/>
        <s v="Rinku vs Rajesh Arora - The Kapil Sharma Show"/>
        <s v="दूध पियो whatsapp, facebook चलाओ और सो जाओ😊😀 #Talk with Gagan sir (I am Back)"/>
        <s v="EIC: Azeem Banatwalla at Melbourne International Comedy Festival 2018 | Comedy Up Late"/>
        <s v="SULTAN-THE SAVIOUR | OFFICIAL TRAILER | JEET | MIM | PRIYANKA | RAJA CHANDA | RELEASING 15TH JUNE |"/>
        <s v="Saat Bhai Champa | Episode - 169 | Best Scene |30 May 2018 | Bangla Serial"/>
        <s v="Bithiri Sathi Wants Savitri To Retire | Farmer Retirement In Khammam | Teenmaar News"/>
        <s v="சந்திரலேகா | CHANDRALEKHA | Sun TV | Tamil | Mega Serial | Episode 1100 - 31st May 2018"/>
        <s v="చంద్రబాబు జనసునామీలో కొట్టుకుపోవడం ఖాయం: సినీ నటుడు పృథ్వి"/>
        <s v="Pawan Kalyan is not only a REEL Hero But Also a REAL HERO | Tammareddy about Janasena Party"/>
        <s v="आम्रपाली और निरहू की सबसे बड़ी फिल्म | HD 2018 | Bhojpuri Superhit Film 2018 |"/>
        <s v="वायरल सच: क्या कुवैत में 62 डिग्री पहुंच गया है तापमान और जल गया पेड़?"/>
        <s v="8 DIY Weird Makeup Ideas / Makeup Pranks"/>
        <s v="Jan Gan Man Ki Baat, Episode 252: Fading 'Modi Magic' and BJP's Electoral Rhetoric"/>
        <s v="9 PM | ETV Telugu News | 31st May 2018"/>
        <s v="FilterCopy | Signs You're Still A Kid Inside | Ft. Apoorva Arora and Viraj Ghelani"/>
        <s v="फाइनल जीतने के बाद धोनी की महानता देख रो पड़ेंगे आप भी, ट्राफी छोड़कर बेटी संग मनाया ऐसे जश्न, देखे"/>
        <s v="ਕਿਸਾਨਾਂ ਦਾ ਵੱਡਾ ਐਲਾਨ, ਸ਼ਹਿਰਾਂ ਨੂੰ ਖਾਣ-ਪੀਣ ਦੀ ਸਪਲਾਈ ਕਰਨਗੇ ਬੰਦ"/>
        <s v="தமிழ்நாடு முன்னேறாது : Sterlite owner Anil Agarwal | Sterlite Copper  permanently closed"/>
        <s v="Allah Tujhse -Chacha Vidhayak Hain Humare-Zakir khan-Zeeshan Khan-Ayush Tiwari"/>
        <s v="DHEE 10 Latest Promo - 6th June 2018 - Sudheer, Rashmi, Priyamani, Sekhar Master"/>
        <s v="Allah Duhai Hai Song Teaser - Movie Race 3 | Salman Khan | JAM8 (Tushar Joshi) | Coming Soon"/>
        <s v="Rocket Raghava Performance | Jabardasth |  31st  May 2018 | ETV  Telugu"/>
        <s v="Engineering Girls | Web Series | Teaser | The Timeliners"/>
        <s v="Uppum Mulakum│Flowers│EP# 615"/>
        <s v="ધવલ દોમડીયા એ શેરડી નો રસ વેચ્યો || dhaval domadiya"/>
        <s v="வாணி ராணி - VAANI RANI -  Episode 1582 - 31/5/2018"/>
        <s v="Durga | Full Ep 1085 | 31st May 2017 | Odia Serial - TarangTV"/>
        <s v="Yaar nee? Rajinikanth insulted in Thoothukudi - Viral Video"/>
        <s v="Kumkum Bhagya - कुमकुम भाग्य - Episode 1112  - June 01, 2018 - Preview"/>
        <s v="Sembaruthi Serial Latest Promo | This Week"/>
        <s v="Manasu Mamata | 1st June 2018  |Full Episode No 2297 | ETV Telugu"/>
        <s v="Baal Veer - बाल वीर - Episode 974 - 31st  May, 2018"/>
        <s v="Sembarathi | Episode - 163 | Best Scene |31 May 2018 | Tamil Serial"/>
        <s v="Telangana Formation Day 2018 Special Song | By Sravana Bhargavi, Satya Sagar Polam - TeluguOne"/>
        <s v="Lagira Zhala Jee - लागिरं झालं जी - Episode 347 - May 31, 2018 - Best Scene"/>
        <s v="Amma Mazhavillu I Mohan Lal the complete actor I Mazhavil Manorama"/>
        <s v="Seetha | Flowers | Ep# 354"/>
        <s v="Kumkum Bhagya - कुमकुम भाग्य - Episode 1111 - May 31, 2018 - Best Scene | Zee Tv"/>
        <s v="Azhagu - Tamil Serial | அழகு | Episode 162 | Sun TV Serials |  01 June 2018 | Revathy | Vision Time"/>
        <s v="வள்ளி | VALLI | Sun TV | Tamil | Mega Serial | Episode 1569 - 01st June  2018"/>
        <s v="8:00 AM - CURRENT AFFAIRS SHOW 2 June | RRB ALP/Group D, SBI Clerk, IBPS, SSC, KVS, UP Police"/>
        <s v="1 June 2018 करेंट अफेयर्स हिंदी//रटलेना//Daily Current Affairs Booster 1st June-Golden Era Educatioh"/>
        <s v="Kalyana Vaibhogam | Episode - 284 | Preview | 31 May 2018 | Telugu Serial"/>
        <s v="Bhabi Ji Ghar Par Hain - भाबीजी घर पर हैं - Episode 850  - May 31, 2018 - Webisode"/>
        <s v="उपचुनाव में बीजेपी की हार पर क्या-क्या बोले शत्रुघ्न सिन्हा?  EXCLUSIVE | Big Story"/>
        <s v="Taarak Mehta Ka Ooltah Chashmah - तारक मेहता - Ep 2479 - 31st May, 2018"/>
        <s v="മരണം വരെ കെവിന്റെ ഭാര്യയായി ജീവിക്കും ഭാര്യാ നീനുവിന്റെ പ്രതികരണം വൈറലാവുന്നു | Kevin | Neenu"/>
        <s v="Short Girls Kashtalu || Mahathalli"/>
        <s v="Back To School - Pudhupettai Parody | Time Out #1 | Team NYK"/>
        <s v="ઉનાળાનું વેકેશન | Pagal Gujju"/>
        <s v="1 June 2018 - The Hindu Editorial News Paper Analysis - [UPSC/SSC/IBPS] Current affairs"/>
        <s v="Csk vs Srh | Shane Watson Celebration inside Dressing room | Vivo Ipl 2018 Final Funny videos"/>
        <s v="How To Print Photo On Mug | നിങ്ങൾക്കും തന്നെ ചെയ്യാം | M4 Tech |"/>
        <s v="Kareena Kapoor Bride Entry With Sonam Kapoor And Swara Bhaskar | Veere Di Wedding"/>
        <s v="ହେଲମେଟ ଡ୍ରାମା: ଘରେ ମାରି ପକେଇବେ ଟିଭି ଦେଖିଲେ | ଭାଇଙ୍କର ଧନୁ ରାଶି ଖରାପ ଚାଲିଛି - Best of News Fuse"/>
        <s v="Rail Full Movie (Thodari) - 2018 Telugu Full Movies - Dhanush, Keerthy Suresh - Prabhu Solomon"/>
        <s v="LIVE STREAMING | Dhilwan (Barnala) | Last Day | 31 May 2018 | Dhadrianwale"/>
        <s v="Bulleya Reprise | Sultan | Salman Khan | Anushka Sharma | Papon"/>
        <s v="Bokul Kotha | Episode - 154 | Preview | 01 Jun 2018 | Bangla Serial"/>
        <s v="Curfew In Shillong After Violent Clashes, 3 Arrested"/>
        <s v="ऐका अज्या शीतलच्या लग्नातील उखाणे|Lagira Zhala Jee|Upcoming Twist|Updates|Nirom Marathi"/>
        <s v="Ambi Ning Vayassaytho | Rebel Star Ambarish Birthday Special Teaser | Kannada 2018 | Kichcha Sudeepa"/>
        <s v="OUR COMPUTER CRASHED (Mark Angel Comedy)"/>
        <s v="#WorldEnvironmentDay | Tik Tik Plastic | Shaan | Bhamla Foundation | Beat Plastic Pollution"/>
        <s v="Bhavesh Joshi Superhero | Not A Movie Review | Sucharita Tyagi | Film Companion"/>
        <s v="CURRENT AFFAIRS | THE HINDU |1st June 2018 | UPSC,RRB,SBI CLERK/IBPS,SSC,CLAT &amp; OTHERS"/>
        <s v="Udann Sapnon Ki - 31st May 2018 - उड़ान सपनों की"/>
        <s v="How To Look Good On A Budget | Shreya Jain"/>
        <s v="Bithiri Sathi's Health Tips | Chemical In Toothpaste Tied to Colon Cancer Risk | Teenmaar News"/>
        <s v="Nani Bigg Boss Telugu 2 contestants List | Bigg Boss 2 | #StarMaa | Bigg Boss Season 2 Latest News"/>
        <s v="9 PM | ETV Telugu News | 1st June 2018"/>
        <s v="When Girls Take Selfies | Chotu | Rickshawali"/>
        <s v="Nipah virus scare: Auto drivers left high and dry| Mathrubhumi News"/>
        <s v="છોકરીયું ને પટાવા પાછળ માણસો કેવું કેવું કરે છે || Gujarati comedy || Video By Akki&amp;Ankit"/>
        <s v="Kodaden Beda Thogolod Goththu | Kotigobba - 2 Comedy | Chikkanna | Kichcha Sudeepa | Nithya Menan"/>
        <s v="Hilarious Fun TDP Narsi reddy Vs Posani Krishna Murali Counter | Mata ki Mata | Friday Poster"/>
        <s v="A HUG || Deepthi Sunaina || Shanmukh Jaswanth"/>
        <s v="Sameer And Naina Wear MATCHING CLOTHES At IWM Buzz Party | EXCLUSIVE Interview | TellyMasala"/>
        <s v="UNCUT: Sanju Trailer Launch | Ranbir Kapoor, Sonam Kapoor, Rajkumar Hirani"/>
        <s v="TEJAL THAKOR | Bewafa Tari Bewafai | બેવફા તારી બેવફાઈ | Bewafa Song 2018 | STUDIO SARASWATI"/>
        <s v="Dr. Gulati, The Entertainer - The Kapil Sharma Show"/>
        <s v="X Videos - Moviebuff Sneak Peek 02 | Ajay Raj, Riya Mika | Sajo Sundar | Johan"/>
        <s v="SSC IMPORTANT NOTICE 1st June 2018 #Student को डराने की कोशिश या Exam में Reform"/>
        <s v="शनिवार स्पेशल भजन : शनिदेवजी का धाम || इस भजन के सुनने से शनि के साढ़ेसाती से मुक्ति मिलती है"/>
        <s v="Action 3D (2018) | New Released Full Hindi Dubbed Movie | South Indian Dubbed Movies 2018 Full Movie"/>
        <s v="വിവാഹ റെജിസ്ട്രേഷൻ പൂർത്തീകരിച്ചില്ല ; ഉദ്യോഗസ്ഥകരുടെ നിസ്സഹകരണമെന്നു അഭിഭാഷക"/>
        <s v="ரத்தனத்திடம் பிணமாக கிடைத்த பிரபா | Priyamanaval Serial Review | Priyamanaval"/>
        <s v="DESI CID || HALF ENGINEER||"/>
        <s v="Rocking Rakesh Performance | Extra Jabardasth | 1st June 2018 | ETV Telugu"/>
        <s v="Jabardasth - Jabardasth Latest Promo - 7th June 2018 - Hyper Aadi, Anasuya,KiraakRP - Mallemalatv"/>
        <s v="Sembaruthi Today Episode Promo | 1/6/18 Episode"/>
        <s v="Priyamanaval Episode 1029, 31/05/18"/>
        <s v="Kumkum Bhagya - Episode 1112  - June 01, 2018 - Preview"/>
        <s v="ખજુરભાઈ as પ્લાસ્ટીકવાળો - Khajurbhai ni moj - IPL. 14 gujju comedy"/>
        <s v="வாணி ராணி - VAANI RANI -  Episode 1583 - 01/6/2018"/>
        <s v="देखिए बिलकुल नई Dhamaka मारवाड़ी कॉमेडी - LUNCH IN HOTEL | होटल में खाना | Rajasthani Comedy Video"/>
        <s v="Rakesh Barot - Prem Karu Chhu Tane Sacho | Full HD VIDEO | New Gujarati Song 2018 | RDC Gujarati"/>
        <s v="Durga | Full Ep 1086 | 1st June 2018 | Odia Serial - TarangTV"/>
        <s v="Kushal Badrike As Sunil Shetty | AA BB KK Marathi Movie | Chala Hawa Yeu Dya | Zee Marathi"/>
        <s v="Bigg Boss Telugu Season 2 Contestants Final List | Nani | Sri Reddy | Madhavi Latha | YOYOTV Channel"/>
        <s v="वायरल हुए डांसर डब्बू के 'वो' किस्से जो कोई नहीं जानता! Exclusive | News Tak"/>
        <s v="New Odia Full Film - BAJRANGI | Amlan, Anubha,  Sidhant &amp; Naina | Sarthak Music"/>
        <s v="HILARIOUS Mandy Muden brings her bag of magic tricks to the Semi’s! | Semi-Finals | BGT 2018"/>
        <s v="Bhramanam I Episode 80 - 01 June 2018 I Mazhavil Manorama"/>
        <s v="2 June 2018 करेंट अफेयर्स हिंदी//रटलेना//Daily Current Affairs Booster 2nd June-Golden Era Educatioh"/>
        <s v="Bewafa Tari Bewafai - Tejal Thakor | New Gujarati Song 2018 | BEWAFA SONG | Full HD VIDEO"/>
        <s v="Clash of Clans: Town Hall 12 Is Coming! (New Update)"/>
        <s v="Alitho Saradaga 85 PROMO | Suda garu Uday Kiran gurinchi cheppi Kantathadi pettaru.."/>
        <s v="Sammohanam Theatrical Trailer | Sudheer Babu, Aditi Rao Hydari | Mohanakrishna Indraganti"/>
        <s v="MAY BE - RAVNEET (Official Song) Latest Punjabi Songs 2018 | Juke Dock"/>
        <s v="Mahasangam - Tu Aashiqui &amp; Ishq Mein Marjawan - 1st June 2018 - महासंगम"/>
        <s v="Parents vs Technology | MostlySane"/>
        <s v="Bokul Kotha | Episode - 155 | Preview | 02 Jun 2018 | Bangla Serial"/>
        <s v="Hoye Jetey Paari (হয়ে যেতে পারি) | Fidaa | Video Song | Arijit | Yash | Sanjana |  Arindom | SVF"/>
        <s v="Nandini | 31 May 2018 | SunTV"/>
        <s v="2 June 2018 - The Hindu Editorial News Paper Analysis - [UPSC/SSC/IBPS] Current affairs"/>
        <s v="Kairana-Noorpur में BJP की करारी हार ! Maya-Akhilesh ने किये Modi और Yogi के सभी किले नेस्तनाबूद"/>
        <s v="Weekend Party Song | Home Shanti Home Parody | Girliyapa"/>
        <s v="DIY Giant Squishy / 11 Giant vs Miniature Stress Relievers recipes"/>
        <s v="SIT | TBH | BIWI KI GENERALIZATIONS | S2 E5 | Chhavi Mittal | Karan V Grover"/>
        <s v="tamil news Rajinikanth speech at thoothukudi Ameer reveals the truth tamil news live, redpix"/>
        <s v="How to get rid of Overthinking? By Sandeep Maheshwari (Part 4 of 4)"/>
        <s v="Teaser | Hanju Digde | A Kay | Western Penduz | Releasing Soon | Speed Records"/>
        <s v="NOOR BHAI TV WALE || SHEHBAAZ KHAN || KIRAAK VIDEO"/>
        <s v="FilterCopy | Struggles of People Who Wear Lenses | Ft. Viraj Ghelani &amp; Banerjee"/>
        <s v="रविवार स्पेशल भजन : मुरलिया सुना जा ओ मुरली वाले || इस भजन को सुनने से मन की शांति मिलती है"/>
        <s v="பிரபா இருக்கும் இடத்தை காட்டிக்கொடுத்த உலகநாயகி | Priyamanaval Serial Review | Priyamanaval"/>
        <s v="Vidya Vinayaka - ವಿದ್ಯಾ ವಿನಾಯಕ | Episode - 155 | Preview | 01 Jun 2018 | Zee Kannada Serial"/>
        <s v="The Sanskari Ladka FT. Old Delhi Films | Hasley India"/>
        <s v="9 PM | ETV Telugu News | 2nd June 2018"/>
        <s v="Ela Ela Video Song - Krishnarjuna Yuddham Video songs | Nani, Anupama, Rukshar | Hiphop Tamizha"/>
        <s v="Alaparaigal bloopers - Nakkalites"/>
        <s v="Society treating GIRLS like they Treat Guys Ft. Hasley India | ODF"/>
        <s v="Pyaar Lafzon Mein Kahan Episode 66"/>
        <s v="Lagira Zhala Jee - निघणार धुमधडाक्यात वरात   | 01st June 2018 | Marathi Serial Latest Update News"/>
        <s v="Driving Lamborghini Aventador S! [Auto Focus Ep. 2]"/>
        <s v="Craziest food fights: WWE Top 10, June 2, 2018"/>
        <s v="SBI PO/CLERK | 5 Simplification + 5 Inequality + 5 Arithmetic | Maths | Amit Sir"/>
        <s v="The Exam Results | Madhyamik &amp; HS Result 2018 Bangla Funny Video | KhilliBuzzChiru"/>
        <s v="Telangana Formation Day Song 2018 | Full Song | Mangli | Dr. Kandi Konda | Jangi Reddy | MicTv.in"/>
        <s v="Behti Hawa Sa Tha Woh | Sheorans | Funny Video"/>
        <s v="TIME IS MONEY | RishhSome"/>
        <s v="JUNGLE (2018) New Released Full Hindi Dubbed Movie | Full Hindi Movies 2018 | South Movie"/>
        <s v="IBC24 की धुन में नाचे डब्बू जी | देखिये डब्बू का Exclusive Dance | #GovindaFan | Ulala"/>
        <s v="Pove Pora | 1st June 2018 | Full Episode 46 | ETV Plus"/>
        <s v="Uppum Mulakum│Flowers│EP# 616"/>
        <s v="Extra Jabardasth | 8th June 2018 | Extra Jabardasth Latest Promo | Rashmi,Sudigali Sudheer"/>
        <s v="WiFiStudy 2M Grand Celebration - Live 2nd June 8:00 PM"/>
        <s v="Lagira Zhala Jee - Episode 349  - June 02, 2018 - Preview"/>
        <s v="Manasu Mamata | 2nd June 2018  |Full Episode No 2298 | ETV Telugu"/>
        <s v="Super Singer 6 | 2nd &amp; 3rd June 2018 - Promo"/>
        <s v="20 CHEAP AND EASY DIY JEWELRY IDEAS"/>
        <s v="Kumkum Bhagya - कुमकुम भाग्य - Episode 1113  - June 04, 2018 - Preview"/>
        <s v="Baal Veer - बाल वीर - Episode 975 - 01st  June, 2018"/>
        <s v="OnePlus 6 Top Features and GIVEAWAY 🔥- OnePlus 6 Avengers Edition Giveaway!!🔥"/>
        <s v="8:00 AM - CURRENT AFFAIRS SHOW 3/4 June | RRB ALP/Group D, SBI Clerk, IBPS, SSC, KVS, UP Police"/>
        <s v="New South Indian Full Hindi Dubbed Movie - Jigarbaaz Khiladi | Hindi Dubbed Movies 2018 Full Movie"/>
        <s v="Tara Tarini | Full Ep 180 | 2nd June 2018 | Odia Serial - TarangTV"/>
        <s v="CURRENT AFFAIRS | THE HINDU |3rd-4th June 2018 | UPSC, RRB, SBI CLERK/IBPS, SSC, CLAT &amp; OTHERS"/>
        <s v="Bithiri Sathi At Telangana Food Festival | TS Formation Day Celebrations | Teenmaar News"/>
        <s v="Seetha | Flowers | Ep# 355"/>
        <s v="வள்ளி | VALLI | Sun TV | Tamil | Mega Serial | Episode 1570 - 02nd June  2018"/>
        <s v="सोमवार स्पेशल भजन : हे शिव भण्डारी || रंजना मिश्रा || Most Popular Shiv Bhajan"/>
        <s v="IPL EFFECT | DUDE SERIOUSLY"/>
        <s v="யார் யாரை கலாய்த்திருக்கிறது 'தமிழ்படம் 2.0' | Shiva | Sathish | Thamizh Padam | Thanthi TV"/>
        <s v="RAMADAN HERO | Sham Idrees"/>
        <s v="Seher To Seher Gamdu Ae Gamdu - Kajal Prajapati | New Gujarati Song 2018 | FULL HD VIDEO"/>
        <s v="Copied Bengali Movies and Music Videos|Trolling Bengali Directors|The Bong Guy"/>
        <s v="Azhagu - Tamil Serial | அழகு | Episode 163 | Sun TV Serials |  02 June 2018 | Revathy | Vision Time"/>
        <s v="LIVE NOW | JUNE: MONTHLY DIWAN | 2 JUNE 2018 | Parmeshar Dwar | Dhadrianwale"/>
        <s v="💖💖New WhatsApp Status Video 30sec💖💖"/>
        <s v="Live-In Relationship Feat. Rajesh Yadav | Sadak Chhap"/>
        <s v="BYN : The Raid"/>
        <s v="SUMMER VACATION | RANDOM VIDEOS | BLACK SHEEP"/>
        <s v="Sare Karo Dab - Official Music Video | Zero To Infinity | Raftaar | Sonu Kakkar | Muhfaad"/>
        <s v="Amma Mazhavillu l A tribute to the malayalam film industry l Mazhavil Manorama"/>
        <s v="Veere Di Wedding Movie review by Rajeev Masand"/>
        <s v="நாயகி புரொமோ இன்று 03/06/18 | Naayagi Promo for Episode 90, 03.06.18 Review"/>
        <s v="BAN RAJVIR JAWANDA SONG | LATEST PUNJABI SONG 2018 | T-SERIES APNAPUNJAB"/>
        <s v="Kala Daman | Kumar Naseeb, Avitesh, Raj Khangwal | Latest Haryanvi Songs Haryanavi 2018"/>
        <s v="Saun Ton Pehla Phone | Navjeet | Jaymeet | Bunny Singh | Latest Punjabi Songs 2018 | New Songs 2018"/>
        <s v="Saat Bhai Champa | Episode - 172 | Best Scene |02 Jun 2018 | Bangla Serial"/>
        <s v="જીગા નો બદલો - કાળજો Part-2 | Pagal Gujju"/>
        <s v="Tamizh Padam 2 Official Teaser Review | Shiva | Iswarya Menon | CS Amudhan"/>
        <s v="Akha Hind Ma Hetali | Geeta Rabari New Gujarati Song 2018 | Raghav Digital"/>
        <s v="Sembaruthi 4th June Episode | This Week Promo"/>
        <s v="Muddha Mandaram | Episode - 1099 | Best Scene |01 Jun 2018 | Telugu Serial"/>
        <s v="നീനുവിന്റെ പ്രതികരണത്തിൽ ഞെട്ടി നീനുവിന്റെ സഹോദരനും അച്ഛനും കയ്യടിച്ച് സോഷ്യൽ മീഡിയയും കേരളക്കരയും !"/>
        <s v="MAHABHARATAM - 12 | Drona's Story And His Revenge In Telugu | Vikram Aditya Latest Video | EP#136"/>
        <s v="50 Shades of Kaala | Racism in a Parallel Universe | Krazy Khanna | Chai Bisket"/>
        <s v="ಏಯ್ ರೇವಣ್ಣ, ನೀನ್ ಸುಮ್ನಿರಪ್ಪಾ ಎಂದ CM Kumaraswamy"/>
        <s v="Ee Nagaraniki Emaindi - Motion Poster | Tharun Bhascker | Suresh Babu"/>
        <s v="Phulpakhru - फुलपाखरु - Episode 333  - June 04, 2018 - Preview"/>
        <s v="SIT | Meet &amp; Greet | Mumbai | 2018"/>
        <s v="Kaala (Tamil) - Official Trailer | Rajinikanth | Pa Ranjith | Dhanush | Santhosh Narayanan"/>
        <s v="Mogalirekulu | 1st June 2018 | Gemini TV"/>
        <s v="BwC S5E5 - Yuzvendra Chahal"/>
        <s v="Kaal Kattu | S2 | E9 | Tamil Web Series | Black Pasanga | By Vetri"/>
        <s v="Vidya Vinayaka | Episode - 156 | Preview | 04 Jun 2018 | Kannada Serial"/>
        <s v="Andhamaina  Chandhamaama Lyrical | Tej I Love You Songs | Sai Dharam Tej, Anupama Parameswaran"/>
        <s v="$2 Peking Duck Vs. $340 Peking Duck"/>
        <s v="നീനുവിന്റെ അമ്മ ചില്ലറക്കാരിയല്ല ഇരു സമുദായങ്ങളെയും വെല്ലുവിളിച്ച് കഴിഞ്ഞത് നീണ്ട 26 വർഷങ്ങൾ|kevin|"/>
        <s v="1 Stupidity vs 1000 Stupidity"/>
        <s v="Monday Special I Shankar Namami I ANURADHA PADUWAL, Full HD Video Song,Shiv Ganga(Mahima Mahakal Ki)"/>
        <s v="Announcement regarding classes (कल से धीमी शुरुआत) with cgl pathshala team"/>
        <s v="If Iconic Tollywood Roles Were Women | Girl Formula | ChaiBisket"/>
        <s v="Bangladeshi Immigrants in India? | Citizenship Amendment Bill Explained by Dhruv Rathee"/>
        <s v="Types of workers | my village show comedy"/>
        <s v="Kanak News One 2 One: Exclusive Interview With Barsha Priyadarshini"/>
        <s v="Lingashtakam | Lord Shiva Popular Stotram In Telugu | Rose Telugu Movies"/>
        <s v="Ghadge &amp; Suun - 2nd June 2018 - घाडगे &amp; सून"/>
        <s v="Heroine Anupama  scoring Beautiful Boundries @Tej I Love You vs RJ's Match|| Anupama"/>
        <s v="ਦੁੱਧ, ਫੱਲ ਸਬਜ਼ੀਆਂ ਦੀ ਕਿੱਲਤ ਅੱਜ ਤੋਂ ਸ਼ੁਰੂ, ਪਹਿਲੇ ਦਿਨ ਬਚਾਅ, ਕੱਲ੍ਹ ਤੋਂ ਸਾਵਧਾਨ!"/>
        <s v="ધવલ દોમડીયા એ ગોલા વેચ્યા || dhaval domadiya"/>
        <s v="#பிக்பாஸ்2 விரைவில்.."/>
        <s v="Tapu Sena Encourages Goli To Come Down | Tapu Sena Special | Taarak Mehta Ka Ooltah Chashmah"/>
        <s v="Cash - Cash Latest Promo - 09th June 2018 - Raja Ravindra,Raj Tarun,Pujita - Raju Gadu Team"/>
        <s v="Priyamanaval Episode 1031, 02/06/18"/>
        <s v="होईल का शीतलचा गृहप्रवेश|Lagira Zhala Jee|2 June 2018|Upcoming Twist|Nirom Marathi"/>
        <s v="Cash | 2nd June 2018 | Full Episode | ETV Telugu"/>
        <s v="வாணி ராணி - VAANI RANI -  Episode 1584 - 02/6/2018"/>
        <s v="3 June 2018 करेंट अफेयर्स हिंदी//रटलेना//Daily Current Affairs Booster 3rd June-Golden Era Educatioh"/>
        <s v="Lagira Zhala Jee - गृहप्रवेशात जयश्रीचं विघ्न | 04thJune 2018 | Marathi Serial Latest Update News"/>
        <s v="5 June 2018 करेंट अफेयर्स हिंदी//रटलेना//Daily Current Affairs Booster 5th June-Golden Era Educatioh"/>
        <s v="Game of thinking- How to play with profit &amp; loss Questions with Abhinay Sharma! Solve Ques. In 2sec"/>
        <s v="Mogalirekulu | 4th June 2018 | Gemini TV"/>
        <s v="வள்ளி | VALLI | Sun TV | Tamil | Mega Serial | Episode 1571 - 04th June  2018"/>
        <s v="Bad Words Battle with Fun Panrom Team | Black Sheep Premiere"/>
        <s v="09:00 PM UP Police Confirm Exam Date, Admit Card, All Information | VIVEK SIR"/>
        <s v="Pariyerum Perumal Teaser | Kathir, Anandhi | Santhosh Narayanan | Pa Ranjith | Mari Selvaraj"/>
        <s v="Uppum Mulakum│Flowers│EP# 617"/>
        <s v="धक्कादायक! महाबळेश्वरमधली हत्या प्रेमप्रकरणातून"/>
        <s v="Sembarathi - Episode 165  - June 04, 2018 - Preview"/>
        <s v="Sembaruthi Today Promo | 4/6/18 Episode Promo"/>
        <s v="Guardianship: Last Week Tonight with John Oliver (HBO)"/>
        <s v="अपने डांस से देश-दुनिया को दीवाना बनाने वाले संजीव श्रीवास्तव पर बोले गोविंदा | ABP News Hindi"/>
        <s v="If Rajni Is Your Dad | Kaala | Rajnikanth | Suhas | Chai Bisket"/>
        <s v="Funniest Scene from Soilder (1998) Bobby Deol - Preity Zinta - Johnny Lever - Bollywood Comedy Scene"/>
        <s v="शीतल अज्याच्या संसारात जयडी कालवणार विष|Lagira Zhala Jee|5 June 2018|Upcoming Twist|Nirom Marathi"/>
        <s v="11 AM Headlines || 04 June 2018 - OTV"/>
        <s v="UPSC CSE Prelims 2018 - Answer key + Analysis - Part 1 - GS paper 1"/>
        <s v="Azhagu - Tamil Serial | அழகு | Episode 164 | Sun TV Serials |  04 June 2018 | Revathy | Vision Time"/>
        <s v="आटे का बिस्कुट टेस्टी और आसान नाश्ता वो भी बिना बके के आप रोज बनाकर खाएंगे Breakfast Recipes Indian"/>
        <s v="CURRENT AFFAIRS | THE HINDU |5th June 2018 | UPSC, RRB, SBI CLERK/IBPS, SSC, CLAT &amp; OTHERS"/>
        <s v="Lagira Zhala Jee - लागिरं झालं जी - Episode 349  - June 2, 2018 - Webisode"/>
        <s v="Moto G6 and Moto G6 Play India - A BIG Mistake? My Opinions🔥🔥🔥"/>
        <s v="HYDERABAD SHOPPING BAZAAR AT OLD CITY...!!"/>
        <s v="Actress Rama Prabha Exclusive Interview  | Frankly With TNR #114 | Talking Movies"/>
        <s v="Azhake Azhake | Video Song | Mohanlal | Ajoy Varma | Santhosh T Kuruvilla | Stephen Devasy"/>
        <s v="ആര്യ മതിയായിരുന്നു ശരിക്കും ഭാര്യയായി എന്ന് ചിലപ്പോഴൊക്കെ തോന്നിട്ടുണ്ട്-പിഷാരടി വെളിപ്പെടുത്തുന്നു"/>
        <s v="Seetha | Flowers | Ep# 356"/>
        <s v="The Mind Blowing ROG Gaming Smartphone"/>
        <s v="കെവിന്‍റെ കഥ ; നീനുവും ജോസഫും അനീഷും പറയുന്നു | Kevinte Kadha | Manorama News"/>
        <s v="Moong Dal Khasta Kachori | मूंग दाल की करारी खस्ता कचोड़ी । Dal Kachori Recipe"/>
        <s v="Sembarathi | Episode - 165 | Preview | 04 Jun 2018 | Tamil Serial"/>
        <s v="Tamizh Padam 2 Official Teaser Breakdown | Shiva | Iswarya Menon"/>
        <s v="Fun Bucket | 135th Episode | Funny Videos | Telugu Comedy Web Series | By Sai Teja | TeluguOne"/>
        <s v="கடைசி நேரத்தில் பிரபாவை காப்பாற்றி டாக்டரிடம் கொண்டு சேர்த்த இசைப்பிரியா |Priyamanaval Serial Review"/>
        <s v="Comedy Khiladigalu Season 2 | Kannada Comedy Show 2018 | Episode - 40 | Best Scene | 03 Jun 2018|Zee"/>
        <s v="Your Favorite Character | Champaklal Gets Annoyed With Daya | Taarak Mehta Ka Ooltah Chashmah"/>
        <s v="Mummy Papa Ka Second Honeymoon || TVF"/>
        <s v="FLAMES S1E05 - Meri Soni Meri Tamanna | Season Finale Reaction"/>
        <s v="Anjaneya Dandakam In Telugu - Lord Hanuman Famous Devotional Songs"/>
        <s v="The Oversmart Girlfriend | RealSHIT"/>
        <s v="Nandini | 01st June 2018 | SunTV"/>
        <s v="Kitabaan Vala Rakhna || Tribute to Sikh martyrs of '84 || Harmanjeet || Manpreet"/>
        <s v="Nalayaks | Web Series | Final S01E03 | CBSE पेपर लीक | Nazarbattu"/>
        <s v="Sunday Suspense | Chuniya Aaya | Alice Perrin | Mirchi 98.3"/>
        <s v="Saat Bhai Champa | Episode - 173 | Best Scene |03 Jun 2018 | Bangla Serial"/>
        <s v="Crazy Movie Scenes Ft Chai Peelo Friends"/>
        <s v="Prem Ma Jivnu Jokham II Hiral Raval II HD Video II Ekta Sound"/>
        <s v="Viharayatra - Parents Reactions || Mahathalli"/>
        <s v="Bass Gira De Raja | Veere Di Wedding | Kareena, Sonam, Swara &amp; Shikha | Shashwat Sachdev"/>
        <s v="நாயகி புரொமோ இன்று 04/06/18 | Naayagi Promo for Episode 91, 04.06.18 Review"/>
        <s v="💖💖 New WhatsApp Status Video 2018 💖💖"/>
        <s v="FRUSTRATED WIFE || Comedy Videos || By Ravi Ganjam"/>
        <s v="Dhee 10 | 30th  May 2018 | Full Episode | ETV Telugu"/>
        <s v="Top 12 iOS 12 Features! What's New Review"/>
        <s v="Latest Punjabi Songs 2018 | Lafaz Alfaaz | Gur Sandhu | Prabh Grewal | New Punjabi Songs 2018"/>
        <s v="UPSC IAS IPS PAPER ANALYSIS ANSWEY KEY GS PAPER 1 SOLUTION cutoff ? upsc latest  part 1"/>
        <s v="Sunil Chhetri's Appeal Ensures a Packed Stadium for India vs Kenya Football Match | The Quint"/>
        <s v="Bhabi Ji Ghar Par Hain - भाबीजी घर पर हैं - Episode 851  - June 01, 2018 - Webisode"/>
        <s v="रातोंरात स्टार बने प्रोफेसर संजीव श्रीवास्तव से NDTV की खास बातचीत"/>
        <s v="New South Indian Full Hindi Dubbed Movie - Dosti | Hindi Dubbed Movies 2018 Full Movie"/>
        <s v="Director Krish , Ramya file for mutual divorce - TV9"/>
        <s v="Jio அதிரடி அறிவிப்பு 2020 வரைக்கும்  அனைவருக்கும் இலவசம்| Tamil Abbasi"/>
        <s v="Sochdi Rehndi Aah: Sahaz (Full Song) | Atul Sharma | Gavy Khosa | Latest Punjabi Songs 2018"/>
        <s v="Damdar Khabar: Cyclone May Hit 14 States Including Odisha"/>
        <s v="Saamy² - Trailer | Chiyaan Vikram, Keerthy Suresh | Hari | Devi Sri Prasad | Shibu Thameens"/>
        <s v="SANJU: Main Badhiya Tu Bhi Badhiya | Ranbir Kapoor | Sonam Kapoor | Sonu Nigam | Sunidhi Chauhan"/>
        <s v="ધવલ દોમડીયા એ શાકભાજી વેચ્યું || dhaval domadiya"/>
        <s v="வாணி ராணி - VAANI RANI -  Episode 1585 - 04/6/2018"/>
        <s v="Priyamanaval Episode 1032, 04/06/18"/>
        <s v="Pyaar Lafzon Mein Kahan Episode 67"/>
        <s v="Sarla Is Sick Of Kapil - The Kapil Sharma Show"/>
        <s v="Durga | Full Ep 1088 | 4th June 2018 | Odia Serial - TarangTV"/>
        <s v="Raja Rani | 4th to 8th June 2018 - Promo"/>
        <s v="Rajasthani Dhamaka Song - PHOOLCHIDI | फूलचिड़ी | Gajendra Ajmera, Twinkle, Krish | RDC Rajasthani"/>
        <s v="Pove Pora Latest Promo - 08th June 2018 - Poove Poora Show - Sudheer ,Vishnu Priya - Mallemalatv"/>
        <s v="Anubhavinchu Raja | 2nd June 2018 | Full Episode 15 | Jabardasth Venu | ETV Plus"/>
        <s v="Swathi Chinukulu | 4th June 2018 | Full Episode No 1483 | ETV Telugu"/>
        <s v="Dancing Without Moving!?"/>
        <s v="Lost Voice Guy gets EVEN FUNNIER at the BGT Final!  | The Final | BGT 2018"/>
        <s v="દાબેલી તો ખજુરભાઈ ની - Khajurbhai ni moj - comedy video in gujarati"/>
        <s v="Tapu Misbehaves In Class | Tapu Sena Special | Taarak Mehta Ka Ooltah Chashmah"/>
        <s v="$40 Gym Vs. $10,000 Gym"/>
        <s v="8:00 AM - CURRENT AFFAIRS SHOW 6th June | RRB ALP/Group D, SBI Clerk, IBPS, SSC, KVS, UP Police"/>
        <s v="Seetha | Flowers | Ep# 357"/>
        <s v="Mogalirekulu | 5th June 2018 | Gemini TV"/>
        <s v="Dr. Mashoor Gulati Is Offended - The Kapil Sharma Show"/>
        <s v="Lagira Zhala Jee - Episode 351  - June 05, 2018 - Preview"/>
        <s v="Styles &amp; Nakamura trade barbs during explosive contract signing: SmackDown LIVE, June 5, 2018"/>
        <s v="Lagira Zhala Jee - जयश्री-शीतलचा एकत्र गृहप्रवेश | 05thJune 2018 | Marathi Serial Latest Update News"/>
        <s v="शीतल विरुद्ध जयडीचा डाव|Lagira Zhala Jee|6 June 2018|Upcoming Twist|Nirom Marathi"/>
        <s v="ગીતા રબારી એ ગાયુ એવું પંજાબી ગીત હની સીંગ નું કઈ ના આવે"/>
        <s v="வள்ளி | VALLI | Sun TV | Mega TVSerial | Tamil | Episode 1572 - 05th June  2018"/>
        <s v="25 EASY LAZY-GIRL HACKS FOR LOOKING GOOD"/>
        <s v="Baal Veer - बाल वीर - Episode 978 - 04th  June, 2018"/>
        <s v="Shillong Curfew - Unrest between Dalit Sikhs Vs Khasi community - कर्फ्यू के बाद भी हिंसा जारी"/>
        <s v="జవాబు పత్రాలు దగ్ధం! Fire Accident in Osmania University Hyd | Degree Students Answer Sheets Burned"/>
        <s v="MAHABHARATAM-13 | Mettlesome Bheema | Hidimbasura And Bhakasura Vada | Vikram Aditya | EP#137"/>
        <s v="CURRENT AFFAIRS | THE HINDU |6th June 2018 | UPSC, RRB, SBI CLERK/IBPS, SSC, CLAT &amp; OTHERS"/>
        <s v="விஜய் அவார்ட்ஸ் 2018 | 10th Annual Vijay Awards 2018 Winners List"/>
        <s v="How DTH Works via Satellite in HINDI | Real Cost Of TV Channels | Satellite TV vs Cable TV Working"/>
        <s v="MP Professor Who Danced His Way Into Our Hearts Is A Huge Govinda Fan"/>
        <s v="BLACK VS WHITE | Kaala | Fully"/>
        <s v="The LEGO Movie 2: The Second Part – Official Teaser Trailer [HD]"/>
        <s v="Funny Ramzan Scenes | Hyderabadi Comedy | Warangal Diaires"/>
        <s v="9 Beauty And Makeup Hacks For Beginners"/>
        <s v="Phulpakhru - फुलपाखरु - Episode 335  - June 06, 2018 - Preview"/>
        <s v="Types of GOSSIP Girls ft. StyleMeUpWithSakshi | Shruti Arjun Anand"/>
        <s v="Bachelors Alaparaigal - Nakkalites"/>
        <s v="झटपट रवा उत्तपा । Instant Rava Uttapam Recipe | MadhurasRecipe | Ep - 382"/>
        <s v="விஜய் ஏன் வரவில்லை? | Vijay awards | #srk leaks"/>
        <s v="AMERICA VS. INDIA | Part 3 | Rickshawali"/>
        <s v="NEET topper Kalpana Kumari's reacts to securing the 99.99th percentile"/>
        <s v="ਆਖ਼ਿਰ 6 ਜੂਨ ਨੂੰ ਪੰਜਾਬ ਜਥੇਬੰਦੀਆਂ ਨੂੰ ਕਿਉ  ਬੰਦ ਕਰਨਾ ਪਿਆ ਅੰਦੋਲਨ"/>
        <s v="Tari Yaad - Mamta Soni | New Gujarati Song 2018 | Coming Soon | Jitu Yogiraj | RDC Gujarati"/>
        <s v="Moto G6 Unboxing &amp; Overview (Indian Unit)"/>
        <s v="Restaurant Sutiyapa | Ashish Chanchlani"/>
        <s v="Top 5 WWDC 2018 Announcements!"/>
        <s v="ખજૂર ગયો છોકરી જોવા -Jigli Khajur New Comedy Video-gujarati comedy-Ram Audio"/>
        <s v="Trump Gets Snubbed by the Philadelphia Eagles | The Daily Show"/>
        <s v="DJi Ronin-S  a first look at this dope gimbal"/>
        <s v="Vidya Vinayaka | Episode - 157 | Best Scene | 05 Jun 2018 | Kannada Serial"/>
        <s v="Sudigaali Sudheer Performance | Extra Jabardasth | 1st June 2018 | ETV Telugu"/>
        <s v="Priyamanaval Episode 1033, 05/06/18"/>
        <s v="Ama Ghara Laxmi | Full Ep 649 | 5th June 2018 | Odia Serial – TarangTV"/>
        <s v="வாணி ராணி - VAANI RANI -  Episode 1586 - 05/6/2018"/>
        <s v="New South Indian Full Hindi Dubbed Movie - Vaigai Express | Hindi Dubbed Movies 2018 Full Movie"/>
        <s v="Alitho Saradaga |4th June 2018 | Sudha (Telugu actress) | ETV Telugu"/>
        <s v="Taarak Mehta Ka Ooltah Chashmah - तारक मेहता - Ep 2482 - 5th June, 2018"/>
        <s v="Bithiri Sathi On Petrol Price Down By Paise | Satirical Conversation With Savitri | Teenmaar News"/>
        <s v="Lagira Zhala Jee - लागिरं झालं जी - Episode 350  - June 4, 2018 - Webisode"/>
        <s v="Nandini | 5 June 2018 | SunTV"/>
        <s v="7 DIY Giant Candy vs Miniature Candy / Funny Pranks!"/>
        <s v="SCHOOL LIFE PART-2 | Round2hell | R2h"/>
        <s v="Seetha | Flowers | Ep# 358"/>
        <s v="6 June 2018 करेंट अफेयर्स हिंदी//रटलेना//Daily Current Affairs Booster 6th June-Golden Era Educatioh"/>
        <s v="Sembarathi | Episode - 165 | Best Scene |04 Jun 2018 | Tamil Serial"/>
        <s v="25 SCHOOL HACKS THAT ARE SIMPLY BRILLIANT"/>
        <s v="Kumkum Bhagya - Episode 1115  - June 06, 2018 - Preview"/>
        <s v="IBPS RRB Notification Out: Check Official Notification | Call Us 8750016167"/>
        <s v="Tamizh Padam 2 Official Teaser | Shiva | Iswarya Menon | CS Amudhan | #TP2Teaser | Y Not Studios"/>
        <s v="Nani Opens Up about Big Boss Show | NTR | Bigg Boss Season 2 | Adaya Media"/>
        <s v="Alok Jain responds on NTR Replaced by Nani in Bigg Boss Season 2 Show @Press Meet - Filmyfocus.com"/>
        <s v="Lagira Zhala Jee - लागिरं झालं जी - Episode 352  - June 6, 2018 - Preview"/>
        <s v="Actress Trisha Extreme Fun with Jabardasth Sudigali Sudheer &amp; Anchor Suma Kanakala at ATC | YOYO TV"/>
        <s v="MASS-u + CLASS-u, SEMMA PADAM - KAALA FDFS Show | Superstar Rajinikanth | Pa Ranjith"/>
        <s v="Kaala FDFS Public Review | Rajinikanth | Pa.Ranjith | Dhanush"/>
        <s v="Patas  | 5th June 2018 | Full Episode 783 |ETV Plus"/>
        <s v="How to Prepare for UPSC 2019 from Scratch - एकदम शुरू से UPSC 2019 की तैयारी कैसे शुरू करें ?"/>
        <s v="Want to serve people, says NEET 2018 topper Kalpana Kumari to RSTV"/>
        <s v="STERLITE- மெய்ப்பொருள் காண்பது அறிவு"/>
        <s v="Zarda Rice Recipe | मीठे ज़र्दा चावल | Zafrani Zarda Sweet Chawal"/>
        <s v="வள்ளி | VALLI | Sun TV | Mega TVSerial | Tamil | Episode 1573 - 06th June  2018"/>
        <s v="Azhagu - Tamil Serial | அழகு | Episode 165 | Sun TV Serials |  05 June 2018 | Revathy | Vision Time"/>
        <s v="Bhramanam I Episode 82 - 05 June 2018 I Mazhavil Manorama"/>
        <s v="Talking Tom Jetski 2 - Jet. Set. Go! (Gameplay) DOWNLOAD NOW!"/>
        <s v="லண்டன் மாப்பிள்ளை என ஏமாற்றி திருமணம் செய்ய முயன்ற இளைஞர் கைது"/>
        <s v="Lenovo Z5 🔥- The BIG Lie - Best in Class - My Opinions"/>
        <s v="Hyderabad girl Jasleen Kaur jumps to death over NEET result - TV9"/>
        <s v="Kalyana Vaibhogam | Episode - 288 | Preview | 06 Jun 2018 | Telugu Serial"/>
        <s v="मंगलवार स्पेशल भजन : लाल लंगोटे वाला || हनुमानजी का सबसे प्यारा भजन #Sonotek Bhakti"/>
        <s v="Sanju | Official Trailer | Ranbir Kapoor | Rajkumar Hirani | Releasing on 29th June"/>
        <s v="How To Make A Garden Waterfalls | ഇനി പൂന്തോട്ടത്തിലും വെള്ളച്ചാട്ടം | M4 TECH |"/>
        <s v="All in One Super Entertainer Promo | 5th June 2018 | Dhee 10,Jabardasth,Extra Jabardasth, Cash"/>
        <s v="Kaala (Tamil) - Behind The Scenes featuring Theruvilakku Song | Rajinikanth | Pa Ranjith"/>
        <s v="நாயகி புரொமோ இன்று 06/06/18 | Naayagi Promo for Episode 92, 06.06.18 Review"/>
        <s v="Michael Ketterer: Father Of 6 Scores Golden Buzzer From Simon Cowell - America's Got Talent 2018"/>
        <s v="Bepannaah: Mon-Fri 9.30 pm."/>
        <s v="ரஜினியை மிஞ்சிய விஜய் !!  | Face of Thoothukudi Thalapathy Vijay | #srk leaks"/>
        <s v="TYPES OF PEOPLE IN A SWIMMING POOL 🏊"/>
        <s v="Hero Vishal Real Behaviour With Tollywood Stars | Abhimanyudu Movie Premiere Show #Abhimanyudu"/>
        <s v="Engineering Girls | Web Series | S01E01 - Practical File | The Timeliners"/>
        <s v="Allah Duhai Hai Song Video - Race 3 | Salman Khan | JAM8 (TJ) | Amit, Jonita, Sreerama, Raja Kumari"/>
        <s v="Navodaya Dayzz  New Kannada HD Trailer 2018 | Sri Nandi Film Factory | Harshavardhan Raj"/>
        <s v="Kit Kat (Full Video) | Sukhman | Desi Crew | New Song 2018 | Speed Records"/>
        <s v="Chhello Divas Emotional Scene | Farewell Speech | Last Day Of College | Malhar Thakar,Janki Bodiwala"/>
        <s v="Bokul Kotha | Episode - 157 | Preview | 05 Jun 2018 | Bangla Serial"/>
        <s v="Trump Disinvites The Eagles For... Never Kneeling?"/>
        <s v="Golak Bugni Bank Te Batua Full Movie (HD) | Harish Verma | Simi Chahal | Superhit Punjabi Movies"/>
        <s v="Haryanvi Husband Punjabi Wife | Episode 06 - Jhootha | Lalit Shokeen Films |"/>
        <s v="Tongue Twister Game With Abarnathi! Test Her Brain! | Abarnathi Fun Interview"/>
        <s v="Uppum Mulakum│Flowers│EP# 619"/>
        <s v="Bigg Boss - 17th June 2018 | Promo 2"/>
        <s v="Priyamanaval Episode 1034, 06/06/18"/>
        <s v="Kumkum Bhagya - कुमकुम भाग्य - Episode 1114  - June 05, 2018 - Preview | Zee Tv"/>
        <s v="New South Indian Full Hindi Dubbed Movie - Dillunnodu (2018) | Hindi Dubbed Movies 2018 Full Movie"/>
        <s v="வாணி ராணி - VAANI RANI -  Episode 1587 - 06/6/2018"/>
        <s v="RIP LIL TAY"/>
        <s v="Manasu Mamata | 6th June 2018  |Full Episode No 2301 | ETV Telugu"/>
        <s v="BROTHER VS SISTER | ADHU IDHU WITH AYAZ #5 | Black Sheep"/>
        <s v="Ranee | Full Ep 932 | 6th June 2018 | Odia Serial - TarangTV"/>
        <s v="Naagin 3 - 2nd June 2018 - नागिन 3"/>
        <s v="8:00 AM - CURRENT AFFAIRS SHOW 7th June | RRB ALP/Group D, SBI Clerk, IBPS, SSC, KVS, UP Police"/>
        <s v="सातारा : हनीमूनला जाण्याआधीच कट रचला, पत्नीने प्रियकराच्या मदतीने पतीला संपवलं"/>
        <s v="વિક્રમ ઠાકોર ના નવા ગીત નું રેકોર્ડિંગ"/>
        <s v="வாணி ராணி - VAANI RANI -  Episode 1588 - 07/6/2018"/>
        <s v="Baal Veer - बाल वीर - Episode 980 - 06th June, 2018"/>
        <s v="FilterCopy | If You Acted Like Harry Potter Characters In Real life | ft. Madhu Gudi"/>
        <s v="Sembarathi | Episode - 167 | Best Scene |06 Jun 2018 | Tamil Serial"/>
        <s v="Chunni (Teaser) | R Nait | Pavvy Dhanjal | Releasing On 10th June | Humble Music"/>
        <s v="शुक्रवार स्पेशल भजन : भर जायेगे खाली खजाने || राकेश काला ||  Most Popular Mata Rani Bhajan"/>
        <s v="Azhagu - Tamil Serial | அழகு | Episode 167 | Sun TV Serials |  07 June 2018 | Revathy | Vision Time"/>
        <s v="7 June 2018 करेंट अफेयर्स हिंदी//रटलेना//Daily Current Affairs Booster 7th June-Golden Era Educatioh"/>
        <s v="Seetha | Flowers | Ep# 359"/>
        <s v="Kumkum Bhagya - Episode 1116  - June 07, 2018 - Preview"/>
        <s v="15 YEAR OLD CRIES OVER NOT GETTING $231,000"/>
        <s v="7 June 2018 - The Hindu Editorial News Paper Analysis - [UPSC/SSC/IBPS] Current affairs"/>
        <s v="डांसर डब्बू UNCLE के ठुमके पर क्या बोले GOVINDA? | News Tak"/>
        <s v="Muddha Mandaram | Episode - 1103 | Preview | 07 Jun 2018 | Telugu Serial"/>
        <s v="Kasam - 6th June 2018 - कसम"/>
        <s v="Mogalirekulu | 6th June 2018 | Gemini TV"/>
        <s v="Patas  | 6th June 2018 | Full Episode 784 |ETV Plus"/>
        <s v="Bhramanam I Episode 83 - 06 June 2018 I Mazhavil Manorama"/>
        <s v="Alien In Karnataka | Video Goes Viral On Social Media | iNews"/>
        <s v="City Crime | Crime Patrol | हत्याकांड | Pune"/>
        <s v="துப்பாக்கியால் அண்ணாமலையை சுட்டார் ரத்தினம் ஏன் தெரியுமா | Priyamanaval Serial Review |Priyamanaval"/>
        <s v="मुंबई : दहावीच्या निकालाची तारीख जाहीर"/>
        <s v="25 TRICKS WITH FRUITS AND VEGGIES"/>
        <s v="Allah Duhai Hai Song with Lyrics - Race 3 | Salman Khan | JAM8 (TJ) | Latest Hindi Songs 2018"/>
        <s v="காலா வெளியாகாவிட்டால் கர்நாடகத்திற்கு நல்லதல்ல - ரஜினிகாந்த் | Rajinikanth PRESS MEET on Kaala Ban"/>
        <s v="சந்திரலேகா | CHANDRALEKHA | Sun TV | Tamil | Mega Serial | Episode 1106 - 07th June 2018"/>
        <s v="Viral Video से Star बने Sanjeev Srivastava( Dabbu Uncle) को मिला सम्मान || Dance में जमकर बरसे फूल"/>
        <s v="Shawn Mendes Carpool Karaoke -- #LateLateShawn"/>
        <s v="शीतल व अज्याच्या संसाराची होणार सुरवात|Lagira Zhala Jee|7 June 2018|Upcoming Twist|Nirom Marathi"/>
        <s v="SSC CGL 2017 result # Cut off so high know why"/>
        <s v="Saat Bhai Champa | Episode - 176 | Best Scene |06 Jun 2018 | Bangla Serial"/>
        <s v="If Kids Behaved Like Parents | Being Indian"/>
        <s v="there's something we've been hiding from you."/>
        <s v="દેશી નો પાવર આટલો પણ હોય શકે | Gujarati Comedy | Video By Akki&amp;Ankit"/>
        <s v="BOYS VS GIRLS - WHEN THEY ARE IN LOVE | Awanish Singh |"/>
        <s v="BiggBoss Telugu Season 2 Contestants || Nani, Sri Reddy, Raj Tarun, Viva Harsha || FilmiEvents"/>
        <s v="Bithiri Sathi As Software Employee | 94% Of IT Graduates Are Not Fit For Hiring | Teenmaar News"/>
        <s v="OMG- O Maa Go -  Ma Makes it Meetha"/>
        <s v="TSP's Ganju | Sanju Trailer Spoof"/>
        <s v="Things SIKH people are tired of hearing - Never say these things to a Sardar |Stereotyping| - ODF"/>
        <s v="Xiaomi Redmi Y2 | Not just Unboxing"/>
        <s v="KAALA FDFS Vera Level Opening ! | People From Japan, Bangalore | Rajinikanth | IN BOX SHOW"/>
        <s v="Old School Trick Shots | Dude Perfect"/>
        <s v="Kasthooriman Epi 149 05-06-18 (Download &amp; Watch Full Episode on Hotstar)"/>
        <s v="How much PATIENCE do you have? | Comedy | Dreamz Unlimited"/>
        <s v="CURRENT AFFAIRS | THE HINDU |7th June 2018 | UPSC, RRB, SBI CLERK/IBPS, SSC, CLAT &amp; OTHERS"/>
        <s v="EID MUBARAK | SULTAN-THE SAVIOUR | JEET | MIM | PRIYANKA | RAJA CHANDA | SUDDHO ROY |"/>
        <s v="Lagira Zhala Jee - जयश्री कापणार केसाने गळा  | 06thJune 2018 | Marathi Serial Latest Update News"/>
        <s v="நாயகி புரொமோ இன்று 08/06/18 | Naayagi Promo for Episode 94, 08.06.18 Review"/>
        <s v="Cabinet Live: MB Patil Resigns As MLA, After Not Getting Cabinet Seat For Him."/>
        <s v="Nakhra Mutiyaar Da (Full Song) Vinner Dhillon ft. Nishawn Bhullar | New song 2018 | White Hill Music"/>
        <s v="Lakhwinder Wadali - Fakira | Asees | Rana Ranbir | Rel. 22nd June | Punjabi Songs 2018 | Saga Music"/>
        <s v="Rocket Raghava Performance | Jabardasth |  7th June 2018 | ETV  Telugu"/>
        <s v="Priyamanaval Episode 1035, 07/06/18"/>
        <s v="Uppum Mulakum│Flowers│EP# 620"/>
        <s v="Nua Bohu | Full Ep 280 | 7th June 2018 | Odia Serial - TarangTV"/>
        <s v="Nandini | 6 June 2018 | SunTV"/>
        <s v="Raja Rani | 7th to 8th June 2018 - Promo"/>
        <s v="Super Singer 6 | 9th &amp; 10th June 2018 - Promo 2"/>
        <s v="COLLEGE LIFE || HALF ENGINEER ||"/>
        <s v="Halke Fulke Rehna Seekho - By Sandeep Maheshwari"/>
        <s v="ખજુરભાઈ માટલાવાળા - khajur bhai ni moj - gujarati comedy video"/>
        <s v="Don't Ask My Result!"/>
        <s v="Your Favorite Character | Tapu Sena's Day At The Mall | Taarak Mehta Ka Ooltah Chashmah"/>
        <s v="బడి షురూ ఐతే  | When School Starts | My Village Show comedy"/>
        <s v="Baal Veer - बाल वीर - Episode 981 - 07th June, 2018"/>
        <s v="Mass Bunking Ft Bakkbenchers | MostlySane"/>
        <s v="Bumblebee (2018) - Official Teaser Trailer - Paramount Pictures"/>
        <s v="കസ്തൂരിമാൻ' സീരിയലിലെ കാവ്യയും ജീവയും തമ്മിലുള്ള രസകരമായ ഒരു പ്രണയരംഗം !!"/>
        <s v="Yaaru Neenga ? | Beep Video | Black Sheep"/>
        <s v="അമ്മ മകന്റെ കൂടെ ഒളിച്ചോടി പിന്നീട് നടന്നത് കേട്ടാൽ അറയ്ക്കുന്ന സംഭവങ്ങൾ | News"/>
        <s v="Lets Celebrate Raja - Official Video Song | Sundergarh Ra Salman Khan | Babushan, Divya"/>
        <s v="Kaala Review | Rajinikanth | Nana Patekar | Pa Ranjith | Selfie Review"/>
        <s v="SUIT PUNJABI - JASS MANAK (Full Song) | Latest Punjabi Songs 2018 | GeetMP3"/>
        <s v="Tu Aashiqui - 7th June 2018 - तू आशिकी"/>
        <s v="Selena Gomez - Back To You"/>
        <s v="தன் வீட்டிற்குள் நடக்கும் மர்மத்தை கண்டு பிடித்த ரத்தினம் | Priyamanaval Serial Review |Priyamanaval"/>
        <s v="Gande Kaam Karne Aaye Ho - Bakchodi Ki Hadd - Ep 32 - TST"/>
        <s v="લે કચુકો લે || Gujarati Girl Dance On Gujarati Famous Song || Le Kachuko Le"/>
        <s v="8 June 2018 - The Hindu Editorial News Paper Analysis - [UPSC/SSC/IBPS] Current affairs"/>
        <s v="Kalyana Vaibhogam | Episode - 290 | Preview | 08 Jun 2018 | Telugu Serial"/>
        <s v="Seetha | Flowers | Ep# 360"/>
        <s v="8:00 AM - CURRENT AFFAIRS SHOW 8th June | RRB ALP/Group D, SBI Clerk, IBPS, SSC, KVS, UP Police"/>
        <s v="शनिवार स्पेशल भजन : चलो हनुमान जी के द्वार || राम कुमार लक्खा || Most Popular Hanumanji Bhajan"/>
        <s v="வள்ளி | VALLI | Sun TV | Mega TVSerial | Tamil | Episode 1575 - 08th June  2018"/>
        <s v="SIT | PKP | THE SUPERSTITIOUS WIFE | E 24 | Pooja Gor | Pracheen Chauhan"/>
        <s v="8 June 2018 करेंट अफेयर्स हिंदी//रटलेना//Daily Current Affairs Booster 8th June-Golden Era Educatioh"/>
        <s v="TYPES OF '' YAAR KAMINEY '' || FUNNY VIDEO || KANGRA BOYS 2018"/>
        <s v="When Maggi Noodles are Life | Chotu | Rickshawali"/>
        <s v="Xiaomi Redmi Y2 Smartphone - GOOD or BAD? My Frank Opinions 🔥🔥"/>
        <s v="Azhagu - Tamil Serial | அழகு | Episode 168 | Sun TV Serials |  08 June 2018 | Revathy | Vision Time"/>
        <s v="Mogalirekulu | 8th June 2018 | Gemini TV"/>
        <s v="30 HACKS TO TRY OUT THIS SUMMER"/>
        <s v="Glock (Full Video) Raja Game Changerz | Latest Punjabi song 2018"/>
        <s v="YOU LAUGH YOU FEEL PSYCHICAL PAIN {COPYSTRIKE EDITION}"/>
        <s v="धुळे । पिता-पुत्राची तलवारीने हल्ला करुन हत्या"/>
        <s v="Neenu Says Her Father Tries To Portray Her As Mentally Unfit| Mathrubhumi News"/>
        <s v="Game of thinking- How to play with profit &amp; loss Questions with Abhinay Sharma! Solve Ques In 2sec"/>
        <s v="Vidya Vinayaka - ವಿದ್ಯಾ ವಿನಾಯಕ | Episode - 160 | Preview | 08 Jun 2018 | #ZeeKannada Serial"/>
        <s v="A Husband Can Never See His Wife"/>
        <s v="Most Popular Venkateswara Swamy Songs - Lord Balaji Devotional Songs | Rose Telugu Movies"/>
        <s v="Small Boss Telugu Comedy Video | Bigg Boss Telugu Funny Spoof | Chandragiri Subbu Comedy Videos"/>
        <s v="కొమ్రక్క పాలోళ్ల పంచాది || Jabardasth Komaram Dandora || 07-06-2018 - TV1"/>
        <s v="7 Superstars who broke their face in the ring: WWE List This!"/>
        <s v="Alitho Saradaga with Pragathi 86 PROMO | Gathamlo miru Alaanti vatilo enduku panichesaru?"/>
        <s v="Lagira Zhala Jee - कोण घेणार जयश्रीची जबाबदारी  | 08thJune 2018 | Marathi Serial Latest Update News"/>
        <s v="SIP SIP | OFFICIAL TEASER | JASMINE SANDLAS | INTENSE"/>
        <s v="Odisha Doctor While Bidding Adieu Leaves Villagers in Tears"/>
        <s v="Viharayatra || Mahathalli"/>
        <s v="Phulpakhru - फुलपाखरु - Episode 337  - June 08, 2018 - Preview"/>
        <s v="കുട്ടിക്കാലം മുതൽ അനുഭവിച്ചത് ക്രൂര പീഡനം; അച്ഛന് ഗൂഢലക്ഷ്യം; വെളിപ്പെടുത്തലുമായി നീനു|def-neenuasha"/>
        <s v="Ladke Dost | Stand-up Comedy by Abijit Ganguly"/>
        <s v="Bhabi Ji Ghar Par Hain - भाबी जी घर पर है - Episode 855  - June 07, 2018 - Webisode"/>
        <s v="Irumbuthirai - Deleted Scene 01 | Vishal, Arjun, Samantha | Yuvan Shankar Raja | P.S. Mithran"/>
        <s v="Kaala Movie Review | Dumbest Review | #Superstar | #Rajinikanth | #PaRanjith | Smile Settai"/>
        <s v="Fun Bucket JUNIORS | Episode 51 | Kids Funny Videos | Comedy Web Series | By Sai Teja - TeluguOne"/>
        <s v="💖New WhatsApp Status 30sec💖"/>
        <s v="M.B.Patil's master plan after getting green signal from Siddaramaiah"/>
        <s v="Hamari Rich Girlfriends | SahibNoor Singh"/>
        <s v="अज्या उचलणार का जयडीची जिमेदारी|Lagira zhala Jee|8 June 2018|Upcoming Twist|Nirom Marathi"/>
        <s v="Pending Dreams  | (Full HD) | Rajdeep Jallajan | New Punjabi Songs 2018 | Latest Punjabi Songs 2018"/>
        <s v="Maoists plan PM Modi's murder, finds Pune police - TV9"/>
        <s v="Bhramanam | Anitha's questions that silenced Neetha | Mazhavil Manorama"/>
        <s v="स्वादू कुणबा ! SWADU KUNBA भागः4 ढोंगी पडित HARYANVI COMEDY EPISODE"/>
        <s v="Jimmy Kimmel vs. 14-Year-Old Spelling Bee Winner"/>
        <s v="2 Days To Go!!!  #BiggBossTelugu2 from June 10th #YedainaJaragachu"/>
        <s v="Xiaomi Redmi Y2 with Dual Camera Unboxing &amp; Overview"/>
        <s v="Dope Track - Teaser ft., Yuvan Shankar Raja | Pyaar Prema Kaadhal | Harish Kalyan, Raiza | Elan"/>
        <s v="છોકરીયું એટલે છોકરીયું હો...| Pagal Gujju"/>
        <s v="1 REASON WHY | RishhSome"/>
        <s v="NEET 2018 Topper Kalpana Kumari ranks first in Bihar Board class 12 science exam"/>
        <s v="CURRENT AFFAIRS | THE HINDU |8th June 2018 | UPSC, RRB, SBI CLERK/IBPS, SSC, CLAT &amp; OTHERS"/>
        <s v="Bithiri Sathi Learns Tamil | Govt School HM In Tamil Nadu Gives Gold For Students | Teenmaar News"/>
        <s v="Life Of Youtubers || Shehbaaz Khan || Comedy video"/>
        <s v="Top 5 iOS 12 Features!"/>
        <s v="RSTV Vishesh – 08 June, 2018 : SCO Summit 2018 | शंघाई सहयोग संगठन सम्मेलन 2018"/>
        <s v="Ralph Breaks the Internet: Wreck-It Ralph 2 Official Trailer"/>
        <s v="Pyaar Lafzon Mein Kahan Episode 68"/>
        <s v="Guru Randhawa: MADE IN INDIA | Bhushan Kumar | DirectorGifty | Elnaaz Norouzi | Vee"/>
        <s v="Hyper Aadi, Raising Raju Performance | Jabardasth | 7th June 2018 | ETV  Telugu"/>
        <s v="Jabardasth - Jabardasth Latest Promo - 14th June 2018 - Hyper Aadi, Anasuya,KiraakRP - Mallemalatv"/>
        <s v="Priyamanaval Episode 1036, 08/06/18"/>
        <s v="Uppum Mulakum│Flowers│EP# 621"/>
        <s v="8 DIY Edible Phone Cases / Edible Pranks!"/>
        <s v="Kumkum Bhagya - कुमकुम भाग्य - Episode 1115 - June 06, 2018 - Best Scene | Zee Tv"/>
        <s v="Durga | Full Ep 1092 | 8th June 2018 | Odia Serial - TarangTV"/>
        <s v="Manasu Mamata | 8th June 2018  | Full Episode No 2303 | ETV Telugu"/>
        <s v="வாணி ராணி - VAANI RANI -  Episode 1589 - 08/6/2018"/>
        <s v="ધવલ દોમડીયા અને બસ ની મોજ || dhaval domadiya"/>
        <s v="Types of Career Advice Girls Get feat. Ahsaas Channa | Girliyapa"/>
        <s v="Sembarathi | Episode - 168 | Best Scene |07 Jun 2018 | Tamil Serial"/>
        <s v="Daya Makes Fun Of Jethalal | Taarak Mehta Ka Ooltah Chashmah"/>
        <s v="जेलमधून बाहेर आल्यानंतर भुजबळ पहिल्यांदाच राष्ट्रवादीच्या व्यासपीठावर"/>
        <s v="Kick Movie (2014)| Star  Salman Khan, Jacqueline Fernandez, Nawazuddin Siddiqui"/>
        <s v="ਕੁੜੀ ਨੇ ਕੋਰਟ 'ਚ ਭੱਜਣ ਦੀ ਕੀਤੀ ਕੋਸ਼ਿਸ਼, ਨਸ਼ੇ ਦੀ ਤੋੜ ਨੇ ਕਰਵਾਇਆ High Voltage Drama"/>
        <s v="9 June 2018 करेंट अफेयर्स हिंदी//रटलेना//Daily Current Affairs Booster 9th June-Golden Era Educatioh"/>
        <s v="United Nations Security Council Vote 2018 - India's Vote - Maldives or Indonesia - Geopolitics"/>
        <s v="Nandini | 7 June 2018 | SunTV"/>
        <s v="मन को तृप्त करने वाला भजन, Itna to Karna Swami Jab Pran Tan Se Nikle, ANURADHA PAUDWAL,Full HD Video"/>
        <s v="Kaala Review by Behindwoods | Maathevan | Rajinikanth"/>
        <s v="WHO IS YOUR PASTOR Part Three (Mark Angel Comedy) (Episode 162)"/>
        <s v="BwC S5E6 - Bhuvneshwar Kumar"/>
        <s v="THE UNION COUNCIL OF MINISTERS | संघीय मंत्रिपरिषद, Daily live Classes at 4:30 pm"/>
        <s v="I Let my BFFs Pick My Outfits | Sejal Kumar"/>
        <s v="Bhabi Ji Ghar Par Hain - Episode 856  - June 08, 2018 - Webisode"/>
        <s v="New South Indian Full Hindi Dubbed Movie - Operation Duryodhana | South Indian Full Movies 2018"/>
        <s v="TOP 9 Smartphone Myths 🔥🔥🔥 True or False??"/>
        <s v="Nankhatai in pressure cooker | नानखताई कुकर में बनायें । Nan Khatai on Gas"/>
        <s v="ரஜினி இன்னும் இளமையாக இருக்கிறார் ! ஈஸ்வரிராவ் | Sandy Master at Kaala fdfs"/>
        <s v="Happy birthday nehu ma'am"/>
        <s v="Extra Jabardasth | 15th June 2018 | Extra Jabardasth Latest Promo | Rashmi,Sudigali Sudheer"/>
        <s v="Avane Srimannarayana - Official Teaser | Rakshit Shetty | Shanvi Srivastava | Balaji Manohar"/>
        <s v="Seetha | Flowers | Ep# 361"/>
        <s v="FOREIGNER Girlfriend VS INDIAN Girlfriend | So Effin Cray"/>
        <s v="15 AWESOME SPONGE HACKS YOU HAD NO IDEA ABOUT"/>
        <s v="The Greatest Meme of all time... [LOSS]"/>
        <s v="Nua Bohu | Full Ep 282 | 9th June 2018 | Odia Serial - TarangTV"/>
        <s v="SCO Summit 2018 - SCO शिखर सम्मेलन - भारत ने OBOR को नहीं दिया समर्थन - Current Affairs 2018"/>
        <s v="जेजुरी गडाच्या पायऱ्यांना धबधब्याचं रुप, व्हिडीओ व्हायरल"/>
        <s v="8 DIY Giant vs Miniature School Supplies / Funny Pranks!"/>
        <s v="पीएम मोदी की हत्या की साजिश में गडकरी पर आरोप लगाने वाली शेहला रशीद का नया बयान | ABP News Hindi"/>
        <s v="നടി മഞ്ജു വാര്യരുടെ പിതാവ് അന്തരിച്ചു പൊട്ടിക്കരഞ്ഞ് മഞ്ജു | Manju varrier"/>
        <s v="Lingashtakam Stotram In Telugu - Famous Devotional Songs Of Lord Shiva"/>
        <s v="Town Hall 12 UPDATE Livestream Coming Soon!"/>
        <s v="Shanaya And Bhau Kadam's Funny Scene | Chala Hawa Yeu Dya - चला हवा येऊ द्या  | Zee Marathi"/>
        <s v="Virat Kohli And Anushka Sharma Latest Cute Video"/>
        <s v="जयडीसाठी शितल लावणार कौल|Lagira Zhala Jee|11 June 2018|Upcoming Twist|Nirom Marathi"/>
        <s v="Result Ka Mahool - Amit Bhadana"/>
        <s v="SAMJU PATI | FT. RINKAL SONI | DUDE SERIOUSLY"/>
        <s v="Small Town Girls | Girl Formula | Chai Bisket"/>
        <s v="Laag Daat  | (FULL HD) | Harsh Bains | New Punjabi Songs 2018 | Latest Punjabi Songs 2018"/>
        <s v="EID SHOPPING | Sham Idrees"/>
        <s v="Azhagu - Tamil Serial | அழகு | Episode 169 | Sun TV Serials |  09 June 2018 | Revathy | Vision Time"/>
        <s v="How To Make A Bubble Maker At Home | ഇനി കുമള പറ പറക്കും | M4tech |"/>
        <s v="Vidya Vinayaka - ವಿದ್ಯಾ ವಿನಾಯಕ | Episode - 161 | Preview | 08 Jun 2018 | #ZeeKannada Serial"/>
        <s v="Phulpakhru - फुलपाखरु - Episode 339  - June 11, 2018 - Preview"/>
        <s v="EGO vs ATTITUDE (HINDI) | SeeKen"/>
        <s v="Bhukki Da Card | Sukh Sandhu | Official Music Video | LosPro | 2018"/>
        <s v="Sing Baby Sing Auditions || Wirally Originals"/>
        <s v="Kaisi rahi Date"/>
        <s v="Customer Care Comedy Video on ATM | Part 3 | Chandragiri Subbu Comedy Videos | Amrutha"/>
        <s v="Super Singer 6 | 9th &amp; 10th June 2018 - Promo 3"/>
        <s v="If Heroes Had Alternate Professions | Chai Bisket"/>
        <s v="BYN : The Breakup"/>
        <s v="Cream Lagati ho Ya Khati Ho? Prank - Comment Trolling #25 | The HunGama Films"/>
        <s v="WTD | S3E5 | Sachin Tendulkar &amp; Virender Sehwag | What The Duck | Viu India"/>
        <s v="Legend Facebook Profile Names | Funny FB ID Names | Bangla Funny Video | KhilliBuzzChiru"/>
        <s v="Poove Poochoodava | Episode - 294 | Best Scene | 08 June 2018 | Tamil Serial"/>
        <s v="Chapter 46 | रॉलेट एक्ट का विरोध और जलियावाला बाग, National Movement"/>
        <s v="பிரபாவை காப்பாற்றி ரத்தினத்திடம் ஒப்படைத்த பொதுமக்கள் | Priyamanaval Serial Review | Priyamanaval"/>
        <s v="ಹನುಂತಪ್ಪನವರ ಸುಂದರ ಜಾನಪದ ಹಾಡು"/>
        <s v="ରାସ୍ତାରେ ଗଲାବେଳେ ୨୦୦୦ଟଙ୍କିଆ ମିଳିଲା ଆଉ ତା ପରେ... | Funny Videos - Odia Prank Show"/>
        <s v="Sahil Sobti - NAFRAT [Full Song] | New Punjabi Songs 2018 | Art ATTACK"/>
        <s v="Blindtest Oneplus6 మీ అదృష్టాన్ని పరీక్షించుకోండి"/>
        <s v="Sacred Games | Official Trailer [HD] | Netflix"/>
        <s v="ఏసీల్లో కూర్చొని ఎవరైనా మాట్లాడుతారు.."/>
        <s v="வள்ளி | VALLI | Sun TV | Mega TVSerial | Tamil | Episode 1576 - 09th June  2018"/>
        <s v="Dhruva Natchathiram - Official Teaser | Chiyaan Vikram | Gautham Vasudev Menon | Harris Jayaraj"/>
        <s v="Lagira Zhala Jee - लग्नानंतरही दुरावा  | 09thJune 2018 | Marathi Serial Latest Update News"/>
        <s v="Abrahaminte Santhathikal Official Trailer | Mammootty | Anson Paul | Shaji Padoor | Haneef Adeni"/>
        <s v="Kumkum Bhagya - Abhi and Pragya's moment of love - Episode 1116 - Webisode | Zee Tv"/>
        <s v="Bhramanam I Episode 85 - 08 June 2018 I Mazhavil Manorama"/>
        <s v="SERENITY Official Trailer (2018) Matthew McConaughey, Anne Hathaway Movie HD"/>
        <s v="Puneeth Rajkumar Met With an Accident Near Anantpura.ಅಪಾಯದಿಂದ ಪಾರಾದ ನಟ ಪುನೀತ್"/>
        <s v="I FLEW THE FIRST FLYING CAR!!!!"/>
        <s v="Kumkum Bhagya - Episode 1117  - June 08, 2018 - Preview"/>
        <s v="Piya Re Official Trailer | Soham | Srabanti | Abhimanyu Mukherjee | Jeet Gannguli"/>
        <s v="My Desi Girl Friend || Roast-1 ||Comedy Videos || By Ravi Ganjam"/>
        <s v="காடுகளில் கண்டுபிடிக்கப்பட்ட வினோதமான 5 பொருட்கள் | Mysterious Things found in woods"/>
        <s v="Bithiri Sathi Plans To Farm Cockroaches | Satirical Conversation With Savitri | Teenmaar News"/>
        <s v="#BiggBossTelugu2 STARTING TODAY at 9 PM with Nani on StarMaa"/>
        <s v="Sudigaali Sudheer Performance | Extra Jabardasth | 8th June 2018 | ETV Telugu"/>
        <s v="Cash - Cash Latest Promo - 16th June 2018 - Yodha,Jabardasth Naresh,Vinni,Deevena"/>
        <s v="Naagin 3 - 9th June 2018 - नागिन 3"/>
        <s v="Main Udna Chahti Hu (Official Video) | New Hindi Songs 2018 | Latest Hindi Songs 2018 | WiFiStudy"/>
        <s v="Pove Pora | 8th June 2018 | Full Episode 47 | ETV Plus"/>
        <s v="जेलमधून बाहेर आल्यानंतर भुजबळांचं पहिलं भाषण"/>
        <s v="வாணி ராணி - VAANI RANI -  Episode 1590 - 09/6/2018"/>
        <s v="Naayagi Episode 95, 09/06/18"/>
        <s v="Kannamma - Video Song | Kaala (Tamil) | Rajinikanth | Pa Ranjith | Santhosh Narayanan"/>
        <s v="Bigg Boss 2 Telugu Contestants Official List Announced | Deepthi Sunaina | Babu Gogineni | YOYO TV"/>
        <s v="Gangster Sampat Nehra arrested by Haryana police in Hyderabad - TV9"/>
        <s v="Durga | Full Ep 1094 | 11th June 2018 | Odia Serial - TarangTV"/>
        <s v="Nandini | 09 June 2018 | SunTV"/>
        <s v="Azhagu - Tamil Serial | அழகு | Episode 170 | Sun TV Serials |  11 June 2018 | Revathy | Vision Time"/>
        <s v="Weekly Reliv - Baalveer -  02nd June 2018 to 08th June 2018 - Episode 976 to 982"/>
        <s v="मालिका मसाला- चला हवा येऊ द्या- शनाया-पाठकबाई-राधिकाची फुल टू धमाल"/>
        <s v="11 June 2018 - The Hindu Editorial News Paper Analysis - [UPSC/SSC/IBPS] Current affairs"/>
        <s v="Jethalal Irritated With Taarak Mehta | Taarak Mehta Ka Ooltah Chashmah"/>
        <s v="Funny Gangstars | Hyderabadi Comedy | Warangal Diaries"/>
        <s v="Kumkum Bhagya - Episode 1118  - June 08, 2018 - Preview | Zee Tv"/>
        <s v="11June 2018 करेंट अफेयर्स हिंदी//रटलेना//Daily Current Affairs Booster 11th June-Golden Era Educatio"/>
        <s v="Desi Ladki Vs City Ki High Society Girl !"/>
        <s v="Neenu Chacko Special Interview I Mathrubhumi"/>
        <s v="Patas7/g Brndavanacolony Movie Spoof  | 9th June 2018 | Full Episode 787|ETV Plus"/>
        <s v="Gopal Bhar (Bangla) - গোপাল ভার) - Episode 514 - Bhuter Jam Gopal - 10th June, 2018"/>
        <s v="કિંજલ દવે,રાકેશ બારોટ,જીગ્નેશ કવિરાજ ની કૉમેડી"/>
        <s v="இன்றுவரை விடைதெரியாத 7 அமானுசிய புகைப்படங்கள் | 7 Mysterious Photos Ever Captured | Tamil"/>
        <s v="I Tried to help him"/>
        <s v="Incredible displays of barehanded strength: WWE Top 10, June 11, 2018"/>
        <s v="Pati - Patni and Pet | FilterCopy Talkies | S01E01 | Ft. Veer Rajwant Singh and Kriti Vij"/>
        <s v="Girl Bestie | ( with subtitles ) |  1 Kg Biriyani"/>
        <s v="Irumbuthirai - Deleted Scene 05 | Vishal, Arjun, Samantha | Yuvan Shankar Raja | P.S. Mithran"/>
        <s v="Sunday Suspense | Khudhito Pashan | Rabindranath Tagore | Mirchi 98.3"/>
        <s v="Khubsurat Bewafa | KIRAN GAJERA | खूबसूरत बेवफा | Produce &amp; Present By STUDIO SARASWATI - Junagadh"/>
        <s v="Party Chale On Song Video - Race 3 | Salman Khan | Mika Singh, Iulia Vantur | Vicky-Hardik"/>
        <s v="Dhee 10 | 6th June 2018 | Full Episode | ETV Telugu"/>
        <s v="Actor Apoorva About Jr NTR | apoorva interview | friday poster interviews"/>
        <s v="Eid 2018 Makeup Tutorial | Vegan &amp; Cruelty Free | 2 Outfit Options | Shreya Jain"/>
        <s v="25 COMPUTER HACKS TO TRY RIGHT NOW"/>
        <s v="Fun Bucket | 136th Episode | Funny Videos | Telugu Comedy Web Series | By Sai Teja | TeluguOne"/>
        <s v="21 SAVAGE QUESTIONS WITH LOGAN PAUL!"/>
        <s v="Jr NTR Heart Touching Speech @Naa Nuvve Pre Release Event|| Jr Ntr ||Kalyan Ram | #NaaNuvve"/>
        <s v="CET Common Eligibility test &amp; Its Effect on students preparation"/>
        <s v="SPIDER-MAN: INTO THE SPIDER-VERSE - Official Trailer (HD)"/>
        <s v="Njan Marykutty Official Trailer 2 | Jayasurya | Ranjith Sankar | Dreams N Beyond | Punyalan Cinemas"/>
        <s v="Arshad Warsi REACTS To Salman Khan's Statement About Ranbir Kapoor's 'Sanju'"/>
        <s v="गावाकडच्या गोष्टी|पर्व-२|प्रोमो-१|Gavakadchya goshti|Season-2|Promo-1|Marathi Web Series"/>
        <s v="सोमवार स्पेशल भजन : शिव को जल चढ़ाता है || रंजना मिश्रा || Most Popular Bhole Baba Bhajan"/>
        <s v="CURRENT AFFAIRS | THE HINDU |10-11th June 2018 | UPSC, RRB, SBI CLERK/IBPS, SSC, CLAT &amp; OTHERS"/>
        <s v="JAAN - GURI (Full Song) Latest Punjabi Songs 2018 | Geet MP3"/>
        <s v="Kaala review by Prashanth"/>
        <s v="LOVE AATA | CAPDT"/>
        <s v="The Ultimate Revenge"/>
        <s v="I AM 30 | Sindhu Loknath | V Vikas | Vikram Yoganand"/>
        <s v="Vishwaroopam 2 Official Trailer Review | Kamal Haasan"/>
        <s v="કેરી વાળો | Pagal Gujju"/>
        <s v="മഞ്ജുവിനെ ആശ്വസിപ്പിക്കാൻ ദിലീപ് മീനാക്ഷിക്കൊപ്പം ഓടിയെത്തി|dileep|manju|warrier|father|Meenakshi|"/>
        <s v="Mogalirekulu | 11th June 2018 | Gemini TV"/>
        <s v="Fidaa | ফিদা | Official Trailer | Yash | Sanjana | Anindya | Pathikrit | Arindom | SVF"/>
        <s v="Nakshathrathilakkam I Ep 07 - The Complete Actor: Mohanlal on the floor I Mazhavil Manorama"/>
        <s v="Dharma Yogi Full Movie - 2018 Telugu Full Movies - Dhanush, Trisha, Anupama Parameswaran"/>
        <s v="Meri Aashiquii: Balraj (Full Song) G. Guri | Singh Jeet | T-Series Apna Punjab"/>
        <s v="Raja Release Official Trailer- Sundergarh Ra Salman Khan | Babushan, Divya, Bobby Mishra, Mihir Das"/>
        <s v="#SanjanaAnne &amp; #NuthanNaidu in Jail..Who will be out tonight??   #BiggBossTelugu2 Today at 9:30 PM"/>
        <s v="Super Star Mahesh Genuine Speech @ Pre-Release Event | Sudheer Babu, Aditi Rao Hydari"/>
        <s v="अहमदनगर : दहावीत पास झाल्यानंतर छोटा पुढारी घनश्याम दरोडेसोबत बातचीत"/>
        <s v="Cash | 9th June 2018 | Full Episode | ETV Telugu"/>
        <s v="Unconditional Love Of Mother | Heart Melting Performance | Drama Juniors | Zee Telugu"/>
        <s v="Kaala Review - Karikaalan - Rajinikanth, Pa. Ranjith - Tamil Talkies"/>
        <s v="LOGAN PAULS SISTER WANTS TO DO YOUTUBE"/>
        <s v="Jaani Tera Naa | Shirley Setia | Vivek Dadhich Choreography"/>
        <s v="Seetha | Flowers | Ep# 362"/>
        <s v="Uppum Mulakum│Flowers│EP# 622"/>
        <s v="തൊണ്ടിമുതലും ദൃക്‌സാക്ഷിയും സ്പൂഫ് വെർഷൻ.ഫിലിം അവാർഡ്‌സ് വേദിയിൽ അരങ്ങേറിയ തകർപ്പൻ സ്കിറ്റ്."/>
        <s v="Lagira Zhala Jee | Episode 355 - Best Scene | June 9, 2018 | Zee Marathi"/>
        <s v="Durga | Full Ep 1095 | 12th June 2018 | Odia Serial - TarangTV"/>
        <s v="Bhramanam I Episode 86 - 11 June 2018 I Mazhavil Manorama"/>
        <s v="Azhagu - Tamil Serial | அழகு | Episode 171 | Sun TV Serials |  12 June 2018 | Revathy | Vision Time"/>
        <s v="8:00 AM - CURRENT AFFAIRS SHOW 12th June | RRB ALP/Group D, SBI Clerk, IBPS, SSC, KVS, UP Police"/>
        <s v="RABB JANE (Full Video) Afsana Khan ft Garry Sandhu | Latest Punjabi Song 2018"/>
        <s v="Jignesh Kaviraj II Bewafaa Ki Wafaa Part-2 II Pyaarma Pagal II HD Video II Ekta Sound"/>
        <s v="Bithiri Sathi Making Egg Cheese Omelette | Satires On Katrina Kaif Omelette Making | Teenmaar News"/>
        <s v="Kalyana Vaibhogam | Episode - 292 | Preview | 12 June 2018 | Telugu Serial"/>
        <s v="Sami Zayn challenges Bobby Lashley to a military-styled obstacle course: Raw, June 11, 2018"/>
        <s v="வள்ளி | VALLI | Sun TV | Mega TVSerial | Tamil | Episode 1577 - 11th June  2018"/>
        <s v="12June 2018 करेंट अफेयर्स हिंदी//रटलेना//Daily Current Affairs Booster 11th June-Golden Era Educatio"/>
        <s v="मंगलवार हनुमानजी के भजन Mangalwar Hanuman Ji Ke Bhajans,LATA MANGESHKAR, HARIHARAN,NARENDRA CHANCHAL"/>
        <s v="SOORMA | Diljit Dosanjh | Taapsee Pannu | Trailer Reaction!"/>
        <s v="Patas| 11th June 2018 | Full Episode 788 | ETV Plus"/>
        <s v="ഈ അവാർഡ് ഗുരുതുല്യനായ മമ്മൂക്കയിൽ നിന്നും കിട്ടിയതിൽ സന്തോഷം- പാർവതി"/>
        <s v="12 June 2018 - The Hindu Editorial News Paper Analysis - [UPSC/SSC/IBPS] Current affairs"/>
        <s v="Chunni | R Nait | Pavvy Dhanjal | Official Music Video | Humble Music"/>
        <s v="Abrahaminte Santhathikal Official Teaser | Mammootty | Anson Paul | Shaji Padoor | Haneef Adeni"/>
        <s v="தமிழ் நடிகர்கள் திருமணக் கோலத்தில் | Tamil Actors Marriage &amp; Wedding Photos"/>
        <s v="Irumbuthirai - Deleted Scene 07 | Vishal, Arjun, Samantha | Yuvan Shankar Raja | P.S. Mithran"/>
        <s v="Hum To Dil Se Haare - Unplugged | Piyush Shankar | Haare Haare | Josh | Shahrukh Khan"/>
        <s v="Taarak Mehta Ka Ooltah Chashmah - तारक मेहता - Ep 2486 - 11th June, 2018"/>
        <s v="HOW TO TRAIN YOUR DRAGON 3 Trailer (2019)"/>
        <s v="SBI CLERK | All Previous Year Simplification Part-2| Sumit sir"/>
        <s v="कस्टमर केयर वाली छोरिया | राजस्थानी सुपरहिट कॉमेडी रमकुड़ी झमकूड़ी -9  | Ramkudi Jhamkudi Comedy"/>
        <s v="BB Ki Vines- | Alvida Dost |"/>
        <s v="Gulati Gives Good Tips To Baba Ramdev - The Kapil Sharma Show"/>
        <s v="FARVA LAI JA... | DUDE SERIOUSLY (GUJARATI)"/>
        <s v="mother-son escape train accident in howrah station"/>
        <s v="Aloo Sev Namkeen । सूजी वाले आलू भुजिया सेव । Potato Sev Namkeen with Semolina"/>
        <s v="RELATIONSHIP: New V/S Old Generation | Harshdeep Ahuja"/>
        <s v="DAD ! I Want To Live"/>
        <s v="Jurassic World Fallen Kingdom Review - Chris Pratt - Tamil Talkies"/>
        <s v="Extra Jabardasth|8th June 2018 | Full Episode | ETV Telugu"/>
        <s v="my FaVoriTE CELL PhonEs! (tech tuesday intro by Dan Mace)"/>
        <s v="Honest Trailers - The Incredibles"/>
        <s v="Ladies Ki Mehnat In Ramadan | Hyderabadi | Kantri Guyz"/>
        <s v="Anjaneya Dandakam In Telugu - Lord Hanuman Most Popular Devotional Songs"/>
        <s v="Kumkum Bhagya - Episode 1118  - June 09, 2018 - Preview"/>
        <s v="Strategy to CRACK SSC CGL By AMEEN AHMAD SCORED 504. 25/600 CGL 2017 Tier-1+ Tier-2"/>
        <s v="38 UNVELIEVABLE CAMPING HACKS THAT ARE ACTUALLY BRILLIANT"/>
        <s v="Jibana Do Chakire Ashara Alok Ep 114 | 09 Jun 2018 | ସମାଧାନ ହୋଇପାରିଲାନି ଶୋ ଛାଡି ଚାଲିଗଲେ ମିହିର ଦାସ"/>
        <s v="Pandigai (2018) | New Released Full Hindi Dubbed Movie | South Indian Dubbed Movies 2018 Full Movie"/>
        <s v="Trump Is Fighting For Russia, Fighting With Canada"/>
        <s v="Lagira Zhala Jee - मिळणार सत्यनारायणाचा आशीर्वाद | 12thJune 2018 | Marathi Serial Latest Update News"/>
        <s v="SnG: What Are Our Favourite Gaalis? The Big Question S2 Season Finale"/>
        <s v="Stupid Watergate II: Last Week Tonight with John Oliver (HBO)"/>
        <s v="इस रेसिपी को देखने के बाद आप कभी भी बची हुई रोटी को नहीं फेंकोगे बनाओगे टेस्टी नाश्ता /Leftover Roti"/>
        <s v="ദുൽഖർ സൽമാന്റെ മകൾ മറിയം,കാറോടിച്ചു ഓടി മാറി മമ്മുട്ടി | Dulquer salaman daughter driving car"/>
        <s v="Eid Mubarak Making | Sultan-The Saviour | Jeet | Raja Chanda | Suddho Roy | Pranjol |"/>
        <s v="Mogalirekulu | 12th June 2018 | Gemini TV"/>
        <s v="Halloween - Official Trailer (HD)"/>
        <s v="HTC U12+ Review: A Phone With No Buttons!"/>
        <s v="Irulum Velichavum: ജയില്‍ മോചിതനായ അറ്റ്‌ലസ് രാമചന്ദ്രന്‍ ആദ്യമായി മനസ് തുറക്കുന്നു | JB Junction"/>
        <s v="Priyamanaval Episode 1038, 11/06/18"/>
        <s v="Uppum Mulakum│Flowers│EP# 623"/>
        <s v="All in One Super Entertainer Promo | 12th June 2018 | Dhee 10,Jabardasth,Extra Jabardasth, Cash"/>
        <s v="R K Nagar - Official Trailer | Vaibhav | Venkat Prabhu | Premgi Amaran | Saravana Rajan"/>
        <s v="A DIFFERENT EXPERIENCE"/>
        <s v="મમી એ સર નું માથું ફાડી નાખ્યું હો પણ || dhaval domadiya"/>
        <s v="उस्मानाबाद: ‘बेटा बेटा होता है और बाप बाप’, सुरेश धस यांचा धनंजय मुंडेंवर हल्ला"/>
        <s v="Swathi Chinukulu | 12th June 2018 | Full Episode No 1490 | ETV Telugu"/>
        <s v="Pyaar Lafzon Mein Kahan Episode 69"/>
        <s v="Kumkum Bhagya - Abhi speaks to Kiara about Pragya - Episode 1118  - Webisode | Zee Tv"/>
        <s v="Seetha | Flowers | Ep# 363"/>
        <s v="வாணி ராணி - VAANI RANI -  Episode 1591 - 11/6/2018"/>
        <s v="Naagin 3 - 10th June 2018 - नागिन 3"/>
        <s v="Nandini | 11 June 2018 | SunTV"/>
        <s v="Saravanan Meenatchi | 11th to 15th June 2018 - Promo"/>
        <s v="Biriyani Alaparaigal - Nakkalites"/>
        <s v="DHADAK | Janhvi &amp; Ishaan | Trailer Reaction!"/>
        <s v="Auto Scenes-Types of Customers || Mahathalli"/>
        <s v="Bhabi Ji Ghar Par Hain - भाबी जी घर पर है - Episode 858 - June 12, 2018 - Webisode"/>
        <s v="Your Favorite Character | Jethalal Tired Of Daya's Talks | Taarak Mehta Ka Ooltah Chashmah"/>
        <s v="Bithiri Sathi Australia Tour | Sathi Satirical Conversation With Savitri | Teenmaar News | V6 News"/>
        <s v="Traffic Ramasamy Tamil Movie Trailer | SA Chandrasekhar | Rohini | Prakash Raj | TrendMusic"/>
        <s v="Kalyana Vaibhogam | Episode - 292 | Best Scene | 12 June 2018 | Telugu Serial"/>
        <s v="Mogalirekulu | 13th June 2018 | Gemini TV"/>
        <s v="SOMEONE STOP THIS MADMAN!"/>
        <s v="Casting Couch S3E5 Sonali Kulkarni with Amey &amp; Nipun | #CCWAN3 #bhadipa"/>
        <s v="13 June 2018 - The Hindu Editorial News Paper Analysis - [UPSC/SSC/IBPS] Current affairs"/>
        <s v="വേദന വകവയ്ക്കാതെ ഫിലിം അവാർഡ്‌സ് വേദിയിലെത്തിയ മലയാളികളുടെ കുഞ്ഞിക്ക  എന്ന സുവർണ താരം"/>
        <s v="💖💖New Romantic WhatsApp Status Video 2018💖💖"/>
        <s v="Sri Reddy Reacts On Nani's Legal Notices | Film Jalsa"/>
        <s v="நான் ஆமைக்கறி சாப்பிட்டுருக்கிறேன் - மனம் திறக்கும் Pa.Ranjith | Mirchi Sha &amp; Vijay"/>
        <s v="Akha Hind Ma Hetali | VIDEO | Geeta Rabari New Gujarati Song | Raghav Digital"/>
        <s v="Sembarathi | Episode - 171 | Best Scene | 12 June 2018 | Tamil Serial"/>
        <s v="dear haters"/>
        <s v="Vishwaroopam 2 (Telugu) - Official Trailer | Kamal Haasan | Ghibran"/>
        <s v="Patas| 12th June 2018 | Full Episode 789 |ETV Plus"/>
        <s v="Lagira Zhala Jee | Episode 357 - Best Scene | June 12, 2018 | Zee Marathi"/>
        <s v="Raja 2018 Dhamaka- Full Trailer | Sundergarh Ra Salman Khan | Babushan, Divya, Bobby Mishra"/>
        <s v="வள்ளி | VALLI | Sun TV | Mega TVSerial | Tamil | Episode 1579 - 13th June  2018"/>
        <s v="Nandini | 12 June 2018 | SunTV"/>
        <s v="32 CRAZY YET BRILLIANT CLOTHING HACKS FOR GIRLS"/>
        <s v="Nani Initiates Legal Proceedings Against Sri Reddy | for Alleging Sexual Exploitation"/>
        <s v="ખજુરભાઈ ની industrial visit - Khajurbhai ni moj"/>
        <s v="8:00 AM - CURRENT AFFAIRS SHOW 13th June | RRB ALP/Group D, SBI Clerk, IBPS, SSC, KVS, UP Police"/>
        <s v="Fun Bucket JUNIORS | Episode 52 | Kids Funny Videos | Comedy Web Series | By Sai Teja   TeluguOne"/>
        <s v="RAMADAN VLOG 4.0 | DUDE SERIOUSLY"/>
        <s v="Yeh Pyar Nahi To Kya Hai (REPRISE) -Sad Love Story | Rahul Jain | New Hindi Song 2018 | LoveSHEET"/>
        <s v="Ishq Mein Marjawan - 12th June 2018 - इश्क़ में मरजावाँ"/>
        <s v="BB Ki Vines | Bhuvan Bam answers Most Googled Questions in a quirky way | Safar - Music Video"/>
        <s v="Guru Randhawa - Made in India - Behind the scenes"/>
        <s v="Chann Mahiya (Full Video) | Aamir Khan | Ranjha Yaar | Speed Records"/>
        <s v="Instant Rava Dhokla | एकदम फूला फूला सूजी का ढोकला झटपट बनायें । Suji ka Dhokla"/>
        <s v="Nokia 8110 4G Unboxing &amp; First Look - The Dumb 4G Phone 🔥🍌"/>
        <s v="ICAI Announcement BREAKING NEWS For All CA Students | 2 More Exams added"/>
        <s v="Streets &amp; Food During Ramazan in Hyderabad 2018"/>
        <s v="MANPREET TOOR in SEATTLE! (June 24th, DANCE WORKSHOP)"/>
        <s v="Naa Nuvve - Pre Release Trailer | Nandamuri Kalyan Ram | Tamannaah | Jayendra | P C Sreeram"/>
        <s v="अज्या दाखवणार भय्याला हिसका|Lagira Zhala Jee|13 June 2018|Upcoming Twist|Nirom Marathi"/>
        <s v="Lagira Zhala Jee - भैय्याचं लोटांगण | 13thJune 2018 | Marathi Serial Latest Update News"/>
        <s v="ला चाट ला सब तोहरे हा | HD 2018 | BHOJPURI SUPERHIT COMEDY CLIP 2018 |"/>
        <s v="Trump Met With Kim Jong Un... Now What?"/>
        <s v="Bhayyuji Maharaj's Funeral: Followers pay Homage to him at Ashram-TV9"/>
        <s v="Prince Opinion About Bigg Boss Season 2 Telugu | Big Boss Vs Bigg Boss 2 | Nani Vs Jr NTR | YOYO TV"/>
        <s v="રાકેશ બારોટે લાડકી ના હાથે કરાવ્યું નવી કાર નું મુહર્ત"/>
        <s v="അടിവസ്ത്രം കാണുന്ന വസ്ത്രം ധരിച്ചു,നടിയെ ഹോട്ടലിൽ നിന്നിറക്കിവിട്ടു, | Actress asked to leave hotel"/>
        <s v="Black Tea | Jump Cuts | Hari Baskar | Naresh"/>
        <s v="13June 2018 करेंट अफेयर्स हिंदी//रटलेना//Daily Current Affairs Booster 13th June-Golden Era Educatio"/>
        <s v="Front Pictures: You Have To See This Amazing Projection Act - America's Got Talent 2018"/>
        <s v="માણસો ને એક નથી મળતી આ બે કેવી રીતે લઇ ગયો!! || Gujarati Comedy || Video By Akki&amp;Ankit"/>
        <s v="MEET MONEYKICKS FATHER *DUBAI BILLIONAIRE* !!!"/>
        <s v="ഒറ്റ ഷോട്ടില്‍ ഒരു കിടിലന്‍ സീന്‍  | Suraj Venjaramoodu | Malayalam Comedy Combo"/>
        <s v="13th June 8-10 PM."/>
        <s v="Goli Soda 2 - Moviebuff Sneak Peek 01 | P Samuthirakani, Gautham Menon | SD Vijay Milton"/>
        <s v="भीड़ से महिला ने राहुल गांधी से क्या सवाल पूछ दिया? EXCLUSIVE| News Tak"/>
        <s v="Phulpakhru - फुलपाखरु - Episode 341 - June 13, 2018 - Preview"/>
        <s v="City Crime | Crime Patrol | कांदिवली क्राइम | Mumbai"/>
        <s v="Giant Slime Stress Relievers / 7 DIY Weird Stress Toys"/>
        <s v="FilterCopy Vs BuzzFeed India | YOLO: You Only Laugh Once | S01E02 | Ft. Nayana and Banerjee"/>
        <s v="Happy Happy Family Promo Song | Tej I Love You Songs | Sai Dharam Tej, Anupama Parameswaran"/>
        <s v="EIC: The Offside Buds - Trailer"/>
        <s v="Saat Bhai Champa | Bangla Serial - Best Scene| #ZeeBangla"/>
        <s v="Dope Track - Single ft., Yuvan Shankar Raja | Pyaar Prema Kaadhal | Harish Kalyan, Raiza | Elan"/>
        <s v="పోరన్ని లగ్గం జేసుకుంట అంటున్న మల్లి || Jabardasth Komaram Dandora || 11-06-2018 - TV1"/>
        <s v="There Is One Relation Above All"/>
        <s v="Engineering Girls | Web Series | S01E02 - Ghar Ke Laddu | The Timeliners"/>
        <s v="Rusev vs. Samoa Joe - with Special Guest Referee The Miz: SmackDown LIVE, June 12, 2018"/>
        <s v="Dhadak | Official Trailer | Janhvi &amp; Ishaan | Shashank Khaitan | Karan Johar"/>
        <s v="PRADA - JASS MANAK (Official Video) Satti Dhillon | Latest Punjabi Song 2018 | GK.DIGITAL | Geet MP3"/>
        <s v="Bhuvan Bam- Safar | Official Music Video |"/>
        <s v="Soorma | Official Trailer | Diljit Dosanjh | Taapsee Pannu | Angad Bedi"/>
        <s v="Junga Official Trailer | Vijay Sethupathi, Sayyeshaa, Madonna Sebastian | Siddharth Vipin | Gokul"/>
        <s v="THE NUN - Official Teaser Trailer [HD]"/>
        <s v="Bollywood Vs Reality | Harsh Beniwal"/>
        <s v="Dhee 10 | 13th June 2018 | Full Episode | ETV Telugu"/>
        <s v="SIP SIP - Jasmine Sandlas ft Intense | (Full Video) | Latest Punjabi Songs 2018"/>
        <s v="#Vijetha Teaser | Kalyaan Dhev, Malavika Nair | Rakesh Sashii"/>
        <s v="Town Hall 12 Update is Here! (Clash of Clans Official)"/>
        <s v="Sanju: Kar Har Maidaan Fateh | Ranbir Kapoor | Rajkumar Hirani | Sukhwinder Singh | Shreya Ghoshal"/>
        <s v="TSP's A Day Before Exam Results"/>
        <s v="10th Annual Vijay Awards | 16th &amp; 17th June 2018 - Promo 8"/>
        <s v="RAMZAN IN INDIA (Eid Special) | Aashqeen"/>
        <s v="FEW THOUGHTS !!!!"/>
        <s v="What If PubG Was Made In India ?"/>
        <s v="YOU ARE UNIQUE - Sandeep Maheshwari I Hindi"/>
        <s v="Uppum Mulakum│Flowers│EP# 624"/>
        <s v="Koode-Aararo Teaser Nazriya Nazim| Prithviraj Sukumaran,Parvathy| Anjali Menon|Raghu Dixit|M Renjith"/>
        <s v="Thanga Sela - Video Song | Kaala (Tamil) | Rajinikanth | Pa Ranjith | Santhosh Narayanan | Dhanush"/>
        <s v="Dumbo Official Teaser Trailer"/>
        <s v="Ranna kannada movies 2018 | sudeep kannada movies full | Kannada Movies Full| Sudeep Praksh rai"/>
        <s v="માલ માટે  મેનત તો કરવી જ પડે હો || dhaval domadiya"/>
        <s v="Azhagu - Tamil Serial | அழகு | Episode 172 | Sun TV Serials |  13 June 2018 | Revathy | Vision Time"/>
        <s v="Pyaar Lafzon Mein Kahan Episode 70"/>
        <s v="Bodhai Kodhai - Teaser | Gautham Vasudev Menon | Karthik | Karky | Atharvaa, Aishwarya Rajesh"/>
        <s v="Funny Ramzan Scenes Part - 2 | Hyderabadi Comedy | Warangal Diaries"/>
        <s v="Manju - Kahani Ek Bai Ki | Sanju Trailer Spoof | Girliyapa"/>
        <s v="इंदूर : आर्थिक कारभार सेवकाकडे द्या, भय्यू महाराजांच्या सुसाईड नोटचं दुसरं पान"/>
        <s v="Sinthir Sindoor Movie Funny Review| E Kemon Cinema Ep10| Bangla New Funny Video 2018|The Bong Guy"/>
        <s v="Tapu Sena Engrossed In Online Chatting | Tapu Sena Special | Taarak Mehta Ka Ooltah Chashmah"/>
        <s v="Bigg Boss Telugu Season 2 EPISODE 02 | Highlights | Nani Bigg Boss Telugu Season 2"/>
        <s v="RISHTA LEKE AATA HU - Bakchodi ki Hadd - Ep 33 - TST"/>
        <s v="வாணி ராணி - VAANI RANI -  Episode 1593 - 13/6/2018"/>
        <s v="Kumkum Bhagya - Episode 1120  - June 12, 2018 -Preview | Zee Tv"/>
        <s v="Manasu Mamata | 13th June 2018  |Full Episode No 2307 | ETV Telugu"/>
        <s v="Bhuvan Bam interview with Rajeev Masand"/>
        <s v="TVF Shots | Bill Main Dunga"/>
        <s v="भय्यू महाराजांची सुसाईड नोट सापडली"/>
        <s v="THINGS GUJARATIS ARE TIRED OF HEARING FT. Tathaagat | Hasley India"/>
        <s v="If everything on the internet was true | Comedy | Dreamz Unlimited"/>
        <s v="Priyamanaval Episode 1040, 13/06/18"/>
        <s v="Indore Preview- Chacha Vidhayak Hai Humare - Zakir Khan"/>
        <s v="फेकू आशिक़ - राजस्थान की सबसे शानदार कॉमेडी | रमकुड़ी झमकूड़ी Part - 11 | Ramkudi Jhamkudi Comedy Show"/>
        <s v="Seetha | Flowers | Ep# 364"/>
        <s v="Bhramanam I Episode 87 - 12 June 2018 I Mazhavil Manorama"/>
        <s v="Nua Bohu | Full Ep 285 | 13th June 2018 | Odia Serial - TarangTV"/>
        <s v="Ee Nagaraniki Emaindi Trailer | Tharun Bhascker | Suresh Babu || #ENETrailer"/>
      </sharedItems>
    </cacheField>
    <cacheField name="channel_title" numFmtId="0">
      <sharedItems count="1420">
        <s v="ABN Telugu"/>
        <s v="VikatanTV"/>
        <s v="News Mantra"/>
        <s v="OmFut"/>
        <s v="Vijay Television"/>
        <s v="HOTNEWS TELUGU"/>
        <s v="Bollywood Sins"/>
        <s v="The Timeliners"/>
        <s v="ETV Plus India"/>
        <s v="Saas Bahu Aur Betiyaan"/>
        <s v="Asianet"/>
        <s v="AstroMitram"/>
        <s v="Study IQ education"/>
        <s v="Brijnaari Sumi"/>
        <s v="BookMyTV"/>
        <s v="RadaanMedia"/>
        <s v="Around Telugu"/>
        <s v="Sony PAL"/>
        <s v="Pradeep Machiraju"/>
        <s v="Sony Music India"/>
        <s v="Manorama News"/>
        <s v="Dream Warrior Pictures"/>
        <s v="Magical Nuskhe"/>
        <s v="Polimer News"/>
        <s v="only ias"/>
        <s v="V6 News Telugu"/>
        <s v="THIRU TV"/>
        <s v="ETV Telangana"/>
        <s v="Saregama TVShows"/>
        <s v="Adda247 :Official Channel of BankersAdda &amp; SSCAdda"/>
        <s v="Technical Guruji"/>
        <s v="Madras Central"/>
        <s v="ZEE 24 TAAS"/>
        <s v="Flowers Comedy"/>
        <s v="Frogs Lehren"/>
        <s v="Mallika"/>
        <s v="zeemarathi"/>
        <s v="SANDALWOOD REVIEWS"/>
        <s v="FilterCopy"/>
        <s v="iDream Telugu Movies"/>
        <s v="Gossip Adda"/>
        <s v="Tamil Talkies"/>
        <s v="My Village Show"/>
        <s v="TamilCrowd"/>
        <s v="SAB TV"/>
        <s v="Tarang TV"/>
        <s v="Business Of Cinema"/>
        <s v="Film Jalsa"/>
        <s v="Oneindia Tamil | ஒன்இந்தியா தமிழ்"/>
        <s v="Anokhe totke"/>
        <s v="etvteluguindia"/>
        <s v="SUNDAY SUSPENSE"/>
        <s v="What The Fukrey"/>
        <s v="political bench"/>
        <s v="First Show"/>
        <s v="Video121"/>
        <s v="VisionTimeTamil"/>
        <s v="FilmiBeat"/>
        <s v="muluguastro"/>
        <s v="Rishhsome"/>
        <s v="Stars and News"/>
        <s v="The Times of India"/>
        <s v="Mazhavil Manorama"/>
        <s v="NugoBasilaiaa"/>
        <s v="Abp Majha"/>
        <s v="Black Sheep"/>
        <s v="The RawKnee Show"/>
        <s v="jaby koay"/>
        <s v="V9 Media"/>
        <s v="Mahendra Guru : Online Videos For Govt. Exams"/>
        <s v="Calvary Temple Hyderabad"/>
        <s v="Tollywood Mirapakai"/>
        <s v="zoom"/>
        <s v="Viacom18 Motion Pictures"/>
        <s v="REPORTER LIVE"/>
        <s v="chandanavana"/>
        <s v="News VIdeo"/>
        <s v="Red Pix 24x7"/>
        <s v="Irahul Vohra"/>
        <s v="Modi again in 2019"/>
        <s v="India News DastaK"/>
        <s v="Chinnathirai Seithigal"/>
        <s v="Warangal Diaries"/>
        <s v="TOP 10 STAR"/>
        <s v="Vikatan TV"/>
        <s v="CaseyNeistat"/>
        <s v="Cinema Politics"/>
        <s v="Sandalwood Studios"/>
        <s v="Nakkheeran TV"/>
        <s v="Mor Haryanvi"/>
        <s v="Smile Settai"/>
        <s v="Kannada Health Tips"/>
        <s v="Trending News"/>
        <s v="Sharmaji Technical"/>
        <s v="Trend Music"/>
        <s v="tamilcinemareview"/>
        <s v="Kumar Films"/>
        <s v="Entertainment Era"/>
        <s v="Amaravathi Media"/>
        <s v="zeetvtelugu"/>
        <s v="Aaj Tak"/>
        <s v="Put Chutney"/>
        <s v="asianetnews"/>
        <s v="ABC Malayalam"/>
        <s v="zeetv"/>
        <s v="Zee Music Company"/>
        <s v="AroMal Ar"/>
        <s v="Malayalam Muzik247"/>
        <s v="Shri Devkinandan Thakur Ji"/>
        <s v="JOBY VAYALUNKAL"/>
        <s v="CHIRRAVURI FOUNDATION"/>
        <s v="Arre"/>
        <s v="Chandragiri Subbu"/>
        <s v="Ankur Narula Ministries"/>
        <s v="Namma Kannada TV"/>
        <s v="The HunGama Films - Ab Mauj Legi Dilli"/>
        <s v="mallemalatv"/>
        <s v="SDI Channel"/>
        <s v="The Daily Show with Trevor Noah"/>
        <s v="Shreya Jain"/>
        <s v="The Late Show with Stephen Colbert"/>
        <s v="Late Night with Seth Meyers"/>
        <s v="Sathiyam News"/>
        <s v="Colors TV"/>
        <s v="Vikram Aditya"/>
        <s v="Tahliwood Records"/>
        <s v="BiscootTV"/>
        <s v="SumanTV"/>
        <s v="SeeKen"/>
        <s v="Troom Troom"/>
        <s v="NTV Telugu"/>
        <s v="NewsMax"/>
        <s v="TheViralFeverVideos"/>
        <s v="Mana Telugu"/>
        <s v="TeluguOne"/>
        <s v="Gup Chup Masthi"/>
        <s v="Nisha Madhulika"/>
        <s v="VTube Telugu"/>
        <s v="TV9 Entertainment"/>
        <s v="Abish Mathew"/>
        <s v="Cinemakkaryam"/>
        <s v="Thanthi TV"/>
        <s v="Tollywood King"/>
        <s v="a2z Media"/>
        <s v="TAMIL CINEMA CINI MINI"/>
        <s v="9Roses Media"/>
        <s v="Garam Chai"/>
        <s v="Malayalam News Time"/>
        <s v="Om Namoh Narayan"/>
        <s v="Tamil Pokkisham"/>
        <s v="iGyaan"/>
        <s v="Think Music India"/>
        <s v="CINEMA LOKA"/>
        <s v="Fully Filmy"/>
        <s v="Mulakuppadam Films"/>
        <s v="citizen journalist"/>
        <s v="Kannada Bhakthi Channel"/>
        <s v="Dekho Dekho"/>
        <s v="Cineulagam"/>
        <s v="ETV Andhra Pradesh"/>
        <s v="Ed Sheeran"/>
        <s v="TFC News"/>
        <s v="Zakir Khan"/>
        <s v="Bhojpuri Tube"/>
        <s v="Tv9 Gujarati"/>
        <s v="Murari Ki Kocktail"/>
        <s v="Natural HealthCare"/>
        <s v="nigahiga"/>
        <s v="Tollywood Nagar"/>
        <s v="Pakkatv"/>
        <s v="Daily Post Punjabi"/>
        <s v="OneVision Telugu"/>
        <s v="Emm Pee"/>
        <s v="Zee Yuva"/>
        <s v="Health Tips - Hakim Bari"/>
        <s v="The IELTS Listening Test"/>
        <s v="Indian Cinema"/>
        <s v="Trending Tamilnadu"/>
        <s v="UnErase Poetry"/>
        <s v="local telugu"/>
        <s v="Lokdhun Punjabi"/>
        <s v="TV9 Today"/>
        <s v="TellyMasala"/>
        <s v="Eagle Media Works"/>
        <s v="The Wire"/>
        <s v="TV Promos"/>
        <s v="Urban Studios"/>
        <s v="WWE"/>
        <s v="Malayalam Media"/>
        <s v="SET India"/>
        <s v="TV1"/>
        <s v="Masti Circle India"/>
        <s v="Krantikaari Indian"/>
        <s v="YOYO Cine Talkies"/>
        <s v="TV9 Live"/>
        <s v="GOLAZO TV"/>
        <s v="Namma Karunadu ನಮ್ಮ ಕರುನಾಡು"/>
        <s v="National Dastak"/>
        <s v="5-Minute Crafts"/>
        <s v="TheEllenShow"/>
        <s v="Manorama Music Songs"/>
        <s v="वास्तु उपाय"/>
        <s v="Marques Brownlee"/>
        <s v="YRF"/>
        <s v="VS RECORDS"/>
        <s v="Anil Yadav Entertainment"/>
        <s v="Movie Mela"/>
        <s v="Shahrukh K Adnan"/>
        <s v="Kollywood Talk"/>
        <s v="The Tonight Show Starring Jimmy Fallon"/>
        <s v="Hindi Khabar"/>
        <s v="ABP ANANDA"/>
        <s v="Kollywood Tamil News"/>
        <s v="Quick Reaction Team"/>
        <s v="Telugu beauty"/>
        <s v="TV9 NOW"/>
        <s v="Dharma Productions"/>
        <s v="Oneindia Malayalam | വണ്‍ഇന്ത്യ മലയാളം"/>
        <s v="zeetamil"/>
        <s v="Colors Kannada"/>
        <s v="SOUTH FDFS"/>
        <s v="Sadhguru"/>
        <s v="Lehren Small Screen"/>
        <s v="Bharatiya Digital Party"/>
        <s v="Friday Poster"/>
        <s v="TV9 Telugu"/>
        <s v="DREAMS N BEYOND"/>
        <s v="Anand Audio"/>
        <s v="Manchu Mon"/>
        <s v="Video Memes"/>
        <s v="ScoopWhoop"/>
        <s v="News Nation"/>
        <s v="ETV Jabardasth"/>
        <s v="Screen Junkies"/>
        <s v="News Express"/>
        <s v="Comedy Central UK"/>
        <s v="Sheorans"/>
        <s v="Wide Angle Pictures"/>
        <s v="Top Kannada TV"/>
        <s v="BollywoodHungama.com"/>
        <s v="IndiaTV"/>
        <s v="NOIX TV"/>
        <s v="TFPC"/>
        <s v="Kabaddi365.com"/>
        <s v="The Baigan Vines Official"/>
        <s v="Eruma Saani"/>
        <s v="BehindwoodsTV"/>
        <s v="Geekyranjit"/>
        <s v="Puthiya Thalaimurai TV"/>
        <s v="Elvish yadav"/>
        <s v="5nMedia"/>
        <s v="T-Series"/>
        <s v="Top Telugu TV"/>
        <s v="YOYO TV Kannada"/>
        <s v="Lahari Music | T-Series"/>
        <s v="NewsGlitz - Next Generation Tamil News Channel"/>
        <s v="Dil Raju"/>
        <s v="Ondraga Entertainment"/>
        <s v="White Hill Music"/>
        <s v="Sham Idrees"/>
        <s v="Moviebuff Tamil"/>
        <s v="UNIVERSE T.V."/>
        <s v="Next Gen"/>
        <s v="TroubleSeekerTeam"/>
        <s v="Sai Aashirwad"/>
        <s v="RKD Digital"/>
        <s v="Pyara Hindustan"/>
        <s v="Star Maa"/>
        <s v="crazzy world"/>
        <s v="Team Jango Space"/>
        <s v="Jump Cuts"/>
        <s v="I News"/>
        <s v="Kolkata24x7 News Stream"/>
        <s v="SnG Comedy"/>
        <s v="Tamil Cine News"/>
        <s v="LastWeekTonight"/>
        <s v="Zee News"/>
        <s v="Movie Reviews"/>
        <s v="iDream News"/>
        <s v="1 Kg Biriyani"/>
        <s v="hmtv News"/>
        <s v="Captain Nick"/>
        <s v="Gemini TV"/>
        <s v="Newstamil.in"/>
        <s v="Blooup Tv"/>
        <s v="24 ghanta"/>
        <s v="The Voice India Kids"/>
        <s v="Tamil 4 Health"/>
        <s v="Bhavani HD Movies"/>
        <s v="ABP Asmita"/>
        <s v="Dr. Vivek Bindra: Motivational Speaker"/>
        <s v="So Effin Cray"/>
        <s v="Desi Totke - देसी टोटके"/>
        <s v="CarryisLive"/>
        <s v="How To Learn Astrology in Hindi"/>
        <s v="Meet Arnold"/>
        <s v="Mahathalli"/>
        <s v="Only News 24x7"/>
        <s v="NewsQube"/>
        <s v="The Screen Patti"/>
        <s v="Sri Sri Ravi Shankar"/>
        <s v="Viral In Marathi"/>
        <s v="PCMC News"/>
        <s v="जय माँ वैष्णो देवी"/>
        <s v="Viral Video News"/>
        <s v="Speed Records"/>
        <s v="Kanan Gill"/>
        <s v="T-Series Apna Punjab"/>
        <s v="Ayurved Tips in Hindi"/>
        <s v="ABP NEWS"/>
        <s v="Gopi Sundar Music Company"/>
        <s v="SidTalk"/>
        <s v="Filmylooks"/>
        <s v="Crazy 4 Bollywood"/>
        <s v="Ayurved Samadhan"/>
        <s v="Top Telugu Media"/>
        <s v="Malayalam Movie Central"/>
        <s v="Tamil TV"/>
        <s v="And TV"/>
        <s v="STAR Plus"/>
        <s v="Sorabh Pant"/>
        <s v="Coldplay Official"/>
        <s v="YOYO TV Channel"/>
        <s v="FLASH NEWS"/>
        <s v="Beauty Pageants"/>
        <s v="Connecting"/>
        <s v="Film Companion Reviews"/>
        <s v="Shudh Desi Endings"/>
        <s v="Indian World"/>
        <s v="Sonotek Bhakti"/>
        <s v="indiontvnews"/>
        <s v="Rozana Spokesman"/>
        <s v="Voice of Dissent"/>
        <s v="Infinite view"/>
        <s v="20th Century Fox"/>
        <s v="YuppTV Originals"/>
        <s v="Divine - D tales of india"/>
        <s v="HJ NEWS"/>
        <s v="Hero Movies 2017"/>
        <s v="The Punjab TV"/>
        <s v="Goldmines Telefilms"/>
        <s v="New Waves"/>
        <s v="News 90"/>
        <s v="Girliyapa"/>
        <s v="TV5 News"/>
        <s v="PetroMax Light"/>
        <s v="PewDiePie"/>
        <s v="Vip Marathi"/>
        <s v="24 Tamil Health &amp; Beauty"/>
        <s v="Kannada Filmibeat | ಕನ್ನಡ ಫಿಲ್ಮಿಬೀಟ್"/>
        <s v="Kamaal R Khan - KRK"/>
        <s v="SonyMusicSouthVEVO"/>
        <s v="Mango Music"/>
        <s v="NMF News"/>
        <s v="Supercell"/>
        <s v="ZeeBusiness"/>
        <s v="MarkAngelComedy"/>
        <s v="The Verge"/>
        <s v="Tammareddy Bharadwaj"/>
        <s v="Tamilcinema Crowd"/>
        <s v="ABP NEWS HINDI"/>
        <s v="Gadgets 360"/>
        <s v="People biography"/>
        <s v="Mo Vlogs"/>
        <s v="Aone Celebrity"/>
        <s v="NYOOOZ UP - उत्तर प्रदेश"/>
        <s v="Purani Dili Talkies"/>
        <s v="Love Rudrakash"/>
        <s v="bindass"/>
        <s v="Selfie Review"/>
        <s v="R NEWS"/>
        <s v="All India Bakchod"/>
        <s v="Mirchi Guru"/>
        <s v="Aditya Music"/>
        <s v="IndiaGlitz Tamil Movies | Interviews | Shooting Spot | Review | Gossip"/>
        <s v="Akashi Tv"/>
        <s v="Oneindia Kannada | ಒನ್ಇಂಡಿಯಾ ಕನ್ನಡ"/>
        <s v="Tamil Speed Networks"/>
        <s v="satyamvideos"/>
        <s v="Jansatta"/>
        <s v="Blockbuster Movies"/>
        <s v="VIRAL IN  INDIA"/>
        <s v="Saregama Music"/>
        <s v="Aanmegam"/>
        <s v="Movie Talkies"/>
        <s v="Tamil Filmibeat"/>
        <s v="Comicbook.com"/>
        <s v="Be YouNick"/>
        <s v="My Choice"/>
        <s v="Mahaa News"/>
        <s v="Himalayan News"/>
        <s v="LaLiga Santander"/>
        <s v="Radio Sai Global Harmony"/>
        <s v="Tv9 Marathi"/>
        <s v="Hasley India"/>
        <s v="NDTV"/>
        <s v="2 Minutes News"/>
        <s v="Viralbollywood"/>
        <s v="HBO"/>
        <s v="A to Z cricket,political &amp; cinema"/>
        <s v="Impact TV"/>
        <s v="Kandathum Kettathum"/>
        <s v="Health Tips for You"/>
        <s v="World Best News"/>
        <s v="The Late Late Show with James Corden"/>
        <s v="Film Report"/>
        <s v="MostlySane"/>
        <s v="Chennai Channel"/>
        <s v="Shitty Ideas Trending"/>
        <s v="Humble Music"/>
        <s v="Surya Television"/>
        <s v="Kiraak Hyderabadiz"/>
        <s v="Kantriguyz - Hyderabadi Comedy Videos"/>
        <s v="DBeatsMusicWorld"/>
        <s v="Reporter Roy"/>
        <s v="Hyderabad Diaries"/>
        <s v="NDTV India"/>
        <s v="Mr.Venkat"/>
        <s v="Mumbiker Nikhil"/>
        <s v="Marathi Tadka"/>
        <s v="My Tube Telugu"/>
        <s v="Aashqeen"/>
        <s v="RealSHIT"/>
        <s v="DAHIYA FILMS"/>
        <s v="Univrsal Media Pro"/>
        <s v="JenWin"/>
        <s v="JUST FOR U"/>
        <s v="Cinema Vikatan"/>
        <s v="BTNews Hindi"/>
        <s v="Ram Audio"/>
        <s v="Vaartha Vaani"/>
        <s v="10TVNewsChannel"/>
        <s v="Entertainment Circle"/>
        <s v="Tamil Trending"/>
        <s v="Arunachal Creations"/>
        <s v="UIC Vlogs"/>
        <s v="Filmi News"/>
        <s v="Dreamz Unlimited"/>
        <s v="Jhankar Music"/>
        <s v="Warner Bros. Pictures"/>
        <s v="Harsh Beniwal"/>
        <s v="TV9 Trending"/>
        <s v="ashish chanchlani vines"/>
        <s v="Telugu Popular TV"/>
        <s v="PowerDrift"/>
        <s v="News7 Tamil"/>
        <s v="VIVA"/>
        <s v="Unacademy"/>
        <s v="Bollywood Ki Duniya"/>
        <s v="Telugu Adda"/>
        <s v="Powerful Mantras"/>
        <s v="indiglamour"/>
        <s v="News 18 Tamilnadu"/>
        <s v="NOIX LIFE"/>
        <s v="TV trends"/>
        <s v="India Today"/>
        <s v="Lets Make Engineering Simple"/>
        <s v="The Comedy Factory"/>
        <s v="Reliance Entertainment"/>
        <s v="FactTechz"/>
        <s v="Tollywood Life"/>
        <s v="Lyca Productions"/>
        <s v="Annapurna Studios"/>
        <s v="Rakesh Yadav Readers Publication"/>
        <s v="FLAME MEDIA"/>
        <s v="Telugu Filmnagar"/>
        <s v="Anton Lewise"/>
        <s v="WeKnow DDJVino"/>
        <s v="Power Vision"/>
        <s v="Tamil Mithran"/>
        <s v="BHAKTHI SONGS | BHAKTI SONGS"/>
        <s v="Tamil News"/>
        <s v="Oneindia Telugu"/>
        <s v="Movieclips Trailers"/>
        <s v="EverythingApplePro"/>
        <s v="zeebangla"/>
        <s v="Youtube Timepass"/>
        <s v="Puja Shakti"/>
        <s v="2Day 2Morrow"/>
        <s v="Radio Mirchi Tamil"/>
        <s v="Amar Audio"/>
        <s v="Headlines Sports"/>
        <s v="Fresh Media Records"/>
        <s v="RAJ NEWS Telugu"/>
        <s v="The Lallantop"/>
        <s v="Galatta Tamil | கலாட்டா தமிழ்"/>
        <s v="Friday Facts"/>
        <s v="SunTV Tamil"/>
        <s v="Flowers TV"/>
        <s v="TAMIL MEDIA"/>
        <s v="Firstpost"/>
        <s v="Girl Formula"/>
        <s v="Amrita Television"/>
        <s v="Cheeta Superfine Music"/>
        <s v="Bornali NewsBD"/>
        <s v="Thamizh Padam"/>
        <s v="zeekannada"/>
        <s v="Bollywood Spy"/>
        <s v="Amit Bhadana"/>
        <s v="Geet MP3"/>
        <s v="News 24"/>
        <s v="Scherezade Shroff"/>
        <s v="Kolly Infos"/>
        <s v="AP24x7"/>
        <s v="Chicago Subbarao"/>
        <s v="Dude Perfect"/>
        <s v="AllCineGallery - Tamil"/>
        <s v="APNA INDIA"/>
        <s v="Dude Seriously"/>
        <s v="10 DEGREE INDIAN FACTS"/>
        <s v="LShokeen Films"/>
        <s v="MediaoneTV Live"/>
        <s v="PlayEven"/>
        <s v="Dhaval Domadiya"/>
        <s v="Kumar Records"/>
        <s v="Kichdy"/>
        <s v="EFC A2Z"/>
        <s v="INFINIQUE MEDIA JUNCTION"/>
        <s v="KalakkalcinemaVideos"/>
        <s v="Disney•Pixar"/>
        <s v="Times Music"/>
        <s v="inKhabar"/>
        <s v="Volga Video"/>
        <s v="SahibNoor Singh"/>
        <s v="Fazzer"/>
        <s v="Yuvan Shankar Raja"/>
        <s v="divomovies"/>
        <s v="YouTube Got Talent"/>
        <s v="Baap Of Bakchod"/>
        <s v="Arabian Dreams Entertainment"/>
        <s v="Jayas Kumar"/>
        <s v="Rotana"/>
        <s v="Suda Suda"/>
        <s v="Paayasam webtv"/>
        <s v="Telugu Tantra"/>
        <s v="Autocar India"/>
        <s v="Crown Records"/>
        <s v="Saga Music"/>
        <s v="Challenge Mantra"/>
        <s v="Bhojpuri Adda"/>
        <s v="BapaoGiri"/>
        <s v="Malayali Club"/>
        <s v="GTV Videos"/>
        <s v="Ur IndianConsumer"/>
        <s v="Smart Series"/>
        <s v="Bhakthi TV"/>
        <s v="News Cabin"/>
        <s v="Funk You"/>
        <s v="New Bharathi Studio"/>
        <s v="Netflix"/>
        <s v="Star Sports"/>
        <s v="Mictv In"/>
        <s v="Janahitam TV"/>
        <s v="Nee Yaaruda Komali !"/>
        <s v="KumarVishwas"/>
        <s v="Rockline Entertainments"/>
        <s v="PBH News"/>
        <s v="Ditto TV"/>
        <s v="Filmy Poster"/>
        <s v="Silver Screen"/>
        <s v="NIROM मराठी"/>
        <s v="Film Companion"/>
        <s v="MFIP"/>
        <s v="Prime Minister Narender Modi"/>
        <s v="Marvel Entertainment"/>
        <s v="DD News"/>
        <s v="PTV"/>
        <s v="Bollywood Spy Hindi"/>
        <s v="News18 Kerala"/>
        <s v="Manoranjan Marathi"/>
        <s v="East Coast"/>
        <s v="Rvj Productions"/>
        <s v="Times Music Tamil"/>
        <s v="TsMadaan"/>
        <s v="MSR TV"/>
        <s v="Film Mantra"/>
        <s v="Telugu Full Screen"/>
        <s v="FILM COURT"/>
        <s v="Pyara Uttarakhand"/>
        <s v="Filmy Monk"/>
        <s v="R TV"/>
        <s v="Tamil The Hindu"/>
        <s v="Jigli &amp; Khajur - Official"/>
        <s v="T-Series Bhakti Sagar"/>
        <s v="Kaumudy"/>
        <s v="Social Wiki"/>
        <s v="Mathrubhumi News"/>
        <s v="S Cube - Hungama"/>
        <s v="Telugu Video Gallery"/>
        <s v="Kollywoodcentral"/>
        <s v="News Talkies"/>
        <s v="merupu vartha"/>
        <s v="Wrsh98"/>
        <s v="Mathrubhumi"/>
        <s v="Sunnews Live"/>
        <s v="1 Minutes news"/>
        <s v="Vox"/>
        <s v="Malayali Live"/>
        <s v="MANA TV AMARAVATI"/>
        <s v="Daily Trending News"/>
        <s v="filmmatter"/>
        <s v="Thirty Seconds News"/>
        <s v="Comedy Caches"/>
        <s v="agn"/>
        <s v="LJ Films Official"/>
        <s v="Nazar Battu Productions"/>
        <s v="Malayalam Creations"/>
        <s v="Gaurav Chaudhary"/>
        <s v="Media Masters"/>
        <s v="Trending Visuals"/>
        <s v="Tamil Mojo"/>
        <s v="Sakshi TV"/>
        <s v="DoordarshanNational"/>
        <s v="Kavi Sammelan and Mushaira"/>
        <s v="Anirban Dasgupta"/>
        <s v="Newsmarg"/>
        <s v="SVF"/>
        <s v="CNN-News18"/>
        <s v="Saas Bahu aur Saazish"/>
        <s v="Only Tamil"/>
        <s v="TopTen Malayalam"/>
        <s v="Lehren TV"/>
        <s v="The Quint"/>
        <s v="Useful Tamil channel"/>
        <s v="Scene Contra"/>
        <s v="VitaliUS EN"/>
        <s v="The Baigan Vines Extras"/>
        <s v="Wave Music"/>
        <s v="Harshdeep Ahuja"/>
        <s v="Live Hindustan"/>
        <s v="Visakha View"/>
        <s v="HEALTH TIPS HINDI"/>
        <s v="Prasadtechintelugu"/>
        <s v="AJ Official"/>
        <s v="വിശ്വാസം അതല്ലേ എല്ലാം"/>
        <s v="MrGear"/>
        <s v="Majilis Media"/>
        <s v="ETV News Bangla"/>
        <s v="MovieChannel Malayalam"/>
        <s v="The Viral Fever"/>
        <s v="Pal Pal News"/>
        <s v="Dasanum Vijayanum"/>
        <s v="LosPro"/>
        <s v="Kannada Health &amp; Beauty Tips"/>
        <s v="Logan Paul Vlogs"/>
        <s v="Angry Prash"/>
        <s v="Indilinks News"/>
        <s v="East India Comedy"/>
        <s v="Bollywood Now"/>
        <s v="Rose Telugu Movies"/>
        <s v="Kerala Fans Club"/>
        <s v="MovieDazzles"/>
        <s v="BuzzFeedVideo"/>
        <s v="Day TO Day"/>
        <s v="Telugu World visite"/>
        <s v="ഖല്‍ബാണ് ലീഗ്"/>
        <s v="Suvarna News | ಸುವರ್ಣ ನ್ಯೂಸ್"/>
        <s v="Wrestling Time"/>
        <s v="Daily Diary News"/>
        <s v="News Remind"/>
        <s v="gallinews"/>
        <s v="News Mx Tv"/>
        <s v="BollywoodCIA"/>
        <s v="Eros Now"/>
        <s v="Tamizhan தமிழன்"/>
        <s v="Malayalienter"/>
        <s v="Apple"/>
        <s v="Mithra Creation"/>
        <s v="Rajya Sabha TV"/>
        <s v="Linkin Park"/>
        <s v="Sarthak Music"/>
        <s v="Sportsvilla"/>
        <s v="PunjabKesari TV"/>
        <s v="TamilCineChips"/>
        <s v="Youth Central  Tamil"/>
        <s v="Madhuban Murli Brahma Kumaris"/>
        <s v="Pop Diaries"/>
        <s v="WION"/>
        <s v="BeingIndian"/>
        <s v="Unitezz Media Official"/>
        <s v="Mr Sammy Naz"/>
        <s v="News Filmy Hai"/>
        <s v="Headlines India"/>
        <s v="Tv9 Kannada"/>
        <s v="Oneindia Hindi | वनइंडिया हिन्दी"/>
        <s v="SpotboyE"/>
        <s v="pink tech"/>
        <s v="Clash Royale"/>
        <s v="Universal Pictures"/>
        <s v="ActorVarunPruthi"/>
        <s v="Tamil Speedy"/>
        <s v="Bollywood Aajkal"/>
        <s v="Mera Punjab"/>
        <s v="Sonotek"/>
        <s v="E Journalist"/>
        <s v="Vtv Gujarati News"/>
        <s v="Sandesh News"/>
        <s v="Wetalkiess"/>
        <s v="Worldwide Records Bhojpuri"/>
        <s v="Guru Randhawa"/>
        <s v="Nishant Tanwar"/>
        <s v="ONE Media"/>
        <s v="Recent Tamil"/>
        <s v="Funnett - raajnett"/>
        <s v="PuneetSway"/>
        <s v="SAKKATH STUDIO"/>
        <s v="CarryMinati"/>
        <s v="Sindhionism"/>
        <s v="Reporter Jorina &amp; Joe"/>
        <s v="Sakshi TV Live"/>
        <s v="Green creation"/>
        <s v="MadridistaTV"/>
        <s v="Bollywood Backstage"/>
        <s v="Lehren Retro"/>
        <s v="Relique Records"/>
        <s v="Yellow Music"/>
        <s v="star tamil"/>
        <s v="ArkivaShqip"/>
        <s v="MATCH OF THE DAY"/>
        <s v="Arogyam"/>
        <s v="Namma Karnataka Memes"/>
        <s v="SHUBH LAABH शुभः लाभः"/>
        <s v="Kollywood Times"/>
        <s v="BB Ki Vines"/>
        <s v="Abhijith Vlogger"/>
        <s v="ARANIndia"/>
        <s v="HSB News"/>
        <s v="SAB KUCH VICHITRA"/>
        <s v="PTC PUNJABI GOLD"/>
        <s v="Gavva Media"/>
        <s v="AtoZ Gyan"/>
        <s v="News18 India"/>
        <s v="Friday Film House"/>
        <s v="YouTube Spotlight"/>
        <s v="Knews"/>
        <s v="Langda Aam"/>
        <s v="Telugu Boxoffice TV"/>
        <s v="6TV Telangana"/>
        <s v="CHAKRAM TALKIES"/>
        <s v="Shemaroo Gujarati"/>
        <s v="Hind NEWS™️"/>
        <s v="Sahithi Media"/>
        <s v="Today Popular Videos"/>
        <s v="RiceGum"/>
        <s v="Tamil"/>
        <s v="starjalshaindia"/>
        <s v="Chai Bisket"/>
        <s v="study for civil services"/>
        <s v="TAPOBHOOMI Classes"/>
        <s v="Tollywood Central"/>
        <s v="99TV Telugu"/>
        <s v="Mana Nidhi"/>
        <s v="Btv Kannada Ɩ ಬಿಟಿವಿ ಕನ್ನಡ"/>
        <s v="Apple Hindi"/>
        <s v="YOYO TV Tamil"/>
        <s v="Telugucine Buzz"/>
        <s v="Marma Ragasiyangal"/>
        <s v="Pop Chartbusters"/>
        <s v="Google India"/>
        <s v="Desi Music Factory"/>
        <s v="Moviez Adda"/>
        <s v="Adya Media"/>
        <s v="Juke Dock"/>
        <s v="Paramount Pictures"/>
        <s v="Yellow Pixel - Tollywood Updates - News"/>
        <s v="Art Attack Records"/>
        <s v="Youth Cinema Talent"/>
        <s v="Desi Tips hindi"/>
        <s v="Music &amp; Sound"/>
        <s v="3TV BANJARAA"/>
        <s v="TaylorSwiftVEVO"/>
        <s v="Telugu Dheera"/>
        <s v="Celebrity News"/>
        <s v="Filmy Chutney"/>
        <s v="AK news"/>
        <s v="Mr. Reporter"/>
        <s v="Google"/>
        <s v="घरेलु देसी नुस्खे Gharelu Nuskhe Hindi"/>
        <s v="Saa Music Productions"/>
        <s v="Whatsapp funny"/>
        <s v="Total Tollywood"/>
        <s v="channel punjab"/>
        <s v="NEGA NEWS"/>
        <s v="Jass Records"/>
        <s v="National News18"/>
        <s v="Wave Music - Bhojpuri Movies"/>
        <s v="Dino James"/>
        <s v="SoSorry"/>
        <s v="Mana Health And More"/>
        <s v="Tv9 Gujarati Live"/>
        <s v="NH9 News"/>
        <s v="Filmy Focus"/>
        <s v="Filmistaan"/>
        <s v="Red Entertainments"/>
        <s v="RajDeepLive"/>
        <s v="SS TV TAMIL"/>
        <s v="Parmish Verma"/>
        <s v="Crazy Tollywood"/>
        <s v="Tamil  Page"/>
        <s v="PMV - NEWS"/>
        <s v="Clash of Clans"/>
        <s v="Time U Time"/>
        <s v="Jordindian"/>
        <s v="News Mirror"/>
        <s v="Jake Paul"/>
        <s v="FIFATV"/>
        <s v="Haarika &amp; Hassine Creations"/>
        <s v="Showing Cinema"/>
        <s v="Ramaz Music"/>
        <s v="Auraa Cinemas"/>
        <s v="IndianExpressOnline"/>
        <s v="Hindustan Times"/>
        <s v="Tollywood Nine"/>
        <s v="News18 Punjab/Haryana/Himachal"/>
        <s v="Venus Regional"/>
        <s v="CGTN"/>
        <s v="Xyz Gyan"/>
        <s v="#Mind Warehouse"/>
        <s v="News Now"/>
        <s v="High Speed Records"/>
        <s v="Vekkada Vedi"/>
        <s v="shehbaaz Khan"/>
        <s v="Tamil News World - தமிழ் செய்தி உலகம்"/>
        <s v="BRIGHT SIDE"/>
        <s v="Nayani Pavani"/>
        <s v="Disney Movie Trailers"/>
        <s v="JSK Film Corporation"/>
        <s v="WLive"/>
        <s v="Tamil Voice"/>
        <s v="Top News - Tamil"/>
        <s v="Namaste Telugu"/>
        <s v="Apple TV"/>
        <s v="NewsTamila"/>
        <s v="Kanak News"/>
        <s v="Orange Media"/>
        <s v="Vendhar TV"/>
        <s v="Top News World"/>
        <s v="Public TV | ಪಬ್ಲಿಕ್ ಟಿವಿ"/>
        <s v="I Support Narendra Modi"/>
        <s v="PTC Motion Pictures"/>
        <s v="New Smile Entertainment"/>
        <s v="RDC Gujarati"/>
        <s v="KatyPerryVEVO"/>
        <s v="Mr B"/>
        <s v="OCEAN MOVIE TALKIES"/>
        <s v="PCMC News Marathi"/>
        <s v="Cinemapicha"/>
        <s v="shemaroopunjabi"/>
        <s v="Filmy Duniya"/>
        <s v="Sachin Tendulkar"/>
        <s v="JMD FILMS &amp; MOVIES"/>
        <s v="Celebrity Cricket League (CCL)"/>
        <s v="Sri Venkateswara Cine Chitra"/>
        <s v="2 Minute News Today"/>
        <s v="Shruti TV"/>
        <s v="India News Viral"/>
        <s v="IndiaGlitz Telugu Movies | Reviews | Gossips l Hot News"/>
        <s v="DESI TADKA"/>
        <s v="RDC Rajasthani"/>
        <s v="GOODWILL ENTERTAINMENTS"/>
        <s v="Kenny Sebastian"/>
        <s v="Tamil Rasigan"/>
        <s v="Nettv4u"/>
        <s v="Amara Muzik Odia"/>
        <s v="UV Creations"/>
        <s v="MrMatador"/>
        <s v="Goldmines Premiere"/>
        <s v="भक्ति"/>
        <s v="Serial Today Malayalam"/>
        <s v="We support you"/>
        <s v="Leinster Productions"/>
        <s v="Wrestling Phobia"/>
        <s v="5ocial"/>
        <s v="Sonotek Haryanvi"/>
        <s v="Osm Music"/>
        <s v="Lakshmi Narasimha Entertainments"/>
        <s v="Punjabi Live Tv"/>
        <s v="Salman Khan Films"/>
        <s v="Haryanvi Maina"/>
        <s v="Ycinema"/>
        <s v="Avni Groups"/>
        <s v="BlackTicket Company"/>
        <s v="Bollywood Bai"/>
        <s v="Pen Movies"/>
        <s v="MovieHunt"/>
        <s v="Khesari Music World"/>
        <s v="Vanitha Tv"/>
        <s v="AIB Doosra"/>
        <s v="Xtra Time"/>
        <s v="Superline Music"/>
        <s v="Manpreet Toor"/>
        <s v="Pink Elephant Pictures"/>
        <s v="Gujrati Beats"/>
        <s v="Trending Today"/>
        <s v="Kannada"/>
        <s v="Wirally"/>
        <s v="Team Films Bhojpuri"/>
        <s v="VIP Records"/>
        <s v="Paramvah Studios"/>
        <s v="VamosART"/>
        <s v="Gusa Gusalu"/>
        <s v="DrSTAR ANAND RAM"/>
        <s v="Madhura Audio"/>
        <s v="Mantar Music"/>
        <s v="Ghar Sansar Vastu Shastra"/>
        <s v="Health Care Kannada"/>
        <s v="Meenu`s Gossip Corner"/>
        <s v="Young Holy Team"/>
        <s v="Lakshmi Narasimha Productions"/>
        <s v="Ashan Upay { आसान उपाय }"/>
        <s v="Alpha Digitech"/>
        <s v="CVR Telugu News"/>
        <s v="Top 10 List"/>
        <s v="Film City"/>
        <s v="Ray Kitchen"/>
        <s v="Lokmat News"/>
        <s v="Freeticket"/>
        <s v="Filmy byte"/>
        <s v="Sanam"/>
        <s v="KriArj Entertainment"/>
        <s v="Studio Green"/>
        <s v="Telugu Cinema"/>
        <s v="New Hindi Dubbed 2018 Movies"/>
        <s v="Fifty Shades"/>
        <s v="Telugu Poster"/>
        <s v="TARANG MUSIC"/>
        <s v="Malayali Online"/>
        <s v="Cinema Muchatlu"/>
        <s v="Shanmukh Jaswanth"/>
        <s v="Sony Pictures Entertainment"/>
        <s v="Telugu Trending"/>
        <s v="Telugu 123"/>
        <s v="TV Punjab"/>
        <s v="JOURNALIST REPORT"/>
        <s v="Mana Stars"/>
        <s v="Tamil Cini"/>
        <s v="Inside News"/>
        <s v="Kollywood"/>
        <s v="Mahesh Soni"/>
        <s v="Kunal Kamra"/>
        <s v="Dinamalar"/>
        <s v="Easy Home Tips"/>
        <s v="Cinema News"/>
        <s v="Allu Arjun"/>
        <s v="Free Ticket"/>
        <s v="Ciny Samachar"/>
        <s v="Talking Tom and Friends"/>
        <s v="TAMIL TECH - தமிழ் டெக்"/>
        <s v="JackieMT 2nd"/>
        <s v="Brain Buzz"/>
        <s v="Viu India"/>
        <s v="Jagbani"/>
        <s v="Filmy junction Kannada"/>
        <s v="Prabhu Darshan"/>
        <s v="Rajshri Marathi ShowBuz"/>
        <s v="The Bong Guy"/>
        <s v="IndiaGlitz Malayalam Movies Interview | Trailer | Review | Gossip | Shooting Spot | Hot News"/>
        <s v="lumière wedding"/>
        <s v="Red Chillies Entertainment"/>
        <s v="Amit Tandon"/>
        <s v="GOSSIP BAZAAR"/>
        <s v="Tez"/>
        <s v="MadhurasRecipe Marathi"/>
        <s v="Kannada Suddi"/>
        <s v="ALTBalaji"/>
        <s v="RangeRIX"/>
        <s v="Bindaas Bhojpuriya"/>
        <s v="Daily Poster"/>
        <s v="Bhumi Entertainments"/>
        <s v="Blue Hawk Productions"/>
        <s v="PTC Punjabi"/>
        <s v="The Punjabi Tune"/>
        <s v="Headliner Records"/>
        <s v="Telugu Media"/>
        <s v="News18Lokmat"/>
        <s v="STTV Films"/>
        <s v="Living India News"/>
        <s v="U can"/>
        <s v="PropheC Productions"/>
        <s v="Shemaroo"/>
        <s v="SagaHits"/>
        <s v="MeriBuggi"/>
        <s v="Jimmy Kimmel Live"/>
        <s v="Cinema News Updates"/>
        <s v="Taalboys Vision"/>
        <s v="Klap Rolling"/>
        <s v="SumanTv Entertainment"/>
        <s v="White Notes Entertainment"/>
        <s v="E- Spot Light"/>
        <s v="Fazeel Azeez"/>
        <s v="Super Movies Adda"/>
        <s v="Dabba Guru"/>
        <s v="PMO India"/>
        <s v="PANWARx"/>
        <s v="Studio Saraswati Official"/>
        <s v="VANITHA"/>
        <s v="Khabar Punjab"/>
        <s v="Namma KFI"/>
        <s v="Game Killerz Records"/>
        <s v="Urban Pendu Music"/>
        <s v="Mangalam Television"/>
        <s v="Top View"/>
        <s v="Telugu Nestam"/>
        <s v="Telly Tweets"/>
        <s v="AVRprankTV"/>
        <s v="Telugu Wonder World"/>
        <s v="Random Chikibum"/>
        <s v="COMEDY SONOTEK"/>
        <s v="Bollywood Bubble"/>
        <s v="Nee Yaaruda Komali"/>
        <s v="Review Ranga"/>
        <s v="SA Records"/>
        <s v="People TV"/>
        <s v="Motion Frames"/>
        <s v="Sangbad Pratidin"/>
        <s v="ChainsmokersVEVO"/>
        <s v="Viral News Video"/>
        <s v="Mr.VenkatTV"/>
        <s v="Zee Music Marathi"/>
        <s v="Village food factory"/>
        <s v="BOHEMIA"/>
        <s v="Cinecurry Malayalam"/>
        <s v="Machane Polichu"/>
        <s v="JYOTISH BEST UPAY"/>
        <s v="oranje talkies"/>
        <s v="Saty Marg Official"/>
        <s v="Trimurti"/>
        <s v="Half Ticket Media"/>
        <s v="ICC"/>
        <s v="AK Entertainments"/>
        <s v="Neeru Productions"/>
        <s v="Kannada News"/>
        <s v="Tashan yaaran Da"/>
        <s v="TIMES NOW"/>
        <s v="BollywoodKilla"/>
        <s v="Bharatiya Janata Party"/>
        <s v="Aabasam News"/>
        <s v="Namita Agrawal"/>
        <s v="SriBalajiMovies"/>
        <s v="metromatinee.com"/>
        <s v="Rahasya"/>
        <s v="YOYO NEWS24"/>
        <s v="News Time"/>
        <s v="Mammootty.com"/>
        <s v="Rajasthani"/>
        <s v="Take One Media"/>
        <s v="Savera Star Talks"/>
        <s v="Top 10"/>
        <s v="Mangla Records"/>
        <s v="Mirchi Chikz"/>
        <s v="TV24 News Channel"/>
        <s v="Netflix India"/>
        <s v="Punjab da media"/>
        <s v="5AABTODAY CHANNEL"/>
        <s v="Prime News Overseas"/>
        <s v="Studio Sangeeta"/>
        <s v="Manorama Online"/>
        <s v="Royal Challengers Bangalore"/>
        <s v="Hero Movies 2018"/>
        <s v="HUM TV"/>
        <s v="Punjab 24hr"/>
        <s v="WDN NEWS"/>
        <s v="Pun Funjab"/>
        <s v="Khabar Har Pal India"/>
        <s v="I Love U Raja"/>
        <s v="Yaariyan Records"/>
        <s v="Mythri Movie Makers"/>
        <s v="Shruti Arjun Anand"/>
        <s v="AggBani News"/>
        <s v="Kerala Muslim Speech"/>
        <s v="Cinema Samachar"/>
        <s v="Buddies Entertainment"/>
        <s v="PTC News"/>
        <s v="ABP Sanjha"/>
        <s v="Life Hacks"/>
        <s v="PAK MEDIA ON INDIA"/>
        <s v="Viral in India"/>
        <s v="BeautyExperts"/>
        <s v="Lehren Bhojpuri"/>
        <s v="First India News"/>
        <s v="Talapatram"/>
        <s v="Zee Studios"/>
        <s v="Vidya Vox"/>
        <s v="Astrology aur Vastu Gyan"/>
        <s v="Pooja TV Telugu"/>
        <s v="Colors Marathi"/>
        <s v="ALL OK"/>
        <s v="70MM Telugu Movie"/>
        <s v="VAARTHA PRAANTHAN"/>
        <s v="Cine Heart TAMIL"/>
        <s v="Matru Ki Nautanki"/>
        <s v="Mirchi Bangla"/>
        <s v="Gyan-The Treasure"/>
        <s v="vsr breakings"/>
        <s v="Pataragitti - ಪಾತರಗಿತ್ತಿ"/>
        <s v="SpaceX"/>
        <s v="Nav Bhojpuri नव भोजपुरी"/>
        <s v="The Q"/>
        <s v="Boombox Music"/>
        <s v="VehliJantaRecords"/>
        <s v="AVA Creative thoughts"/>
        <s v="Mango News"/>
        <s v="Viewzone Kannada"/>
        <s v="Nigaz Records"/>
        <s v="Muzik247"/>
        <s v="Fully"/>
        <s v="DarshanRavalDZ"/>
        <s v="Malayalam Filmibeat"/>
        <s v="TehFuriousD TV"/>
        <s v="Veena's Curryworld"/>
        <s v="Hamsa 4 U"/>
        <s v="Tamil Tips Chooser"/>
        <s v="Sunny Kumar Rana"/>
        <s v="Daddy Mohan Records"/>
        <s v="Krishna Digital"/>
        <s v="RunwayReel - Telugu Latest Short Films"/>
        <s v="Pooja Luthra"/>
        <s v="STAR भारत"/>
        <s v="Puri Jagannadh"/>
        <s v="Astro Shastra"/>
        <s v="Techno Ruhez"/>
        <s v="Wave Music - Bhakti"/>
        <s v="bhaktisongs"/>
        <s v="Prabh Gill"/>
        <s v="Sony Pictures India"/>
        <s v="Taja30"/>
        <s v="Classic Videos"/>
        <s v="Aaichya Gavat"/>
        <s v="Political Line"/>
        <s v="Parayil Media"/>
        <s v="Rajshri Marathi"/>
        <s v="T-Series Tamil"/>
        <s v="Pavitra Talkies v 2.0"/>
        <s v="GeekyRanjit In Hindi"/>
        <s v="Rickshawali"/>
        <s v="Cine Talkies"/>
        <s v="Essaar Media"/>
        <s v="Enterr10 Music Bhojpuri"/>
        <s v="SRK MUSIC"/>
        <s v="Harvy Sandhu"/>
        <s v="The Lazy Studio"/>
        <s v="r entertainment"/>
        <s v="Tamil Bells"/>
        <s v="Dice Media"/>
        <s v="Millennium Audios"/>
        <s v="Bollywood Insight"/>
        <s v="BhandarTV"/>
        <s v="Telugu Mix"/>
        <s v="Pawan Singh Official"/>
        <s v="REPUBLIC NEWS KANNADA"/>
        <s v="Skylark Pictures Entertainment"/>
        <s v="Bollywood Talk"/>
        <s v="JMS ARTS"/>
        <s v="Rathore Cassettes"/>
        <s v="David Guetta"/>
        <s v="Pakistan Super League"/>
        <s v="iQlikchannel"/>
        <s v="TeluguZ TV"/>
        <s v="Kavitha Uthamasamy"/>
        <s v="Bollywood Fuzz"/>
        <s v="SVR Media"/>
        <s v="NYOOOZ TV"/>
        <s v="Sixty Seconds"/>
        <s v="Entertainment Journalist"/>
        <s v="FoxStarHindi"/>
        <s v="Hindi News Video"/>
        <s v="Breaking News Official"/>
        <s v="Poffactio"/>
        <s v="Chamatkari Totke"/>
        <s v="Silly Monks Tollywood"/>
        <s v="Life Okay"/>
        <s v="Dum Chai"/>
        <s v="Star Golpo"/>
        <s v="chavat"/>
        <s v="Shree Cine News"/>
        <s v="Walt Disney Animation Studios"/>
        <s v="Nee Yaaruda Komali ( NYK )"/>
        <s v="Talk Shows Central"/>
        <s v="TheWeekndVEVO"/>
        <s v="Next9news भोजपुरिया"/>
        <s v="Dev Entertainment Ventures"/>
        <s v="India Today Social"/>
        <s v="Funny Vines"/>
        <s v="The Dance Mafia"/>
        <s v="Tamil Now"/>
        <s v="Movie Stuff"/>
        <s v="Eskay Movies"/>
        <s v="DJKhaledVEVO"/>
        <s v="Trendswood Tv"/>
        <s v="Bhojpuri Gossip"/>
        <s v="Wunderbar Studios"/>
        <s v="Asianet Movies"/>
        <s v="All Updates"/>
        <s v="Cinema 720"/>
        <s v="ABC Television Network"/>
        <s v="WANTED TUBER"/>
        <s v="BLUSH"/>
        <s v="iDream Filmnagar"/>
        <s v="Shilpa Shetty Kundra"/>
        <s v="Illumination"/>
        <s v="SHN MOVIES"/>
        <s v="GSTV NEWS"/>
        <s v="Top 5"/>
        <s v="Zee Music South"/>
        <s v="KairaliOnline"/>
        <s v="DVV Entertainments"/>
        <s v="LIVE RECORDS"/>
        <s v="Get Ready"/>
        <s v="Noon Show"/>
        <s v="Crazy Talk"/>
        <s v="Desh News"/>
        <s v="Mic Tv"/>
        <s v="Samachar Plus"/>
        <s v="VARTHA PRANTHAN"/>
        <s v="T-Series Telugu"/>
        <s v="KCT News"/>
        <s v="Delhi Darpan TV"/>
        <s v="Gnews"/>
        <s v="Bansidhar Studio - Official"/>
        <s v="Health And Fitness"/>
        <s v="Glamrs"/>
        <s v="CREATIVE ROOM STUDIOS"/>
        <s v="Bharat Today"/>
        <s v="TV1 Telugu"/>
        <s v="Telugu Mantra"/>
        <s v="MERI MAGGI"/>
        <s v="Vijay Antony"/>
        <s v="BEAUTY VARSHA TV"/>
        <s v="NDN News"/>
        <s v="Prabhu Darshan Kare"/>
        <s v="2DayCinema"/>
        <s v="Aishwarya Majmudar"/>
        <s v="Radio City India"/>
        <s v="RVCJ Media"/>
        <s v="Babbu Maan"/>
        <s v="Klapboard Productions"/>
        <s v="Aap Ka Video"/>
        <s v="McDowell's No1 Soda"/>
        <s v="Radio Mirchi"/>
        <s v="Tips Official"/>
        <s v="Rhythm Boyz"/>
        <s v="Kannada studio"/>
        <s v="Saina Movies"/>
        <s v="Fox Star India"/>
        <s v="Siddharth Kannan"/>
        <s v="Trending Programs"/>
        <s v="Life Teach"/>
        <s v="Rannvijay Singha"/>
        <s v="Wrestling Reality"/>
        <s v="Jenny Farare"/>
        <s v="ANI News Official"/>
        <s v="Tea Time Cinema"/>
        <s v="Ready 2 Release"/>
        <s v="Reporter Tolpar"/>
        <s v="Eros Now Movies Preview"/>
        <s v="Rajasthan Patrika"/>
        <s v="T-Series Marathi"/>
        <s v="Zee Tamil"/>
        <s v="Madhura Web TV"/>
        <s v="Punjabi Live Shows"/>
        <s v="Vision Time Tamil"/>
        <s v="Polimer TV"/>
        <s v="Khajur Bhai Ni Moj"/>
        <s v="The Bella Twins"/>
        <s v="Tamil Thimiru"/>
        <s v="News18 Bangla"/>
        <s v="Rk Productions"/>
        <s v="Shreyas Media"/>
        <s v="ZaynVEVO"/>
        <s v="Britain's Got Talent"/>
        <s v="WowShow"/>
        <s v="Entertainment Ka Overdose"/>
        <s v="King Of Gujarat"/>
        <s v="Batth Records"/>
        <s v="ColorsTV Promos"/>
        <s v="Full Meals"/>
        <s v="Aatpat Production"/>
        <s v="WiFiStudy"/>
        <s v="TARGET with alok"/>
        <s v="PRK Audio"/>
        <s v="Kori Pati Productions"/>
        <s v="Unbox Therapy"/>
        <s v="News Tak"/>
        <s v="Pehchan Music"/>
        <s v="Kamaal Khan Exclusive"/>
        <s v="black pasanga"/>
        <s v="Ajendra Creations"/>
        <s v="Pyar Lafzon Mein Kahan"/>
        <s v="Dj Bapon"/>
        <s v="The Food Ranger"/>
        <s v="RGV"/>
        <s v="Abhishek Pictures"/>
        <s v="Niharika Movies"/>
        <s v="Deivamagal Today"/>
        <s v="I Love Cricket"/>
        <s v="Tamil Serial Periyars"/>
        <s v="M4 Tech"/>
        <s v="Awanish Singh"/>
        <s v="Charan TV Online"/>
        <s v="Akki &amp; Ankit"/>
        <s v="Krazy Khanna"/>
        <s v="Good Morning America"/>
        <s v="Haani Records"/>
        <s v="Pyaar Lafzon Mein Kahan"/>
        <s v="Pagal Gujju"/>
        <s v="Brand B"/>
        <s v="Raghav Digital"/>
        <s v="OTV"/>
        <s v="TG Films"/>
        <s v="FEEL MY STYLE"/>
        <s v="ETV Dhee"/>
        <s v="Lehren Marathi"/>
        <s v="Sandeep Maheshwari"/>
        <s v="Kangra Boys"/>
        <s v="Abhinay Maths"/>
        <s v="Slayy Point"/>
        <s v="LoveSHEET"/>
        <s v="SRT Entertainments"/>
        <s v="Nakkalites"/>
        <s v="Jaaz Multimedia"/>
        <s v="googledoodles"/>
        <s v="TotalTvNews"/>
        <s v="Half Engineer"/>
        <s v="SMI Records"/>
        <s v="Gnapika Productions"/>
        <s v="Round2hell"/>
        <s v="Sadak Chhap"/>
        <s v="Neeraj Arora"/>
        <s v="Ekta Sound"/>
        <s v="HOWSFULL"/>
        <s v="Ravi Ganjam"/>
        <s v="STUDY GURUJI - GS KI DUNIYA"/>
        <s v="Sports Edge"/>
        <s v="Nee Yaaruda Komali - NYK"/>
        <s v="Tamil Dubsmash"/>
        <s v="Voice of Heart Music"/>
        <s v="Golden Era Education"/>
        <s v="Grassroot Entertainment"/>
        <s v="CAPDT"/>
        <s v="Mahesh Babu"/>
        <s v="Zee Cinemalu"/>
        <s v="Saregama Tamil"/>
        <s v="TennisCricket.in"/>
        <s v="Tarang Cine Productions"/>
        <s v="Jayaraj G Nath"/>
        <s v="7070 sports"/>
        <s v="Sridevi Movies"/>
        <s v="Google Developers"/>
        <s v="CalvinHarrisVEVO"/>
        <s v="Crazy Gujjus"/>
        <s v="4G Entertainments"/>
        <s v="Chennai Waalaa"/>
        <s v="FilmiEvents"/>
        <s v="TimesOfCinema"/>
        <s v="Daily Tamil Serial Review"/>
        <s v="CGL APTITUDE PATHSHALA"/>
        <s v="জীবন-সমস্যার সমাধান"/>
        <s v="Rajeev Masand"/>
        <s v="Sejal Kumar"/>
        <s v="Dhruv Rathee"/>
        <s v="Empty minds"/>
        <s v="Asha Audio"/>
        <s v="PINKVILLA"/>
        <s v="API Malayalam"/>
        <s v="Tv Actor's Real"/>
        <s v="AD-WISE MEDIA ACTION MOVIEPLEX"/>
        <s v="HUNNY SHARMA"/>
        <s v="Chennai Memes"/>
        <s v="Sri Ganesh Videos"/>
        <s v="SiaVEVO"/>
        <s v="Breakfast With Champions"/>
        <s v="NH 24"/>
        <s v="BuzzFeedBlue"/>
        <s v="Subhradipta Garai"/>
        <s v="Skymet Weather"/>
        <s v="Red FM Malayalam"/>
        <s v="Boldsky"/>
        <s v="Republic World"/>
        <s v="egenius maths"/>
        <s v="India Forums"/>
        <s v="Zee Tv"/>
        <s v="Zee Marathi"/>
        <s v="Sony AATH"/>
        <s v="Gujarati Media News"/>
        <s v="We Are A Sambavam : The Malayalam Comedy Channel"/>
        <s v="Nari Kootam"/>
        <s v="Old Delhi Films"/>
        <s v="Everest Marathi"/>
        <s v="Thameens Films"/>
        <s v="Cook With Parul"/>
        <s v="Zee Bangla"/>
        <s v="Sports Blast"/>
        <s v="Zee Kannada"/>
        <s v="Rahim Pardesi"/>
        <s v="Anand Audio Kannada Comedy"/>
        <s v="Amrita TV Reality Shows"/>
        <s v="Talking Tom"/>
        <s v="Sundeep Sharma"/>
        <s v="Sangeeta Gujarati"/>
        <s v="America's Got Talent"/>
        <s v="WAMIndiaMovies"/>
        <s v="KhilliBuzzChiru"/>
        <s v="IBC24"/>
        <s v="SD Entertainment Movies"/>
        <s v="Suresh Productions"/>
        <s v="Rozana khana in HINDI"/>
        <s v="Hyderabad Diaries Vlogs"/>
        <s v="Muksmedia Rajasthani"/>
        <s v="Tamil Abbasi"/>
        <s v="Y Not Studios"/>
        <s v="SelenaGomezVEVO"/>
        <s v="Abijit Ganguly"/>
        <s v="Surinder Films"/>
        <s v="TAMIL KICKASS"/>
        <s v="Shirley Setia"/>
        <s v="Zee Telugu"/>
        <s v="FilmSelect Trailer"/>
        <s v="Kantri Guyz"/>
        <s v="Sony Pictures Networks Productions"/>
        <s v="Vaaraahi Chalana Chitram"/>
      </sharedItems>
    </cacheField>
    <cacheField name="category_id" numFmtId="0">
      <sharedItems containsSemiMixedTypes="0" containsString="0" containsNumber="1" containsInteger="1" minValue="1" maxValue="43"/>
    </cacheField>
    <cacheField name="Category title" numFmtId="0">
      <sharedItems count="17">
        <s v="News &amp; Politics"/>
        <s v="Entertainment"/>
        <s v="Howto &amp; Style"/>
        <s v="Comedy"/>
        <s v="People &amp; Blogs"/>
        <s v="Education"/>
        <s v="Shows"/>
        <s v="Music"/>
        <s v="Film &amp; Animation"/>
        <s v="Science &amp; Technology"/>
        <s v="Sports"/>
        <s v="Religious"/>
        <s v="Autos &amp; Vehicles"/>
        <s v="Travel &amp; Events"/>
        <s v="Pets &amp; Animals"/>
        <s v="Gaming"/>
        <s v="Movies"/>
      </sharedItems>
    </cacheField>
    <cacheField name="publish_date" numFmtId="164">
      <sharedItems containsSemiMixedTypes="0" containsNonDate="0" containsDate="1" containsString="0" minDate="2017-05-27T00:00:00" maxDate="2018-06-14T00:00:00" count="219">
        <d v="2017-11-13T00:00:00"/>
        <d v="2017-11-12T00:00:00"/>
        <d v="2017-11-11T00:00:00"/>
        <d v="2017-11-10T00:00:00"/>
        <d v="2017-11-09T00:00:00"/>
        <d v="2017-11-08T00:00:00"/>
        <d v="2017-11-14T00:00:00"/>
        <d v="2017-11-15T00:00:00"/>
        <d v="2017-11-07T00:00:00"/>
        <d v="2017-11-16T00:00:00"/>
        <d v="2017-11-17T00:00:00"/>
        <d v="2017-11-18T00:00:00"/>
        <d v="2017-11-19T00:00:00"/>
        <d v="2017-11-20T00:00:00"/>
        <d v="2017-11-22T00:00:00"/>
        <d v="2017-11-21T00:00:00"/>
        <d v="2017-11-23T00:00:00"/>
        <d v="2017-11-24T00:00:00"/>
        <d v="2017-11-25T00:00:00"/>
        <d v="2017-11-26T00:00:00"/>
        <d v="2017-11-27T00:00:00"/>
        <d v="2017-11-28T00:00:00"/>
        <d v="2017-11-29T00:00:00"/>
        <d v="2017-11-30T00:00:00"/>
        <d v="2017-12-01T00:00:00"/>
        <d v="2017-12-02T00:00:00"/>
        <d v="2017-12-03T00:00:00"/>
        <d v="2017-12-04T00:00:00"/>
        <d v="2017-12-05T00:00:00"/>
        <d v="2017-12-06T00:00:00"/>
        <d v="2017-12-07T00:00:00"/>
        <d v="2017-12-08T00:00:00"/>
        <d v="2017-12-09T00:00:00"/>
        <d v="2017-12-10T00:00:00"/>
        <d v="2017-12-11T00:00:00"/>
        <d v="2017-12-12T00:00:00"/>
        <d v="2017-12-13T00:00:00"/>
        <d v="2017-12-14T00:00:00"/>
        <d v="2017-12-15T00:00:00"/>
        <d v="2017-12-16T00:00:00"/>
        <d v="2017-12-17T00:00:00"/>
        <d v="2017-12-18T00:00:00"/>
        <d v="2017-12-19T00:00:00"/>
        <d v="2017-12-20T00:00:00"/>
        <d v="2017-12-21T00:00:00"/>
        <d v="2017-12-22T00:00:00"/>
        <d v="2017-12-23T00:00:00"/>
        <d v="2017-12-24T00:00:00"/>
        <d v="2017-12-25T00:00:00"/>
        <d v="2017-12-26T00:00:00"/>
        <d v="2017-12-27T00:00:00"/>
        <d v="2017-12-28T00:00:00"/>
        <d v="2017-12-29T00:00:00"/>
        <d v="2017-12-30T00:00:00"/>
        <d v="2017-12-31T00:00:00"/>
        <d v="2018-01-01T00:00:00"/>
        <d v="2018-01-02T00:00:00"/>
        <d v="2017-05-27T00:00:00"/>
        <d v="2018-01-03T00:00:00"/>
        <d v="2018-01-04T00:00:00"/>
        <d v="2018-01-05T00:00:00"/>
        <d v="2018-01-06T00:00:00"/>
        <d v="2018-01-07T00:00:00"/>
        <d v="2018-01-08T00:00:00"/>
        <d v="2018-01-10T00:00:00"/>
        <d v="2018-01-11T00:00:00"/>
        <d v="2018-01-09T00:00:00"/>
        <d v="2018-01-12T00:00:00"/>
        <d v="2018-01-13T00:00:00"/>
        <d v="2018-01-14T00:00:00"/>
        <d v="2018-01-15T00:00:00"/>
        <d v="2018-01-16T00:00:00"/>
        <d v="2018-01-17T00:00:00"/>
        <d v="2018-01-18T00:00:00"/>
        <d v="2018-01-19T00:00:00"/>
        <d v="2018-01-20T00:00:00"/>
        <d v="2018-01-21T00:00:00"/>
        <d v="2018-01-22T00:00:00"/>
        <d v="2018-01-23T00:00:00"/>
        <d v="2018-01-24T00:00:00"/>
        <d v="2018-01-25T00:00:00"/>
        <d v="2018-01-26T00:00:00"/>
        <d v="2018-01-27T00:00:00"/>
        <d v="2018-01-28T00:00:00"/>
        <d v="2018-01-29T00:00:00"/>
        <d v="2018-01-30T00:00:00"/>
        <d v="2018-01-31T00:00:00"/>
        <d v="2018-02-01T00:00:00"/>
        <d v="2018-02-02T00:00:00"/>
        <d v="2018-02-03T00:00:00"/>
        <d v="2018-02-04T00:00:00"/>
        <d v="2018-02-05T00:00:00"/>
        <d v="2018-02-06T00:00:00"/>
        <d v="2018-02-07T00:00:00"/>
        <d v="2018-02-08T00:00:00"/>
        <d v="2018-02-09T00:00:00"/>
        <d v="2018-02-10T00:00:00"/>
        <d v="2018-02-11T00:00:00"/>
        <d v="2018-02-12T00:00:00"/>
        <d v="2018-02-13T00:00:00"/>
        <d v="2018-02-14T00:00:00"/>
        <d v="2018-02-15T00:00:00"/>
        <d v="2018-02-16T00:00:00"/>
        <d v="2018-02-17T00:00:00"/>
        <d v="2018-02-18T00:00:00"/>
        <d v="2018-02-19T00:00:00"/>
        <d v="2018-02-20T00:00:00"/>
        <d v="2018-02-21T00:00:00"/>
        <d v="2018-02-22T00:00:00"/>
        <d v="2018-02-23T00:00:00"/>
        <d v="2018-02-24T00:00:00"/>
        <d v="2018-02-25T00:00:00"/>
        <d v="2018-02-26T00:00:00"/>
        <d v="2018-02-27T00:00:00"/>
        <d v="2018-02-28T00:00:00"/>
        <d v="2018-03-01T00:00:00"/>
        <d v="2018-03-02T00:00:00"/>
        <d v="2018-03-03T00:00:00"/>
        <d v="2018-03-04T00:00:00"/>
        <d v="2018-03-05T00:00:00"/>
        <d v="2018-03-06T00:00:00"/>
        <d v="2018-03-07T00:00:00"/>
        <d v="2018-03-08T00:00:00"/>
        <d v="2018-03-09T00:00:00"/>
        <d v="2018-03-10T00:00:00"/>
        <d v="2018-03-11T00:00:00"/>
        <d v="2018-03-12T00:00:00"/>
        <d v="2018-03-13T00:00:00"/>
        <d v="2018-03-14T00:00:00"/>
        <d v="2018-03-15T00:00:00"/>
        <d v="2018-03-16T00:00:00"/>
        <d v="2018-03-17T00:00:00"/>
        <d v="2018-03-18T00:00:00"/>
        <d v="2018-03-19T00:00:00"/>
        <d v="2018-03-20T00:00:00"/>
        <d v="2018-03-21T00:00:00"/>
        <d v="2018-03-22T00:00:00"/>
        <d v="2018-03-23T00:00:00"/>
        <d v="2018-03-24T00:00:00"/>
        <d v="2018-03-25T00:00:00"/>
        <d v="2018-03-26T00:00:00"/>
        <d v="2018-03-27T00:00:00"/>
        <d v="2018-03-28T00:00:00"/>
        <d v="2018-03-29T00:00:00"/>
        <d v="2018-03-30T00:00:00"/>
        <d v="2018-03-31T00:00:00"/>
        <d v="2018-04-01T00:00:00"/>
        <d v="2018-04-02T00:00:00"/>
        <d v="2018-04-03T00:00:00"/>
        <d v="2018-04-04T00:00:00"/>
        <d v="2018-04-05T00:00:00"/>
        <d v="2018-04-06T00:00:00"/>
        <d v="2018-04-07T00:00:00"/>
        <d v="2018-04-12T00:00:00"/>
        <d v="2018-04-13T00:00:00"/>
        <d v="2018-04-11T00:00:00"/>
        <d v="2018-04-10T00:00:00"/>
        <d v="2018-04-09T00:00:00"/>
        <d v="2018-04-14T00:00:00"/>
        <d v="2018-04-15T00:00:00"/>
        <d v="2018-04-16T00:00:00"/>
        <d v="2018-04-17T00:00:00"/>
        <d v="2018-04-18T00:00:00"/>
        <d v="2018-04-19T00:00:00"/>
        <d v="2018-04-20T00:00:00"/>
        <d v="2018-04-21T00:00:00"/>
        <d v="2018-04-22T00:00:00"/>
        <d v="2018-04-23T00:00:00"/>
        <d v="2018-04-24T00:00:00"/>
        <d v="2018-04-25T00:00:00"/>
        <d v="2018-04-26T00:00:00"/>
        <d v="2018-04-27T00:00:00"/>
        <d v="2018-04-28T00:00:00"/>
        <d v="2018-04-29T00:00:00"/>
        <d v="2018-04-30T00:00:00"/>
        <d v="2018-05-01T00:00:00"/>
        <d v="2018-05-02T00:00:00"/>
        <d v="2018-05-03T00:00:00"/>
        <d v="2018-05-04T00:00:00"/>
        <d v="2018-05-05T00:00:00"/>
        <d v="2018-05-06T00:00:00"/>
        <d v="2018-05-07T00:00:00"/>
        <d v="2018-05-08T00:00:00"/>
        <d v="2018-05-09T00:00:00"/>
        <d v="2018-05-10T00:00:00"/>
        <d v="2018-05-11T00:00:00"/>
        <d v="2018-05-12T00:00:00"/>
        <d v="2018-05-13T00:00:00"/>
        <d v="2018-05-14T00:00:00"/>
        <d v="2018-05-15T00:00:00"/>
        <d v="2018-05-16T00:00:00"/>
        <d v="2018-05-17T00:00:00"/>
        <d v="2018-05-18T00:00:00"/>
        <d v="2018-05-19T00:00:00"/>
        <d v="2018-05-20T00:00:00"/>
        <d v="2018-05-21T00:00:00"/>
        <d v="2018-05-22T00:00:00"/>
        <d v="2018-05-23T00:00:00"/>
        <d v="2018-05-24T00:00:00"/>
        <d v="2018-05-25T00:00:00"/>
        <d v="2018-05-26T00:00:00"/>
        <d v="2018-05-27T00:00:00"/>
        <d v="2018-05-28T00:00:00"/>
        <d v="2018-05-29T00:00:00"/>
        <d v="2018-05-30T00:00:00"/>
        <d v="2018-05-31T00:00:00"/>
        <d v="2018-06-01T00:00:00"/>
        <d v="2018-06-02T00:00:00"/>
        <d v="2018-06-04T00:00:00"/>
        <d v="2018-06-03T00:00:00"/>
        <d v="2018-06-05T00:00:00"/>
        <d v="2018-06-06T00:00:00"/>
        <d v="2018-06-07T00:00:00"/>
        <d v="2018-06-08T00:00:00"/>
        <d v="2018-06-09T00:00:00"/>
        <d v="2018-06-10T00:00:00"/>
        <d v="2018-06-11T00:00:00"/>
        <d v="2018-06-12T00:00:00"/>
        <d v="2018-06-13T00:00:00"/>
      </sharedItems>
      <fieldGroup par="16"/>
    </cacheField>
    <cacheField name="views" numFmtId="0">
      <sharedItems containsSemiMixedTypes="0" containsString="0" containsNumber="1" containsInteger="1" minValue="4024" maxValue="125432237" count="16069">
        <n v="156085"/>
        <n v="387221"/>
        <n v="55178"/>
        <n v="236710"/>
        <n v="261202"/>
        <n v="128851"/>
        <n v="156063"/>
        <n v="793778"/>
        <n v="309490"/>
        <n v="334780"/>
        <n v="54861"/>
        <n v="97522"/>
        <n v="47352"/>
        <n v="109594"/>
        <n v="150806"/>
        <n v="170707"/>
        <n v="154502"/>
        <n v="433053"/>
        <n v="1025941"/>
        <n v="1449239"/>
        <n v="93662"/>
        <n v="696515"/>
        <n v="74888"/>
        <n v="52312"/>
        <n v="23114"/>
        <n v="357019"/>
        <n v="117022"/>
        <n v="24276"/>
        <n v="58675"/>
        <n v="12790"/>
        <n v="153384"/>
        <n v="868921"/>
        <n v="37616"/>
        <n v="482839"/>
        <n v="181117"/>
        <n v="108414"/>
        <n v="78447"/>
        <n v="103665"/>
        <n v="1014724"/>
        <n v="277050"/>
        <n v="109580"/>
        <n v="308394"/>
        <n v="748248"/>
        <n v="377572"/>
        <n v="277839"/>
        <n v="85165"/>
        <n v="2664065"/>
        <n v="16825"/>
        <n v="84097"/>
        <n v="367797"/>
        <n v="315154"/>
        <n v="26675"/>
        <n v="185537"/>
        <n v="66463"/>
        <n v="35431"/>
        <n v="59708"/>
        <n v="182209"/>
        <n v="249737"/>
        <n v="37384"/>
        <n v="353789"/>
        <n v="121361"/>
        <n v="50220"/>
        <n v="96306"/>
        <n v="1641745"/>
        <n v="71272"/>
        <n v="90034"/>
        <n v="71786"/>
        <n v="158126"/>
        <n v="31421"/>
        <n v="14018"/>
        <n v="15107"/>
        <n v="19567"/>
        <n v="55908"/>
        <n v="662980"/>
        <n v="92089"/>
        <n v="63293"/>
        <n v="7573"/>
        <n v="22933"/>
        <n v="70810"/>
        <n v="69459"/>
        <n v="82449"/>
        <n v="58815"/>
        <n v="68808"/>
        <n v="103975"/>
        <n v="64197"/>
        <n v="2820328"/>
        <n v="47328"/>
        <n v="40355"/>
        <n v="85832"/>
        <n v="279282"/>
        <n v="81117"/>
        <n v="72644"/>
        <n v="81305"/>
        <n v="308383"/>
        <n v="1205088"/>
        <n v="194888"/>
        <n v="204389"/>
        <n v="177563"/>
        <n v="50914"/>
        <n v="141759"/>
        <n v="60541"/>
        <n v="68992"/>
        <n v="66231"/>
        <n v="206015"/>
        <n v="376679"/>
        <n v="12408"/>
        <n v="100662"/>
        <n v="42923"/>
        <n v="20086"/>
        <n v="14480"/>
        <n v="23421"/>
        <n v="1385906"/>
        <n v="54848"/>
        <n v="17726"/>
        <n v="40576"/>
        <n v="591632"/>
        <n v="303877"/>
        <n v="184479"/>
        <n v="513503"/>
        <n v="61702"/>
        <n v="182089"/>
        <n v="109639"/>
        <n v="266941"/>
        <n v="55663"/>
        <n v="382852"/>
        <n v="150609"/>
        <n v="219445"/>
        <n v="1059267"/>
        <n v="47599"/>
        <n v="100010"/>
        <n v="176363"/>
        <n v="26011"/>
        <n v="26395"/>
        <n v="1025278"/>
        <n v="103810"/>
        <n v="1503131"/>
        <n v="172636"/>
        <n v="33648"/>
        <n v="59182"/>
        <n v="97993"/>
        <n v="167682"/>
        <n v="1697470"/>
        <n v="802933"/>
        <n v="33297"/>
        <n v="103430"/>
        <n v="132731"/>
        <n v="145896"/>
        <n v="3897195"/>
        <n v="170615"/>
        <n v="88114"/>
        <n v="248319"/>
        <n v="29839"/>
        <n v="78876"/>
        <n v="1257923"/>
        <n v="114520"/>
        <n v="97260"/>
        <n v="208145"/>
        <n v="9548"/>
        <n v="16685"/>
        <n v="163829"/>
        <n v="117609"/>
        <n v="20237"/>
        <n v="54381"/>
        <n v="847058"/>
        <n v="36332"/>
        <n v="253783"/>
        <n v="36980"/>
        <n v="231696"/>
        <n v="44914"/>
        <n v="46622"/>
        <n v="103541"/>
        <n v="26112"/>
        <n v="240162"/>
        <n v="109000"/>
        <n v="44761"/>
        <n v="228060"/>
        <n v="83551"/>
        <n v="603817"/>
        <n v="51128"/>
        <n v="23942"/>
        <n v="151604"/>
        <n v="39638"/>
        <n v="15777"/>
        <n v="160759"/>
        <n v="127421"/>
        <n v="91153"/>
        <n v="39082222"/>
        <n v="46959"/>
        <n v="1406559"/>
        <n v="263610"/>
        <n v="42816"/>
        <n v="289853"/>
        <n v="76178"/>
        <n v="132447"/>
        <n v="2509626"/>
        <n v="65863"/>
        <n v="13443"/>
        <n v="61942"/>
        <n v="13530"/>
        <n v="63811"/>
        <n v="73442"/>
        <n v="21771"/>
        <n v="416539"/>
        <n v="16835"/>
        <n v="25309"/>
        <n v="123931"/>
        <n v="42124"/>
        <n v="64012"/>
        <n v="2035734"/>
        <n v="564551"/>
        <n v="550518"/>
        <n v="140176"/>
        <n v="107663"/>
        <n v="447161"/>
        <n v="112033"/>
        <n v="1050556"/>
        <n v="305430"/>
        <n v="42393"/>
        <n v="56140"/>
        <n v="197199"/>
        <n v="471296"/>
        <n v="100539"/>
        <n v="1011849"/>
        <n v="112286"/>
        <n v="153736"/>
        <n v="63292"/>
        <n v="295165"/>
        <n v="26745"/>
        <n v="177944"/>
        <n v="1717414"/>
        <n v="372722"/>
        <n v="106403"/>
        <n v="160501"/>
        <n v="78098"/>
        <n v="201143"/>
        <n v="419906"/>
        <n v="47190"/>
        <n v="1035219"/>
        <n v="16148"/>
        <n v="40089"/>
        <n v="74715"/>
        <n v="141873"/>
        <n v="73092"/>
        <n v="118592"/>
        <n v="45892"/>
        <n v="82798"/>
        <n v="66457"/>
        <n v="749448"/>
        <n v="101247"/>
        <n v="118020"/>
        <n v="293291"/>
        <n v="5168203"/>
        <n v="50358"/>
        <n v="15568"/>
        <n v="1559003"/>
        <n v="168349"/>
        <n v="302706"/>
        <n v="83233"/>
        <n v="1825705"/>
        <n v="38664360"/>
        <n v="963491"/>
        <n v="100052"/>
        <n v="85576"/>
        <n v="536684"/>
        <n v="31257"/>
        <n v="16981"/>
        <n v="27315"/>
        <n v="124662"/>
        <n v="189666"/>
        <n v="2223948"/>
        <n v="159691"/>
        <n v="40618"/>
        <n v="150152"/>
        <n v="38602"/>
        <n v="39908"/>
        <n v="2325233"/>
        <n v="59349"/>
        <n v="41740"/>
        <n v="45311"/>
        <n v="130663"/>
        <n v="79750"/>
        <n v="12140"/>
        <n v="81301"/>
        <n v="35028"/>
        <n v="861106"/>
        <n v="16273"/>
        <n v="212451"/>
        <n v="207797"/>
        <n v="321020"/>
        <n v="98274"/>
        <n v="29519"/>
        <n v="48232"/>
        <n v="57717"/>
        <n v="42652"/>
        <n v="36875"/>
        <n v="169002"/>
        <n v="2326210"/>
        <n v="1251180"/>
        <n v="475385"/>
        <n v="313579"/>
        <n v="378046"/>
        <n v="11337"/>
        <n v="63374"/>
        <n v="96537"/>
        <n v="31594"/>
        <n v="34498"/>
        <n v="10429"/>
        <n v="252751"/>
        <n v="356323"/>
        <n v="399285"/>
        <n v="416189"/>
        <n v="344362"/>
        <n v="304699"/>
        <n v="137704"/>
        <n v="489273"/>
        <n v="1058398"/>
        <n v="416499"/>
        <n v="954599"/>
        <n v="109261"/>
        <n v="173003"/>
        <n v="50574"/>
        <n v="106452"/>
        <n v="292845"/>
        <n v="511595"/>
        <n v="62993"/>
        <n v="67376"/>
        <n v="772324"/>
        <n v="249846"/>
        <n v="118284"/>
        <n v="92051"/>
        <n v="127803"/>
        <n v="107958"/>
        <n v="18747"/>
        <n v="37803"/>
        <n v="167129"/>
        <n v="122134"/>
        <n v="1798367"/>
        <n v="127334"/>
        <n v="201800"/>
        <n v="597836"/>
        <n v="143566"/>
        <n v="481910"/>
        <n v="83969"/>
        <n v="100867"/>
        <n v="20492"/>
        <n v="46669"/>
        <n v="296049"/>
        <n v="123292"/>
        <n v="798143"/>
        <n v="164442"/>
        <n v="41929"/>
        <n v="793427"/>
        <n v="136107"/>
        <n v="170177"/>
        <n v="12936568"/>
        <n v="702815"/>
        <n v="44539"/>
        <n v="26795"/>
        <n v="1623989"/>
        <n v="368957"/>
        <n v="6946197"/>
        <n v="253729"/>
        <n v="101712"/>
        <n v="133517"/>
        <n v="3733789"/>
        <n v="346107"/>
        <n v="389636"/>
        <n v="46826"/>
        <n v="183640"/>
        <n v="36705"/>
        <n v="76490"/>
        <n v="292060"/>
        <n v="365858"/>
        <n v="25461"/>
        <n v="74821"/>
        <n v="41040"/>
        <n v="3645728"/>
        <n v="148461"/>
        <n v="469593"/>
        <n v="197499"/>
        <n v="49999"/>
        <n v="64585"/>
        <n v="1206433"/>
        <n v="108728"/>
        <n v="43480"/>
        <n v="50641"/>
        <n v="49501"/>
        <n v="56936"/>
        <n v="5392036"/>
        <n v="1698875"/>
        <n v="12807"/>
        <n v="68014"/>
        <n v="549480"/>
        <n v="46256"/>
        <n v="65537"/>
        <n v="30539"/>
        <n v="21852"/>
        <n v="82552"/>
        <n v="60613"/>
        <n v="194696"/>
        <n v="54257"/>
        <n v="11362"/>
        <n v="686550"/>
        <n v="17032"/>
        <n v="29966"/>
        <n v="412768"/>
        <n v="32649"/>
        <n v="755543"/>
        <n v="21540"/>
        <n v="1297438"/>
        <n v="276576"/>
        <n v="591187"/>
        <n v="466601"/>
        <n v="415942"/>
        <n v="523815"/>
        <n v="309568"/>
        <n v="298925"/>
        <n v="107088"/>
        <n v="416115"/>
        <n v="174536"/>
        <n v="267184"/>
        <n v="116564"/>
        <n v="132471"/>
        <n v="135055"/>
        <n v="149129"/>
        <n v="81538"/>
        <n v="196967"/>
        <n v="1394162"/>
        <n v="44582"/>
        <n v="27538"/>
        <n v="1518572"/>
        <n v="117031"/>
        <n v="310148"/>
        <n v="321000"/>
        <n v="29392"/>
        <n v="1080263"/>
        <n v="833374"/>
        <n v="538871"/>
        <n v="11669"/>
        <n v="217161"/>
        <n v="256887"/>
        <n v="27239"/>
        <n v="91339"/>
        <n v="1291361"/>
        <n v="1183659"/>
        <n v="311048"/>
        <n v="178138"/>
        <n v="85894"/>
        <n v="156002"/>
        <n v="36613"/>
        <n v="1464225"/>
        <n v="66773"/>
        <n v="17891"/>
        <n v="27024"/>
        <n v="84038"/>
        <n v="100564"/>
        <n v="551327"/>
        <n v="30406"/>
        <n v="1235481"/>
        <n v="17699"/>
        <n v="204067"/>
        <n v="188721"/>
        <n v="359222"/>
        <n v="82361"/>
        <n v="67777"/>
        <n v="113885"/>
        <n v="72974"/>
        <n v="9454988"/>
        <n v="121599"/>
        <n v="57354"/>
        <n v="49834"/>
        <n v="144651"/>
        <n v="324362"/>
        <n v="1002005"/>
        <n v="1064820"/>
        <n v="345988"/>
        <n v="177676"/>
        <n v="121255"/>
        <n v="1126296"/>
        <n v="186588"/>
        <n v="64528"/>
        <n v="139778"/>
        <n v="25712"/>
        <n v="369986"/>
        <n v="489274"/>
        <n v="186751"/>
        <n v="52936"/>
        <n v="89196"/>
        <n v="51118"/>
        <n v="28066"/>
        <n v="231104"/>
        <n v="169159"/>
        <n v="463485"/>
        <n v="43735"/>
        <n v="162764"/>
        <n v="99181"/>
        <n v="181502"/>
        <n v="95876"/>
        <n v="219397"/>
        <n v="24067"/>
        <n v="476636"/>
        <n v="256518"/>
        <n v="388131"/>
        <n v="103819"/>
        <n v="110023"/>
        <n v="479077"/>
        <n v="168367"/>
        <n v="81196"/>
        <n v="270323"/>
        <n v="266720"/>
        <n v="88961"/>
        <n v="308956"/>
        <n v="269630"/>
        <n v="187747"/>
        <n v="66247"/>
        <n v="1875142"/>
        <n v="70476"/>
        <n v="46020"/>
        <n v="468282"/>
        <n v="45194"/>
        <n v="53923"/>
        <n v="21667"/>
        <n v="11863"/>
        <n v="66514"/>
        <n v="433683"/>
        <n v="23350"/>
        <n v="28634"/>
        <n v="212190"/>
        <n v="139619"/>
        <n v="105261"/>
        <n v="14926"/>
        <n v="68118"/>
        <n v="116411"/>
        <n v="242944"/>
        <n v="61988"/>
        <n v="52084"/>
        <n v="9779219"/>
        <n v="116603"/>
        <n v="90988"/>
        <n v="973486"/>
        <n v="40644"/>
        <n v="712646"/>
        <n v="76050"/>
        <n v="2735945"/>
        <n v="91269"/>
        <n v="69845"/>
        <n v="765600"/>
        <n v="81388"/>
        <n v="100713"/>
        <n v="266225"/>
        <n v="81979"/>
        <n v="126021"/>
        <n v="19418"/>
        <n v="37063"/>
        <n v="59471"/>
        <n v="117066"/>
        <n v="70908"/>
        <n v="898349"/>
        <n v="49127"/>
        <n v="161598"/>
        <n v="2490776"/>
        <n v="15361"/>
        <n v="54351"/>
        <n v="113860"/>
        <n v="914521"/>
        <n v="50323"/>
        <n v="82579"/>
        <n v="30162"/>
        <n v="77701"/>
        <n v="782765"/>
        <n v="81962"/>
        <n v="15276"/>
        <n v="61039"/>
        <n v="1471136"/>
        <n v="133438"/>
        <n v="286244"/>
        <n v="590558"/>
        <n v="774761"/>
        <n v="716436"/>
        <n v="483133"/>
        <n v="87096"/>
        <n v="809247"/>
        <n v="64810"/>
        <n v="82467"/>
        <n v="175928"/>
        <n v="111100"/>
        <n v="124309"/>
        <n v="193199"/>
        <n v="336020"/>
        <n v="2047593"/>
        <n v="69878"/>
        <n v="177766"/>
        <n v="63493"/>
        <n v="21995"/>
        <n v="132537"/>
        <n v="113092"/>
        <n v="58806"/>
        <n v="134522"/>
        <n v="551493"/>
        <n v="496089"/>
        <n v="17671"/>
        <n v="244010"/>
        <n v="157661"/>
        <n v="512326"/>
        <n v="61753"/>
        <n v="52378"/>
        <n v="62063"/>
        <n v="20759"/>
        <n v="168000"/>
        <n v="150125"/>
        <n v="58873"/>
        <n v="732202"/>
        <n v="97907"/>
        <n v="31270"/>
        <n v="313454"/>
        <n v="1166434"/>
        <n v="102324"/>
        <n v="63312"/>
        <n v="12808"/>
        <n v="163240"/>
        <n v="214976"/>
        <n v="74338"/>
        <n v="97102"/>
        <n v="911828"/>
        <n v="57575"/>
        <n v="54254"/>
        <n v="53967"/>
        <n v="25951"/>
        <n v="34038"/>
        <n v="379974"/>
        <n v="174123"/>
        <n v="197493"/>
        <n v="40956"/>
        <n v="349208"/>
        <n v="1921581"/>
        <n v="45239"/>
        <n v="207121"/>
        <n v="1228037"/>
        <n v="89677"/>
        <n v="356565"/>
        <n v="49393"/>
        <n v="120661"/>
        <n v="27752"/>
        <n v="2838825"/>
        <n v="47859"/>
        <n v="103483"/>
        <n v="204746"/>
        <n v="35178"/>
        <n v="48913"/>
        <n v="150054"/>
        <n v="63001"/>
        <n v="17352"/>
        <n v="1905684"/>
        <n v="32228"/>
        <n v="214124"/>
        <n v="736165"/>
        <n v="543514"/>
        <n v="89975"/>
        <n v="56288"/>
        <n v="147784"/>
        <n v="3708920"/>
        <n v="43939"/>
        <n v="33134"/>
        <n v="61017"/>
        <n v="22744"/>
        <n v="11115"/>
        <n v="65847"/>
        <n v="232042"/>
        <n v="89043"/>
        <n v="1166712"/>
        <n v="1751244"/>
        <n v="194177"/>
        <n v="800439"/>
        <n v="88370"/>
        <n v="297095"/>
        <n v="275213"/>
        <n v="285245"/>
        <n v="240929"/>
        <n v="471089"/>
        <n v="237663"/>
        <n v="16968"/>
        <n v="65048"/>
        <n v="1130877"/>
        <n v="89164"/>
        <n v="126977"/>
        <n v="323650"/>
        <n v="163102"/>
        <n v="80664"/>
        <n v="47351"/>
        <n v="73188"/>
        <n v="38799"/>
        <n v="79809"/>
        <n v="63333"/>
        <n v="330966"/>
        <n v="244925"/>
        <n v="1609627"/>
        <n v="115375"/>
        <n v="111201"/>
        <n v="201524"/>
        <n v="33892"/>
        <n v="64256"/>
        <n v="100869"/>
        <n v="18483"/>
        <n v="96631"/>
        <n v="139755"/>
        <n v="38708"/>
        <n v="37577"/>
        <n v="57396"/>
        <n v="11218307"/>
        <n v="23907"/>
        <n v="687739"/>
        <n v="184004"/>
        <n v="100211"/>
        <n v="85321"/>
        <n v="402964"/>
        <n v="579230"/>
        <n v="340476"/>
        <n v="301690"/>
        <n v="8632"/>
        <n v="79274"/>
        <n v="102628"/>
        <n v="18355"/>
        <n v="17852"/>
        <n v="268856"/>
        <n v="11816"/>
        <n v="227969"/>
        <n v="139236"/>
        <n v="147984"/>
        <n v="19495"/>
        <n v="57523"/>
        <n v="154491"/>
        <n v="214704"/>
        <n v="138628"/>
        <n v="1147524"/>
        <n v="1079985"/>
        <n v="112362"/>
        <n v="51957"/>
        <n v="360407"/>
        <n v="160250"/>
        <n v="135636"/>
        <n v="521063"/>
        <n v="66033"/>
        <n v="162032"/>
        <n v="86168"/>
        <n v="1798754"/>
        <n v="252523"/>
        <n v="315136"/>
        <n v="96680"/>
        <n v="170909"/>
        <n v="540330"/>
        <n v="34847"/>
        <n v="305447"/>
        <n v="263200"/>
        <n v="672847"/>
        <n v="210095"/>
        <n v="980721"/>
        <n v="358221"/>
        <n v="1536165"/>
        <n v="861569"/>
        <n v="279001"/>
        <n v="135639"/>
        <n v="63466"/>
        <n v="109003"/>
        <n v="593802"/>
        <n v="172943"/>
        <n v="17297"/>
        <n v="273793"/>
        <n v="95655"/>
        <n v="338187"/>
        <n v="307527"/>
        <n v="122521"/>
        <n v="2433172"/>
        <n v="80337"/>
        <n v="90843"/>
        <n v="645687"/>
        <n v="23212"/>
        <n v="325357"/>
        <n v="306173"/>
        <n v="838141"/>
        <n v="118052"/>
        <n v="226772"/>
        <n v="360105"/>
        <n v="1201756"/>
        <n v="310978"/>
        <n v="456379"/>
        <n v="83316"/>
        <n v="463527"/>
        <n v="146006"/>
        <n v="490187"/>
        <n v="7228499"/>
        <n v="621739"/>
        <n v="816047"/>
        <n v="369771"/>
        <n v="146533"/>
        <n v="8842399"/>
        <n v="157335"/>
        <n v="276530"/>
        <n v="112813"/>
        <n v="100744"/>
        <n v="63398"/>
        <n v="75052"/>
        <n v="42725"/>
        <n v="90501"/>
        <n v="28148"/>
        <n v="927209"/>
        <n v="103783"/>
        <n v="82566"/>
        <n v="26696"/>
        <n v="98825"/>
        <n v="162222"/>
        <n v="823477"/>
        <n v="85480"/>
        <n v="135489"/>
        <n v="520128"/>
        <n v="737770"/>
        <n v="1382432"/>
        <n v="182263"/>
        <n v="158361"/>
        <n v="74036"/>
        <n v="22114"/>
        <n v="1071590"/>
        <n v="83847"/>
        <n v="978793"/>
        <n v="16199598"/>
        <n v="29720"/>
        <n v="583527"/>
        <n v="3236130"/>
        <n v="45520"/>
        <n v="1390734"/>
        <n v="3147561"/>
        <n v="59733"/>
        <n v="191329"/>
        <n v="46925"/>
        <n v="2587225"/>
        <n v="86796"/>
        <n v="484715"/>
        <n v="228503"/>
        <n v="189474"/>
        <n v="239678"/>
        <n v="505193"/>
        <n v="139406"/>
        <n v="169460"/>
        <n v="160351"/>
        <n v="200467"/>
        <n v="27862"/>
        <n v="26950"/>
        <n v="213987"/>
        <n v="53994"/>
        <n v="65586"/>
        <n v="1182853"/>
        <n v="13221"/>
        <n v="1225976"/>
        <n v="100271"/>
        <n v="278114"/>
        <n v="44978"/>
        <n v="1219822"/>
        <n v="150651"/>
        <n v="32758"/>
        <n v="76262"/>
        <n v="128426"/>
        <n v="310944"/>
        <n v="926696"/>
        <n v="13055"/>
        <n v="271583"/>
        <n v="47641"/>
        <n v="177370"/>
        <n v="15192"/>
        <n v="58101"/>
        <n v="294436"/>
        <n v="40163"/>
        <n v="51413"/>
        <n v="1317168"/>
        <n v="48334"/>
        <n v="4155798"/>
        <n v="533830"/>
        <n v="620555"/>
        <n v="133570"/>
        <n v="425906"/>
        <n v="193081"/>
        <n v="128871"/>
        <n v="152681"/>
        <n v="132650"/>
        <n v="416381"/>
        <n v="296197"/>
        <n v="537892"/>
        <n v="174706"/>
        <n v="161982"/>
        <n v="99045"/>
        <n v="66830"/>
        <n v="162355"/>
        <n v="46313"/>
        <n v="27627"/>
        <n v="69406"/>
        <n v="992449"/>
        <n v="59016"/>
        <n v="113648"/>
        <n v="260171"/>
        <n v="930297"/>
        <n v="33383"/>
        <n v="95508"/>
        <n v="220997"/>
        <n v="186197"/>
        <n v="399233"/>
        <n v="30606"/>
        <n v="636053"/>
        <n v="477099"/>
        <n v="1649389"/>
        <n v="72042"/>
        <n v="19984"/>
        <n v="173063"/>
        <n v="11742"/>
        <n v="69070"/>
        <n v="107706"/>
        <n v="78142"/>
        <n v="59907"/>
        <n v="77498"/>
        <n v="1207757"/>
        <n v="47760"/>
        <n v="732619"/>
        <n v="79014"/>
        <n v="12757"/>
        <n v="26787"/>
        <n v="356168"/>
        <n v="109703"/>
        <n v="673970"/>
        <n v="456158"/>
        <n v="66422"/>
        <n v="395642"/>
        <n v="314192"/>
        <n v="101041"/>
        <n v="19496"/>
        <n v="1986439"/>
        <n v="276616"/>
        <n v="5337764"/>
        <n v="22349"/>
        <n v="58479"/>
        <n v="113621"/>
        <n v="53371"/>
        <n v="47233"/>
        <n v="420231"/>
        <n v="854720"/>
        <n v="107471"/>
        <n v="232012"/>
        <n v="34740"/>
        <n v="34225"/>
        <n v="13792"/>
        <n v="73707"/>
        <n v="59361"/>
        <n v="102353"/>
        <n v="120659"/>
        <n v="13845"/>
        <n v="1820885"/>
        <n v="66482"/>
        <n v="48112"/>
        <n v="220562"/>
        <n v="40433"/>
        <n v="17729"/>
        <n v="68816"/>
        <n v="18120"/>
        <n v="67177"/>
        <n v="177534"/>
        <n v="17079"/>
        <n v="668208"/>
        <n v="135872"/>
        <n v="783843"/>
        <n v="46346"/>
        <n v="48617"/>
        <n v="46452"/>
        <n v="81435"/>
        <n v="20992"/>
        <n v="1861361"/>
        <n v="2361501"/>
        <n v="599897"/>
        <n v="592184"/>
        <n v="265277"/>
        <n v="63850"/>
        <n v="277354"/>
        <n v="499254"/>
        <n v="138091"/>
        <n v="504145"/>
        <n v="550340"/>
        <n v="61355"/>
        <n v="148825"/>
        <n v="265407"/>
        <n v="155361"/>
        <n v="252940"/>
        <n v="26271"/>
        <n v="47302"/>
        <n v="152804"/>
        <n v="183074"/>
        <n v="200668"/>
        <n v="264572"/>
        <n v="147912"/>
        <n v="80769"/>
        <n v="42422"/>
        <n v="184766"/>
        <n v="386699"/>
        <n v="55134"/>
        <n v="42739"/>
        <n v="69499"/>
        <n v="52688"/>
        <n v="174486"/>
        <n v="228903"/>
        <n v="2197018"/>
        <n v="239904"/>
        <n v="59269"/>
        <n v="101233"/>
        <n v="108060"/>
        <n v="130224"/>
        <n v="107360"/>
        <n v="482520"/>
        <n v="357469"/>
        <n v="69065"/>
        <n v="35832"/>
        <n v="30146"/>
        <n v="92538"/>
        <n v="581134"/>
        <n v="468636"/>
        <n v="13196"/>
        <n v="188337"/>
        <n v="93747"/>
        <n v="12129"/>
        <n v="100589"/>
        <n v="18951"/>
        <n v="98406"/>
        <n v="21462"/>
        <n v="79131"/>
        <n v="16427"/>
        <n v="37444"/>
        <n v="46497"/>
        <n v="60473"/>
        <n v="61522"/>
        <n v="193510"/>
        <n v="52935"/>
        <n v="1534351"/>
        <n v="23065"/>
        <n v="510765"/>
        <n v="21872"/>
        <n v="39699"/>
        <n v="145836"/>
        <n v="39946"/>
        <n v="387962"/>
        <n v="42766"/>
        <n v="270892"/>
        <n v="35599"/>
        <n v="13874"/>
        <n v="41661"/>
        <n v="70008"/>
        <n v="28942"/>
        <n v="64675"/>
        <n v="65244"/>
        <n v="155000"/>
        <n v="60847"/>
        <n v="53297"/>
        <n v="19068"/>
        <n v="117469"/>
        <n v="54735"/>
        <n v="29181"/>
        <n v="75268"/>
        <n v="328275"/>
        <n v="37608"/>
        <n v="21570"/>
        <n v="97477"/>
        <n v="25102"/>
        <n v="54472"/>
        <n v="41187"/>
        <n v="80144"/>
        <n v="17462"/>
        <n v="17244"/>
        <n v="12242"/>
        <n v="851421"/>
        <n v="4686186"/>
        <n v="316328"/>
        <n v="90298"/>
        <n v="164969"/>
        <n v="860207"/>
        <n v="167098"/>
        <n v="645193"/>
        <n v="71087"/>
        <n v="19673"/>
        <n v="109278"/>
        <n v="37047"/>
        <n v="28409"/>
        <n v="1717466"/>
        <n v="152837"/>
        <n v="163302"/>
        <n v="47116"/>
        <n v="52093"/>
        <n v="872516"/>
        <n v="254645"/>
        <n v="52438"/>
        <n v="30262"/>
        <n v="116684"/>
        <n v="195429"/>
        <n v="44638"/>
        <n v="34613"/>
        <n v="43057"/>
        <n v="1010121"/>
        <n v="379671"/>
        <n v="71978"/>
        <n v="110695"/>
        <n v="13234006"/>
        <n v="52899"/>
        <n v="40317"/>
        <n v="81533"/>
        <n v="106358"/>
        <n v="37237"/>
        <n v="1185641"/>
        <n v="55298"/>
        <n v="49855"/>
        <n v="86054"/>
        <n v="207431"/>
        <n v="16331"/>
        <n v="404049"/>
        <n v="1271331"/>
        <n v="15406"/>
        <n v="97108"/>
        <n v="149887"/>
        <n v="13181"/>
        <n v="37423"/>
        <n v="13430"/>
        <n v="90161"/>
        <n v="35977"/>
        <n v="602368"/>
        <n v="53712"/>
        <n v="93654"/>
        <n v="27355"/>
        <n v="417303"/>
        <n v="71100"/>
        <n v="74997"/>
        <n v="1460361"/>
        <n v="37552"/>
        <n v="30633"/>
        <n v="65589"/>
        <n v="59654"/>
        <n v="63567"/>
        <n v="215329"/>
        <n v="15710"/>
        <n v="72716"/>
        <n v="677811"/>
        <n v="19272"/>
        <n v="967380"/>
        <n v="29964922"/>
        <n v="157857"/>
        <n v="40788"/>
        <n v="1407262"/>
        <n v="49779"/>
        <n v="72616"/>
        <n v="218490"/>
        <n v="136302"/>
        <n v="816868"/>
        <n v="231324"/>
        <n v="485700"/>
        <n v="546539"/>
        <n v="252812"/>
        <n v="522844"/>
        <n v="206579"/>
        <n v="123941"/>
        <n v="112067"/>
        <n v="395711"/>
        <n v="165416"/>
        <n v="18556"/>
        <n v="318188"/>
        <n v="484049"/>
        <n v="23465"/>
        <n v="1892074"/>
        <n v="97938"/>
        <n v="940816"/>
        <n v="104912"/>
        <n v="93760"/>
        <n v="42830"/>
        <n v="538748"/>
        <n v="617367"/>
        <n v="50451"/>
        <n v="35702242"/>
        <n v="122398"/>
        <n v="854900"/>
        <n v="54696"/>
        <n v="68849"/>
        <n v="27035"/>
        <n v="74507"/>
        <n v="232848"/>
        <n v="131290"/>
        <n v="185818"/>
        <n v="319884"/>
        <n v="539238"/>
        <n v="238265"/>
        <n v="10886719"/>
        <n v="273028"/>
        <n v="294972"/>
        <n v="165747"/>
        <n v="287157"/>
        <n v="199552"/>
        <n v="263962"/>
        <n v="77870"/>
        <n v="518533"/>
        <n v="169442"/>
        <n v="757802"/>
        <n v="19436"/>
        <n v="160996"/>
        <n v="49347"/>
        <n v="29696"/>
        <n v="41659"/>
        <n v="192677"/>
        <n v="14796"/>
        <n v="71708"/>
        <n v="28872"/>
        <n v="585752"/>
        <n v="71769"/>
        <n v="32401"/>
        <n v="43490"/>
        <n v="87785"/>
        <n v="66546"/>
        <n v="769424"/>
        <n v="75498"/>
        <n v="70974"/>
        <n v="104382"/>
        <n v="25793"/>
        <n v="168778"/>
        <n v="82184"/>
        <n v="126009"/>
        <n v="23023"/>
        <n v="256964"/>
        <n v="66668"/>
        <n v="47667"/>
        <n v="25932"/>
        <n v="108110"/>
        <n v="111666"/>
        <n v="25818"/>
        <n v="24403"/>
        <n v="38018"/>
        <n v="31432"/>
        <n v="52807"/>
        <n v="1453890"/>
        <n v="85256"/>
        <n v="76439"/>
        <n v="223167"/>
        <n v="65591"/>
        <n v="68464"/>
        <n v="19772"/>
        <n v="52328"/>
        <n v="15314"/>
        <n v="9442"/>
        <n v="590171"/>
        <n v="145146"/>
        <n v="853350"/>
        <n v="121991"/>
        <n v="50017"/>
        <n v="1861668"/>
        <n v="37137"/>
        <n v="1474173"/>
        <n v="56650"/>
        <n v="60649"/>
        <n v="312405"/>
        <n v="58944"/>
        <n v="332578"/>
        <n v="280240"/>
        <n v="356044"/>
        <n v="167679"/>
        <n v="47199"/>
        <n v="224818"/>
        <n v="819571"/>
        <n v="294222"/>
        <n v="109952"/>
        <n v="29122"/>
        <n v="42268"/>
        <n v="39665"/>
        <n v="74062"/>
        <n v="120612"/>
        <n v="340094"/>
        <n v="76763"/>
        <n v="2981313"/>
        <n v="76965"/>
        <n v="913979"/>
        <n v="29426"/>
        <n v="1079285"/>
        <n v="86236"/>
        <n v="2201357"/>
        <n v="274186"/>
        <n v="166375"/>
        <n v="285532"/>
        <n v="327303"/>
        <n v="608747"/>
        <n v="165972"/>
        <n v="222398"/>
        <n v="127187"/>
        <n v="248030"/>
        <n v="257481"/>
        <n v="126350"/>
        <n v="75361"/>
        <n v="619587"/>
        <n v="231009"/>
        <n v="703922"/>
        <n v="81851"/>
        <n v="150371"/>
        <n v="42048"/>
        <n v="768540"/>
        <n v="64801"/>
        <n v="81933"/>
        <n v="39816"/>
        <n v="181954"/>
        <n v="126515"/>
        <n v="33225"/>
        <n v="169256"/>
        <n v="138420"/>
        <n v="134349"/>
        <n v="15960"/>
        <n v="97111"/>
        <n v="74767"/>
        <n v="48673"/>
        <n v="43182"/>
        <n v="154764"/>
        <n v="56932"/>
        <n v="96640"/>
        <n v="143474"/>
        <n v="101440"/>
        <n v="163025"/>
        <n v="106255"/>
        <n v="58086"/>
        <n v="95936"/>
        <n v="57582"/>
        <n v="53938"/>
        <n v="203289"/>
        <n v="57094"/>
        <n v="1782949"/>
        <n v="295955"/>
        <n v="12860"/>
        <n v="27742"/>
        <n v="214000"/>
        <n v="75524"/>
        <n v="327260"/>
        <n v="14228"/>
        <n v="58817"/>
        <n v="169607"/>
        <n v="58937"/>
        <n v="20715"/>
        <n v="32461"/>
        <n v="16385"/>
        <n v="69054"/>
        <n v="376128"/>
        <n v="16137"/>
        <n v="168428"/>
        <n v="57311"/>
        <n v="1548962"/>
        <n v="50221"/>
        <n v="29409"/>
        <n v="996154"/>
        <n v="2613792"/>
        <n v="587317"/>
        <n v="3617966"/>
        <n v="3111226"/>
        <n v="115917"/>
        <n v="45743"/>
        <n v="119721"/>
        <n v="286892"/>
        <n v="216774"/>
        <n v="289212"/>
        <n v="415756"/>
        <n v="98706"/>
        <n v="74107"/>
        <n v="544491"/>
        <n v="46273"/>
        <n v="37453"/>
        <n v="91820"/>
        <n v="27814"/>
        <n v="684010"/>
        <n v="112420"/>
        <n v="964478"/>
        <n v="159580"/>
        <n v="78178"/>
        <n v="80491"/>
        <n v="1466857"/>
        <n v="76493"/>
        <n v="105885"/>
        <n v="69918"/>
        <n v="50171"/>
        <n v="945223"/>
        <n v="638604"/>
        <n v="1003232"/>
        <n v="24583"/>
        <n v="213497"/>
        <n v="2025910"/>
        <n v="75099"/>
        <n v="85416"/>
        <n v="1832370"/>
        <n v="41156"/>
        <n v="181276"/>
        <n v="769850"/>
        <n v="4467830"/>
        <n v="74706"/>
        <n v="54633"/>
        <n v="101450"/>
        <n v="147089"/>
        <n v="89802"/>
        <n v="93070"/>
        <n v="25277"/>
        <n v="339162"/>
        <n v="100232"/>
        <n v="40953758"/>
        <n v="80423"/>
        <n v="19146"/>
        <n v="66418"/>
        <n v="103355"/>
        <n v="1543330"/>
        <n v="20904"/>
        <n v="81249"/>
        <n v="26523"/>
        <n v="38195"/>
        <n v="35181"/>
        <n v="139479"/>
        <n v="43561"/>
        <n v="112971"/>
        <n v="100672"/>
        <n v="81756"/>
        <n v="39600"/>
        <n v="75719"/>
        <n v="108786"/>
        <n v="86028"/>
        <n v="487470"/>
        <n v="250732"/>
        <n v="16366"/>
        <n v="391248"/>
        <n v="618694"/>
        <n v="309891"/>
        <n v="300191"/>
        <n v="704922"/>
        <n v="329296"/>
        <n v="202028"/>
        <n v="106673"/>
        <n v="145142"/>
        <n v="308576"/>
        <n v="117715"/>
        <n v="147913"/>
        <n v="289697"/>
        <n v="390876"/>
        <n v="144854"/>
        <n v="141637"/>
        <n v="212032"/>
        <n v="86828"/>
        <n v="198009"/>
        <n v="321387"/>
        <n v="76118"/>
        <n v="90198"/>
        <n v="373715"/>
        <n v="31846"/>
        <n v="25116"/>
        <n v="34918"/>
        <n v="357110"/>
        <n v="626759"/>
        <n v="44139"/>
        <n v="21148"/>
        <n v="46685"/>
        <n v="263287"/>
        <n v="1597071"/>
        <n v="149602"/>
        <n v="119440"/>
        <n v="31380"/>
        <n v="1102946"/>
        <n v="69960"/>
        <n v="91407"/>
        <n v="20107"/>
        <n v="64539"/>
        <n v="1109766"/>
        <n v="47236"/>
        <n v="125342"/>
        <n v="81558"/>
        <n v="93168"/>
        <n v="88081"/>
        <n v="158565"/>
        <n v="898589"/>
        <n v="104511"/>
        <n v="165909"/>
        <n v="183197"/>
        <n v="66726"/>
        <n v="140255"/>
        <n v="75125"/>
        <n v="32852"/>
        <n v="14417"/>
        <n v="91281"/>
        <n v="1644841"/>
        <n v="87727"/>
        <n v="19257"/>
        <n v="86934"/>
        <n v="20034"/>
        <n v="108252"/>
        <n v="68876"/>
        <n v="1072680"/>
        <n v="36423"/>
        <n v="26159"/>
        <n v="71394"/>
        <n v="260481"/>
        <n v="49427"/>
        <n v="224939"/>
        <n v="136033"/>
        <n v="176016"/>
        <n v="27144"/>
        <n v="106546"/>
        <n v="285806"/>
        <n v="389183"/>
        <n v="30797"/>
        <n v="75979"/>
        <n v="46459"/>
        <n v="241528"/>
        <n v="17451"/>
        <n v="91270"/>
        <n v="655281"/>
        <n v="319138"/>
        <n v="278596"/>
        <n v="348972"/>
        <n v="271405"/>
        <n v="728644"/>
        <n v="192747"/>
        <n v="97302"/>
        <n v="34593"/>
        <n v="249710"/>
        <n v="108340"/>
        <n v="374384"/>
        <n v="329594"/>
        <n v="281775"/>
        <n v="115441"/>
        <n v="418323"/>
        <n v="262066"/>
        <n v="406715"/>
        <n v="49711"/>
        <n v="117893"/>
        <n v="233793"/>
        <n v="24781"/>
        <n v="115874"/>
        <n v="43315"/>
        <n v="344861"/>
        <n v="653662"/>
        <n v="59171"/>
        <n v="83630"/>
        <n v="367014"/>
        <n v="152708"/>
        <n v="202590"/>
        <n v="112456"/>
        <n v="73117"/>
        <n v="23409"/>
        <n v="32866"/>
        <n v="88082"/>
        <n v="390692"/>
        <n v="1597243"/>
        <n v="42233"/>
        <n v="125617"/>
        <n v="56610"/>
        <n v="46567"/>
        <n v="1908682"/>
        <n v="561983"/>
        <n v="920165"/>
        <n v="163212"/>
        <n v="64873"/>
        <n v="777875"/>
        <n v="831373"/>
        <n v="134782"/>
        <n v="114214"/>
        <n v="229974"/>
        <n v="25113"/>
        <n v="129954"/>
        <n v="85208"/>
        <n v="1355237"/>
        <n v="100711"/>
        <n v="91781"/>
        <n v="43050"/>
        <n v="205293"/>
        <n v="931469"/>
        <n v="84902"/>
        <n v="173129"/>
        <n v="61122"/>
        <n v="702133"/>
        <n v="41650"/>
        <n v="143317"/>
        <n v="387887"/>
        <n v="61007"/>
        <n v="34469"/>
        <n v="1061054"/>
        <n v="223151"/>
        <n v="132986"/>
        <n v="488002"/>
        <n v="1183611"/>
        <n v="305734"/>
        <n v="100770"/>
        <n v="45693"/>
        <n v="117607"/>
        <n v="115268"/>
        <n v="64091"/>
        <n v="36408"/>
        <n v="29381"/>
        <n v="101044"/>
        <n v="66424"/>
        <n v="18870"/>
        <n v="102889"/>
        <n v="395846"/>
        <n v="55452"/>
        <n v="128213"/>
        <n v="35964"/>
        <n v="2096711"/>
        <n v="1392611"/>
        <n v="55995"/>
        <n v="65798"/>
        <n v="75672"/>
        <n v="41805"/>
        <n v="28701"/>
        <n v="56822"/>
        <n v="78781"/>
        <n v="167034"/>
        <n v="403040"/>
        <n v="249915"/>
        <n v="64396"/>
        <n v="1173910"/>
        <n v="644734"/>
        <n v="826262"/>
        <n v="137466"/>
        <n v="551146"/>
        <n v="1579448"/>
        <n v="412429"/>
        <n v="181529"/>
        <n v="255781"/>
        <n v="171807"/>
        <n v="397134"/>
        <n v="1615238"/>
        <n v="123904"/>
        <n v="214193"/>
        <n v="325336"/>
        <n v="154285"/>
        <n v="453914"/>
        <n v="130321"/>
        <n v="179706"/>
        <n v="98163"/>
        <n v="461486"/>
        <n v="58819"/>
        <n v="131694"/>
        <n v="149471"/>
        <n v="15842"/>
        <n v="187091"/>
        <n v="96000"/>
        <n v="25005"/>
        <n v="46872"/>
        <n v="123601"/>
        <n v="288004"/>
        <n v="1276377"/>
        <n v="360585"/>
        <n v="134274"/>
        <n v="51939"/>
        <n v="117129"/>
        <n v="146579"/>
        <n v="141737"/>
        <n v="116270"/>
        <n v="102238"/>
        <n v="286982"/>
        <n v="2115548"/>
        <n v="236406"/>
        <n v="246523"/>
        <n v="438597"/>
        <n v="126404"/>
        <n v="1913742"/>
        <n v="194699"/>
        <n v="334332"/>
        <n v="118447"/>
        <n v="43009"/>
        <n v="86573"/>
        <n v="299433"/>
        <n v="57668"/>
        <n v="104881"/>
        <n v="665298"/>
        <n v="105519"/>
        <n v="136072"/>
        <n v="49499"/>
        <n v="123156"/>
        <n v="11514"/>
        <n v="21226"/>
        <n v="36519"/>
        <n v="146660"/>
        <n v="35270"/>
        <n v="151913"/>
        <n v="16071"/>
        <n v="74656"/>
        <n v="332363"/>
        <n v="49474"/>
        <n v="513483"/>
        <n v="32747"/>
        <n v="69973"/>
        <n v="81456"/>
        <n v="180853"/>
        <n v="26617"/>
        <n v="154457"/>
        <n v="63125"/>
        <n v="150012"/>
        <n v="204651"/>
        <n v="27941"/>
        <n v="448981"/>
        <n v="855389"/>
        <n v="666138"/>
        <n v="400989"/>
        <n v="744609"/>
        <n v="72742"/>
        <n v="1553339"/>
        <n v="41285"/>
        <n v="115570"/>
        <n v="21699"/>
        <n v="111714"/>
        <n v="100863"/>
        <n v="1136725"/>
        <n v="23531"/>
        <n v="55157"/>
        <n v="56178"/>
        <n v="119492"/>
        <n v="53892"/>
        <n v="287923"/>
        <n v="211016"/>
        <n v="56521"/>
        <n v="76646"/>
        <n v="104870"/>
        <n v="64443"/>
        <n v="42442"/>
        <n v="114073"/>
        <n v="71930"/>
        <n v="24089"/>
        <n v="104525"/>
        <n v="37973"/>
        <n v="58844"/>
        <n v="135661"/>
        <n v="146452"/>
        <n v="100726"/>
        <n v="23108"/>
        <n v="97556"/>
        <n v="104977"/>
        <n v="551612"/>
        <n v="70118"/>
        <n v="207548"/>
        <n v="518743"/>
        <n v="101565"/>
        <n v="16151630"/>
        <n v="51293"/>
        <n v="136288"/>
        <n v="153545"/>
        <n v="272611"/>
        <n v="481137"/>
        <n v="66107"/>
        <n v="112413"/>
        <n v="194214"/>
        <n v="325969"/>
        <n v="32019"/>
        <n v="137408"/>
        <n v="334634"/>
        <n v="81114"/>
        <n v="23003"/>
        <n v="1069497"/>
        <n v="1106283"/>
        <n v="7663753"/>
        <n v="53788"/>
        <n v="55473"/>
        <n v="9998338"/>
        <n v="372243"/>
        <n v="68446"/>
        <n v="7687098"/>
        <n v="60736"/>
        <n v="34406"/>
        <n v="20585"/>
        <n v="81214"/>
        <n v="1001252"/>
        <n v="84826"/>
        <n v="3316303"/>
        <n v="247622"/>
        <n v="229491"/>
        <n v="24096"/>
        <n v="70276"/>
        <n v="795677"/>
        <n v="138690"/>
        <n v="153643"/>
        <n v="87823"/>
        <n v="288385"/>
        <n v="117733"/>
        <n v="47593"/>
        <n v="145160"/>
        <n v="191671"/>
        <n v="2980781"/>
        <n v="172519"/>
        <n v="201685"/>
        <n v="546543"/>
        <n v="149907"/>
        <n v="132991"/>
        <n v="57814"/>
        <n v="1733060"/>
        <n v="199212"/>
        <n v="417665"/>
        <n v="69924"/>
        <n v="176808"/>
        <n v="778547"/>
        <n v="211173"/>
        <n v="187634"/>
        <n v="39386"/>
        <n v="66427"/>
        <n v="454450"/>
        <n v="34824"/>
        <n v="109877"/>
        <n v="54469"/>
        <n v="1073804"/>
        <n v="162858"/>
        <n v="202698"/>
        <n v="210904"/>
        <n v="329397"/>
        <n v="186292"/>
        <n v="68302"/>
        <n v="102785"/>
        <n v="220948"/>
        <n v="150473"/>
        <n v="50685"/>
        <n v="52366"/>
        <n v="213932"/>
        <n v="25351"/>
        <n v="300896"/>
        <n v="26439"/>
        <n v="44379"/>
        <n v="55739"/>
        <n v="454996"/>
        <n v="854540"/>
        <n v="51787"/>
        <n v="96063"/>
        <n v="30628"/>
        <n v="43391"/>
        <n v="149441"/>
        <n v="102141"/>
        <n v="19991"/>
        <n v="16087"/>
        <n v="75664"/>
        <n v="23221"/>
        <n v="80182"/>
        <n v="360904"/>
        <n v="630895"/>
        <n v="15338"/>
        <n v="209461"/>
        <n v="65958"/>
        <n v="380231"/>
        <n v="53872"/>
        <n v="512575"/>
        <n v="360057"/>
        <n v="252878"/>
        <n v="99183"/>
        <n v="324285"/>
        <n v="276548"/>
        <n v="7039514"/>
        <n v="641172"/>
        <n v="128680"/>
        <n v="567284"/>
        <n v="817922"/>
        <n v="221596"/>
        <n v="79365"/>
        <n v="78837"/>
        <n v="283049"/>
        <n v="289019"/>
        <n v="1376135"/>
        <n v="411795"/>
        <n v="118029"/>
        <n v="49989"/>
        <n v="354061"/>
        <n v="182611"/>
        <n v="154892"/>
        <n v="820855"/>
        <n v="25120"/>
        <n v="272978"/>
        <n v="297044"/>
        <n v="136975"/>
        <n v="28111"/>
        <n v="244151"/>
        <n v="181312"/>
        <n v="44997"/>
        <n v="698186"/>
        <n v="344930"/>
        <n v="593576"/>
        <n v="1539093"/>
        <n v="259692"/>
        <n v="443350"/>
        <n v="59200"/>
        <n v="62322"/>
        <n v="96641"/>
        <n v="239838"/>
        <n v="35595"/>
        <n v="1097055"/>
        <n v="921526"/>
        <n v="147530"/>
        <n v="37385"/>
        <n v="486433"/>
        <n v="290348"/>
        <n v="916485"/>
        <n v="30932"/>
        <n v="191831"/>
        <n v="660642"/>
        <n v="114058"/>
        <n v="68911"/>
        <n v="141470"/>
        <n v="862859"/>
        <n v="5436462"/>
        <n v="511904"/>
        <n v="2686783"/>
        <n v="113994"/>
        <n v="230556"/>
        <n v="981079"/>
        <n v="23021"/>
        <n v="456488"/>
        <n v="79864"/>
        <n v="132984"/>
        <n v="296640"/>
        <n v="207675"/>
        <n v="811021"/>
        <n v="282132"/>
        <n v="65283"/>
        <n v="33464"/>
        <n v="36371"/>
        <n v="2251292"/>
        <n v="32584"/>
        <n v="9399"/>
        <n v="284989"/>
        <n v="138442"/>
        <n v="41184"/>
        <n v="33770"/>
        <n v="92560"/>
        <n v="272104"/>
        <n v="3002626"/>
        <n v="320904"/>
        <n v="236152"/>
        <n v="25508"/>
        <n v="144168"/>
        <n v="41289"/>
        <n v="17135"/>
        <n v="37279"/>
        <n v="106832"/>
        <n v="106725"/>
        <n v="185473"/>
        <n v="1424879"/>
        <n v="86640"/>
        <n v="212652"/>
        <n v="5334775"/>
        <n v="101389"/>
        <n v="86788"/>
        <n v="357604"/>
        <n v="300837"/>
        <n v="722093"/>
        <n v="193493"/>
        <n v="65725"/>
        <n v="312635"/>
        <n v="50538"/>
        <n v="4040002"/>
        <n v="152853"/>
        <n v="379377"/>
        <n v="974139"/>
        <n v="63950"/>
        <n v="48391"/>
        <n v="170065"/>
        <n v="26270"/>
        <n v="466542"/>
        <n v="106292"/>
        <n v="589887"/>
        <n v="80384"/>
        <n v="28186"/>
        <n v="641497"/>
        <n v="337482"/>
        <n v="346477"/>
        <n v="144926"/>
        <n v="4628021"/>
        <n v="348000"/>
        <n v="90745"/>
        <n v="137096"/>
        <n v="213713"/>
        <n v="34835"/>
        <n v="175968"/>
        <n v="26853"/>
        <n v="56847"/>
        <n v="55887"/>
        <n v="27270"/>
        <n v="40676"/>
        <n v="47543"/>
        <n v="37377"/>
        <n v="48287"/>
        <n v="1590176"/>
        <n v="67166"/>
        <n v="67206"/>
        <n v="296070"/>
        <n v="83904"/>
        <n v="2117817"/>
        <n v="70557"/>
        <n v="11172"/>
        <n v="347784"/>
        <n v="36204"/>
        <n v="22612"/>
        <n v="77931"/>
        <n v="45382"/>
        <n v="64143"/>
        <n v="62095"/>
        <n v="37637"/>
        <n v="23702"/>
        <n v="388832"/>
        <n v="2076438"/>
        <n v="289306"/>
        <n v="124926"/>
        <n v="2095536"/>
        <n v="399813"/>
        <n v="199363"/>
        <n v="91999"/>
        <n v="42606"/>
        <n v="101572"/>
        <n v="143250"/>
        <n v="283107"/>
        <n v="156942"/>
        <n v="164368"/>
        <n v="44921"/>
        <n v="33114"/>
        <n v="171838"/>
        <n v="178868"/>
        <n v="159043"/>
        <n v="160965"/>
        <n v="114141"/>
        <n v="213151"/>
        <n v="22093"/>
        <n v="1131524"/>
        <n v="21181"/>
        <n v="250648"/>
        <n v="1030999"/>
        <n v="811328"/>
        <n v="29026"/>
        <n v="330512"/>
        <n v="61316"/>
        <n v="400522"/>
        <n v="421074"/>
        <n v="145294"/>
        <n v="528199"/>
        <n v="15511"/>
        <n v="98229"/>
        <n v="398034"/>
        <n v="51566"/>
        <n v="1006589"/>
        <n v="874904"/>
        <n v="882297"/>
        <n v="777277"/>
        <n v="279906"/>
        <n v="376498"/>
        <n v="497683"/>
        <n v="21176709"/>
        <n v="349284"/>
        <n v="980736"/>
        <n v="420492"/>
        <n v="1216411"/>
        <n v="394254"/>
        <n v="156586"/>
        <n v="277440"/>
        <n v="221008"/>
        <n v="205841"/>
        <n v="206977"/>
        <n v="57832"/>
        <n v="1501572"/>
        <n v="320734"/>
        <n v="69808"/>
        <n v="135862"/>
        <n v="283250"/>
        <n v="244686"/>
        <n v="46977"/>
        <n v="95265"/>
        <n v="26353"/>
        <n v="194554"/>
        <n v="646922"/>
        <n v="174308"/>
        <n v="548476"/>
        <n v="71875"/>
        <n v="89930713"/>
        <n v="199332"/>
        <n v="292372"/>
        <n v="64049"/>
        <n v="118034"/>
        <n v="57000"/>
        <n v="391714"/>
        <n v="93505"/>
        <n v="242258"/>
        <n v="1946403"/>
        <n v="9001206"/>
        <n v="16689"/>
        <n v="242677"/>
        <n v="28218"/>
        <n v="62758"/>
        <n v="1258627"/>
        <n v="79499"/>
        <n v="218735"/>
        <n v="739737"/>
        <n v="128547"/>
        <n v="108491"/>
        <n v="32025"/>
        <n v="26059"/>
        <n v="61217"/>
        <n v="528813"/>
        <n v="290768"/>
        <n v="67582"/>
        <n v="50404"/>
        <n v="18490"/>
        <n v="53875"/>
        <n v="22643"/>
        <n v="569568"/>
        <n v="96391"/>
        <n v="166389"/>
        <n v="479682"/>
        <n v="2253662"/>
        <n v="32878"/>
        <n v="245312"/>
        <n v="132156"/>
        <n v="151610"/>
        <n v="80821"/>
        <n v="39603"/>
        <n v="222061"/>
        <n v="117457"/>
        <n v="165018"/>
        <n v="57744"/>
        <n v="655219"/>
        <n v="41373"/>
        <n v="104603"/>
        <n v="207153"/>
        <n v="52928"/>
        <n v="46166"/>
        <n v="425126"/>
        <n v="147238"/>
        <n v="116521"/>
        <n v="150478"/>
        <n v="126402"/>
        <n v="51862"/>
        <n v="16119"/>
        <n v="88986"/>
        <n v="2789693"/>
        <n v="13134"/>
        <n v="42985"/>
        <n v="72255"/>
        <n v="21988"/>
        <n v="30484"/>
        <n v="33108"/>
        <n v="955987"/>
        <n v="287068"/>
        <n v="6650"/>
        <n v="82920"/>
        <n v="20983"/>
        <n v="176390"/>
        <n v="1004746"/>
        <n v="242753"/>
        <n v="7080039"/>
        <n v="313399"/>
        <n v="703450"/>
        <n v="319535"/>
        <n v="749223"/>
        <n v="84208"/>
        <n v="67504"/>
        <n v="154011"/>
        <n v="133134"/>
        <n v="524619"/>
        <n v="328368"/>
        <n v="334676"/>
        <n v="703085"/>
        <n v="485883"/>
        <n v="46855"/>
        <n v="48555"/>
        <n v="176791"/>
        <n v="20930"/>
        <n v="195941"/>
        <n v="159405"/>
        <n v="844440"/>
        <n v="1349550"/>
        <n v="144016"/>
        <n v="241338"/>
        <n v="249863"/>
        <n v="96113"/>
        <n v="1354278"/>
        <n v="78036"/>
        <n v="101434"/>
        <n v="127231"/>
        <n v="138846"/>
        <n v="79181"/>
        <n v="2489141"/>
        <n v="110888"/>
        <n v="33937"/>
        <n v="72134"/>
        <n v="350123"/>
        <n v="109725"/>
        <n v="51770"/>
        <n v="160040"/>
        <n v="104523"/>
        <n v="92894"/>
        <n v="134443"/>
        <n v="187096"/>
        <n v="139841"/>
        <n v="45035"/>
        <n v="214452"/>
        <n v="62942"/>
        <n v="133078"/>
        <n v="171696"/>
        <n v="370970"/>
        <n v="58591"/>
        <n v="150135"/>
        <n v="138427"/>
        <n v="499061"/>
        <n v="161448"/>
        <n v="21867"/>
        <n v="129733"/>
        <n v="94348"/>
        <n v="159222"/>
        <n v="50875"/>
        <n v="16991"/>
        <n v="1147171"/>
        <n v="81087"/>
        <n v="141141"/>
        <n v="99836"/>
        <n v="17030"/>
        <n v="114670"/>
        <n v="356265"/>
        <n v="46814"/>
        <n v="193186"/>
        <n v="97291"/>
        <n v="77141"/>
        <n v="103740"/>
        <n v="93893"/>
        <n v="28100"/>
        <n v="16081"/>
        <n v="1842618"/>
        <n v="609998"/>
        <n v="725123"/>
        <n v="290689"/>
        <n v="482027"/>
        <n v="1080559"/>
        <n v="680343"/>
        <n v="129778"/>
        <n v="476196"/>
        <n v="410474"/>
        <n v="180798"/>
        <n v="777598"/>
        <n v="58877"/>
        <n v="378086"/>
        <n v="131088"/>
        <n v="258843"/>
        <n v="38999"/>
        <n v="49282"/>
        <n v="224032"/>
        <n v="491459"/>
        <n v="32628"/>
        <n v="205910"/>
        <n v="165230"/>
        <n v="40094"/>
        <n v="72901"/>
        <n v="241929"/>
        <n v="67299"/>
        <n v="416852"/>
        <n v="24686"/>
        <n v="96163"/>
        <n v="193425"/>
        <n v="166656"/>
        <n v="51621"/>
        <n v="1318124"/>
        <n v="1544363"/>
        <n v="1651161"/>
        <n v="329887"/>
        <n v="56191"/>
        <n v="428654"/>
        <n v="364704"/>
        <n v="210445"/>
        <n v="718276"/>
        <n v="711675"/>
        <n v="152138"/>
        <n v="69281"/>
        <n v="186715"/>
        <n v="99008"/>
        <n v="93555"/>
        <n v="94902"/>
        <n v="796569"/>
        <n v="18898"/>
        <n v="22658"/>
        <n v="57722"/>
        <n v="1288731"/>
        <n v="136338"/>
        <n v="58894"/>
        <n v="180352"/>
        <n v="26398"/>
        <n v="120829"/>
        <n v="307355"/>
        <n v="88803"/>
        <n v="34853"/>
        <n v="139280"/>
        <n v="206445"/>
        <n v="129999"/>
        <n v="13831"/>
        <n v="100385"/>
        <n v="83200"/>
        <n v="242898"/>
        <n v="263642"/>
        <n v="21418"/>
        <n v="47357"/>
        <n v="16930"/>
        <n v="925939"/>
        <n v="184626"/>
        <n v="2756403"/>
        <n v="22014"/>
        <n v="139506"/>
        <n v="26637"/>
        <n v="240605"/>
        <n v="240430"/>
        <n v="62482"/>
        <n v="69662"/>
        <n v="16244"/>
        <n v="69523"/>
        <n v="111667"/>
        <n v="316792"/>
        <n v="428740"/>
        <n v="813026"/>
        <n v="99116"/>
        <n v="166902"/>
        <n v="174465"/>
        <n v="90683"/>
        <n v="45879"/>
        <n v="91778"/>
        <n v="117942"/>
        <n v="180505"/>
        <n v="98045"/>
        <n v="1328878"/>
        <n v="74857"/>
        <n v="239983"/>
        <n v="392722"/>
        <n v="209194"/>
        <n v="36303"/>
        <n v="4936575"/>
        <n v="343988"/>
        <n v="82323"/>
        <n v="2019764"/>
        <n v="56000"/>
        <n v="57483"/>
        <n v="29990"/>
        <n v="1867308"/>
        <n v="375483"/>
        <n v="458388"/>
        <n v="127457"/>
        <n v="25259"/>
        <n v="1022354"/>
        <n v="233237"/>
        <n v="143158"/>
        <n v="2406040"/>
        <n v="121183"/>
        <n v="53006"/>
        <n v="84214"/>
        <n v="406106"/>
        <n v="164310"/>
        <n v="385730"/>
        <n v="10946"/>
        <n v="76205"/>
        <n v="157192"/>
        <n v="106178"/>
        <n v="121375"/>
        <n v="278998"/>
        <n v="173740"/>
        <n v="111031"/>
        <n v="12515"/>
        <n v="60267"/>
        <n v="69474"/>
        <n v="67454"/>
        <n v="76041"/>
        <n v="24303"/>
        <n v="108156"/>
        <n v="207470"/>
        <n v="245766"/>
        <n v="891175"/>
        <n v="60209"/>
        <n v="67873"/>
        <n v="105788"/>
        <n v="224954"/>
        <n v="86278"/>
        <n v="107852"/>
        <n v="26592"/>
        <n v="1594613"/>
        <n v="483007"/>
        <n v="55053"/>
        <n v="52720"/>
        <n v="158690"/>
        <n v="323640"/>
        <n v="424320"/>
        <n v="200459"/>
        <n v="644404"/>
        <n v="236103"/>
        <n v="252827"/>
        <n v="100082"/>
        <n v="1921510"/>
        <n v="172489"/>
        <n v="9560330"/>
        <n v="50922"/>
        <n v="359856"/>
        <n v="74214"/>
        <n v="904591"/>
        <n v="845616"/>
        <n v="87573"/>
        <n v="75003"/>
        <n v="237997"/>
        <n v="673467"/>
        <n v="59488"/>
        <n v="76066"/>
        <n v="575372"/>
        <n v="575661"/>
        <n v="139503"/>
        <n v="426648"/>
        <n v="711699"/>
        <n v="183201"/>
        <n v="268206"/>
        <n v="90039"/>
        <n v="157034"/>
        <n v="108293"/>
        <n v="61366"/>
        <n v="113354"/>
        <n v="321684"/>
        <n v="287114"/>
        <n v="88175"/>
        <n v="254359"/>
        <n v="288288"/>
        <n v="35764"/>
        <n v="103795"/>
        <n v="678272"/>
        <n v="317122"/>
        <n v="212396"/>
        <n v="125822"/>
        <n v="201068"/>
        <n v="51015"/>
        <n v="156663"/>
        <n v="373823"/>
        <n v="24274"/>
        <n v="8747826"/>
        <n v="68109"/>
        <n v="64813"/>
        <n v="156692"/>
        <n v="20371"/>
        <n v="250886"/>
        <n v="16677"/>
        <n v="55688"/>
        <n v="7545559"/>
        <n v="74333"/>
        <n v="51474"/>
        <n v="163220"/>
        <n v="122504"/>
        <n v="57708"/>
        <n v="197224"/>
        <n v="22006"/>
        <n v="80715"/>
        <n v="108287"/>
        <n v="135419"/>
        <n v="63052"/>
        <n v="23481"/>
        <n v="39802"/>
        <n v="712594"/>
        <n v="768242"/>
        <n v="678452"/>
        <n v="51767"/>
        <n v="249552"/>
        <n v="131781"/>
        <n v="111756"/>
        <n v="264310"/>
        <n v="34002"/>
        <n v="337268"/>
        <n v="5098"/>
        <n v="29337"/>
        <n v="16940"/>
        <n v="50681"/>
        <n v="169751"/>
        <n v="310356"/>
        <n v="130268"/>
        <n v="403594"/>
        <n v="278523"/>
        <n v="796126"/>
        <n v="303701"/>
        <n v="743478"/>
        <n v="48944"/>
        <n v="158367"/>
        <n v="100055"/>
        <n v="167183"/>
        <n v="243028"/>
        <n v="47578"/>
        <n v="618467"/>
        <n v="187371"/>
        <n v="748708"/>
        <n v="238998"/>
        <n v="195441"/>
        <n v="3843096"/>
        <n v="45855"/>
        <n v="47596"/>
        <n v="766459"/>
        <n v="246690"/>
        <n v="935849"/>
        <n v="2005172"/>
        <n v="190348"/>
        <n v="44223"/>
        <n v="3207629"/>
        <n v="116883"/>
        <n v="714730"/>
        <n v="131184"/>
        <n v="107936"/>
        <n v="125432237"/>
        <n v="41487"/>
        <n v="101690"/>
        <n v="70678"/>
        <n v="349376"/>
        <n v="82406"/>
        <n v="51729"/>
        <n v="22657"/>
        <n v="3666901"/>
        <n v="163357"/>
        <n v="65588"/>
        <n v="176311"/>
        <n v="87008"/>
        <n v="41866"/>
        <n v="803025"/>
        <n v="123994"/>
        <n v="13833"/>
        <n v="127919"/>
        <n v="631820"/>
        <n v="28113"/>
        <n v="16989"/>
        <n v="128086"/>
        <n v="159637"/>
        <n v="308851"/>
        <n v="965161"/>
        <n v="228807"/>
        <n v="289185"/>
        <n v="39071"/>
        <n v="25325"/>
        <n v="42489"/>
        <n v="51182"/>
        <n v="114405"/>
        <n v="13241801"/>
        <n v="63978"/>
        <n v="473638"/>
        <n v="27532"/>
        <n v="19758"/>
        <n v="384824"/>
        <n v="51282"/>
        <n v="37231"/>
        <n v="180846"/>
        <n v="98482"/>
        <n v="35712"/>
        <n v="580452"/>
        <n v="91856"/>
        <n v="241322"/>
        <n v="83653"/>
        <n v="9208"/>
        <n v="47897"/>
        <n v="30235"/>
        <n v="17472"/>
        <n v="3734379"/>
        <n v="36359"/>
        <n v="428145"/>
        <n v="25311"/>
        <n v="729856"/>
        <n v="59365"/>
        <n v="315809"/>
        <n v="75917"/>
        <n v="1196495"/>
        <n v="1892557"/>
        <n v="101051"/>
        <n v="69239"/>
        <n v="169622"/>
        <n v="79948"/>
        <n v="187830"/>
        <n v="618549"/>
        <n v="139354"/>
        <n v="869589"/>
        <n v="57887"/>
        <n v="155529"/>
        <n v="2462247"/>
        <n v="45735"/>
        <n v="1182736"/>
        <n v="285640"/>
        <n v="687065"/>
        <n v="612171"/>
        <n v="157703"/>
        <n v="216209"/>
        <n v="129072"/>
        <n v="468942"/>
        <n v="481596"/>
        <n v="4550983"/>
        <n v="314159"/>
        <n v="154651"/>
        <n v="458671"/>
        <n v="77699"/>
        <n v="245299"/>
        <n v="1447219"/>
        <n v="79071"/>
        <n v="124578"/>
        <n v="1113503"/>
        <n v="1778134"/>
        <n v="40545"/>
        <n v="247452"/>
        <n v="145275"/>
        <n v="1232830"/>
        <n v="305161"/>
        <n v="226364"/>
        <n v="165207"/>
        <n v="63428"/>
        <n v="72109"/>
        <n v="54774"/>
        <n v="80708"/>
        <n v="149571"/>
        <n v="45708"/>
        <n v="600162"/>
        <n v="110142"/>
        <n v="177519"/>
        <n v="45714"/>
        <n v="41254"/>
        <n v="23689"/>
        <n v="518663"/>
        <n v="97045"/>
        <n v="95332"/>
        <n v="5952978"/>
        <n v="282231"/>
        <n v="18479"/>
        <n v="178445"/>
        <n v="22212"/>
        <n v="153104"/>
        <n v="400528"/>
        <n v="113215"/>
        <n v="65021"/>
        <n v="48515"/>
        <n v="163316"/>
        <n v="27817"/>
        <n v="908768"/>
        <n v="257476"/>
        <n v="1144752"/>
        <n v="91965"/>
        <n v="102282"/>
        <n v="527843"/>
        <n v="20475"/>
        <n v="46728"/>
        <n v="479547"/>
        <n v="90851"/>
        <n v="58940"/>
        <n v="39530"/>
        <n v="73395"/>
        <n v="760906"/>
        <n v="77810"/>
        <n v="665073"/>
        <n v="56206"/>
        <n v="44292"/>
        <n v="1432122"/>
        <n v="187441"/>
        <n v="47464"/>
        <n v="59526"/>
        <n v="49527"/>
        <n v="92931"/>
        <n v="104408"/>
        <n v="306601"/>
        <n v="22338"/>
        <n v="444410"/>
        <n v="1293402"/>
        <n v="244553"/>
        <n v="77460"/>
        <n v="44643"/>
        <n v="148046"/>
        <n v="216391"/>
        <n v="1920926"/>
        <n v="104267"/>
        <n v="150916"/>
        <n v="1004650"/>
        <n v="1242249"/>
        <n v="783402"/>
        <n v="1059709"/>
        <n v="380316"/>
        <n v="38670"/>
        <n v="50043"/>
        <n v="43098"/>
        <n v="75432"/>
        <n v="57658"/>
        <n v="27716"/>
        <n v="295069"/>
        <n v="6913742"/>
        <n v="47445"/>
        <n v="50060"/>
        <n v="102524"/>
        <n v="8104"/>
        <n v="13773"/>
        <n v="525345"/>
        <n v="56653"/>
        <n v="346788"/>
        <n v="23207"/>
        <n v="91469"/>
        <n v="52680"/>
        <n v="80901"/>
        <n v="48026"/>
        <n v="609769"/>
        <n v="311451"/>
        <n v="99237"/>
        <n v="162705"/>
        <n v="134940"/>
        <n v="461641"/>
        <n v="764152"/>
        <n v="333002"/>
        <n v="595887"/>
        <n v="113408"/>
        <n v="273263"/>
        <n v="860470"/>
        <n v="150706"/>
        <n v="149040"/>
        <n v="332125"/>
        <n v="174249"/>
        <n v="1355333"/>
        <n v="536252"/>
        <n v="240422"/>
        <n v="266432"/>
        <n v="1432517"/>
        <n v="59866"/>
        <n v="242312"/>
        <n v="45488"/>
        <n v="96893"/>
        <n v="1143928"/>
        <n v="104189"/>
        <n v="25292"/>
        <n v="53687"/>
        <n v="187175"/>
        <n v="392757"/>
        <n v="401320"/>
        <n v="232223"/>
        <n v="72991"/>
        <n v="55002"/>
        <n v="212597"/>
        <n v="97788"/>
        <n v="55531"/>
        <n v="523125"/>
        <n v="149249"/>
        <n v="66438"/>
        <n v="121302"/>
        <n v="44936"/>
        <n v="3495663"/>
        <n v="391570"/>
        <n v="170590"/>
        <n v="184442"/>
        <n v="21818"/>
        <n v="42564"/>
        <n v="36302"/>
        <n v="68290"/>
        <n v="1071080"/>
        <n v="108141"/>
        <n v="57625"/>
        <n v="36971093"/>
        <n v="93794"/>
        <n v="175621"/>
        <n v="578503"/>
        <n v="50432"/>
        <n v="10370273"/>
        <n v="1517027"/>
        <n v="9387347"/>
        <n v="28444"/>
        <n v="183389"/>
        <n v="178479"/>
        <n v="142738"/>
        <n v="75641"/>
        <n v="67142"/>
        <n v="646530"/>
        <n v="38895"/>
        <n v="96352"/>
        <n v="90831"/>
        <n v="52125"/>
        <n v="7226200"/>
        <n v="78360"/>
        <n v="230013"/>
        <n v="581758"/>
        <n v="443014"/>
        <n v="43495"/>
        <n v="127859"/>
        <n v="1196613"/>
        <n v="207491"/>
        <n v="350354"/>
        <n v="10161505"/>
        <n v="39925"/>
        <n v="207724"/>
        <n v="19846"/>
        <n v="546080"/>
        <n v="129827"/>
        <n v="144944"/>
        <n v="129316"/>
        <n v="44311"/>
        <n v="97391"/>
        <n v="172305"/>
        <n v="35970"/>
        <n v="107505"/>
        <n v="24235"/>
        <n v="381939"/>
        <n v="13990"/>
        <n v="22805"/>
        <n v="11767339"/>
        <n v="12341"/>
        <n v="65413"/>
        <n v="222180"/>
        <n v="231307"/>
        <n v="1862554"/>
        <n v="455330"/>
        <n v="448179"/>
        <n v="584323"/>
        <n v="641304"/>
        <n v="149400"/>
        <n v="272888"/>
        <n v="123677"/>
        <n v="1183498"/>
        <n v="294225"/>
        <n v="267167"/>
        <n v="548822"/>
        <n v="301322"/>
        <n v="42055"/>
        <n v="118736"/>
        <n v="97533"/>
        <n v="150265"/>
        <n v="195874"/>
        <n v="171012"/>
        <n v="142339"/>
        <n v="804569"/>
        <n v="163655"/>
        <n v="414907"/>
        <n v="46963"/>
        <n v="59774"/>
        <n v="218558"/>
        <n v="38325"/>
        <n v="203526"/>
        <n v="146259"/>
        <n v="65900"/>
        <n v="789232"/>
        <n v="158255"/>
        <n v="104530"/>
        <n v="69058"/>
        <n v="142814"/>
        <n v="104967"/>
        <n v="187059"/>
        <n v="3819497"/>
        <n v="59511"/>
        <n v="174059"/>
        <n v="42335"/>
        <n v="202405"/>
        <n v="21490"/>
        <n v="393278"/>
        <n v="406719"/>
        <n v="490582"/>
        <n v="97035"/>
        <n v="25834"/>
        <n v="588521"/>
        <n v="114076"/>
        <n v="204773"/>
        <n v="57380"/>
        <n v="88375"/>
        <n v="324382"/>
        <n v="165448"/>
        <n v="225770"/>
        <n v="188701"/>
        <n v="133903"/>
        <n v="43034"/>
        <n v="1697140"/>
        <n v="42802"/>
        <n v="556380"/>
        <n v="163778"/>
        <n v="488611"/>
        <n v="91023"/>
        <n v="178789"/>
        <n v="2297243"/>
        <n v="789024"/>
        <n v="53118"/>
        <n v="25460"/>
        <n v="34586"/>
        <n v="50135"/>
        <n v="57064"/>
        <n v="35096"/>
        <n v="60041"/>
        <n v="124800"/>
        <n v="34127"/>
        <n v="83431"/>
        <n v="253226"/>
        <n v="75739"/>
        <n v="92974"/>
        <n v="77223"/>
        <n v="39318"/>
        <n v="12447671"/>
        <n v="145725"/>
        <n v="80346"/>
        <n v="355523"/>
        <n v="116576"/>
        <n v="301451"/>
        <n v="115474"/>
        <n v="25056"/>
        <n v="130695"/>
        <n v="24090"/>
        <n v="513767"/>
        <n v="54762"/>
        <n v="76705"/>
        <n v="293965"/>
        <n v="930349"/>
        <n v="112049"/>
        <n v="190798"/>
        <n v="221350"/>
        <n v="1832360"/>
        <n v="21693"/>
        <n v="124225"/>
        <n v="71180"/>
        <n v="30128"/>
        <n v="99443"/>
        <n v="2187498"/>
        <n v="1734498"/>
        <n v="296528"/>
        <n v="289261"/>
        <n v="55418"/>
        <n v="289859"/>
        <n v="705124"/>
        <n v="224536"/>
        <n v="111825"/>
        <n v="198700"/>
        <n v="317124"/>
        <n v="142304"/>
        <n v="140879"/>
        <n v="1669181"/>
        <n v="197613"/>
        <n v="236591"/>
        <n v="128602"/>
        <n v="39388"/>
        <n v="78080"/>
        <n v="264171"/>
        <n v="668008"/>
        <n v="145722"/>
        <n v="1459855"/>
        <n v="708856"/>
        <n v="1197881"/>
        <n v="330751"/>
        <n v="129841"/>
        <n v="42534"/>
        <n v="819816"/>
        <n v="93649"/>
        <n v="99757"/>
        <n v="216967"/>
        <n v="1646541"/>
        <n v="90858"/>
        <n v="20996"/>
        <n v="332127"/>
        <n v="285075"/>
        <n v="600161"/>
        <n v="45133"/>
        <n v="251885"/>
        <n v="157427"/>
        <n v="273299"/>
        <n v="181235"/>
        <n v="19369"/>
        <n v="270715"/>
        <n v="68251"/>
        <n v="27931"/>
        <n v="341600"/>
        <n v="97845"/>
        <n v="107247"/>
        <n v="37547"/>
        <n v="317951"/>
        <n v="56555"/>
        <n v="190023"/>
        <n v="29104"/>
        <n v="138750"/>
        <n v="74797"/>
        <n v="233878"/>
        <n v="197102"/>
        <n v="127563"/>
        <n v="677091"/>
        <n v="156825"/>
        <n v="346412"/>
        <n v="65895"/>
        <n v="149330"/>
        <n v="124155"/>
        <n v="60695"/>
        <n v="83177"/>
        <n v="43065"/>
        <n v="187126"/>
        <n v="358839"/>
        <n v="633075"/>
        <n v="522896"/>
        <n v="105018"/>
        <n v="61328"/>
        <n v="95252"/>
        <n v="132869"/>
        <n v="70747"/>
        <n v="289012"/>
        <n v="244733"/>
        <n v="76617"/>
        <n v="1862879"/>
        <n v="15260"/>
        <n v="113660"/>
        <n v="197660"/>
        <n v="87837"/>
        <n v="42824"/>
        <n v="410489"/>
        <n v="279702"/>
        <n v="62512"/>
        <n v="74859"/>
        <n v="21256"/>
        <n v="200345"/>
        <n v="768565"/>
        <n v="2158517"/>
        <n v="7125369"/>
        <n v="178652"/>
        <n v="162665"/>
        <n v="600154"/>
        <n v="296568"/>
        <n v="555609"/>
        <n v="4408150"/>
        <n v="504719"/>
        <n v="42807"/>
        <n v="157668"/>
        <n v="1733116"/>
        <n v="477830"/>
        <n v="241777"/>
        <n v="119929"/>
        <n v="44360"/>
        <n v="943554"/>
        <n v="63433"/>
        <n v="288887"/>
        <n v="145986"/>
        <n v="419548"/>
        <n v="884862"/>
        <n v="237269"/>
        <n v="116042"/>
        <n v="181573"/>
        <n v="1338805"/>
        <n v="64346"/>
        <n v="811060"/>
        <n v="164789"/>
        <n v="27636"/>
        <n v="143821"/>
        <n v="1195700"/>
        <n v="187406"/>
        <n v="584889"/>
        <n v="45166"/>
        <n v="71646"/>
        <n v="428992"/>
        <n v="179599"/>
        <n v="567673"/>
        <n v="189562"/>
        <n v="84501"/>
        <n v="358416"/>
        <n v="1724928"/>
        <n v="132181"/>
        <n v="23176"/>
        <n v="25000"/>
        <n v="2114724"/>
        <n v="56646"/>
        <n v="1576814"/>
        <n v="261097"/>
        <n v="127651"/>
        <n v="403836"/>
        <n v="273182"/>
        <n v="58126"/>
        <n v="684950"/>
        <n v="22687"/>
        <n v="52416"/>
        <n v="970509"/>
        <n v="57019"/>
        <n v="64827"/>
        <n v="103510"/>
        <n v="151826"/>
        <n v="164474"/>
        <n v="151467"/>
        <n v="207281"/>
        <n v="72108"/>
        <n v="269510"/>
        <n v="396106"/>
        <n v="33539"/>
        <n v="1636741"/>
        <n v="176665"/>
        <n v="217648"/>
        <n v="269374"/>
        <n v="36682"/>
        <n v="37541"/>
        <n v="91854"/>
        <n v="788547"/>
        <n v="3257462"/>
        <n v="734005"/>
        <n v="1634994"/>
        <n v="714477"/>
        <n v="611786"/>
        <n v="2526833"/>
        <n v="102194"/>
        <n v="414938"/>
        <n v="189902"/>
        <n v="156304"/>
        <n v="2643320"/>
        <n v="239748"/>
        <n v="193835"/>
        <n v="59470"/>
        <n v="206126"/>
        <n v="34935"/>
        <n v="73276"/>
        <n v="1854103"/>
        <n v="161941"/>
        <n v="1155651"/>
        <n v="5983832"/>
        <n v="25778"/>
        <n v="917872"/>
        <n v="632837"/>
        <n v="825867"/>
        <n v="87068"/>
        <n v="132972"/>
        <n v="270001"/>
        <n v="83323"/>
        <n v="268271"/>
        <n v="104625"/>
        <n v="200071"/>
        <n v="189103"/>
        <n v="133918"/>
        <n v="2403622"/>
        <n v="125506"/>
        <n v="128769"/>
        <n v="226889"/>
        <n v="321111"/>
        <n v="524126"/>
        <n v="207533"/>
        <n v="276079"/>
        <n v="118517"/>
        <n v="152178"/>
        <n v="204444"/>
        <n v="167294"/>
        <n v="108032"/>
        <n v="54075"/>
        <n v="45561"/>
        <n v="20813"/>
        <n v="40099"/>
        <n v="94483"/>
        <n v="45161"/>
        <n v="38519"/>
        <n v="63710"/>
        <n v="430199"/>
        <n v="10445879"/>
        <n v="139589"/>
        <n v="166291"/>
        <n v="363871"/>
        <n v="192523"/>
        <n v="1122828"/>
        <n v="72905"/>
        <n v="61663"/>
        <n v="31260"/>
        <n v="16920"/>
        <n v="1050298"/>
        <n v="2655637"/>
        <n v="3573174"/>
        <n v="1098546"/>
        <n v="3289947"/>
        <n v="899815"/>
        <n v="519637"/>
        <n v="223886"/>
        <n v="139253"/>
        <n v="763853"/>
        <n v="486260"/>
        <n v="159778"/>
        <n v="359184"/>
        <n v="318021"/>
        <n v="1198596"/>
        <n v="472492"/>
        <n v="464694"/>
        <n v="178366"/>
        <n v="320351"/>
        <n v="209466"/>
        <n v="542986"/>
        <n v="786768"/>
        <n v="51234"/>
        <n v="792831"/>
        <n v="1490775"/>
        <n v="192389"/>
        <n v="367755"/>
        <n v="399844"/>
        <n v="32743"/>
        <n v="537006"/>
        <n v="270287"/>
        <n v="624373"/>
        <n v="142123"/>
        <n v="158400"/>
        <n v="3924544"/>
        <n v="53622"/>
        <n v="79335"/>
        <n v="148954"/>
        <n v="144784"/>
        <n v="839269"/>
        <n v="133697"/>
        <n v="153666"/>
        <n v="425064"/>
        <n v="377403"/>
        <n v="236855"/>
        <n v="163275"/>
        <n v="361719"/>
        <n v="978413"/>
        <n v="3947122"/>
        <n v="136012"/>
        <n v="312194"/>
        <n v="714661"/>
        <n v="2401132"/>
        <n v="2738582"/>
        <n v="17446067"/>
        <n v="604391"/>
        <n v="475357"/>
        <n v="1756384"/>
        <n v="97216"/>
        <n v="41058"/>
        <n v="166571"/>
        <n v="250223"/>
        <n v="286462"/>
        <n v="536644"/>
        <n v="111912"/>
        <n v="509451"/>
        <n v="178418"/>
        <n v="117721"/>
        <n v="683310"/>
        <n v="562725"/>
        <n v="271322"/>
        <n v="2161335"/>
        <n v="80476"/>
        <n v="79408"/>
        <n v="120560"/>
        <n v="64668"/>
        <n v="119568"/>
        <n v="55445"/>
        <n v="221192"/>
        <n v="103527"/>
        <n v="1380681"/>
        <n v="281457"/>
        <n v="68185"/>
        <n v="18717"/>
        <n v="2825226"/>
        <n v="91409"/>
        <n v="98323"/>
        <n v="694555"/>
        <n v="1387458"/>
        <n v="75627"/>
        <n v="10494233"/>
        <n v="270036"/>
        <n v="155924"/>
        <n v="1759960"/>
        <n v="928767"/>
        <n v="658839"/>
        <n v="471669"/>
        <n v="318690"/>
        <n v="270412"/>
        <n v="319677"/>
        <n v="162688"/>
        <n v="103643"/>
        <n v="24248933"/>
        <n v="716969"/>
        <n v="242683"/>
        <n v="337960"/>
        <n v="212070"/>
        <n v="956711"/>
        <n v="84293"/>
        <n v="44155"/>
        <n v="1098739"/>
        <n v="1254476"/>
        <n v="1496570"/>
        <n v="208689"/>
        <n v="154125"/>
        <n v="313889"/>
        <n v="51971"/>
        <n v="576083"/>
        <n v="327847"/>
        <n v="598461"/>
        <n v="51610"/>
        <n v="6307424"/>
        <n v="353192"/>
        <n v="88335"/>
        <n v="28265"/>
        <n v="128382"/>
        <n v="232881"/>
        <n v="364616"/>
        <n v="91958"/>
        <n v="453436"/>
        <n v="378971"/>
        <n v="179574"/>
        <n v="62447"/>
        <n v="1795145"/>
        <n v="318109"/>
        <n v="1255018"/>
        <n v="414593"/>
        <n v="424587"/>
        <n v="353358"/>
        <n v="273477"/>
        <n v="274002"/>
        <n v="974517"/>
        <n v="1070719"/>
        <n v="493331"/>
        <n v="833016"/>
        <n v="203557"/>
        <n v="745689"/>
        <n v="507164"/>
        <n v="107515"/>
        <n v="171709"/>
        <n v="922468"/>
        <n v="308582"/>
        <n v="44613"/>
        <n v="395052"/>
        <n v="599361"/>
        <n v="5338010"/>
        <n v="83370"/>
        <n v="110195"/>
        <n v="528953"/>
        <n v="146796"/>
        <n v="454883"/>
        <n v="950290"/>
        <n v="227336"/>
        <n v="703392"/>
        <n v="130259"/>
        <n v="82450"/>
        <n v="402331"/>
        <n v="1706619"/>
        <n v="361257"/>
        <n v="107573"/>
        <n v="1446242"/>
        <n v="156312"/>
        <n v="89095"/>
        <n v="184514"/>
        <n v="339717"/>
        <n v="232734"/>
        <n v="129882"/>
        <n v="584284"/>
        <n v="292270"/>
        <n v="52643"/>
        <n v="512272"/>
        <n v="1450922"/>
        <n v="120693"/>
        <n v="266977"/>
        <n v="249412"/>
        <n v="570390"/>
        <n v="1649569"/>
        <n v="1440514"/>
        <n v="167830"/>
        <n v="5736932"/>
        <n v="179400"/>
        <n v="624054"/>
        <n v="496664"/>
        <n v="184910"/>
        <n v="308893"/>
        <n v="182090"/>
        <n v="339249"/>
        <n v="223312"/>
        <n v="195457"/>
        <n v="107483"/>
        <n v="169960"/>
        <n v="427892"/>
        <n v="2628415"/>
        <n v="230503"/>
        <n v="143253"/>
        <n v="88372"/>
        <n v="145570"/>
        <n v="143364"/>
        <n v="523861"/>
        <n v="2369761"/>
        <n v="283682"/>
        <n v="51420"/>
        <n v="236605"/>
        <n v="1870800"/>
        <n v="292635"/>
        <n v="203459"/>
        <n v="1977131"/>
        <n v="141187"/>
        <n v="169056"/>
        <n v="198230"/>
        <n v="423373"/>
        <n v="118195"/>
        <n v="908226"/>
        <n v="167092"/>
        <n v="63777"/>
        <n v="20635"/>
        <n v="217231"/>
        <n v="232386"/>
        <n v="22392"/>
        <n v="144113"/>
        <n v="4493196"/>
        <n v="418387"/>
        <n v="77516"/>
        <n v="84299"/>
        <n v="105155"/>
        <n v="104488"/>
        <n v="131594"/>
        <n v="364526"/>
        <n v="481801"/>
        <n v="1184989"/>
        <n v="77215"/>
        <n v="42698"/>
        <n v="252976"/>
        <n v="892028"/>
        <n v="582985"/>
        <n v="1671204"/>
        <n v="113796"/>
        <n v="87143"/>
        <n v="23949"/>
        <n v="90970"/>
        <n v="2070868"/>
        <n v="66990"/>
        <n v="83130"/>
        <n v="16336"/>
        <n v="366662"/>
        <n v="382445"/>
        <n v="1462669"/>
        <n v="98687"/>
        <n v="152053"/>
        <n v="326878"/>
        <n v="43109"/>
        <n v="77183"/>
        <n v="127847"/>
        <n v="149334"/>
        <n v="33592"/>
        <n v="34946"/>
        <n v="22206"/>
        <n v="28360"/>
        <n v="375698"/>
        <n v="1557418"/>
        <n v="63718"/>
        <n v="142785"/>
        <n v="15012"/>
        <n v="86750"/>
        <n v="73376"/>
        <n v="22721"/>
        <n v="49385"/>
        <n v="66953"/>
        <n v="299019"/>
        <n v="1926113"/>
        <n v="80933"/>
        <n v="30482"/>
        <n v="1456821"/>
        <n v="81648"/>
        <n v="31866"/>
        <n v="1274141"/>
        <n v="60242"/>
        <n v="66519"/>
        <n v="18801"/>
        <n v="28211"/>
        <n v="290974"/>
        <n v="11684"/>
        <n v="243647"/>
        <n v="474427"/>
        <n v="371354"/>
        <n v="802859"/>
        <n v="1072977"/>
        <n v="1047772"/>
        <n v="276547"/>
        <n v="82775"/>
        <n v="410743"/>
        <n v="304914"/>
        <n v="657056"/>
        <n v="103074"/>
        <n v="182125"/>
        <n v="128048"/>
        <n v="390061"/>
        <n v="365133"/>
        <n v="135359"/>
        <n v="197770"/>
        <n v="80430"/>
        <n v="162755"/>
        <n v="193653"/>
        <n v="333004"/>
        <n v="80311"/>
        <n v="2043744"/>
        <n v="238440"/>
        <n v="678275"/>
        <n v="69717"/>
        <n v="48872"/>
        <n v="185093"/>
        <n v="60323"/>
        <n v="771373"/>
        <n v="270325"/>
        <n v="91764"/>
        <n v="109279"/>
        <n v="52334"/>
        <n v="466320"/>
        <n v="116047"/>
        <n v="58738"/>
        <n v="129227"/>
        <n v="59567"/>
        <n v="117928"/>
        <n v="72441"/>
        <n v="102707"/>
        <n v="79675"/>
        <n v="346878"/>
        <n v="295417"/>
        <n v="91883"/>
        <n v="119984"/>
        <n v="160546"/>
        <n v="167361"/>
        <n v="91401"/>
        <n v="254073"/>
        <n v="334754"/>
        <n v="25889"/>
        <n v="43824"/>
        <n v="1931985"/>
        <n v="72734"/>
        <n v="1453741"/>
        <n v="46671"/>
        <n v="75608"/>
        <n v="76640"/>
        <n v="239205"/>
        <n v="868140"/>
        <n v="150221"/>
        <n v="319754"/>
        <n v="21694"/>
        <n v="110183"/>
        <n v="112529"/>
        <n v="49339"/>
        <n v="94263"/>
        <n v="32913"/>
        <n v="390918"/>
        <n v="209948"/>
        <n v="139723"/>
        <n v="92196"/>
        <n v="60036"/>
        <n v="72371"/>
        <n v="162905"/>
        <n v="70421"/>
        <n v="232824"/>
        <n v="252897"/>
        <n v="74554"/>
        <n v="132068"/>
        <n v="1760011"/>
        <n v="51267"/>
        <n v="3614310"/>
        <n v="126349"/>
        <n v="119449"/>
        <n v="83922"/>
        <n v="31221"/>
        <n v="87949"/>
        <n v="495970"/>
        <n v="408351"/>
        <n v="59699"/>
        <n v="6766014"/>
        <n v="146042"/>
        <n v="1426900"/>
        <n v="769673"/>
        <n v="1170294"/>
        <n v="360356"/>
        <n v="352466"/>
        <n v="696163"/>
        <n v="1151179"/>
        <n v="318742"/>
        <n v="309116"/>
        <n v="161692"/>
        <n v="733511"/>
        <n v="82794"/>
        <n v="689272"/>
        <n v="358503"/>
        <n v="661690"/>
        <n v="323617"/>
        <n v="2958547"/>
        <n v="42603"/>
        <n v="98641"/>
        <n v="2026011"/>
        <n v="125781"/>
        <n v="251339"/>
        <n v="691856"/>
        <n v="170048"/>
        <n v="937314"/>
        <n v="44136"/>
        <n v="72119"/>
        <n v="221401"/>
        <n v="159514"/>
        <n v="206201"/>
        <n v="115256"/>
        <n v="34563"/>
        <n v="82458"/>
        <n v="67770"/>
        <n v="138856"/>
        <n v="471859"/>
        <n v="249125"/>
        <n v="65807"/>
        <n v="109482"/>
        <n v="375620"/>
        <n v="49129"/>
        <n v="81824"/>
        <n v="104615"/>
        <n v="93288"/>
        <n v="617575"/>
        <n v="1069924"/>
        <n v="180930"/>
        <n v="138000"/>
        <n v="92050"/>
        <n v="66250"/>
        <n v="776998"/>
        <n v="65294"/>
        <n v="73002"/>
        <n v="210714"/>
        <n v="220663"/>
        <n v="515434"/>
        <n v="428656"/>
        <n v="75833"/>
        <n v="159612"/>
        <n v="67711"/>
        <n v="528928"/>
        <n v="289630"/>
        <n v="337605"/>
        <n v="24980"/>
        <n v="153005"/>
        <n v="104028"/>
        <n v="40334"/>
        <n v="188063"/>
        <n v="61740"/>
        <n v="146129"/>
        <n v="74889"/>
        <n v="163570"/>
        <n v="93771"/>
        <n v="83208"/>
        <n v="94245"/>
        <n v="229299"/>
        <n v="281947"/>
        <n v="70238"/>
        <n v="64207"/>
        <n v="314989"/>
        <n v="31108"/>
        <n v="184729"/>
        <n v="12023527"/>
        <n v="343340"/>
        <n v="62201"/>
        <n v="57469"/>
        <n v="50734"/>
        <n v="245329"/>
        <n v="135510"/>
        <n v="49059"/>
        <n v="44925"/>
        <n v="140633"/>
        <n v="429945"/>
        <n v="3541028"/>
        <n v="9500472"/>
        <n v="220717"/>
        <n v="309507"/>
        <n v="654691"/>
        <n v="97071"/>
        <n v="185025"/>
        <n v="113004"/>
        <n v="306330"/>
        <n v="956286"/>
        <n v="156836"/>
        <n v="412500"/>
        <n v="274423"/>
        <n v="865743"/>
        <n v="1040033"/>
        <n v="319870"/>
        <n v="81992"/>
        <n v="291136"/>
        <n v="113396"/>
        <n v="208036"/>
        <n v="311321"/>
        <n v="90983"/>
        <n v="2056700"/>
        <n v="69443"/>
        <n v="465122"/>
        <n v="86192"/>
        <n v="10478610"/>
        <n v="503540"/>
        <n v="492022"/>
        <n v="383433"/>
        <n v="38510"/>
        <n v="19992"/>
        <n v="158586"/>
        <n v="800028"/>
        <n v="697698"/>
        <n v="157596"/>
        <n v="86031"/>
        <n v="541570"/>
        <n v="109039"/>
        <n v="477477"/>
        <n v="106936"/>
        <n v="161779"/>
        <n v="127246"/>
        <n v="2183158"/>
        <n v="130924"/>
        <n v="225631"/>
        <n v="223545"/>
        <n v="46033"/>
        <n v="137988"/>
        <n v="62893"/>
        <n v="174392"/>
        <n v="135368"/>
        <n v="172071"/>
        <n v="96206"/>
        <n v="8368152"/>
        <n v="134553"/>
        <n v="121196"/>
        <n v="93647"/>
        <n v="149038"/>
        <n v="159259"/>
        <n v="60306"/>
        <n v="104670"/>
        <n v="255654"/>
        <n v="294946"/>
        <n v="160862"/>
        <n v="144263"/>
        <n v="379797"/>
        <n v="63012"/>
        <n v="128775"/>
        <n v="62440"/>
        <n v="74412"/>
        <n v="482666"/>
        <n v="45137"/>
        <n v="800649"/>
        <n v="75241"/>
        <n v="45557"/>
        <n v="50604"/>
        <n v="156343"/>
        <n v="1041392"/>
        <n v="1211314"/>
        <n v="692784"/>
        <n v="146835"/>
        <n v="1122821"/>
        <n v="568844"/>
        <n v="1550341"/>
        <n v="515501"/>
        <n v="1061777"/>
        <n v="172693"/>
        <n v="1309207"/>
        <n v="249248"/>
        <n v="100089"/>
        <n v="129231"/>
        <n v="262796"/>
        <n v="362502"/>
        <n v="9395757"/>
        <n v="139794"/>
        <n v="70258"/>
        <n v="202195"/>
        <n v="546418"/>
        <n v="3171129"/>
        <n v="352531"/>
        <n v="11229929"/>
        <n v="534414"/>
        <n v="397494"/>
        <n v="4128228"/>
        <n v="78191"/>
        <n v="3644430"/>
        <n v="1982112"/>
        <n v="6603124"/>
        <n v="1033501"/>
        <n v="799540"/>
        <n v="535756"/>
        <n v="140665"/>
        <n v="538235"/>
        <n v="251575"/>
        <n v="176136"/>
        <n v="130912"/>
        <n v="81634"/>
        <n v="227883"/>
        <n v="1281838"/>
        <n v="264186"/>
        <n v="20235"/>
        <n v="70060"/>
        <n v="47801"/>
        <n v="35735"/>
        <n v="292758"/>
        <n v="47889"/>
        <n v="77900"/>
        <n v="113143"/>
        <n v="182900"/>
        <n v="194048"/>
        <n v="1029854"/>
        <n v="193870"/>
        <n v="39634"/>
        <n v="332623"/>
        <n v="233741"/>
        <n v="207745"/>
        <n v="158546"/>
        <n v="189889"/>
        <n v="442209"/>
        <n v="68874"/>
        <n v="686912"/>
        <n v="77318"/>
        <n v="118800"/>
        <n v="127995"/>
        <n v="521728"/>
        <n v="96854"/>
        <n v="916174"/>
        <n v="184217"/>
        <n v="96153"/>
        <n v="40138"/>
        <n v="254461"/>
        <n v="980735"/>
        <n v="388779"/>
        <n v="81893"/>
        <n v="87222"/>
        <n v="238716"/>
        <n v="91750"/>
        <n v="207182"/>
        <n v="135652"/>
        <n v="93035"/>
        <n v="153138"/>
        <n v="163956"/>
        <n v="269755"/>
        <n v="2477298"/>
        <n v="60123"/>
        <n v="556029"/>
        <n v="3846957"/>
        <n v="748860"/>
        <n v="3670263"/>
        <n v="280946"/>
        <n v="788061"/>
        <n v="970550"/>
        <n v="1000529"/>
        <n v="1202255"/>
        <n v="423421"/>
        <n v="133441"/>
        <n v="141810"/>
        <n v="643370"/>
        <n v="39478"/>
        <n v="2547724"/>
        <n v="460143"/>
        <n v="829984"/>
        <n v="542138"/>
        <n v="46433"/>
        <n v="1031763"/>
        <n v="4800152"/>
        <n v="571068"/>
        <n v="143599"/>
        <n v="3668650"/>
        <n v="73034"/>
        <n v="1859108"/>
        <n v="216881"/>
        <n v="116500"/>
        <n v="281700"/>
        <n v="1888660"/>
        <n v="122340"/>
        <n v="271812"/>
        <n v="41476"/>
        <n v="178024"/>
        <n v="320353"/>
        <n v="124756"/>
        <n v="109038"/>
        <n v="82785"/>
        <n v="405003"/>
        <n v="148593"/>
        <n v="493930"/>
        <n v="25409"/>
        <n v="89112"/>
        <n v="58714"/>
        <n v="804317"/>
        <n v="1085288"/>
        <n v="2340159"/>
        <n v="2522998"/>
        <n v="186855"/>
        <n v="374263"/>
        <n v="2575649"/>
        <n v="4361354"/>
        <n v="163190"/>
        <n v="235577"/>
        <n v="274333"/>
        <n v="50411"/>
        <n v="162752"/>
        <n v="11801227"/>
        <n v="95974"/>
        <n v="181977"/>
        <n v="103137"/>
        <n v="204973"/>
        <n v="265959"/>
        <n v="59533"/>
        <n v="314571"/>
        <n v="122003"/>
        <n v="119567"/>
        <n v="125591"/>
        <n v="147038"/>
        <n v="81556"/>
        <n v="293352"/>
        <n v="179729"/>
        <n v="107688"/>
        <n v="999205"/>
        <n v="45059"/>
        <n v="85711"/>
        <n v="295021"/>
        <n v="720235"/>
        <n v="183757"/>
        <n v="481561"/>
        <n v="59075"/>
        <n v="54175"/>
        <n v="87602"/>
        <n v="182946"/>
        <n v="12621"/>
        <n v="207817"/>
        <n v="728427"/>
        <n v="71603"/>
        <n v="33070"/>
        <n v="330043"/>
        <n v="1491081"/>
        <n v="349815"/>
        <n v="18664"/>
        <n v="980299"/>
        <n v="156070"/>
        <n v="169434"/>
        <n v="67239"/>
        <n v="523173"/>
        <n v="769772"/>
        <n v="288971"/>
        <n v="229069"/>
        <n v="501041"/>
        <n v="402474"/>
        <n v="513212"/>
        <n v="152308"/>
        <n v="128054"/>
        <n v="227300"/>
        <n v="51924"/>
        <n v="186673"/>
        <n v="151805"/>
        <n v="1283557"/>
        <n v="46693"/>
        <n v="444808"/>
        <n v="80340"/>
        <n v="269769"/>
        <n v="497339"/>
        <n v="957827"/>
        <n v="73175"/>
        <n v="256287"/>
        <n v="2758507"/>
        <n v="45544"/>
        <n v="1115607"/>
        <n v="613929"/>
        <n v="107781"/>
        <n v="7055737"/>
        <n v="123139"/>
        <n v="70966"/>
        <n v="246942"/>
        <n v="398772"/>
        <n v="171383"/>
        <n v="39547"/>
        <n v="1729535"/>
        <n v="1844018"/>
        <n v="109073"/>
        <n v="83963"/>
        <n v="80055"/>
        <n v="670660"/>
        <n v="25350"/>
        <n v="131288"/>
        <n v="110912"/>
        <n v="40991"/>
        <n v="63830"/>
        <n v="133241"/>
        <n v="155735"/>
        <n v="158328"/>
        <n v="709098"/>
        <n v="173715"/>
        <n v="61251"/>
        <n v="1283467"/>
        <n v="138688"/>
        <n v="852143"/>
        <n v="482975"/>
        <n v="49772"/>
        <n v="151627"/>
        <n v="1562209"/>
        <n v="103675"/>
        <n v="29967"/>
        <n v="87536"/>
        <n v="5217373"/>
        <n v="73403"/>
        <n v="462451"/>
        <n v="55722"/>
        <n v="172075"/>
        <n v="157099"/>
        <n v="42641"/>
        <n v="65544"/>
        <n v="83565"/>
        <n v="57634"/>
        <n v="15066"/>
        <n v="28075"/>
        <n v="1677249"/>
        <n v="210909"/>
        <n v="17859"/>
        <n v="142931"/>
        <n v="44280"/>
        <n v="58278"/>
        <n v="56838"/>
        <n v="99686"/>
        <n v="47183"/>
        <n v="1104234"/>
        <n v="846738"/>
        <n v="688076"/>
        <n v="802497"/>
        <n v="215493"/>
        <n v="441660"/>
        <n v="5643806"/>
        <n v="344791"/>
        <n v="10101893"/>
        <n v="78721"/>
        <n v="365383"/>
        <n v="363606"/>
        <n v="996309"/>
        <n v="151856"/>
        <n v="178338"/>
        <n v="1205160"/>
        <n v="193190"/>
        <n v="874433"/>
        <n v="868173"/>
        <n v="37542"/>
        <n v="1031706"/>
        <n v="163464"/>
        <n v="133187"/>
        <n v="266594"/>
        <n v="279272"/>
        <n v="76047"/>
        <n v="47060"/>
        <n v="47068"/>
        <n v="3566946"/>
        <n v="224040"/>
        <n v="261936"/>
        <n v="66384"/>
        <n v="434895"/>
        <n v="549549"/>
        <n v="40552"/>
        <n v="195656"/>
        <n v="130602"/>
        <n v="692661"/>
        <n v="200278"/>
        <n v="26776"/>
        <n v="268001"/>
        <n v="108930"/>
        <n v="198506"/>
        <n v="150423"/>
        <n v="2209364"/>
        <n v="240767"/>
        <n v="224038"/>
        <n v="1882178"/>
        <n v="135799"/>
        <n v="107014"/>
        <n v="66416"/>
        <n v="658892"/>
        <n v="189512"/>
        <n v="141580"/>
        <n v="161085"/>
        <n v="264225"/>
        <n v="104049"/>
        <n v="769360"/>
        <n v="108500"/>
        <n v="549865"/>
        <n v="204475"/>
        <n v="140993"/>
        <n v="123529"/>
        <n v="34436"/>
        <n v="147466"/>
        <n v="165048"/>
        <n v="59705"/>
        <n v="61016"/>
        <n v="83337"/>
        <n v="131038"/>
        <n v="58648"/>
        <n v="124283"/>
        <n v="97840"/>
        <n v="32935"/>
        <n v="618179"/>
        <n v="88594"/>
        <n v="798240"/>
        <n v="500733"/>
        <n v="183538"/>
        <n v="145490"/>
        <n v="145391"/>
        <n v="138474"/>
        <n v="141746"/>
        <n v="391813"/>
        <n v="45252"/>
        <n v="125563"/>
        <n v="87951"/>
        <n v="2301094"/>
        <n v="52549"/>
        <n v="167489"/>
        <n v="44780"/>
        <n v="35808"/>
        <n v="128304"/>
        <n v="63650"/>
        <n v="799176"/>
        <n v="19050"/>
        <n v="22174"/>
        <n v="320482"/>
        <n v="435571"/>
        <n v="858137"/>
        <n v="243915"/>
        <n v="348398"/>
        <n v="79858"/>
        <n v="1134451"/>
        <n v="97351"/>
        <n v="335301"/>
        <n v="303338"/>
        <n v="152749"/>
        <n v="196373"/>
        <n v="196997"/>
        <n v="241233"/>
        <n v="307813"/>
        <n v="168895"/>
        <n v="1038866"/>
        <n v="37018"/>
        <n v="336717"/>
        <n v="373160"/>
        <n v="70643"/>
        <n v="139558"/>
        <n v="126994"/>
        <n v="495220"/>
        <n v="373964"/>
        <n v="2933896"/>
        <n v="260164"/>
        <n v="562925"/>
        <n v="99926"/>
        <n v="132130"/>
        <n v="258993"/>
        <n v="40931"/>
        <n v="99466"/>
        <n v="44617"/>
        <n v="25698"/>
        <n v="164405"/>
        <n v="179615"/>
        <n v="38896"/>
        <n v="543339"/>
        <n v="667679"/>
        <n v="152741"/>
        <n v="99292"/>
        <n v="137851"/>
        <n v="94448"/>
        <n v="214751"/>
        <n v="4662080"/>
        <n v="105119"/>
        <n v="42912"/>
        <n v="171604"/>
        <n v="61286"/>
        <n v="106860"/>
        <n v="77480"/>
        <n v="43870"/>
        <n v="1514687"/>
        <n v="546367"/>
        <n v="288258"/>
        <n v="458882"/>
        <n v="85845"/>
        <n v="386509"/>
        <n v="396003"/>
        <n v="730019"/>
        <n v="81931"/>
        <n v="43281"/>
        <n v="124845"/>
        <n v="66595"/>
        <n v="33286"/>
        <n v="6969112"/>
        <n v="57700"/>
        <n v="69952"/>
        <n v="38285"/>
        <n v="675571"/>
        <n v="30110"/>
        <n v="39322"/>
        <n v="136570"/>
        <n v="91827"/>
        <n v="267002"/>
        <n v="43270"/>
        <n v="185030"/>
        <n v="140905"/>
        <n v="58103"/>
        <n v="92764"/>
        <n v="92200"/>
        <n v="1731796"/>
        <n v="834132"/>
        <n v="342169"/>
        <n v="826761"/>
        <n v="559019"/>
        <n v="84084"/>
        <n v="559411"/>
        <n v="366293"/>
        <n v="504367"/>
        <n v="148877"/>
        <n v="1292467"/>
        <n v="7259902"/>
        <n v="77527"/>
        <n v="377767"/>
        <n v="1959696"/>
        <n v="44041"/>
        <n v="206482"/>
        <n v="76775"/>
        <n v="206129"/>
        <n v="51895"/>
        <n v="143377"/>
        <n v="423982"/>
        <n v="959338"/>
        <n v="1883330"/>
        <n v="73306"/>
        <n v="223218"/>
        <n v="114926"/>
        <n v="237122"/>
        <n v="126005"/>
        <n v="223291"/>
        <n v="101095"/>
        <n v="101238"/>
        <n v="225638"/>
        <n v="226024"/>
        <n v="491430"/>
        <n v="74513"/>
        <n v="111371"/>
        <n v="42008"/>
        <n v="127016"/>
        <n v="42368"/>
        <n v="501347"/>
        <n v="1958987"/>
        <n v="79214"/>
        <n v="24287"/>
        <n v="128219"/>
        <n v="929783"/>
        <n v="63923"/>
        <n v="56090"/>
        <n v="42308"/>
        <n v="594470"/>
        <n v="46835"/>
        <n v="1158940"/>
        <n v="62388"/>
        <n v="158045"/>
        <n v="385397"/>
        <n v="163974"/>
        <n v="39857"/>
        <n v="352696"/>
        <n v="99338"/>
        <n v="102974"/>
        <n v="59148"/>
        <n v="93304"/>
        <n v="24164"/>
        <n v="75501"/>
        <n v="42218"/>
        <n v="84152"/>
        <n v="99339"/>
        <n v="126060"/>
        <n v="143274"/>
        <n v="79437"/>
        <n v="71465"/>
        <n v="52696"/>
        <n v="44362"/>
        <n v="66357"/>
        <n v="164800"/>
        <n v="1273673"/>
        <n v="124450"/>
        <n v="125528"/>
        <n v="60665"/>
        <n v="46086"/>
        <n v="195732"/>
        <n v="184818"/>
        <n v="48498"/>
        <n v="54116"/>
        <n v="68362"/>
        <n v="14589314"/>
        <n v="142807"/>
        <n v="56400"/>
        <n v="164665"/>
        <n v="53097"/>
        <n v="560453"/>
        <n v="603920"/>
        <n v="471644"/>
        <n v="83437"/>
        <n v="173247"/>
        <n v="4017379"/>
        <n v="1234653"/>
        <n v="111264"/>
        <n v="50997"/>
        <n v="80163"/>
        <n v="676078"/>
        <n v="1510182"/>
        <n v="191405"/>
        <n v="177636"/>
        <n v="939766"/>
        <n v="723665"/>
        <n v="783412"/>
        <n v="368137"/>
        <n v="139400"/>
        <n v="45602"/>
        <n v="332299"/>
        <n v="126198"/>
        <n v="811893"/>
        <n v="89540"/>
        <n v="629476"/>
        <n v="729140"/>
        <n v="142014"/>
        <n v="121210"/>
        <n v="686059"/>
        <n v="165949"/>
        <n v="162904"/>
        <n v="113283"/>
        <n v="246401"/>
        <n v="18562"/>
        <n v="121883"/>
        <n v="79124"/>
        <n v="220115"/>
        <n v="233499"/>
        <n v="36123"/>
        <n v="385940"/>
        <n v="70124"/>
        <n v="1248714"/>
        <n v="85730"/>
        <n v="734563"/>
        <n v="356961"/>
        <n v="37553"/>
        <n v="79978"/>
        <n v="102738"/>
        <n v="152161"/>
        <n v="36793"/>
        <n v="133560"/>
        <n v="51241"/>
        <n v="85923"/>
        <n v="73726"/>
        <n v="209158"/>
        <n v="2591514"/>
        <n v="88421"/>
        <n v="475347"/>
        <n v="80075"/>
        <n v="71763"/>
        <n v="24882"/>
        <n v="58728"/>
        <n v="549004"/>
        <n v="27044"/>
        <n v="558306"/>
        <n v="388856"/>
        <n v="65101"/>
        <n v="13346"/>
        <n v="31782"/>
        <n v="516236"/>
        <n v="48883"/>
        <n v="32915"/>
        <n v="83642"/>
        <n v="1161372"/>
        <n v="34865"/>
        <n v="39327"/>
        <n v="91065"/>
        <n v="416628"/>
        <n v="61254"/>
        <n v="18026"/>
        <n v="105060"/>
        <n v="748806"/>
        <n v="97150"/>
        <n v="640114"/>
        <n v="218081"/>
        <n v="202211"/>
        <n v="223217"/>
        <n v="81381"/>
        <n v="1169714"/>
        <n v="153766"/>
        <n v="52881"/>
        <n v="121032"/>
        <n v="149693"/>
        <n v="775604"/>
        <n v="394941"/>
        <n v="276036"/>
        <n v="1262372"/>
        <n v="56135"/>
        <n v="125554"/>
        <n v="151737"/>
        <n v="30460"/>
        <n v="547556"/>
        <n v="201477"/>
        <n v="72019"/>
        <n v="1891064"/>
        <n v="66018"/>
        <n v="210395"/>
        <n v="103123"/>
        <n v="1186737"/>
        <n v="227945"/>
        <n v="1463579"/>
        <n v="79982"/>
        <n v="18042"/>
        <n v="364034"/>
        <n v="135341"/>
        <n v="195644"/>
        <n v="8870850"/>
        <n v="109905"/>
        <n v="51524"/>
        <n v="141882"/>
        <n v="526046"/>
        <n v="140296"/>
        <n v="76435"/>
        <n v="536721"/>
        <n v="77106"/>
        <n v="330582"/>
        <n v="119763"/>
        <n v="367653"/>
        <n v="624282"/>
        <n v="83198"/>
        <n v="131975"/>
        <n v="74799"/>
        <n v="175152"/>
        <n v="2151062"/>
        <n v="2649484"/>
        <n v="52471"/>
        <n v="79180"/>
        <n v="399657"/>
        <n v="59434"/>
        <n v="1014728"/>
        <n v="45767"/>
        <n v="58576"/>
        <n v="33957"/>
        <n v="221885"/>
        <n v="116172"/>
        <n v="1565942"/>
        <n v="226248"/>
        <n v="14775"/>
        <n v="49128"/>
        <n v="46939"/>
        <n v="168935"/>
        <n v="58151"/>
        <n v="117262"/>
        <n v="89431"/>
        <n v="33419"/>
        <n v="206081"/>
        <n v="843798"/>
        <n v="1138705"/>
        <n v="45861"/>
        <n v="1296060"/>
        <n v="86736"/>
        <n v="290941"/>
        <n v="99728"/>
        <n v="304884"/>
        <n v="15057"/>
        <n v="130989"/>
        <n v="172159"/>
        <n v="2462051"/>
        <n v="1278953"/>
        <n v="1998460"/>
        <n v="84813"/>
        <n v="38454"/>
        <n v="68969"/>
        <n v="218766"/>
        <n v="793486"/>
        <n v="48229"/>
        <n v="1403073"/>
        <n v="1060769"/>
        <n v="80611"/>
        <n v="48368"/>
        <n v="156277"/>
        <n v="228795"/>
        <n v="337672"/>
        <n v="113909"/>
        <n v="9680651"/>
        <n v="1196329"/>
        <n v="234184"/>
        <n v="112373"/>
        <n v="337918"/>
        <n v="103824"/>
        <n v="173677"/>
        <n v="23076"/>
        <n v="226044"/>
        <n v="946381"/>
        <n v="163351"/>
        <n v="455068"/>
        <n v="339933"/>
        <n v="226823"/>
        <n v="2134271"/>
        <n v="72086"/>
        <n v="138676"/>
        <n v="466332"/>
        <n v="25852"/>
        <n v="593428"/>
        <n v="71990"/>
        <n v="1042396"/>
        <n v="476106"/>
        <n v="325725"/>
        <n v="245210"/>
        <n v="94148"/>
        <n v="34631260"/>
        <n v="127584"/>
        <n v="77390"/>
        <n v="186546"/>
        <n v="62137"/>
        <n v="172766"/>
        <n v="4399046"/>
        <n v="46378"/>
        <n v="197101"/>
        <n v="172444"/>
        <n v="374931"/>
        <n v="14214"/>
        <n v="58182"/>
        <n v="241442"/>
        <n v="333464"/>
        <n v="1017783"/>
        <n v="46455"/>
        <n v="176562"/>
        <n v="329875"/>
        <n v="698146"/>
        <n v="159352"/>
        <n v="4826836"/>
        <n v="3259766"/>
        <n v="251882"/>
        <n v="16045"/>
        <n v="71336"/>
        <n v="38170"/>
        <n v="298521"/>
        <n v="173512"/>
        <n v="36350"/>
        <n v="336409"/>
        <n v="387957"/>
        <n v="71455"/>
        <n v="852813"/>
        <n v="279497"/>
        <n v="89897"/>
        <n v="435530"/>
        <n v="48395"/>
        <n v="359325"/>
        <n v="66356"/>
        <n v="234832"/>
        <n v="39297"/>
        <n v="91761"/>
        <n v="40370"/>
        <n v="79845"/>
        <n v="34073"/>
        <n v="411055"/>
        <n v="722098"/>
        <n v="3672025"/>
        <n v="201211"/>
        <n v="3715225"/>
        <n v="29704"/>
        <n v="447419"/>
        <n v="488830"/>
        <n v="112772"/>
        <n v="951618"/>
        <n v="608644"/>
        <n v="407750"/>
        <n v="254988"/>
        <n v="191086"/>
        <n v="397163"/>
        <n v="87579"/>
        <n v="349622"/>
        <n v="138565"/>
        <n v="584858"/>
        <n v="1117114"/>
        <n v="306460"/>
        <n v="302905"/>
        <n v="1535047"/>
        <n v="185103"/>
        <n v="164616"/>
        <n v="29553"/>
        <n v="178285"/>
        <n v="268153"/>
        <n v="64909"/>
        <n v="360838"/>
        <n v="66912"/>
        <n v="228747"/>
        <n v="105349"/>
        <n v="161458"/>
        <n v="144759"/>
        <n v="136909"/>
        <n v="377102"/>
        <n v="85330"/>
        <n v="347468"/>
        <n v="43409"/>
        <n v="269188"/>
        <n v="132050"/>
        <n v="24699"/>
        <n v="2218063"/>
        <n v="865155"/>
        <n v="191530"/>
        <n v="65649"/>
        <n v="204828"/>
        <n v="3401497"/>
        <n v="6553589"/>
        <n v="73410"/>
        <n v="699783"/>
        <n v="721140"/>
        <n v="93364"/>
        <n v="47279"/>
        <n v="41425"/>
        <n v="1324966"/>
        <n v="132121"/>
        <n v="35641"/>
        <n v="79692"/>
        <n v="309132"/>
        <n v="157173"/>
        <n v="77469"/>
        <n v="1115174"/>
        <n v="55446"/>
        <n v="967687"/>
        <n v="143426"/>
        <n v="1897017"/>
        <n v="295689"/>
        <n v="74714"/>
        <n v="79098"/>
        <n v="81618"/>
        <n v="99940"/>
        <n v="623601"/>
        <n v="71295"/>
        <n v="104791"/>
        <n v="78239"/>
        <n v="29593"/>
        <n v="162374"/>
        <n v="738821"/>
        <n v="531459"/>
        <n v="368398"/>
        <n v="780665"/>
        <n v="79783"/>
        <n v="58175"/>
        <n v="55129"/>
        <n v="25072"/>
        <n v="39143"/>
        <n v="451469"/>
        <n v="45843"/>
        <n v="408771"/>
        <n v="222563"/>
        <n v="3207142"/>
        <n v="538893"/>
        <n v="23397"/>
        <n v="52958"/>
        <n v="394178"/>
        <n v="129752"/>
        <n v="575085"/>
        <n v="253969"/>
        <n v="560752"/>
        <n v="833766"/>
        <n v="244308"/>
        <n v="2327721"/>
        <n v="344292"/>
        <n v="503703"/>
        <n v="375012"/>
        <n v="4979532"/>
        <n v="693201"/>
        <n v="1246408"/>
        <n v="194632"/>
        <n v="2081692"/>
        <n v="161909"/>
        <n v="1043600"/>
        <n v="68276"/>
        <n v="57018"/>
        <n v="59867"/>
        <n v="48740"/>
        <n v="142906"/>
        <n v="2832158"/>
        <n v="45823"/>
        <n v="368792"/>
        <n v="58816"/>
        <n v="27278"/>
        <n v="2416876"/>
        <n v="216918"/>
        <n v="113306"/>
        <n v="677660"/>
        <n v="217765"/>
        <n v="184451"/>
        <n v="3933964"/>
        <n v="331059"/>
        <n v="422400"/>
        <n v="915519"/>
        <n v="163757"/>
        <n v="101234"/>
        <n v="124888"/>
        <n v="145187"/>
        <n v="297140"/>
        <n v="76242"/>
        <n v="55450"/>
        <n v="148460"/>
        <n v="180450"/>
        <n v="181610"/>
        <n v="124474"/>
        <n v="6199612"/>
        <n v="61141"/>
        <n v="114611"/>
        <n v="471744"/>
        <n v="44133"/>
        <n v="83116"/>
        <n v="1728203"/>
        <n v="96974"/>
        <n v="87996"/>
        <n v="187994"/>
        <n v="88410"/>
        <n v="138280"/>
        <n v="467234"/>
        <n v="91487"/>
        <n v="403159"/>
        <n v="3322130"/>
        <n v="63648"/>
        <n v="25865"/>
        <n v="165374"/>
        <n v="11270724"/>
        <n v="147629"/>
        <n v="60231"/>
        <n v="26312"/>
        <n v="3672946"/>
        <n v="239525"/>
        <n v="739791"/>
        <n v="255018"/>
        <n v="36304"/>
        <n v="52212"/>
        <n v="61673"/>
        <n v="53586"/>
        <n v="1099221"/>
        <n v="87852"/>
        <n v="853894"/>
        <n v="66864"/>
        <n v="436430"/>
        <n v="560536"/>
        <n v="385606"/>
        <n v="59368"/>
        <n v="18885"/>
        <n v="6400374"/>
        <n v="198130"/>
        <n v="47580"/>
        <n v="272140"/>
        <n v="97808"/>
        <n v="300861"/>
        <n v="201846"/>
        <n v="306092"/>
        <n v="1006283"/>
        <n v="3235183"/>
        <n v="793273"/>
        <n v="962236"/>
        <n v="334414"/>
        <n v="828187"/>
        <n v="463259"/>
        <n v="391952"/>
        <n v="7678343"/>
        <n v="2747177"/>
        <n v="154958"/>
        <n v="208410"/>
        <n v="285987"/>
        <n v="700679"/>
        <n v="296027"/>
        <n v="406176"/>
        <n v="93961"/>
        <n v="60274"/>
        <n v="41226"/>
        <n v="75820"/>
        <n v="225701"/>
        <n v="58918"/>
        <n v="404224"/>
        <n v="138627"/>
        <n v="2253818"/>
        <n v="868636"/>
        <n v="630392"/>
        <n v="46431"/>
        <n v="177154"/>
        <n v="2687134"/>
        <n v="703169"/>
        <n v="113411"/>
        <n v="687387"/>
        <n v="372399"/>
        <n v="170092"/>
        <n v="501392"/>
        <n v="1091657"/>
        <n v="34690"/>
        <n v="1065194"/>
        <n v="189300"/>
        <n v="26350"/>
        <n v="890578"/>
        <n v="119327"/>
        <n v="75374"/>
        <n v="2552228"/>
        <n v="115091"/>
        <n v="578285"/>
        <n v="941378"/>
        <n v="4837982"/>
        <n v="235266"/>
        <n v="62672"/>
        <n v="156622"/>
        <n v="948675"/>
        <n v="200631"/>
        <n v="57884"/>
        <n v="106066"/>
        <n v="101775"/>
        <n v="119255"/>
        <n v="123883"/>
        <n v="168255"/>
        <n v="145585"/>
        <n v="236321"/>
        <n v="159338"/>
        <n v="162297"/>
        <n v="458140"/>
        <n v="115390"/>
        <n v="68410"/>
        <n v="291130"/>
        <n v="118746"/>
        <n v="303946"/>
        <n v="765027"/>
        <n v="454692"/>
        <n v="33976"/>
        <n v="491332"/>
        <n v="53609"/>
        <n v="40183"/>
        <n v="107620"/>
        <n v="343124"/>
        <n v="64398"/>
        <n v="61724"/>
        <n v="102294"/>
        <n v="155251"/>
        <n v="638788"/>
        <n v="546610"/>
        <n v="22676"/>
        <n v="44233"/>
        <n v="332249"/>
        <n v="405465"/>
        <n v="112616"/>
        <n v="23149"/>
        <n v="54023"/>
        <n v="362099"/>
        <n v="95090"/>
        <n v="2520976"/>
        <n v="281384"/>
        <n v="96688"/>
        <n v="163431"/>
        <n v="35727"/>
        <n v="153000"/>
        <n v="30341"/>
        <n v="933402"/>
        <n v="23006"/>
        <n v="29024"/>
        <n v="26574"/>
        <n v="81177"/>
        <n v="222444"/>
        <n v="810207"/>
        <n v="768644"/>
        <n v="278561"/>
        <n v="351801"/>
        <n v="636353"/>
        <n v="143579"/>
        <n v="94094"/>
        <n v="46547"/>
        <n v="155293"/>
        <n v="57817"/>
        <n v="121233"/>
        <n v="12360534"/>
        <n v="141880"/>
        <n v="162820"/>
        <n v="62830"/>
        <n v="169330"/>
        <n v="342743"/>
        <n v="372309"/>
        <n v="447520"/>
        <n v="141579"/>
        <n v="167912"/>
        <n v="9377347"/>
        <n v="25039"/>
        <n v="149724"/>
        <n v="200732"/>
        <n v="178146"/>
        <n v="205883"/>
        <n v="70313"/>
        <n v="327377"/>
        <n v="1419247"/>
        <n v="40708"/>
        <n v="4290425"/>
        <n v="421003"/>
        <n v="481638"/>
        <n v="132277"/>
        <n v="74483"/>
        <n v="40343"/>
        <n v="150814"/>
        <n v="40314"/>
        <n v="596161"/>
        <n v="20103"/>
        <n v="49267"/>
        <n v="694773"/>
        <n v="87821"/>
        <n v="60089"/>
        <n v="55989"/>
        <n v="112525"/>
        <n v="45920"/>
        <n v="105008"/>
        <n v="1577527"/>
        <n v="189576"/>
        <n v="56726"/>
        <n v="105395"/>
        <n v="1017824"/>
        <n v="703401"/>
        <n v="364652"/>
        <n v="32341"/>
        <n v="320790"/>
        <n v="80785"/>
        <n v="70437"/>
        <n v="413105"/>
        <n v="220315"/>
        <n v="116383"/>
        <n v="131509"/>
        <n v="129393"/>
        <n v="191145"/>
        <n v="473620"/>
        <n v="78786"/>
        <n v="22877"/>
        <n v="17610"/>
        <n v="19755"/>
        <n v="89588"/>
        <n v="27885"/>
        <n v="128210"/>
        <n v="105543"/>
        <n v="43052"/>
        <n v="226181"/>
        <n v="206574"/>
        <n v="1715070"/>
        <n v="2327719"/>
        <n v="1459314"/>
        <n v="793524"/>
        <n v="738457"/>
        <n v="357158"/>
        <n v="164528"/>
        <n v="438789"/>
        <n v="591846"/>
        <n v="194144"/>
        <n v="1307246"/>
        <n v="1417306"/>
        <n v="51345"/>
        <n v="102143"/>
        <n v="159562"/>
        <n v="1401098"/>
        <n v="134334"/>
        <n v="429592"/>
        <n v="184732"/>
        <n v="221810"/>
        <n v="503423"/>
        <n v="144971"/>
        <n v="284777"/>
        <n v="250329"/>
        <n v="138477"/>
        <n v="1265971"/>
        <n v="87806"/>
        <n v="87345"/>
        <n v="127605"/>
        <n v="190975"/>
        <n v="199632"/>
        <n v="34710"/>
        <n v="413629"/>
        <n v="36002"/>
        <n v="95689"/>
        <n v="107826"/>
        <n v="125336"/>
        <n v="966999"/>
        <n v="32568"/>
        <n v="48496"/>
        <n v="576024"/>
        <n v="218741"/>
        <n v="100068"/>
        <n v="64147"/>
        <n v="30810"/>
        <n v="277317"/>
        <n v="140242"/>
        <n v="128333"/>
        <n v="96682"/>
        <n v="53665"/>
        <n v="105952"/>
        <n v="76809"/>
        <n v="274646"/>
        <n v="111144"/>
        <n v="508799"/>
        <n v="63372"/>
        <n v="127811"/>
        <n v="241386"/>
        <n v="36757"/>
        <n v="207128"/>
        <n v="81229"/>
        <n v="175975"/>
        <n v="1246692"/>
        <n v="72744"/>
        <n v="82145"/>
        <n v="65522"/>
        <n v="18543"/>
        <n v="19519"/>
        <n v="922999"/>
        <n v="25373"/>
        <n v="92216"/>
        <n v="1416445"/>
        <n v="94949"/>
        <n v="108814"/>
        <n v="334328"/>
        <n v="257912"/>
        <n v="89957"/>
        <n v="652159"/>
        <n v="108838"/>
        <n v="18347"/>
        <n v="759461"/>
        <n v="1098710"/>
        <n v="425025"/>
        <n v="1113938"/>
        <n v="582838"/>
        <n v="380078"/>
        <n v="148396"/>
        <n v="694273"/>
        <n v="231224"/>
        <n v="48406"/>
        <n v="388209"/>
        <n v="753911"/>
        <n v="615127"/>
        <n v="10099242"/>
        <n v="1965054"/>
        <n v="921236"/>
        <n v="121874"/>
        <n v="80870"/>
        <n v="900143"/>
        <n v="167063"/>
        <n v="1335188"/>
        <n v="117647"/>
        <n v="76587"/>
        <n v="162656"/>
        <n v="38569"/>
        <n v="332673"/>
        <n v="98198"/>
        <n v="146596"/>
        <n v="90826"/>
        <n v="94363"/>
        <n v="134935"/>
        <n v="148440"/>
        <n v="132454"/>
        <n v="79387"/>
        <n v="148401"/>
        <n v="74075"/>
        <n v="28071"/>
        <n v="156087"/>
        <n v="58788"/>
        <n v="1767957"/>
        <n v="223461"/>
        <n v="72530"/>
        <n v="979919"/>
        <n v="72194"/>
        <n v="76955"/>
        <n v="52064"/>
        <n v="845978"/>
        <n v="72449"/>
        <n v="168185"/>
        <n v="286141"/>
        <n v="29846"/>
        <n v="335858"/>
        <n v="474590"/>
        <n v="242921"/>
        <n v="250607"/>
        <n v="879371"/>
        <n v="84331"/>
        <n v="230162"/>
        <n v="2296421"/>
        <n v="29869"/>
        <n v="79307"/>
        <n v="29449"/>
        <n v="18982"/>
        <n v="18525"/>
        <n v="527937"/>
        <n v="159624"/>
        <n v="164610"/>
        <n v="66833"/>
        <n v="120172"/>
        <n v="341463"/>
        <n v="57519"/>
        <n v="94368"/>
        <n v="134208"/>
        <n v="2416034"/>
        <n v="98777"/>
        <n v="97056"/>
        <n v="38948"/>
        <n v="158543"/>
        <n v="54267"/>
        <n v="22815"/>
        <n v="139523"/>
        <n v="142625"/>
        <n v="18007"/>
        <n v="32757"/>
        <n v="87368"/>
        <n v="333663"/>
        <n v="225833"/>
        <n v="3527331"/>
        <n v="999324"/>
        <n v="736368"/>
        <n v="406208"/>
        <n v="529439"/>
        <n v="530802"/>
        <n v="2881659"/>
        <n v="6042547"/>
        <n v="2471057"/>
        <n v="140981"/>
        <n v="191875"/>
        <n v="314779"/>
        <n v="195443"/>
        <n v="1639459"/>
        <n v="378693"/>
        <n v="512816"/>
        <n v="283939"/>
        <n v="683060"/>
        <n v="114597"/>
        <n v="208502"/>
        <n v="262390"/>
        <n v="304303"/>
        <n v="842192"/>
        <n v="670717"/>
        <n v="2164560"/>
        <n v="848585"/>
        <n v="260221"/>
        <n v="1206158"/>
        <n v="487882"/>
        <n v="301990"/>
        <n v="262142"/>
        <n v="558743"/>
        <n v="889797"/>
        <n v="1203760"/>
        <n v="119059"/>
        <n v="309204"/>
        <n v="283883"/>
        <n v="1161991"/>
        <n v="201385"/>
        <n v="55920"/>
        <n v="145883"/>
        <n v="477861"/>
        <n v="92062"/>
        <n v="64417"/>
        <n v="1224977"/>
        <n v="535845"/>
        <n v="797615"/>
        <n v="154063"/>
        <n v="743051"/>
        <n v="1307898"/>
        <n v="193398"/>
        <n v="925501"/>
        <n v="74332"/>
        <n v="37004"/>
        <n v="231685"/>
        <n v="544314"/>
        <n v="1938051"/>
        <n v="250963"/>
        <n v="1433418"/>
        <n v="27036"/>
        <n v="113642"/>
        <n v="139855"/>
        <n v="81530"/>
        <n v="103466"/>
        <n v="123423"/>
        <n v="621886"/>
        <n v="147209"/>
        <n v="470742"/>
        <n v="165162"/>
        <n v="449440"/>
        <n v="113222"/>
        <n v="23961"/>
        <n v="105984"/>
        <n v="104371"/>
        <n v="3257549"/>
        <n v="350504"/>
        <n v="136753"/>
        <n v="115176"/>
        <n v="284824"/>
        <n v="388930"/>
        <n v="89062"/>
        <n v="13929"/>
        <n v="2410559"/>
        <n v="35425"/>
        <n v="179545"/>
        <n v="137671"/>
        <n v="637960"/>
        <n v="426899"/>
        <n v="155314"/>
        <n v="201343"/>
        <n v="289718"/>
        <n v="13555470"/>
        <n v="532840"/>
        <n v="191976"/>
        <n v="206385"/>
        <n v="156720"/>
        <n v="119190"/>
        <n v="528009"/>
        <n v="23969"/>
        <n v="294292"/>
        <n v="103674"/>
        <n v="835568"/>
        <n v="270135"/>
        <n v="223020"/>
        <n v="144628"/>
        <n v="565802"/>
        <n v="36406"/>
        <n v="90867"/>
        <n v="75160"/>
        <n v="144233"/>
        <n v="40431"/>
        <n v="81935"/>
        <n v="644965"/>
        <n v="341154"/>
        <n v="30419"/>
        <n v="171868"/>
        <n v="348661"/>
        <n v="36222"/>
        <n v="101996"/>
        <n v="476460"/>
        <n v="550027"/>
        <n v="217524"/>
        <n v="81172"/>
        <n v="84942"/>
        <n v="28344"/>
        <n v="364031"/>
        <n v="479342"/>
        <n v="35924"/>
        <n v="22893"/>
        <n v="145697"/>
        <n v="682442"/>
        <n v="986114"/>
        <n v="74545"/>
        <n v="66999"/>
        <n v="209682"/>
        <n v="133511"/>
        <n v="155068"/>
        <n v="728744"/>
        <n v="568187"/>
        <n v="160658"/>
        <n v="1614810"/>
        <n v="151286"/>
        <n v="801578"/>
        <n v="787909"/>
        <n v="1081065"/>
        <n v="577849"/>
        <n v="287234"/>
        <n v="10289838"/>
        <n v="351650"/>
        <n v="152760"/>
        <n v="473139"/>
        <n v="352463"/>
        <n v="12370462"/>
        <n v="84639"/>
        <n v="244036"/>
        <n v="214970"/>
        <n v="215965"/>
        <n v="166882"/>
        <n v="56272"/>
        <n v="109132"/>
        <n v="177270"/>
        <n v="103533"/>
        <n v="210898"/>
        <n v="1543550"/>
        <n v="442244"/>
        <n v="124772"/>
        <n v="257085"/>
        <n v="174723"/>
        <n v="121034"/>
        <n v="1517114"/>
        <n v="87341"/>
        <n v="106704"/>
        <n v="210716"/>
        <n v="237489"/>
        <n v="174182"/>
        <n v="726140"/>
        <n v="337963"/>
        <n v="92634"/>
        <n v="30418"/>
        <n v="83885"/>
        <n v="76472"/>
        <n v="794986"/>
        <n v="333074"/>
        <n v="490471"/>
        <n v="282112"/>
        <n v="193771"/>
        <n v="1881659"/>
        <n v="218674"/>
        <n v="117400"/>
        <n v="758385"/>
        <n v="186541"/>
        <n v="284657"/>
        <n v="90650"/>
        <n v="257014"/>
        <n v="242946"/>
        <n v="386048"/>
        <n v="243629"/>
        <n v="29849"/>
        <n v="48085"/>
        <n v="558869"/>
        <n v="289159"/>
        <n v="284893"/>
        <n v="4135577"/>
        <n v="258568"/>
        <n v="63805"/>
        <n v="279760"/>
        <n v="1572645"/>
        <n v="123154"/>
        <n v="214018"/>
        <n v="61805"/>
        <n v="289218"/>
        <n v="56755"/>
        <n v="789673"/>
        <n v="23533"/>
        <n v="53633"/>
        <n v="130341"/>
        <n v="221705"/>
        <n v="56012"/>
        <n v="635040"/>
        <n v="55646"/>
        <n v="95100"/>
        <n v="363387"/>
        <n v="197142"/>
        <n v="59143"/>
        <n v="163470"/>
        <n v="16913"/>
        <n v="439375"/>
        <n v="58009"/>
        <n v="790875"/>
        <n v="133259"/>
        <n v="33135"/>
        <n v="2441167"/>
        <n v="951179"/>
        <n v="76072"/>
        <n v="112742"/>
        <n v="23994"/>
        <n v="1556038"/>
        <n v="119452"/>
        <n v="44062"/>
        <n v="911750"/>
        <n v="672487"/>
        <n v="65341"/>
        <n v="38974"/>
        <n v="89299"/>
        <n v="159936"/>
        <n v="718906"/>
        <n v="11864"/>
        <n v="89538"/>
        <n v="53139"/>
        <n v="19202"/>
        <n v="39410"/>
        <n v="59211"/>
        <n v="11969"/>
        <n v="154142"/>
        <n v="71110"/>
        <n v="1063580"/>
        <n v="39147"/>
        <n v="111931"/>
        <n v="26861"/>
        <n v="64209"/>
        <n v="36828"/>
        <n v="2393740"/>
        <n v="437650"/>
        <n v="1460595"/>
        <n v="7293113"/>
        <n v="174495"/>
        <n v="92481"/>
        <n v="53725"/>
        <n v="402923"/>
        <n v="371828"/>
        <n v="100418"/>
        <n v="1199863"/>
        <n v="58921"/>
        <n v="359934"/>
        <n v="488094"/>
        <n v="125298"/>
        <n v="1079699"/>
        <n v="60896"/>
        <n v="966543"/>
        <n v="458945"/>
        <n v="89574"/>
        <n v="324861"/>
        <n v="60774"/>
        <n v="968692"/>
        <n v="189464"/>
        <n v="847367"/>
        <n v="24193"/>
        <n v="112241"/>
        <n v="1806004"/>
        <n v="173056"/>
        <n v="5217644"/>
        <n v="96564"/>
        <n v="435007"/>
        <n v="77229"/>
        <n v="76274"/>
        <n v="255877"/>
        <n v="145297"/>
        <n v="53352"/>
        <n v="305023"/>
        <n v="124694"/>
        <n v="143185"/>
        <n v="40414"/>
        <n v="22955"/>
        <n v="120520"/>
        <n v="59629"/>
        <n v="69179"/>
        <n v="525518"/>
        <n v="392177"/>
        <n v="1146912"/>
        <n v="203752"/>
        <n v="309707"/>
        <n v="643483"/>
        <n v="82845"/>
        <n v="104046"/>
        <n v="124616"/>
        <n v="93069"/>
        <n v="52133"/>
        <n v="538810"/>
        <n v="439207"/>
        <n v="27029"/>
        <n v="44696"/>
        <n v="862389"/>
        <n v="130352"/>
        <n v="129800"/>
        <n v="85590"/>
        <n v="36903"/>
        <n v="55061"/>
        <n v="27568"/>
        <n v="1741236"/>
        <n v="142440"/>
        <n v="950427"/>
        <n v="748379"/>
        <n v="274529"/>
        <n v="139943"/>
        <n v="321226"/>
        <n v="513446"/>
        <n v="116377"/>
        <n v="38837"/>
        <n v="1372355"/>
        <n v="116641"/>
        <n v="61825"/>
        <n v="109028"/>
        <n v="138616"/>
        <n v="137123"/>
        <n v="180197"/>
        <n v="60449"/>
        <n v="301529"/>
        <n v="471550"/>
        <n v="66059"/>
        <n v="343068"/>
        <n v="110734"/>
        <n v="388447"/>
        <n v="82972"/>
        <n v="1230389"/>
        <n v="557189"/>
        <n v="544172"/>
        <n v="272946"/>
        <n v="356418"/>
        <n v="917314"/>
        <n v="216944"/>
        <n v="1009343"/>
        <n v="328613"/>
        <n v="145056"/>
        <n v="71151"/>
        <n v="616927"/>
        <n v="109112"/>
        <n v="37786"/>
        <n v="140059"/>
        <n v="2186990"/>
        <n v="138340"/>
        <n v="101152"/>
        <n v="197094"/>
        <n v="304213"/>
        <n v="151989"/>
        <n v="1659832"/>
        <n v="50769"/>
        <n v="284486"/>
        <n v="47468"/>
        <n v="233571"/>
        <n v="1942268"/>
        <n v="395536"/>
        <n v="269035"/>
        <n v="58212"/>
        <n v="67898"/>
        <n v="25859"/>
        <n v="129957"/>
        <n v="83758"/>
        <n v="3700836"/>
        <n v="87974"/>
        <n v="61341"/>
        <n v="276617"/>
        <n v="118610"/>
        <n v="87625"/>
        <n v="198027"/>
        <n v="20639"/>
        <n v="60295"/>
        <n v="306840"/>
        <n v="851879"/>
        <n v="535951"/>
        <n v="720031"/>
        <n v="44757"/>
        <n v="3336417"/>
        <n v="115815"/>
        <n v="226291"/>
        <n v="73456"/>
        <n v="119523"/>
        <n v="143773"/>
        <n v="60593"/>
        <n v="295319"/>
        <n v="57013"/>
        <n v="96664"/>
        <n v="40255"/>
        <n v="279899"/>
        <n v="47619"/>
        <n v="71670"/>
        <n v="34319"/>
        <n v="33324"/>
        <n v="84339"/>
        <n v="2583424"/>
        <n v="67104"/>
        <n v="116223"/>
        <n v="40011"/>
        <n v="78748"/>
        <n v="363884"/>
        <n v="302674"/>
        <n v="601841"/>
        <n v="28663"/>
        <n v="1339109"/>
        <n v="266319"/>
        <n v="256756"/>
        <n v="65319"/>
        <n v="1203561"/>
        <n v="758846"/>
        <n v="242908"/>
        <n v="196061"/>
        <n v="723912"/>
        <n v="470242"/>
        <n v="26472"/>
        <n v="101979"/>
        <n v="1403849"/>
        <n v="282356"/>
        <n v="68550"/>
        <n v="320602"/>
        <n v="1644549"/>
        <n v="160797"/>
        <n v="462773"/>
        <n v="84077"/>
        <n v="870915"/>
        <n v="305793"/>
        <n v="107383"/>
        <n v="276572"/>
        <n v="2452830"/>
        <n v="578542"/>
        <n v="307883"/>
        <n v="654770"/>
        <n v="242115"/>
        <n v="1188217"/>
        <n v="199261"/>
        <n v="1849224"/>
        <n v="80768"/>
        <n v="103636"/>
        <n v="203520"/>
        <n v="427939"/>
        <n v="232357"/>
        <n v="12821078"/>
        <n v="34409"/>
        <n v="60502"/>
        <n v="69875"/>
        <n v="198405"/>
        <n v="82630"/>
        <n v="575818"/>
        <n v="430660"/>
        <n v="371488"/>
        <n v="968116"/>
        <n v="116535"/>
        <n v="136367"/>
        <n v="847679"/>
        <n v="393662"/>
        <n v="555367"/>
        <n v="84226"/>
        <n v="53365"/>
        <n v="72332"/>
        <n v="97267"/>
        <n v="116298"/>
        <n v="24548"/>
        <n v="2410999"/>
        <n v="280043"/>
        <n v="1128618"/>
        <n v="47191"/>
        <n v="644893"/>
        <n v="139066"/>
        <n v="36823"/>
        <n v="287169"/>
        <n v="324890"/>
        <n v="32643"/>
        <n v="90939"/>
        <n v="55573"/>
        <n v="168986"/>
        <n v="82689"/>
        <n v="87872"/>
        <n v="218264"/>
        <n v="317874"/>
        <n v="111862"/>
        <n v="734530"/>
        <n v="18936"/>
        <n v="12179587"/>
        <n v="50248"/>
        <n v="54237"/>
        <n v="104048"/>
        <n v="184851"/>
        <n v="177439"/>
        <n v="58303"/>
        <n v="200835"/>
        <n v="252463"/>
        <n v="132261"/>
        <n v="112323"/>
        <n v="162663"/>
        <n v="150506"/>
        <n v="58689"/>
        <n v="9365016"/>
        <n v="171199"/>
        <n v="488896"/>
        <n v="3493116"/>
        <n v="351209"/>
        <n v="953717"/>
        <n v="237318"/>
        <n v="442380"/>
        <n v="359240"/>
        <n v="195561"/>
        <n v="938138"/>
        <n v="153788"/>
        <n v="1375374"/>
        <n v="306180"/>
        <n v="1158671"/>
        <n v="2365304"/>
        <n v="51192"/>
        <n v="342345"/>
        <n v="209129"/>
        <n v="184710"/>
        <n v="1100632"/>
        <n v="452495"/>
        <n v="419798"/>
        <n v="24182"/>
        <n v="593174"/>
        <n v="1927376"/>
        <n v="57653"/>
        <n v="248501"/>
        <n v="505327"/>
        <n v="69770"/>
        <n v="1365742"/>
        <n v="25213"/>
        <n v="172229"/>
        <n v="417165"/>
        <n v="317142"/>
        <n v="117835"/>
        <n v="197615"/>
        <n v="1396489"/>
        <n v="153523"/>
        <n v="179778"/>
        <n v="204670"/>
        <n v="22450"/>
        <n v="74030"/>
        <n v="97091"/>
        <n v="1208496"/>
        <n v="7640122"/>
        <n v="500043"/>
        <n v="308784"/>
        <n v="152263"/>
        <n v="4271647"/>
        <n v="47509"/>
        <n v="167988"/>
        <n v="252289"/>
        <n v="212681"/>
        <n v="68959"/>
        <n v="302723"/>
        <n v="292162"/>
        <n v="15989"/>
        <n v="659253"/>
        <n v="274852"/>
        <n v="27401"/>
        <n v="507217"/>
        <n v="193891"/>
        <n v="100312"/>
        <n v="30630"/>
        <n v="925297"/>
        <n v="13823"/>
        <n v="34807"/>
        <n v="53089"/>
        <n v="78961"/>
        <n v="764769"/>
        <n v="18916"/>
        <n v="18947"/>
        <n v="18342"/>
        <n v="401284"/>
        <n v="67735"/>
        <n v="1578664"/>
        <n v="59363"/>
        <n v="447261"/>
        <n v="75489"/>
        <n v="43079"/>
        <n v="13681"/>
        <n v="51665"/>
        <n v="295102"/>
        <n v="253064"/>
        <n v="399983"/>
        <n v="66512"/>
        <n v="292843"/>
        <n v="73321"/>
        <n v="61354"/>
        <n v="54494"/>
        <n v="66759"/>
        <n v="2172553"/>
        <n v="135848"/>
        <n v="1284665"/>
        <n v="757370"/>
        <n v="591759"/>
        <n v="1152926"/>
        <n v="560970"/>
        <n v="96860"/>
        <n v="301952"/>
        <n v="502697"/>
        <n v="371553"/>
        <n v="137243"/>
        <n v="158699"/>
        <n v="169254"/>
        <n v="61104"/>
        <n v="194536"/>
        <n v="73653"/>
        <n v="349575"/>
        <n v="286242"/>
        <n v="441474"/>
        <n v="31972"/>
        <n v="115758"/>
        <n v="365672"/>
        <n v="765582"/>
        <n v="70485"/>
        <n v="168130"/>
        <n v="4805885"/>
        <n v="113830"/>
        <n v="51765"/>
        <n v="3421628"/>
        <n v="275387"/>
        <n v="182108"/>
        <n v="321813"/>
        <n v="790537"/>
        <n v="1269952"/>
        <n v="560679"/>
        <n v="23308"/>
        <n v="24109"/>
        <n v="791564"/>
        <n v="60641"/>
        <n v="55521"/>
        <n v="137947"/>
        <n v="2000177"/>
        <n v="740178"/>
        <n v="552219"/>
        <n v="106978"/>
        <n v="68867"/>
        <n v="658018"/>
        <n v="527913"/>
        <n v="629488"/>
        <n v="225604"/>
        <n v="308275"/>
        <n v="153516"/>
        <n v="355762"/>
        <n v="505652"/>
        <n v="1351058"/>
        <n v="283617"/>
        <n v="49135"/>
        <n v="237138"/>
        <n v="119619"/>
        <n v="853073"/>
        <n v="71470"/>
        <n v="125707"/>
        <n v="417809"/>
        <n v="186728"/>
        <n v="2025569"/>
        <n v="85150"/>
        <n v="751919"/>
        <n v="25936"/>
        <n v="62621"/>
        <n v="192131"/>
        <n v="612056"/>
        <n v="92468"/>
        <n v="135786"/>
        <n v="95648"/>
        <n v="37963"/>
        <n v="23854"/>
        <n v="159178"/>
        <n v="170155"/>
        <n v="95926"/>
        <n v="100431"/>
        <n v="69120"/>
        <n v="35215"/>
        <n v="1214628"/>
        <n v="118906"/>
        <n v="4802685"/>
        <n v="424036"/>
        <n v="2173848"/>
        <n v="700443"/>
        <n v="62990"/>
        <n v="135731"/>
        <n v="61169"/>
        <n v="264879"/>
        <n v="71597"/>
        <n v="138063"/>
        <n v="196204"/>
        <n v="450908"/>
        <n v="743838"/>
        <n v="32688"/>
        <n v="118028"/>
        <n v="67255"/>
        <n v="234578"/>
        <n v="1671864"/>
        <n v="149049"/>
        <n v="111969"/>
        <n v="195565"/>
        <n v="24243"/>
        <n v="56159"/>
        <n v="363759"/>
        <n v="438121"/>
        <n v="1538015"/>
        <n v="69215"/>
        <n v="4978688"/>
        <n v="1079466"/>
        <n v="31242"/>
        <n v="991273"/>
        <n v="694832"/>
        <n v="136148"/>
        <n v="7825060"/>
        <n v="88543"/>
        <n v="1149070"/>
        <n v="172658"/>
        <n v="584465"/>
        <n v="149051"/>
        <n v="381361"/>
        <n v="287517"/>
        <n v="67172"/>
        <n v="765464"/>
        <n v="23095"/>
        <n v="162779"/>
        <n v="536908"/>
        <n v="80489"/>
        <n v="56915"/>
        <n v="276975"/>
        <n v="124642"/>
        <n v="479603"/>
        <n v="2027554"/>
        <n v="193174"/>
        <n v="54802"/>
        <n v="150342"/>
        <n v="108033"/>
        <n v="710169"/>
        <n v="122532"/>
        <n v="133802"/>
        <n v="502780"/>
        <n v="218452"/>
        <n v="86824"/>
        <n v="597976"/>
        <n v="131728"/>
        <n v="189283"/>
        <n v="120208"/>
        <n v="78801"/>
        <n v="55368"/>
        <n v="2221452"/>
        <n v="42019590"/>
        <n v="17616"/>
        <n v="30994"/>
        <n v="69695"/>
        <n v="44340"/>
        <n v="827374"/>
        <n v="21584"/>
        <n v="74971"/>
        <n v="966360"/>
        <n v="406779"/>
        <n v="38527"/>
        <n v="11739"/>
        <n v="20508"/>
        <n v="24125"/>
        <n v="134746"/>
        <n v="48563"/>
        <n v="149662"/>
        <n v="83867"/>
        <n v="481978"/>
        <n v="9520025"/>
        <n v="586969"/>
        <n v="926558"/>
        <n v="517693"/>
        <n v="1222586"/>
        <n v="761449"/>
        <n v="106491"/>
        <n v="484035"/>
        <n v="114849"/>
        <n v="731746"/>
        <n v="106918"/>
        <n v="1029769"/>
        <n v="107649"/>
        <n v="176711"/>
        <n v="105999"/>
        <n v="45463"/>
        <n v="60284"/>
        <n v="2415966"/>
        <n v="174012"/>
        <n v="82569"/>
        <n v="1468545"/>
        <n v="64501"/>
        <n v="497347"/>
        <n v="119186"/>
        <n v="174808"/>
        <n v="162901"/>
        <n v="2274803"/>
        <n v="42168"/>
        <n v="128504"/>
        <n v="1174740"/>
        <n v="250143"/>
        <n v="811182"/>
        <n v="62249"/>
        <n v="312133"/>
        <n v="224764"/>
        <n v="311522"/>
        <n v="5594259"/>
        <n v="163080"/>
        <n v="30752"/>
        <n v="190273"/>
        <n v="173155"/>
        <n v="165042"/>
        <n v="159394"/>
        <n v="884063"/>
        <n v="146543"/>
        <n v="204610"/>
        <n v="783692"/>
        <n v="61837"/>
        <n v="1021413"/>
        <n v="633995"/>
        <n v="850707"/>
        <n v="34696"/>
        <n v="147008"/>
        <n v="185010"/>
        <n v="1378629"/>
        <n v="70968"/>
        <n v="152128"/>
        <n v="918926"/>
        <n v="23379"/>
        <n v="111071"/>
        <n v="169792"/>
        <n v="291254"/>
        <n v="440612"/>
        <n v="258775"/>
        <n v="30715"/>
        <n v="820640"/>
        <n v="57162"/>
        <n v="189405"/>
        <n v="111195"/>
        <n v="305963"/>
        <n v="541104"/>
        <n v="113482"/>
        <n v="996313"/>
        <n v="204961"/>
        <n v="59930"/>
        <n v="288172"/>
        <n v="261295"/>
        <n v="34656"/>
        <n v="183970"/>
        <n v="55395"/>
        <n v="143427"/>
        <n v="19193"/>
        <n v="495834"/>
        <n v="130210"/>
        <n v="337402"/>
        <n v="13553"/>
        <n v="1970267"/>
        <n v="779404"/>
        <n v="12815"/>
        <n v="15049"/>
        <n v="161522"/>
        <n v="22561"/>
        <n v="1253923"/>
        <n v="136819"/>
        <n v="2761526"/>
        <n v="247339"/>
        <n v="116560"/>
        <n v="1247657"/>
        <n v="78668"/>
        <n v="78799"/>
        <n v="32637"/>
        <n v="18090"/>
        <n v="139291"/>
        <n v="964836"/>
        <n v="127077"/>
        <n v="5027872"/>
        <n v="106582"/>
        <n v="651229"/>
        <n v="73422"/>
        <n v="94449"/>
        <n v="171515"/>
        <n v="1909065"/>
        <n v="703289"/>
        <n v="1063832"/>
        <n v="483113"/>
        <n v="392715"/>
        <n v="319197"/>
        <n v="385496"/>
        <n v="232154"/>
        <n v="104943"/>
        <n v="714844"/>
        <n v="424821"/>
        <n v="50294"/>
        <n v="269893"/>
        <n v="523183"/>
        <n v="61566"/>
        <n v="264680"/>
        <n v="168947"/>
        <n v="74883"/>
        <n v="74874"/>
        <n v="191645"/>
        <n v="145655"/>
        <n v="319768"/>
        <n v="2499914"/>
        <n v="337276"/>
        <n v="392672"/>
        <n v="90779"/>
        <n v="1015889"/>
        <n v="60670"/>
        <n v="171964"/>
        <n v="197166"/>
        <n v="181981"/>
        <n v="1192248"/>
        <n v="156698"/>
        <n v="417935"/>
        <n v="332453"/>
        <n v="649338"/>
        <n v="52252"/>
        <n v="30391"/>
        <n v="198263"/>
        <n v="101871"/>
        <n v="34797"/>
        <n v="32127"/>
        <n v="250103"/>
        <n v="441989"/>
        <n v="61179"/>
        <n v="76856"/>
        <n v="292071"/>
        <n v="90223"/>
        <n v="220337"/>
        <n v="419853"/>
        <n v="66875"/>
        <n v="63766"/>
        <n v="62059"/>
        <n v="598365"/>
        <n v="113093"/>
        <n v="90105"/>
        <n v="401160"/>
        <n v="44765"/>
        <n v="1047696"/>
        <n v="35161"/>
        <n v="42844"/>
        <n v="79700"/>
        <n v="77976"/>
        <n v="51606"/>
        <n v="23872"/>
        <n v="53427"/>
        <n v="67795"/>
        <n v="198756"/>
        <n v="73392"/>
        <n v="764256"/>
        <n v="13079"/>
        <n v="94730"/>
        <n v="116685"/>
        <n v="11515"/>
        <n v="74432"/>
        <n v="1008091"/>
        <n v="19180"/>
        <n v="206264"/>
        <n v="63833"/>
        <n v="144043"/>
        <n v="23215"/>
        <n v="230254"/>
        <n v="182177"/>
        <n v="46766"/>
        <n v="46926"/>
        <n v="711525"/>
        <n v="178840"/>
        <n v="17762"/>
        <n v="356984"/>
        <n v="601513"/>
        <n v="226725"/>
        <n v="320556"/>
        <n v="326252"/>
        <n v="133864"/>
        <n v="282015"/>
        <n v="530729"/>
        <n v="253117"/>
        <n v="199195"/>
        <n v="65360"/>
        <n v="75891"/>
        <n v="555142"/>
        <n v="479416"/>
        <n v="91166"/>
        <n v="146419"/>
        <n v="160509"/>
        <n v="300177"/>
        <n v="545762"/>
        <n v="272276"/>
        <n v="292281"/>
        <n v="517781"/>
        <n v="54210"/>
        <n v="1255931"/>
        <n v="79264"/>
        <n v="270385"/>
        <n v="430151"/>
        <n v="22219"/>
        <n v="188319"/>
        <n v="70745"/>
        <n v="108614"/>
        <n v="113428"/>
        <n v="459132"/>
        <n v="995448"/>
        <n v="334685"/>
        <n v="115982"/>
        <n v="57591"/>
        <n v="408872"/>
        <n v="21146"/>
        <n v="3776897"/>
        <n v="631496"/>
        <n v="161879"/>
        <n v="36668"/>
        <n v="30921"/>
        <n v="468030"/>
        <n v="19185"/>
        <n v="150056"/>
        <n v="758159"/>
        <n v="242127"/>
        <n v="122217"/>
        <n v="48437"/>
        <n v="83138"/>
        <n v="117880"/>
        <n v="97018"/>
        <n v="90203"/>
        <n v="108453"/>
        <n v="1487803"/>
        <n v="410421"/>
        <n v="34518"/>
        <n v="83612"/>
        <n v="130422"/>
        <n v="371267"/>
        <n v="189952"/>
        <n v="144059"/>
        <n v="70274"/>
        <n v="58403"/>
        <n v="172427"/>
        <n v="117578"/>
        <n v="48303"/>
        <n v="144932"/>
        <n v="18000"/>
        <n v="47188"/>
        <n v="17025"/>
        <n v="145813"/>
        <n v="116818"/>
        <n v="61084"/>
        <n v="32278"/>
        <n v="6504190"/>
        <n v="4295369"/>
        <n v="908560"/>
        <n v="1101802"/>
        <n v="2280965"/>
        <n v="600479"/>
        <n v="1350943"/>
        <n v="240040"/>
        <n v="1632084"/>
        <n v="515521"/>
        <n v="59101"/>
        <n v="244775"/>
        <n v="225709"/>
        <n v="137423"/>
        <n v="1371614"/>
        <n v="414767"/>
        <n v="910529"/>
        <n v="317402"/>
        <n v="1127414"/>
        <n v="88951"/>
        <n v="310959"/>
        <n v="180564"/>
        <n v="3098405"/>
        <n v="30336"/>
        <n v="214990"/>
        <n v="3391406"/>
        <n v="293358"/>
        <n v="356960"/>
        <n v="435101"/>
        <n v="649275"/>
        <n v="338225"/>
        <n v="172036"/>
        <n v="500081"/>
        <n v="54557"/>
        <n v="296098"/>
        <n v="188110"/>
        <n v="196862"/>
        <n v="459269"/>
        <n v="415534"/>
        <n v="10073675"/>
        <n v="488323"/>
        <n v="12947601"/>
        <n v="635707"/>
        <n v="244997"/>
        <n v="197719"/>
        <n v="355755"/>
        <n v="354365"/>
        <n v="480252"/>
        <n v="86782"/>
        <n v="130953"/>
        <n v="31192"/>
        <n v="62484"/>
        <n v="43192"/>
        <n v="118012"/>
        <n v="231341"/>
        <n v="531390"/>
        <n v="91963"/>
        <n v="472665"/>
        <n v="167717"/>
        <n v="72780"/>
        <n v="150552"/>
        <n v="174687"/>
        <n v="162260"/>
        <n v="224241"/>
        <n v="146570"/>
        <n v="2903560"/>
        <n v="341692"/>
        <n v="62915"/>
        <n v="327280"/>
        <n v="42371"/>
        <n v="44070"/>
        <n v="4555785"/>
        <n v="242883"/>
        <n v="259053"/>
        <n v="183554"/>
        <n v="101130"/>
        <n v="478705"/>
        <n v="268126"/>
        <n v="12551"/>
        <n v="182820"/>
        <n v="162323"/>
        <n v="281225"/>
        <n v="117712"/>
        <n v="133851"/>
        <n v="91547"/>
        <n v="197004"/>
        <n v="18478"/>
        <n v="183481"/>
        <n v="83382"/>
        <n v="745154"/>
        <n v="108385"/>
        <n v="76145"/>
        <n v="371835"/>
        <n v="15289"/>
        <n v="410783"/>
        <n v="11583"/>
        <n v="39539"/>
        <n v="34421"/>
        <n v="189402"/>
        <n v="31015"/>
        <n v="416910"/>
        <n v="89916"/>
        <n v="350184"/>
        <n v="18865"/>
        <n v="163643"/>
        <n v="1098513"/>
        <n v="735851"/>
        <n v="172892"/>
        <n v="438858"/>
        <n v="197528"/>
        <n v="247649"/>
        <n v="64663"/>
        <n v="577698"/>
        <n v="146994"/>
        <n v="315974"/>
        <n v="3864577"/>
        <n v="2503420"/>
        <n v="157988"/>
        <n v="922594"/>
        <n v="713941"/>
        <n v="155165"/>
        <n v="362931"/>
        <n v="65633"/>
        <n v="199714"/>
        <n v="273602"/>
        <n v="456035"/>
        <n v="246002"/>
        <n v="136921"/>
        <n v="82590"/>
        <n v="528330"/>
        <n v="1926982"/>
        <n v="351846"/>
        <n v="391690"/>
        <n v="32569"/>
        <n v="631675"/>
        <n v="604880"/>
        <n v="918591"/>
        <n v="1513057"/>
        <n v="989817"/>
        <n v="69246"/>
        <n v="143844"/>
        <n v="370549"/>
        <n v="136952"/>
        <n v="30402"/>
        <n v="126911"/>
        <n v="2350043"/>
        <n v="72407"/>
        <n v="1497912"/>
        <n v="141716"/>
        <n v="127496"/>
        <n v="1911194"/>
        <n v="19494"/>
        <n v="32186"/>
        <n v="148813"/>
        <n v="176618"/>
        <n v="817747"/>
        <n v="288064"/>
        <n v="587261"/>
        <n v="320245"/>
        <n v="75456"/>
        <n v="408011"/>
        <n v="665193"/>
        <n v="80165"/>
        <n v="640615"/>
        <n v="352608"/>
        <n v="272188"/>
        <n v="58733"/>
        <n v="339827"/>
        <n v="125972"/>
        <n v="122125"/>
        <n v="97494"/>
        <n v="171984"/>
        <n v="369187"/>
        <n v="309343"/>
        <n v="50601"/>
        <n v="228590"/>
        <n v="31667"/>
        <n v="3559870"/>
        <n v="2360088"/>
        <n v="33916"/>
        <n v="112361"/>
        <n v="1000781"/>
        <n v="241418"/>
        <n v="854075"/>
        <n v="384728"/>
        <n v="121412"/>
        <n v="71270"/>
        <n v="1957648"/>
        <n v="72892"/>
        <n v="26505"/>
        <n v="207492"/>
        <n v="83942"/>
        <n v="153359"/>
        <n v="119156"/>
        <n v="541639"/>
        <n v="75197"/>
        <n v="225280"/>
        <n v="626269"/>
        <n v="12045"/>
        <n v="126589"/>
        <n v="64378"/>
        <n v="84523"/>
        <n v="105020"/>
        <n v="155615"/>
        <n v="155473"/>
        <n v="72154"/>
        <n v="186140"/>
        <n v="2359376"/>
        <n v="143492"/>
        <n v="29561"/>
        <n v="131553"/>
        <n v="43214"/>
        <n v="264438"/>
        <n v="5181596"/>
        <n v="540975"/>
        <n v="344067"/>
        <n v="214098"/>
        <n v="249638"/>
        <n v="395960"/>
        <n v="182531"/>
        <n v="141529"/>
        <n v="336785"/>
        <n v="187462"/>
        <n v="2507252"/>
        <n v="260103"/>
        <n v="132247"/>
        <n v="52702"/>
        <n v="1900233"/>
        <n v="1104614"/>
        <n v="122779"/>
        <n v="61754"/>
        <n v="87496"/>
        <n v="156962"/>
        <n v="88539"/>
        <n v="105118"/>
        <n v="784673"/>
        <n v="127864"/>
        <n v="309442"/>
        <n v="98729"/>
        <n v="164734"/>
        <n v="127668"/>
        <n v="475587"/>
        <n v="18092075"/>
        <n v="6263637"/>
        <n v="2013805"/>
        <n v="857492"/>
        <n v="65703"/>
        <n v="546933"/>
        <n v="33276"/>
        <n v="29168"/>
        <n v="623194"/>
        <n v="67036"/>
        <n v="231910"/>
        <n v="60379"/>
        <n v="209970"/>
        <n v="40836"/>
        <n v="65826"/>
        <n v="79239"/>
        <n v="75704"/>
        <n v="2820188"/>
        <n v="44773"/>
        <n v="71634"/>
        <n v="62105"/>
        <n v="463695"/>
        <n v="205826"/>
        <n v="71292"/>
        <n v="264353"/>
        <n v="59072"/>
        <n v="1408283"/>
        <n v="876764"/>
        <n v="31153"/>
        <n v="1156633"/>
        <n v="256149"/>
        <n v="955656"/>
        <n v="89106"/>
        <n v="670876"/>
        <n v="90046"/>
        <n v="141733"/>
        <n v="310699"/>
        <n v="86275"/>
        <n v="195564"/>
        <n v="88266"/>
        <n v="44272"/>
        <n v="149059"/>
        <n v="18742"/>
        <n v="63631"/>
        <n v="12379"/>
        <n v="168600"/>
        <n v="197104"/>
        <n v="90617"/>
        <n v="100619"/>
        <n v="1078139"/>
        <n v="175450"/>
        <n v="108949"/>
        <n v="588825"/>
        <n v="195016"/>
        <n v="1128181"/>
        <n v="69948"/>
        <n v="1577255"/>
        <n v="61302"/>
        <n v="43699"/>
        <n v="439173"/>
        <n v="43546"/>
        <n v="21714"/>
        <n v="890693"/>
        <n v="542761"/>
        <n v="812462"/>
        <n v="831232"/>
        <n v="3701118"/>
        <n v="849154"/>
        <n v="224637"/>
        <n v="202980"/>
        <n v="427439"/>
        <n v="170511"/>
        <n v="253144"/>
        <n v="144004"/>
        <n v="156913"/>
        <n v="384491"/>
        <n v="169218"/>
        <n v="296714"/>
        <n v="74935"/>
        <n v="764043"/>
        <n v="973623"/>
        <n v="161550"/>
        <n v="223557"/>
        <n v="67078"/>
        <n v="393570"/>
        <n v="196389"/>
        <n v="1072632"/>
        <n v="94605"/>
        <n v="89295"/>
        <n v="266198"/>
        <n v="209741"/>
        <n v="1258989"/>
        <n v="56808"/>
        <n v="105476"/>
        <n v="501326"/>
        <n v="94093"/>
        <n v="544362"/>
        <n v="472778"/>
        <n v="298104"/>
        <n v="250620"/>
        <n v="106415"/>
        <n v="349061"/>
        <n v="510840"/>
        <n v="461447"/>
        <n v="787498"/>
        <n v="342281"/>
        <n v="1052337"/>
        <n v="564733"/>
        <n v="162814"/>
        <n v="268519"/>
        <n v="141718"/>
        <n v="23371"/>
        <n v="70129"/>
        <n v="234092"/>
        <n v="389252"/>
        <n v="749487"/>
        <n v="32558"/>
        <n v="44682"/>
        <n v="543770"/>
        <n v="110555"/>
        <n v="390119"/>
        <n v="128375"/>
        <n v="115221"/>
        <n v="70780"/>
        <n v="25843"/>
        <n v="360674"/>
        <n v="186643"/>
        <n v="362977"/>
        <n v="67294"/>
        <n v="1584778"/>
        <n v="36640"/>
        <n v="614336"/>
        <n v="44179"/>
        <n v="61428"/>
        <n v="112355"/>
        <n v="878706"/>
        <n v="190438"/>
        <n v="46871"/>
        <n v="143092"/>
        <n v="25832"/>
        <n v="125824"/>
        <n v="61433"/>
        <n v="18438"/>
        <n v="185516"/>
        <n v="66965"/>
        <n v="140992"/>
        <n v="82061"/>
        <n v="17377"/>
        <n v="87364"/>
        <n v="47257"/>
        <n v="4934366"/>
        <n v="114838"/>
        <n v="151139"/>
        <n v="39476"/>
        <n v="20874"/>
        <n v="535465"/>
        <n v="51684"/>
        <n v="164381"/>
        <n v="134626"/>
        <n v="139051"/>
        <n v="162098"/>
        <n v="701171"/>
        <n v="56889"/>
        <n v="951600"/>
        <n v="189476"/>
        <n v="500611"/>
        <n v="664352"/>
        <n v="957867"/>
        <n v="242354"/>
        <n v="517486"/>
        <n v="1736129"/>
        <n v="20761480"/>
        <n v="674776"/>
        <n v="352090"/>
        <n v="282633"/>
        <n v="266348"/>
        <n v="281891"/>
        <n v="534393"/>
        <n v="1438957"/>
        <n v="269624"/>
        <n v="161303"/>
        <n v="546634"/>
        <n v="123692"/>
        <n v="352948"/>
        <n v="181124"/>
        <n v="109690"/>
        <n v="344726"/>
        <n v="417615"/>
        <n v="1583216"/>
        <n v="113569"/>
        <n v="176595"/>
        <n v="163246"/>
        <n v="202685"/>
        <n v="138323"/>
        <n v="53054"/>
        <n v="394418"/>
        <n v="71302"/>
        <n v="58185"/>
        <n v="242470"/>
        <n v="283726"/>
        <n v="446465"/>
        <n v="5099409"/>
        <n v="176546"/>
        <n v="218893"/>
        <n v="396147"/>
        <n v="89326"/>
        <n v="183400"/>
        <n v="207349"/>
        <n v="2007404"/>
        <n v="2586322"/>
        <n v="976167"/>
        <n v="437597"/>
        <n v="97033"/>
        <n v="56332"/>
        <n v="141665"/>
        <n v="275454"/>
        <n v="335500"/>
        <n v="648973"/>
        <n v="40570"/>
        <n v="177391"/>
        <n v="1446442"/>
        <n v="1450329"/>
        <n v="156982"/>
        <n v="507949"/>
        <n v="58981"/>
        <n v="337237"/>
        <n v="21468"/>
        <n v="304126"/>
        <n v="559930"/>
        <n v="347405"/>
        <n v="141902"/>
        <n v="465082"/>
        <n v="25827"/>
        <n v="56431"/>
        <n v="296222"/>
        <n v="101258"/>
        <n v="137896"/>
        <n v="497636"/>
        <n v="70973"/>
        <n v="390550"/>
        <n v="243187"/>
        <n v="42199"/>
        <n v="62756"/>
        <n v="83644"/>
        <n v="369207"/>
        <n v="161110"/>
        <n v="2328327"/>
        <n v="49509"/>
        <n v="355911"/>
        <n v="141662"/>
        <n v="13279"/>
        <n v="82708"/>
        <n v="75123"/>
        <n v="491873"/>
        <n v="285976"/>
        <n v="41908"/>
        <n v="593100"/>
        <n v="279280"/>
        <n v="156313"/>
        <n v="404350"/>
        <n v="244311"/>
        <n v="624193"/>
        <n v="3062904"/>
        <n v="322954"/>
        <n v="1212827"/>
        <n v="1472636"/>
        <n v="695149"/>
        <n v="75959"/>
        <n v="29154"/>
        <n v="49222"/>
        <n v="57092"/>
        <n v="59922"/>
        <n v="64118"/>
        <n v="148518"/>
        <n v="14049"/>
        <n v="22833"/>
        <n v="555509"/>
        <n v="192633"/>
        <n v="2062637"/>
        <n v="530580"/>
        <n v="118734"/>
        <n v="688825"/>
        <n v="974860"/>
        <n v="1210997"/>
        <n v="203315"/>
        <n v="444892"/>
        <n v="473712"/>
        <n v="70059"/>
        <n v="101694"/>
        <n v="363900"/>
        <n v="1055090"/>
        <n v="37519"/>
        <n v="978748"/>
        <n v="101892"/>
        <n v="318438"/>
        <n v="321063"/>
        <n v="44778"/>
        <n v="326192"/>
        <n v="136574"/>
        <n v="40639"/>
        <n v="143529"/>
        <n v="22008"/>
        <n v="184259"/>
        <n v="177490"/>
        <n v="1462681"/>
        <n v="253309"/>
        <n v="3306094"/>
        <n v="202389"/>
        <n v="70742"/>
        <n v="46190"/>
        <n v="275565"/>
        <n v="566102"/>
        <n v="814608"/>
        <n v="1223942"/>
        <n v="114032"/>
        <n v="762012"/>
        <n v="1221379"/>
        <n v="345990"/>
        <n v="80723"/>
        <n v="48527"/>
        <n v="649090"/>
        <n v="393450"/>
        <n v="63522"/>
        <n v="84592"/>
        <n v="523385"/>
        <n v="60073"/>
        <n v="173729"/>
        <n v="22748"/>
        <n v="155467"/>
        <n v="127976"/>
        <n v="184141"/>
        <n v="578667"/>
        <n v="280660"/>
        <n v="349221"/>
        <n v="867712"/>
        <n v="639742"/>
        <n v="198624"/>
        <n v="224100"/>
        <n v="23015"/>
        <n v="1301605"/>
        <n v="47970"/>
        <n v="82121"/>
        <n v="187860"/>
        <n v="65426"/>
        <n v="232095"/>
        <n v="272992"/>
        <n v="565235"/>
        <n v="34959"/>
        <n v="139215"/>
        <n v="10465719"/>
        <n v="17624"/>
        <n v="141195"/>
        <n v="455479"/>
        <n v="189961"/>
        <n v="126119"/>
        <n v="928529"/>
        <n v="924123"/>
        <n v="70452"/>
        <n v="212460"/>
        <n v="74089"/>
        <n v="412166"/>
        <n v="137544"/>
        <n v="217273"/>
        <n v="30869"/>
        <n v="60849"/>
        <n v="652294"/>
        <n v="271948"/>
        <n v="22856"/>
        <n v="1665704"/>
        <n v="310347"/>
        <n v="2015830"/>
        <n v="641684"/>
        <n v="154083"/>
        <n v="328726"/>
        <n v="24331"/>
        <n v="1589474"/>
        <n v="1854852"/>
        <n v="27166"/>
        <n v="37054"/>
        <n v="65249"/>
        <n v="133643"/>
        <n v="597674"/>
        <n v="688122"/>
        <n v="1570258"/>
        <n v="135123"/>
        <n v="99562"/>
        <n v="671417"/>
        <n v="84891"/>
        <n v="1693379"/>
        <n v="1011808"/>
        <n v="77640"/>
        <n v="1920497"/>
        <n v="2426665"/>
        <n v="237381"/>
        <n v="188015"/>
        <n v="172068"/>
        <n v="80019"/>
        <n v="54111"/>
        <n v="125028"/>
        <n v="72881"/>
        <n v="97709"/>
        <n v="295649"/>
        <n v="9538234"/>
        <n v="24048"/>
        <n v="207964"/>
        <n v="115501"/>
        <n v="35959"/>
        <n v="40606"/>
        <n v="26381"/>
        <n v="72038"/>
        <n v="518509"/>
        <n v="199575"/>
        <n v="91305"/>
        <n v="122381"/>
        <n v="215462"/>
        <n v="2885804"/>
        <n v="122768"/>
        <n v="170623"/>
        <n v="37766"/>
        <n v="204061"/>
        <n v="260980"/>
        <n v="50750"/>
        <n v="32596"/>
        <n v="56061"/>
        <n v="172717"/>
        <n v="64130"/>
        <n v="1030147"/>
        <n v="763700"/>
        <n v="45995"/>
        <n v="93230"/>
        <n v="495753"/>
        <n v="457948"/>
        <n v="78062"/>
        <n v="165772"/>
        <n v="85431"/>
        <n v="461568"/>
        <n v="322469"/>
        <n v="44104"/>
        <n v="42602"/>
        <n v="51331"/>
        <n v="205488"/>
        <n v="279621"/>
        <n v="31658"/>
        <n v="72403"/>
        <n v="1644752"/>
        <n v="306857"/>
        <n v="20385"/>
        <n v="416561"/>
        <n v="91863"/>
        <n v="1850428"/>
        <n v="16482187"/>
        <n v="430081"/>
        <n v="1705110"/>
        <n v="1580922"/>
        <n v="382837"/>
        <n v="1439722"/>
        <n v="392748"/>
        <n v="2013624"/>
        <n v="410119"/>
        <n v="421614"/>
        <n v="1348319"/>
        <n v="313913"/>
        <n v="188149"/>
        <n v="49572"/>
        <n v="630203"/>
        <n v="18940"/>
        <n v="246640"/>
        <n v="17048"/>
        <n v="505878"/>
        <n v="109993"/>
        <n v="151697"/>
        <n v="2899980"/>
        <n v="193951"/>
        <n v="683753"/>
        <n v="615491"/>
        <n v="1790842"/>
        <n v="104848"/>
        <n v="313428"/>
        <n v="234459"/>
        <n v="135229"/>
        <n v="9366417"/>
        <n v="420920"/>
        <n v="157627"/>
        <n v="64141"/>
        <n v="19779"/>
        <n v="315753"/>
        <n v="279373"/>
        <n v="139960"/>
        <n v="167186"/>
        <n v="292314"/>
        <n v="2459371"/>
        <n v="244623"/>
        <n v="223068"/>
        <n v="480344"/>
        <n v="121509"/>
        <n v="491355"/>
        <n v="111707"/>
        <n v="169879"/>
        <n v="288171"/>
        <n v="314348"/>
        <n v="73312"/>
        <n v="19998"/>
        <n v="133024"/>
        <n v="276649"/>
        <n v="185699"/>
        <n v="304413"/>
        <n v="777175"/>
        <n v="1244424"/>
        <n v="255361"/>
        <n v="141775"/>
        <n v="282004"/>
        <n v="714369"/>
        <n v="101372"/>
        <n v="307994"/>
        <n v="803861"/>
        <n v="106759"/>
        <n v="171069"/>
        <n v="1592243"/>
        <n v="30022"/>
        <n v="94307"/>
        <n v="232969"/>
        <n v="322390"/>
        <n v="134871"/>
        <n v="241830"/>
        <n v="296722"/>
        <n v="41941"/>
        <n v="161958"/>
        <n v="149964"/>
        <n v="308208"/>
        <n v="115655"/>
        <n v="58796"/>
        <n v="651941"/>
        <n v="54453"/>
        <n v="48823"/>
        <n v="676536"/>
        <n v="355332"/>
        <n v="3488918"/>
        <n v="374634"/>
        <n v="306817"/>
        <n v="174547"/>
        <n v="98973"/>
        <n v="77545"/>
        <n v="513438"/>
        <n v="121084"/>
        <n v="133885"/>
        <n v="76543"/>
        <n v="216755"/>
        <n v="170030"/>
        <n v="218346"/>
        <n v="90242"/>
        <n v="608406"/>
        <n v="1002859"/>
        <n v="1211784"/>
        <n v="221956"/>
        <n v="651338"/>
        <n v="79176"/>
        <n v="99816"/>
        <n v="407470"/>
        <n v="491007"/>
        <n v="77755"/>
        <n v="329354"/>
        <n v="27271"/>
        <n v="34195"/>
        <n v="116993"/>
        <n v="596417"/>
        <n v="86211"/>
        <n v="52653"/>
        <n v="1105699"/>
        <n v="401381"/>
        <n v="204712"/>
        <n v="61847"/>
        <n v="33860"/>
        <n v="106973"/>
        <n v="185603"/>
        <n v="3700611"/>
        <n v="84925"/>
        <n v="714637"/>
        <n v="58563"/>
        <n v="302892"/>
        <n v="203251"/>
        <n v="116755"/>
        <n v="258623"/>
        <n v="56829"/>
        <n v="5682512"/>
        <n v="953952"/>
        <n v="770014"/>
        <n v="53454"/>
        <n v="156319"/>
        <n v="4460448"/>
        <n v="195215"/>
        <n v="368104"/>
        <n v="236417"/>
        <n v="179992"/>
        <n v="52630"/>
        <n v="227329"/>
        <n v="23845"/>
        <n v="2343623"/>
        <n v="426596"/>
        <n v="428004"/>
        <n v="374009"/>
        <n v="70993"/>
        <n v="889625"/>
        <n v="383580"/>
        <n v="68988"/>
        <n v="328701"/>
        <n v="353577"/>
        <n v="3017856"/>
        <n v="1154727"/>
        <n v="87246"/>
        <n v="531786"/>
        <n v="130337"/>
        <n v="46564"/>
        <n v="339857"/>
        <n v="582644"/>
        <n v="289836"/>
        <n v="122626"/>
        <n v="98653"/>
        <n v="6629283"/>
        <n v="187722"/>
        <n v="260457"/>
        <n v="913373"/>
        <n v="89144"/>
        <n v="426298"/>
        <n v="353748"/>
        <n v="1265870"/>
        <n v="126422"/>
        <n v="1937784"/>
        <n v="396568"/>
        <n v="305639"/>
        <n v="580595"/>
        <n v="807334"/>
        <n v="640705"/>
        <n v="760490"/>
        <n v="1316021"/>
        <n v="74391"/>
        <n v="881585"/>
        <n v="590873"/>
        <n v="3374004"/>
        <n v="92475"/>
        <n v="86871"/>
        <n v="436383"/>
        <n v="144486"/>
        <n v="9861841"/>
        <n v="298070"/>
        <n v="426363"/>
        <n v="68095"/>
        <n v="1581988"/>
        <n v="312028"/>
        <n v="598379"/>
        <n v="119880"/>
        <n v="156830"/>
        <n v="850951"/>
        <n v="174656"/>
        <n v="472851"/>
        <n v="1926141"/>
        <n v="374763"/>
        <n v="1320135"/>
        <n v="66188"/>
        <n v="468399"/>
        <n v="82864"/>
        <n v="37165"/>
        <n v="404795"/>
        <n v="234631"/>
        <n v="374392"/>
        <n v="285556"/>
        <n v="38192"/>
        <n v="159917"/>
        <n v="97491"/>
        <n v="532650"/>
        <n v="775519"/>
        <n v="117834"/>
        <n v="2037777"/>
        <n v="548738"/>
        <n v="35507"/>
        <n v="5065002"/>
        <n v="1386464"/>
        <n v="942860"/>
        <n v="211906"/>
        <n v="481479"/>
        <n v="588065"/>
        <n v="214831"/>
        <n v="136395"/>
        <n v="303286"/>
        <n v="504232"/>
        <n v="559510"/>
        <n v="1415800"/>
        <n v="262181"/>
        <n v="492377"/>
        <n v="203813"/>
        <n v="490044"/>
        <n v="48332"/>
        <n v="557260"/>
        <n v="342354"/>
        <n v="219800"/>
        <n v="596609"/>
        <n v="32464"/>
        <n v="2782852"/>
        <n v="1290253"/>
        <n v="941546"/>
        <n v="1984604"/>
        <n v="129650"/>
        <n v="311429"/>
        <n v="53247"/>
        <n v="41243"/>
        <n v="40629"/>
        <n v="283511"/>
        <n v="36523"/>
        <n v="333864"/>
        <n v="411700"/>
        <n v="87099"/>
        <n v="1252431"/>
        <n v="1491372"/>
        <n v="347758"/>
        <n v="66957"/>
        <n v="58436"/>
        <n v="33379"/>
        <n v="303043"/>
        <n v="186159"/>
        <n v="28266"/>
        <n v="73559"/>
        <n v="48193"/>
        <n v="79645"/>
        <n v="59672"/>
        <n v="69095"/>
        <n v="25165"/>
        <n v="1259866"/>
        <n v="283121"/>
        <n v="31312"/>
        <n v="35943"/>
        <n v="1147897"/>
        <n v="218570"/>
        <n v="172932"/>
        <n v="1236825"/>
        <n v="155730"/>
        <n v="182828"/>
        <n v="79647"/>
        <n v="64780"/>
        <n v="33555"/>
        <n v="246649"/>
        <n v="222943"/>
        <n v="10130930"/>
        <n v="575817"/>
        <n v="423498"/>
        <n v="110376"/>
        <n v="11391"/>
        <n v="294334"/>
        <n v="71344"/>
        <n v="345458"/>
        <n v="28969"/>
        <n v="211820"/>
        <n v="21698"/>
        <n v="760782"/>
        <n v="19584"/>
        <n v="3214731"/>
        <n v="784143"/>
        <n v="624919"/>
        <n v="6798211"/>
        <n v="13471"/>
        <n v="135209"/>
        <n v="49977"/>
        <n v="137215"/>
        <n v="286172"/>
        <n v="87299"/>
        <n v="696743"/>
        <n v="15896753"/>
        <n v="391921"/>
        <n v="427877"/>
        <n v="191471"/>
        <n v="2087032"/>
        <n v="144377"/>
        <n v="411783"/>
        <n v="168899"/>
        <n v="173788"/>
        <n v="170172"/>
        <n v="165082"/>
        <n v="27577"/>
        <n v="640435"/>
        <n v="163135"/>
        <n v="153888"/>
        <n v="31464"/>
        <n v="360601"/>
        <n v="720726"/>
        <n v="2168143"/>
        <n v="646494"/>
        <n v="600900"/>
        <n v="519970"/>
        <n v="162879"/>
        <n v="838292"/>
        <n v="330799"/>
        <n v="172121"/>
        <n v="67893"/>
        <n v="107253"/>
        <n v="28098"/>
        <n v="1324405"/>
        <n v="15593"/>
        <n v="127913"/>
        <n v="115008"/>
        <n v="21680"/>
        <n v="29189"/>
        <n v="130735"/>
        <n v="111633"/>
        <n v="631326"/>
        <n v="470286"/>
        <n v="24541"/>
        <n v="121906"/>
        <n v="244624"/>
        <n v="43923"/>
        <n v="591366"/>
        <n v="84825"/>
        <n v="7061"/>
        <n v="87779"/>
        <n v="205555"/>
        <n v="60216"/>
        <n v="5214168"/>
        <n v="199016"/>
        <n v="8522873"/>
        <n v="395997"/>
        <n v="260126"/>
        <n v="201434"/>
        <n v="126549"/>
        <n v="150808"/>
        <n v="271205"/>
        <n v="74743"/>
        <n v="223573"/>
        <n v="68936"/>
        <n v="127805"/>
        <n v="96826"/>
        <n v="95773"/>
        <n v="62840"/>
        <n v="78354"/>
        <n v="66580"/>
        <n v="204184"/>
        <n v="59795"/>
        <n v="7706384"/>
        <n v="79018"/>
        <n v="27374"/>
        <n v="168660"/>
        <n v="1996606"/>
        <n v="738461"/>
        <n v="81557"/>
        <n v="238823"/>
        <n v="745340"/>
        <n v="62599"/>
        <n v="33005"/>
        <n v="96759"/>
        <n v="74694"/>
        <n v="98765"/>
        <n v="136018"/>
        <n v="59473"/>
        <n v="146621"/>
        <n v="121771"/>
        <n v="82319"/>
        <n v="56131"/>
        <n v="184921"/>
        <n v="76094"/>
        <n v="63582"/>
        <n v="901147"/>
        <n v="103496"/>
        <n v="1153820"/>
        <n v="1055755"/>
        <n v="49462"/>
        <n v="150173"/>
        <n v="93964"/>
        <n v="634655"/>
        <n v="56846"/>
        <n v="31417"/>
        <n v="240590"/>
        <n v="432762"/>
        <n v="318930"/>
        <n v="304775"/>
        <n v="4414429"/>
        <n v="131001"/>
        <n v="141301"/>
        <n v="219031"/>
        <n v="55684"/>
        <n v="66651"/>
        <n v="26485"/>
        <n v="48471"/>
        <n v="101978"/>
        <n v="285789"/>
        <n v="854117"/>
        <n v="2994756"/>
        <n v="79820"/>
        <n v="163844"/>
        <n v="86823"/>
        <n v="111112"/>
        <n v="135133"/>
        <n v="24434"/>
        <n v="5441"/>
        <n v="42166"/>
        <n v="4192239"/>
        <n v="50864"/>
        <n v="116888"/>
        <n v="87744"/>
        <n v="1603959"/>
        <n v="424263"/>
        <n v="672312"/>
        <n v="579965"/>
        <n v="111694"/>
        <n v="7081766"/>
        <n v="35653"/>
        <n v="306594"/>
        <n v="73746"/>
        <n v="905869"/>
        <n v="328321"/>
        <n v="28170"/>
        <n v="133777"/>
        <n v="20877"/>
        <n v="249426"/>
        <n v="28666"/>
        <n v="52115"/>
        <n v="130274"/>
        <n v="63847"/>
        <n v="60836"/>
        <n v="83101"/>
        <n v="116154"/>
        <n v="590043"/>
        <n v="1833617"/>
        <n v="227951"/>
        <n v="267265"/>
        <n v="80750"/>
        <n v="136460"/>
        <n v="112253"/>
        <n v="56297"/>
        <n v="50906"/>
        <n v="86896"/>
        <n v="76007"/>
        <n v="851499"/>
        <n v="336483"/>
        <n v="40616"/>
        <n v="37657"/>
        <n v="160758"/>
        <n v="85733"/>
        <n v="96527"/>
        <n v="58893"/>
        <n v="78528"/>
        <n v="109480"/>
        <n v="2098355"/>
        <n v="76821"/>
        <n v="364891"/>
        <n v="112313"/>
        <n v="696925"/>
        <n v="76498"/>
        <n v="133584"/>
        <n v="82667"/>
        <n v="182343"/>
        <n v="123521"/>
        <n v="332054"/>
        <n v="255582"/>
        <n v="905230"/>
        <n v="483781"/>
        <n v="816641"/>
        <n v="53299"/>
        <n v="331492"/>
        <n v="44922"/>
        <n v="135971"/>
        <n v="100988"/>
        <n v="29812"/>
        <n v="167886"/>
        <n v="91115"/>
        <n v="468871"/>
        <n v="32242"/>
        <n v="94310"/>
        <n v="9643250"/>
        <n v="645403"/>
        <n v="1204971"/>
        <n v="1268691"/>
        <n v="1193088"/>
        <n v="198754"/>
        <n v="595634"/>
        <n v="2482022"/>
        <n v="470996"/>
        <n v="339180"/>
        <n v="1392641"/>
        <n v="1180767"/>
        <n v="374086"/>
        <n v="115108"/>
        <n v="226930"/>
        <n v="121585"/>
        <n v="545486"/>
        <n v="201074"/>
        <n v="213561"/>
        <n v="244845"/>
        <n v="305259"/>
        <n v="167677"/>
        <n v="512616"/>
        <n v="10385748"/>
        <n v="160214"/>
        <n v="1077452"/>
        <n v="368814"/>
        <n v="102666"/>
        <n v="629177"/>
        <n v="294090"/>
        <n v="409580"/>
        <n v="338504"/>
        <n v="696393"/>
        <n v="347388"/>
        <n v="55943"/>
        <n v="1098148"/>
        <n v="338672"/>
        <n v="113206"/>
        <n v="107950"/>
        <n v="46387"/>
        <n v="84997"/>
        <n v="102710"/>
        <n v="286916"/>
        <n v="355882"/>
        <n v="150772"/>
        <n v="98868"/>
        <n v="43183"/>
        <n v="152633"/>
        <n v="266721"/>
        <n v="9432780"/>
        <n v="55742"/>
        <n v="128984"/>
        <n v="1641015"/>
        <n v="391116"/>
        <n v="99872"/>
        <n v="180032"/>
        <n v="294271"/>
        <n v="1030361"/>
        <n v="333067"/>
        <n v="139075"/>
        <n v="274294"/>
        <n v="2399022"/>
        <n v="1275099"/>
        <n v="3134196"/>
        <n v="222569"/>
        <n v="78760"/>
        <n v="205123"/>
        <n v="173899"/>
        <n v="40448"/>
        <n v="205194"/>
        <n v="158631"/>
        <n v="193210"/>
        <n v="208146"/>
        <n v="65781"/>
        <n v="212048"/>
        <n v="324317"/>
        <n v="42687"/>
        <n v="257197"/>
        <n v="84700"/>
        <n v="594806"/>
        <n v="219451"/>
        <n v="385249"/>
        <n v="114465"/>
        <n v="419872"/>
        <n v="270813"/>
        <n v="95438"/>
        <n v="661699"/>
        <n v="1575608"/>
        <n v="279188"/>
        <n v="2060337"/>
        <n v="110701"/>
        <n v="148690"/>
        <n v="175528"/>
        <n v="250819"/>
        <n v="144612"/>
        <n v="63678"/>
        <n v="4795706"/>
        <n v="66016"/>
        <n v="78772"/>
        <n v="77062"/>
        <n v="60225"/>
        <n v="112830"/>
        <n v="36987"/>
        <n v="24857"/>
        <n v="94049"/>
        <n v="31563"/>
        <n v="107730"/>
        <n v="233023"/>
        <n v="119952"/>
        <n v="58021"/>
        <n v="1288676"/>
        <n v="196425"/>
        <n v="121321"/>
        <n v="415680"/>
        <n v="187293"/>
        <n v="536984"/>
        <n v="99022"/>
        <n v="29608"/>
        <n v="90521"/>
        <n v="1426594"/>
        <n v="112719"/>
        <n v="141305"/>
        <n v="8476168"/>
        <n v="1062676"/>
        <n v="35718"/>
        <n v="632748"/>
        <n v="124280"/>
        <n v="194863"/>
        <n v="104410"/>
        <n v="223442"/>
        <n v="292125"/>
        <n v="1622985"/>
        <n v="912030"/>
        <n v="517031"/>
        <n v="34241"/>
        <n v="39469"/>
        <n v="498844"/>
        <n v="480514"/>
        <n v="6401464"/>
        <n v="108467"/>
        <n v="3231065"/>
        <n v="36622"/>
        <n v="254513"/>
        <n v="744173"/>
        <n v="1181845"/>
        <n v="523453"/>
        <n v="295398"/>
        <n v="1680878"/>
        <n v="226496"/>
        <n v="1424800"/>
        <n v="598091"/>
        <n v="27037"/>
        <n v="736683"/>
        <n v="195342"/>
        <n v="462704"/>
        <n v="785085"/>
        <n v="192426"/>
        <n v="446472"/>
        <n v="1647136"/>
        <n v="46284"/>
        <n v="2895347"/>
        <n v="41501"/>
        <n v="1212478"/>
        <n v="1024022"/>
        <n v="168489"/>
        <n v="213324"/>
        <n v="777833"/>
        <n v="539091"/>
        <n v="37785"/>
        <n v="285305"/>
        <n v="529535"/>
        <n v="265930"/>
        <n v="133946"/>
        <n v="459775"/>
        <n v="351785"/>
        <n v="947649"/>
        <n v="281520"/>
        <n v="109085"/>
        <n v="37420"/>
        <n v="30848"/>
        <n v="211269"/>
        <n v="727012"/>
        <n v="28961"/>
        <n v="1731635"/>
        <n v="965494"/>
        <n v="197296"/>
        <n v="911528"/>
        <n v="173202"/>
        <n v="1420902"/>
        <n v="163330"/>
        <n v="1044133"/>
        <n v="29439"/>
        <n v="373812"/>
        <n v="163029"/>
        <n v="67853"/>
        <n v="389422"/>
        <n v="40806"/>
        <n v="145750"/>
        <n v="66837"/>
        <n v="88758"/>
        <n v="179865"/>
        <n v="120556"/>
        <n v="132826"/>
        <n v="161371"/>
        <n v="79156"/>
        <n v="183997"/>
        <n v="336637"/>
        <n v="941030"/>
        <n v="130293"/>
        <n v="893126"/>
        <n v="451323"/>
        <n v="665680"/>
        <n v="415453"/>
        <n v="291986"/>
        <n v="101873"/>
        <n v="789062"/>
        <n v="49318"/>
        <n v="1339782"/>
        <n v="213832"/>
        <n v="420617"/>
        <n v="159969"/>
        <n v="436970"/>
        <n v="142540"/>
        <n v="125568"/>
        <n v="893976"/>
        <n v="761688"/>
        <n v="186488"/>
        <n v="385844"/>
        <n v="256279"/>
        <n v="100746"/>
        <n v="62119"/>
        <n v="836051"/>
        <n v="223648"/>
        <n v="17362743"/>
        <n v="426592"/>
        <n v="835351"/>
        <n v="143877"/>
        <n v="920820"/>
        <n v="345623"/>
        <n v="581374"/>
        <n v="770445"/>
        <n v="354521"/>
        <n v="94577"/>
        <n v="801760"/>
        <n v="81406"/>
        <n v="222630"/>
        <n v="397278"/>
        <n v="177236"/>
        <n v="556782"/>
        <n v="61689"/>
        <n v="438100"/>
        <n v="136444"/>
        <n v="164433"/>
        <n v="35428"/>
        <n v="1348105"/>
        <n v="1781966"/>
        <n v="398369"/>
        <n v="40783"/>
        <n v="492847"/>
        <n v="261408"/>
        <n v="91364"/>
        <n v="146747"/>
        <n v="307311"/>
        <n v="196913"/>
        <n v="224013"/>
        <n v="1183681"/>
        <n v="309011"/>
        <n v="57531"/>
        <n v="31701"/>
        <n v="143596"/>
        <n v="38116"/>
        <n v="48045"/>
        <n v="125924"/>
        <n v="1813857"/>
        <n v="349979"/>
        <n v="481548"/>
        <n v="250362"/>
        <n v="116948"/>
        <n v="252214"/>
        <n v="132043"/>
        <n v="1035263"/>
        <n v="158548"/>
        <n v="191599"/>
        <n v="216071"/>
        <n v="321841"/>
        <n v="11896309"/>
        <n v="1028762"/>
        <n v="120082"/>
        <n v="233329"/>
        <n v="136203"/>
        <n v="500050"/>
        <n v="81888"/>
        <n v="114388"/>
        <n v="438209"/>
        <n v="192891"/>
        <n v="511762"/>
        <n v="90922"/>
        <n v="101166"/>
        <n v="347077"/>
        <n v="380947"/>
        <n v="3071712"/>
        <n v="108937"/>
        <n v="765969"/>
        <n v="217699"/>
        <n v="52374"/>
        <n v="53189"/>
        <n v="403307"/>
        <n v="27763"/>
        <n v="195835"/>
        <n v="108192"/>
        <n v="54833"/>
        <n v="63159"/>
        <n v="231010"/>
        <n v="113038"/>
        <n v="4660155"/>
        <n v="140463"/>
        <n v="384655"/>
        <n v="163973"/>
        <n v="1684546"/>
        <n v="62102"/>
        <n v="102146"/>
        <n v="158965"/>
        <n v="147468"/>
        <n v="269393"/>
        <n v="3608275"/>
        <n v="622601"/>
        <n v="611048"/>
        <n v="1005539"/>
        <n v="131603"/>
        <n v="138417"/>
        <n v="92668"/>
        <n v="902702"/>
        <n v="1374986"/>
        <n v="1859897"/>
        <n v="638758"/>
        <n v="643111"/>
        <n v="507597"/>
        <n v="588890"/>
        <n v="3825489"/>
        <n v="121607"/>
        <n v="686128"/>
        <n v="397789"/>
        <n v="344683"/>
        <n v="4870853"/>
        <n v="317666"/>
        <n v="776258"/>
        <n v="127453"/>
        <n v="336727"/>
        <n v="147040"/>
        <n v="59969"/>
        <n v="168559"/>
        <n v="771708"/>
        <n v="150493"/>
        <n v="242986"/>
        <n v="35711"/>
        <n v="270266"/>
        <n v="1127557"/>
        <n v="58308"/>
        <n v="467863"/>
        <n v="524580"/>
        <n v="555262"/>
        <n v="781572"/>
        <n v="1289296"/>
        <n v="442538"/>
        <n v="39760"/>
        <n v="221876"/>
        <n v="321838"/>
        <n v="352422"/>
        <n v="419391"/>
        <n v="2010345"/>
        <n v="1120226"/>
        <n v="81138"/>
        <n v="287037"/>
        <n v="142901"/>
        <n v="445943"/>
        <n v="584355"/>
        <n v="144266"/>
        <n v="1159096"/>
        <n v="36433"/>
        <n v="171123"/>
        <n v="9453255"/>
        <n v="1252019"/>
        <n v="28420"/>
        <n v="23891"/>
        <n v="36770"/>
        <n v="99286"/>
        <n v="229738"/>
        <n v="6163362"/>
        <n v="458559"/>
        <n v="311141"/>
        <n v="352108"/>
        <n v="957188"/>
        <n v="196062"/>
        <n v="14506"/>
        <n v="154192"/>
        <n v="67603"/>
        <n v="855289"/>
        <n v="23408"/>
        <n v="78927"/>
        <n v="189071"/>
        <n v="406740"/>
        <n v="87353"/>
        <n v="181090"/>
        <n v="22441"/>
        <n v="127916"/>
        <n v="242037"/>
        <n v="63010"/>
        <n v="94346"/>
        <n v="69140"/>
        <n v="130979"/>
        <n v="2003680"/>
        <n v="1288531"/>
        <n v="73200"/>
        <n v="13048"/>
        <n v="33059"/>
        <n v="50568"/>
        <n v="73854"/>
        <n v="68244"/>
        <n v="343393"/>
        <n v="72931"/>
        <n v="28983"/>
        <n v="1334794"/>
        <n v="750367"/>
        <n v="88291"/>
        <n v="182562"/>
        <n v="1941428"/>
        <n v="18118"/>
        <n v="53168"/>
        <n v="24710"/>
        <n v="388345"/>
        <n v="2559993"/>
        <n v="407872"/>
        <n v="3186351"/>
        <n v="221767"/>
        <n v="2084873"/>
        <n v="404818"/>
        <n v="171121"/>
        <n v="38039"/>
        <n v="118674"/>
        <n v="52545"/>
        <n v="211386"/>
        <n v="169611"/>
        <n v="933181"/>
        <n v="158494"/>
        <n v="78761"/>
        <n v="558533"/>
        <n v="1563635"/>
        <n v="23587674"/>
        <n v="1067593"/>
        <n v="29709"/>
        <n v="37315"/>
        <n v="1261821"/>
        <n v="186672"/>
        <n v="76922"/>
        <n v="289864"/>
        <n v="30903"/>
        <n v="963826"/>
        <n v="62903"/>
        <n v="147563"/>
        <n v="509403"/>
        <n v="937326"/>
        <n v="103210"/>
        <n v="167881"/>
        <n v="464698"/>
        <n v="1100175"/>
        <n v="105679"/>
        <n v="101479"/>
        <n v="821417"/>
        <n v="502357"/>
        <n v="66526"/>
        <n v="527593"/>
        <n v="149042"/>
        <n v="66521"/>
        <n v="4748704"/>
        <n v="97748"/>
        <n v="281308"/>
        <n v="37783"/>
        <n v="266006"/>
        <n v="367353"/>
        <n v="30066"/>
        <n v="146218"/>
        <n v="1535474"/>
        <n v="299747"/>
        <n v="15187622"/>
        <n v="337297"/>
        <n v="39924"/>
        <n v="145085"/>
        <n v="221992"/>
        <n v="19617103"/>
        <n v="452385"/>
        <n v="134494"/>
        <n v="118616"/>
        <n v="171961"/>
        <n v="483821"/>
        <n v="428734"/>
        <n v="1452821"/>
        <n v="178594"/>
        <n v="499493"/>
        <n v="56125"/>
        <n v="2364553"/>
        <n v="10703864"/>
        <n v="328033"/>
        <n v="83006"/>
        <n v="220364"/>
        <n v="311291"/>
        <n v="683657"/>
        <n v="221511"/>
        <n v="110241"/>
        <n v="36631"/>
        <n v="17485497"/>
        <n v="156878"/>
        <n v="306043"/>
        <n v="165277"/>
        <n v="267570"/>
        <n v="49196"/>
        <n v="58232"/>
        <n v="4890338"/>
        <n v="2197777"/>
        <n v="530946"/>
        <n v="78645"/>
        <n v="1566550"/>
        <n v="267252"/>
        <n v="17046"/>
        <n v="525724"/>
        <n v="169972"/>
        <n v="64018"/>
        <n v="256408"/>
        <n v="285028"/>
        <n v="5885954"/>
        <n v="359812"/>
        <n v="335252"/>
        <n v="144967"/>
        <n v="6463"/>
        <n v="103774"/>
        <n v="96908"/>
        <n v="112811"/>
        <n v="201263"/>
        <n v="40219"/>
        <n v="246323"/>
        <n v="18399"/>
        <n v="492176"/>
        <n v="93087"/>
        <n v="1135785"/>
        <n v="312404"/>
        <n v="138318"/>
        <n v="1834626"/>
        <n v="1114075"/>
        <n v="583855"/>
        <n v="366838"/>
        <n v="624472"/>
        <n v="320349"/>
        <n v="50966"/>
        <n v="144467"/>
        <n v="12393755"/>
        <n v="802825"/>
        <n v="306366"/>
        <n v="56423"/>
        <n v="146608"/>
        <n v="465556"/>
        <n v="177684"/>
        <n v="297057"/>
        <n v="460272"/>
        <n v="266999"/>
        <n v="451188"/>
        <n v="614051"/>
        <n v="346689"/>
        <n v="107763"/>
        <n v="436337"/>
        <n v="154847"/>
        <n v="223871"/>
        <n v="194436"/>
        <n v="226386"/>
        <n v="61543"/>
        <n v="25478"/>
        <n v="38077"/>
        <n v="302583"/>
        <n v="109567"/>
        <n v="216858"/>
        <n v="301629"/>
        <n v="11249726"/>
        <n v="2630305"/>
        <n v="670125"/>
        <n v="232934"/>
        <n v="292668"/>
        <n v="221844"/>
        <n v="1677149"/>
        <n v="961400"/>
        <n v="151918"/>
        <n v="852913"/>
        <n v="163807"/>
        <n v="29147"/>
        <n v="1081323"/>
        <n v="34571"/>
        <n v="511567"/>
        <n v="1017999"/>
        <n v="34001"/>
        <n v="97541"/>
        <n v="233602"/>
        <n v="176380"/>
        <n v="328313"/>
        <n v="99664"/>
        <n v="457335"/>
        <n v="308399"/>
        <n v="367870"/>
        <n v="440405"/>
        <n v="335762"/>
        <n v="156255"/>
        <n v="63801"/>
        <n v="214343"/>
        <n v="103329"/>
        <n v="100613"/>
        <n v="149531"/>
        <n v="738923"/>
        <n v="49925"/>
        <n v="549976"/>
        <n v="235058"/>
        <n v="57215"/>
        <n v="105422"/>
        <n v="450960"/>
        <n v="253668"/>
        <n v="101890"/>
        <n v="66284"/>
        <n v="131720"/>
        <n v="54896"/>
        <n v="45816"/>
        <n v="85840"/>
        <n v="225894"/>
        <n v="57992"/>
        <n v="358399"/>
        <n v="166329"/>
        <n v="158888"/>
        <n v="15257"/>
        <n v="235994"/>
        <n v="333432"/>
        <n v="146233"/>
        <n v="571944"/>
        <n v="102746"/>
        <n v="157272"/>
        <n v="1650228"/>
        <n v="102173"/>
        <n v="653296"/>
        <n v="65991"/>
        <n v="321045"/>
        <n v="309825"/>
        <n v="168556"/>
        <n v="83752"/>
        <n v="14155"/>
        <n v="289471"/>
        <n v="58624"/>
        <n v="22085"/>
        <n v="146457"/>
        <n v="191637"/>
        <n v="90823"/>
        <n v="105850"/>
        <n v="403496"/>
        <n v="102810"/>
        <n v="13301387"/>
        <n v="1001844"/>
        <n v="159122"/>
        <n v="128072"/>
        <n v="100845"/>
        <n v="40152"/>
        <n v="567517"/>
        <n v="458322"/>
        <n v="863419"/>
        <n v="128900"/>
        <n v="79411"/>
        <n v="92687"/>
        <n v="223540"/>
        <n v="1886337"/>
        <n v="139842"/>
        <n v="224815"/>
        <n v="134317"/>
        <n v="359438"/>
        <n v="895366"/>
        <n v="433994"/>
        <n v="241312"/>
        <n v="553336"/>
        <n v="740887"/>
        <n v="2112381"/>
        <n v="312937"/>
        <n v="219152"/>
        <n v="117935"/>
        <n v="212101"/>
        <n v="676261"/>
        <n v="283537"/>
        <n v="390602"/>
        <n v="658850"/>
        <n v="807178"/>
        <n v="446879"/>
        <n v="386254"/>
        <n v="210156"/>
        <n v="523322"/>
        <n v="51391"/>
        <n v="1414634"/>
        <n v="762808"/>
        <n v="283194"/>
        <n v="1821722"/>
        <n v="57069"/>
        <n v="104451"/>
        <n v="34452"/>
        <n v="168790"/>
        <n v="41567"/>
        <n v="197756"/>
        <n v="103700"/>
        <n v="39610"/>
        <n v="210559"/>
        <n v="77272"/>
        <n v="195666"/>
        <n v="1485891"/>
        <n v="165101"/>
        <n v="235650"/>
        <n v="1266496"/>
        <n v="41553"/>
        <n v="360789"/>
        <n v="183405"/>
        <n v="200869"/>
        <n v="919723"/>
        <n v="180463"/>
        <n v="190424"/>
        <n v="585010"/>
        <n v="44650"/>
        <n v="1475568"/>
        <n v="759766"/>
        <n v="2276495"/>
        <n v="47051"/>
        <n v="85565"/>
        <n v="304033"/>
        <n v="81096"/>
        <n v="296305"/>
        <n v="116352"/>
        <n v="214059"/>
        <n v="80838"/>
        <n v="82796"/>
        <n v="95824"/>
        <n v="48585"/>
        <n v="81170"/>
        <n v="1202623"/>
        <n v="211071"/>
        <n v="52669"/>
        <n v="42883"/>
        <n v="33124"/>
        <n v="522012"/>
        <n v="119637"/>
        <n v="100705"/>
        <n v="926442"/>
        <n v="44912"/>
        <n v="39270"/>
        <n v="170400"/>
        <n v="24431"/>
        <n v="379366"/>
        <n v="56148"/>
        <n v="100401"/>
        <n v="725833"/>
        <n v="446235"/>
        <n v="269570"/>
        <n v="484645"/>
        <n v="987747"/>
        <n v="185227"/>
        <n v="396383"/>
        <n v="61913"/>
        <n v="213211"/>
        <n v="1247616"/>
        <n v="1171441"/>
        <n v="1406170"/>
        <n v="124116"/>
        <n v="443593"/>
        <n v="222699"/>
        <n v="8902861"/>
        <n v="158937"/>
        <n v="217736"/>
        <n v="37534"/>
        <n v="1576101"/>
        <n v="231666"/>
        <n v="136123"/>
        <n v="782121"/>
        <n v="685142"/>
        <n v="27198"/>
        <n v="448883"/>
        <n v="728880"/>
        <n v="63252"/>
        <n v="832662"/>
        <n v="832975"/>
        <n v="432330"/>
        <n v="60612"/>
        <n v="40631"/>
        <n v="4986969"/>
        <n v="232758"/>
        <n v="92963"/>
        <n v="86207"/>
        <n v="116935"/>
        <n v="1796997"/>
        <n v="107314"/>
        <n v="124440"/>
        <n v="46856"/>
        <n v="402532"/>
        <n v="377785"/>
        <n v="395870"/>
        <n v="104051"/>
        <n v="79837"/>
        <n v="615505"/>
        <n v="770234"/>
        <n v="94939"/>
        <n v="96102"/>
        <n v="177336"/>
        <n v="4531157"/>
        <n v="638337"/>
        <n v="11876"/>
        <n v="253123"/>
        <n v="2422977"/>
        <n v="324393"/>
        <n v="676618"/>
        <n v="76843"/>
        <n v="111760"/>
        <n v="181546"/>
        <n v="357171"/>
        <n v="267602"/>
        <n v="578119"/>
        <n v="1274578"/>
        <n v="12902"/>
        <n v="70702"/>
        <n v="103702"/>
        <n v="2054420"/>
        <n v="194492"/>
        <n v="1432794"/>
        <n v="112423"/>
        <n v="4231464"/>
        <n v="44333"/>
        <n v="236201"/>
        <n v="340384"/>
        <n v="148704"/>
        <n v="6219503"/>
        <n v="442897"/>
        <n v="430174"/>
        <n v="1431748"/>
        <n v="102648"/>
        <n v="111598"/>
        <n v="529782"/>
        <n v="334079"/>
        <n v="1980148"/>
        <n v="357852"/>
        <n v="497479"/>
        <n v="85548"/>
        <n v="2138895"/>
        <n v="1716274"/>
        <n v="1079224"/>
        <n v="84440"/>
        <n v="87886"/>
        <n v="396731"/>
        <n v="1033344"/>
        <n v="140811"/>
        <n v="105929"/>
        <n v="38459"/>
        <n v="32765"/>
        <n v="71005"/>
        <n v="1827517"/>
        <n v="1471034"/>
        <n v="162995"/>
        <n v="996138"/>
        <n v="1091299"/>
        <n v="46469"/>
        <n v="230286"/>
        <n v="742380"/>
        <n v="385719"/>
        <n v="418412"/>
        <n v="502702"/>
        <n v="628923"/>
        <n v="758798"/>
        <n v="53860"/>
        <n v="202173"/>
        <n v="190189"/>
        <n v="470575"/>
        <n v="28262"/>
        <n v="354657"/>
        <n v="47588"/>
        <n v="293140"/>
        <n v="150625"/>
        <n v="605986"/>
        <n v="268610"/>
        <n v="19766"/>
        <n v="509642"/>
        <n v="166758"/>
        <n v="171570"/>
        <n v="368820"/>
        <n v="465210"/>
        <n v="374249"/>
        <n v="205465"/>
        <n v="544857"/>
        <n v="289606"/>
        <n v="64043"/>
        <n v="490862"/>
        <n v="525746"/>
        <n v="249244"/>
        <n v="41691"/>
        <n v="5374428"/>
        <n v="205140"/>
        <n v="168837"/>
        <n v="248317"/>
        <n v="146741"/>
        <n v="303904"/>
        <n v="31878"/>
        <n v="200125"/>
        <n v="743263"/>
        <n v="284187"/>
        <n v="77962"/>
        <n v="47297"/>
        <n v="976645"/>
        <n v="128118"/>
        <n v="3352817"/>
        <n v="39652"/>
        <n v="140825"/>
        <n v="702207"/>
        <n v="194428"/>
        <n v="114414"/>
        <n v="42554"/>
        <n v="1342658"/>
        <n v="78997"/>
        <n v="809412"/>
        <n v="60426"/>
        <n v="334003"/>
        <n v="7319656"/>
        <n v="313573"/>
        <n v="39101"/>
        <n v="288950"/>
        <n v="126748"/>
        <n v="2122843"/>
        <n v="174883"/>
        <n v="36248"/>
        <n v="85549"/>
        <n v="177842"/>
        <n v="566488"/>
        <n v="2022952"/>
        <n v="217262"/>
        <n v="420770"/>
        <n v="460874"/>
        <n v="1876852"/>
        <n v="306483"/>
        <n v="646273"/>
        <n v="154072"/>
        <n v="2207015"/>
        <n v="319610"/>
        <n v="150281"/>
        <n v="672218"/>
        <n v="138254"/>
        <n v="3076083"/>
        <n v="52219"/>
        <n v="37361"/>
        <n v="284862"/>
        <n v="229141"/>
        <n v="69856"/>
        <n v="48454"/>
        <n v="2193206"/>
        <n v="1960863"/>
        <n v="235879"/>
        <n v="120552"/>
        <n v="758945"/>
        <n v="913042"/>
        <n v="1702838"/>
        <n v="733479"/>
        <n v="503586"/>
        <n v="222418"/>
        <n v="108185"/>
        <n v="212346"/>
        <n v="219597"/>
        <n v="9566"/>
        <n v="82171"/>
        <n v="458465"/>
        <n v="39123"/>
        <n v="11815"/>
        <n v="10023"/>
        <n v="43260"/>
        <n v="46748"/>
        <n v="745267"/>
        <n v="1206357"/>
        <n v="730080"/>
        <n v="19911"/>
        <n v="3148409"/>
        <n v="484190"/>
        <n v="548635"/>
        <n v="190698"/>
        <n v="25822"/>
        <n v="440453"/>
        <n v="245701"/>
        <n v="81902"/>
        <n v="262502"/>
        <n v="45121"/>
        <n v="775436"/>
        <n v="680072"/>
        <n v="1428639"/>
        <n v="819280"/>
        <n v="327579"/>
        <n v="325472"/>
        <n v="67116"/>
        <n v="277398"/>
        <n v="83223"/>
        <n v="3439987"/>
        <n v="189460"/>
        <n v="300974"/>
        <n v="518349"/>
        <n v="256678"/>
        <n v="142086"/>
        <n v="74739"/>
        <n v="99199"/>
        <n v="1294563"/>
        <n v="478058"/>
        <n v="385280"/>
        <n v="1189987"/>
        <n v="213979"/>
        <n v="2011719"/>
        <n v="787087"/>
        <n v="231236"/>
        <n v="219692"/>
        <n v="181387"/>
        <n v="101135"/>
        <n v="169710"/>
        <n v="753878"/>
        <n v="224545"/>
        <n v="146348"/>
        <n v="31281"/>
        <n v="53450"/>
        <n v="415078"/>
        <n v="321147"/>
        <n v="2100285"/>
        <n v="225347"/>
        <n v="70479"/>
        <n v="82697"/>
        <n v="1144263"/>
        <n v="96258"/>
        <n v="156779"/>
        <n v="32067"/>
        <n v="592292"/>
        <n v="84674"/>
        <n v="77191"/>
        <n v="315819"/>
        <n v="34975"/>
        <n v="415584"/>
        <n v="318150"/>
        <n v="1455341"/>
        <n v="80133"/>
        <n v="105655"/>
        <n v="101163"/>
        <n v="196145"/>
        <n v="58719"/>
        <n v="1532285"/>
        <n v="163990"/>
        <n v="209114"/>
        <n v="37693"/>
        <n v="151455"/>
        <n v="138252"/>
        <n v="72798"/>
        <n v="160627"/>
        <n v="171255"/>
        <n v="229712"/>
        <n v="36497"/>
        <n v="148679"/>
        <n v="1137332"/>
        <n v="1574385"/>
        <n v="8137872"/>
        <n v="120074"/>
        <n v="75730"/>
        <n v="1936601"/>
        <n v="1175556"/>
        <n v="370657"/>
        <n v="217352"/>
        <n v="18457"/>
        <n v="208433"/>
        <n v="97924"/>
        <n v="116692"/>
        <n v="1004500"/>
        <n v="263722"/>
        <n v="187264"/>
        <n v="956870"/>
        <n v="72183"/>
        <n v="81803"/>
        <n v="287920"/>
        <n v="100075"/>
        <n v="99628"/>
        <n v="99917"/>
        <n v="410266"/>
        <n v="151116"/>
        <n v="133472"/>
        <n v="2561527"/>
        <n v="9745925"/>
        <n v="121701"/>
        <n v="121589"/>
        <n v="415685"/>
        <n v="1991963"/>
        <n v="1706816"/>
        <n v="5538066"/>
        <n v="543115"/>
        <n v="403954"/>
        <n v="549781"/>
        <n v="638133"/>
        <n v="412776"/>
        <n v="1022148"/>
        <n v="7008617"/>
        <n v="1365592"/>
        <n v="370150"/>
        <n v="32125"/>
        <n v="582454"/>
        <n v="337927"/>
        <n v="466561"/>
        <n v="177781"/>
        <n v="234733"/>
        <n v="771341"/>
        <n v="878135"/>
        <n v="70356"/>
        <n v="2028837"/>
        <n v="7805316"/>
        <n v="195183"/>
        <n v="271693"/>
        <n v="988272"/>
        <n v="133543"/>
        <n v="944812"/>
        <n v="56572"/>
        <n v="114756"/>
        <n v="169221"/>
        <n v="478458"/>
        <n v="195423"/>
        <n v="19007"/>
        <n v="211993"/>
        <n v="2282637"/>
        <n v="270434"/>
        <n v="916640"/>
        <n v="283054"/>
        <n v="317133"/>
        <n v="302267"/>
        <n v="370742"/>
        <n v="86348"/>
        <n v="83472"/>
        <n v="118795"/>
        <n v="971403"/>
        <n v="35364"/>
        <n v="335913"/>
        <n v="102181"/>
        <n v="201895"/>
        <n v="203472"/>
        <n v="82512"/>
        <n v="175999"/>
        <n v="2957468"/>
        <n v="37438"/>
        <n v="102315"/>
        <n v="145614"/>
        <n v="75360"/>
        <n v="1725649"/>
        <n v="73750"/>
        <n v="359293"/>
        <n v="41130"/>
        <n v="10792947"/>
        <n v="25719"/>
        <n v="61291"/>
        <n v="91572"/>
        <n v="58327"/>
        <n v="301671"/>
        <n v="141900"/>
        <n v="26992"/>
        <n v="450522"/>
        <n v="1436118"/>
        <n v="283245"/>
        <n v="878016"/>
        <n v="138993"/>
        <n v="299283"/>
        <n v="1364323"/>
        <n v="424725"/>
        <n v="1411910"/>
        <n v="594567"/>
        <n v="195110"/>
        <n v="1046819"/>
        <n v="4560551"/>
        <n v="1091574"/>
        <n v="292191"/>
        <n v="320259"/>
        <n v="35192"/>
        <n v="1911755"/>
        <n v="33750"/>
        <n v="1739242"/>
        <n v="336632"/>
        <n v="277364"/>
        <n v="154740"/>
        <n v="368808"/>
        <n v="799471"/>
        <n v="100249"/>
        <n v="433302"/>
        <n v="1169453"/>
        <n v="72481"/>
        <n v="714038"/>
        <n v="581687"/>
        <n v="250679"/>
        <n v="406563"/>
        <n v="92830"/>
        <n v="1170407"/>
        <n v="297378"/>
        <n v="18390214"/>
        <n v="48711"/>
        <n v="57654"/>
        <n v="130125"/>
        <n v="69279"/>
        <n v="1618598"/>
        <n v="299636"/>
        <n v="191737"/>
        <n v="225879"/>
        <n v="216478"/>
        <n v="117540"/>
        <n v="85421"/>
        <n v="404048"/>
        <n v="90619"/>
        <n v="31813"/>
        <n v="266961"/>
        <n v="75601"/>
        <n v="157251"/>
        <n v="25965876"/>
        <n v="142319"/>
        <n v="26957"/>
        <n v="105388"/>
        <n v="597897"/>
        <n v="577405"/>
        <n v="153354"/>
        <n v="70709"/>
        <n v="1227473"/>
        <n v="456473"/>
        <n v="570371"/>
        <n v="88093"/>
        <n v="77481"/>
        <n v="36287"/>
        <n v="43271"/>
        <n v="179092"/>
        <n v="71703"/>
        <n v="99507"/>
        <n v="154212"/>
        <n v="552781"/>
        <n v="46429"/>
        <n v="70459"/>
        <n v="313815"/>
        <n v="98308"/>
        <n v="54099"/>
        <n v="43758"/>
        <n v="40013"/>
        <n v="7008605"/>
        <n v="32291"/>
        <n v="89648"/>
        <n v="51893"/>
        <n v="75390"/>
        <n v="64738"/>
        <n v="149624"/>
        <n v="46265"/>
        <n v="179997"/>
        <n v="447149"/>
        <n v="132987"/>
        <n v="136320"/>
        <n v="195397"/>
        <n v="1068813"/>
        <n v="194519"/>
        <n v="304617"/>
        <n v="42314"/>
        <n v="705690"/>
        <n v="37144"/>
        <n v="5437"/>
        <n v="1240199"/>
        <n v="1873596"/>
        <n v="1767094"/>
        <n v="498193"/>
        <n v="355439"/>
        <n v="4576889"/>
        <n v="1444683"/>
        <n v="668114"/>
        <n v="763757"/>
        <n v="799370"/>
        <n v="341042"/>
        <n v="181022"/>
        <n v="891254"/>
        <n v="343177"/>
        <n v="243199"/>
        <n v="333047"/>
        <n v="59965"/>
        <n v="645406"/>
        <n v="340440"/>
        <n v="688317"/>
        <n v="920121"/>
        <n v="4289651"/>
        <n v="152074"/>
        <n v="87993"/>
        <n v="185060"/>
        <n v="133086"/>
        <n v="2044956"/>
        <n v="1342241"/>
        <n v="92206"/>
        <n v="178345"/>
        <n v="97380"/>
        <n v="38177"/>
        <n v="41496"/>
        <n v="3082078"/>
        <n v="195142"/>
        <n v="231498"/>
        <n v="302539"/>
        <n v="1116818"/>
        <n v="36506"/>
        <n v="263627"/>
        <n v="62652"/>
        <n v="240236"/>
        <n v="94987"/>
        <n v="52857"/>
        <n v="108011"/>
        <n v="128525"/>
        <n v="1065689"/>
        <n v="39190"/>
        <n v="67561"/>
        <n v="71906"/>
        <n v="1352334"/>
        <n v="105834"/>
        <n v="349571"/>
        <n v="91168"/>
        <n v="387067"/>
        <n v="60494"/>
        <n v="57165"/>
        <n v="322996"/>
        <n v="23009"/>
        <n v="47001"/>
        <n v="140124"/>
        <n v="259948"/>
        <n v="15471"/>
        <n v="46509"/>
        <n v="702726"/>
        <n v="279089"/>
        <n v="88002"/>
        <n v="231569"/>
        <n v="54667"/>
        <n v="9437149"/>
        <n v="141344"/>
        <n v="135049"/>
        <n v="413532"/>
        <n v="70501"/>
        <n v="294680"/>
        <n v="68216"/>
        <n v="10171"/>
        <n v="1089609"/>
        <n v="73362"/>
        <n v="149183"/>
        <n v="3437873"/>
        <n v="623157"/>
        <n v="534795"/>
        <n v="457870"/>
        <n v="430932"/>
        <n v="244676"/>
        <n v="454114"/>
        <n v="378621"/>
        <n v="795525"/>
        <n v="263350"/>
        <n v="383587"/>
        <n v="115502"/>
        <n v="776701"/>
        <n v="80477"/>
        <n v="176696"/>
        <n v="131544"/>
        <n v="316331"/>
        <n v="283955"/>
        <n v="242780"/>
        <n v="4410665"/>
        <n v="157337"/>
        <n v="162500"/>
        <n v="303988"/>
        <n v="102128"/>
        <n v="53040"/>
        <n v="352342"/>
        <n v="374107"/>
        <n v="303768"/>
        <n v="208676"/>
        <n v="1516191"/>
        <n v="122251"/>
        <n v="1097459"/>
        <n v="31398"/>
        <n v="171138"/>
        <n v="1127610"/>
        <n v="52574"/>
        <n v="258763"/>
        <n v="76950"/>
        <n v="199404"/>
        <n v="136380"/>
        <n v="284585"/>
        <n v="156580"/>
        <n v="307836"/>
        <n v="212554"/>
        <n v="92119"/>
        <n v="14612"/>
        <n v="43953"/>
        <n v="27736"/>
        <n v="1799063"/>
        <n v="257884"/>
        <n v="178214"/>
        <n v="7734497"/>
        <n v="5295639"/>
        <n v="78456"/>
        <n v="87793"/>
        <n v="722612"/>
        <n v="142594"/>
        <n v="36255"/>
        <n v="140236"/>
        <n v="139221"/>
        <n v="1656138"/>
        <n v="247122"/>
        <n v="99777"/>
        <n v="378089"/>
        <n v="285261"/>
        <n v="140560"/>
        <n v="17868"/>
        <n v="147492"/>
        <n v="457108"/>
        <n v="1366407"/>
        <n v="557799"/>
        <n v="45013"/>
        <n v="195161"/>
        <n v="558925"/>
        <n v="455682"/>
        <n v="625900"/>
        <n v="316093"/>
        <n v="78108"/>
        <n v="330465"/>
        <n v="72026"/>
        <n v="260513"/>
        <n v="105735"/>
        <n v="123049"/>
        <n v="477864"/>
        <n v="45430"/>
        <n v="110890"/>
        <n v="37471"/>
        <n v="218049"/>
        <n v="135871"/>
        <n v="640964"/>
        <n v="370781"/>
        <n v="2587681"/>
        <n v="611582"/>
        <n v="543420"/>
        <n v="346528"/>
        <n v="1890390"/>
        <n v="113567"/>
        <n v="169305"/>
        <n v="274950"/>
        <n v="58367"/>
        <n v="39439"/>
        <n v="111465"/>
        <n v="119765"/>
        <n v="1671163"/>
        <n v="57834"/>
        <n v="150232"/>
        <n v="174769"/>
        <n v="17033"/>
        <n v="955519"/>
        <n v="241639"/>
        <n v="251096"/>
        <n v="886662"/>
        <n v="33257"/>
        <n v="43574"/>
        <n v="329264"/>
        <n v="17902"/>
        <n v="141247"/>
        <n v="40134"/>
        <n v="87701"/>
        <n v="82232"/>
        <n v="379078"/>
        <n v="271253"/>
        <n v="610391"/>
        <n v="2318176"/>
        <n v="605896"/>
        <n v="187678"/>
        <n v="92439"/>
        <n v="27648"/>
        <n v="453985"/>
        <n v="361879"/>
        <n v="695135"/>
        <n v="1232714"/>
        <n v="166206"/>
        <n v="146467"/>
        <n v="33898"/>
        <n v="128459"/>
        <n v="1027912"/>
        <n v="34336"/>
        <n v="46700"/>
        <n v="395438"/>
        <n v="1242316"/>
        <n v="83128"/>
        <n v="1585506"/>
        <n v="4357419"/>
        <n v="1824132"/>
        <n v="673537"/>
        <n v="14621"/>
        <n v="56035"/>
        <n v="145079"/>
        <n v="22569"/>
        <n v="66793"/>
        <n v="81441"/>
        <n v="22131"/>
        <n v="1174358"/>
        <n v="33975"/>
        <n v="14752"/>
        <n v="41423"/>
        <n v="149708"/>
        <n v="426204"/>
        <n v="844368"/>
        <n v="1820402"/>
        <n v="672469"/>
        <n v="826497"/>
        <n v="357414"/>
        <n v="701699"/>
        <n v="117092"/>
        <n v="671566"/>
        <n v="3155413"/>
        <n v="459358"/>
        <n v="311259"/>
        <n v="189167"/>
        <n v="529877"/>
        <n v="102226"/>
        <n v="199539"/>
        <n v="552417"/>
        <n v="377203"/>
        <n v="711019"/>
        <n v="201425"/>
        <n v="827491"/>
        <n v="545273"/>
        <n v="704833"/>
        <n v="918026"/>
        <n v="230553"/>
        <n v="805031"/>
        <n v="58199"/>
        <n v="288270"/>
        <n v="195568"/>
        <n v="185153"/>
        <n v="83820"/>
        <n v="283402"/>
        <n v="180106"/>
        <n v="786079"/>
        <n v="237988"/>
        <n v="308260"/>
        <n v="296236"/>
        <n v="130117"/>
        <n v="67563"/>
        <n v="107710"/>
        <n v="299884"/>
        <n v="1728864"/>
        <n v="848335"/>
        <n v="2175382"/>
        <n v="900622"/>
        <n v="15941"/>
        <n v="184027"/>
        <n v="121165"/>
        <n v="21235"/>
        <n v="83898"/>
        <n v="28888"/>
        <n v="18282"/>
        <n v="297954"/>
        <n v="7179677"/>
        <n v="170751"/>
        <n v="1166291"/>
        <n v="34529"/>
        <n v="329197"/>
        <n v="14199"/>
        <n v="7578398"/>
        <n v="162442"/>
        <n v="87820"/>
        <n v="2157281"/>
        <n v="218694"/>
        <n v="419694"/>
        <n v="65505"/>
        <n v="307900"/>
        <n v="132126"/>
        <n v="2408347"/>
        <n v="115923"/>
        <n v="349287"/>
        <n v="314836"/>
        <n v="1041056"/>
        <n v="21179"/>
        <n v="471171"/>
        <n v="24814"/>
        <n v="153204"/>
        <n v="1408760"/>
        <n v="224352"/>
        <n v="239327"/>
        <n v="120319"/>
        <n v="33032"/>
        <n v="345683"/>
        <n v="67076"/>
        <n v="28244"/>
        <n v="34864"/>
        <n v="87622"/>
        <n v="484484"/>
        <n v="871107"/>
        <n v="355989"/>
        <n v="213181"/>
        <n v="42186"/>
        <n v="57942"/>
        <n v="27704"/>
        <n v="70470"/>
        <n v="742101"/>
        <n v="184802"/>
        <n v="14654718"/>
        <n v="740251"/>
        <n v="68133"/>
        <n v="905776"/>
        <n v="1234928"/>
        <n v="27450"/>
        <n v="1645110"/>
        <n v="372826"/>
        <n v="102474"/>
        <n v="69688"/>
        <n v="803697"/>
        <n v="688861"/>
        <n v="17884"/>
        <n v="34408"/>
        <n v="126815"/>
        <n v="4951002"/>
        <n v="738707"/>
        <n v="10008"/>
        <n v="296466"/>
        <n v="564862"/>
        <n v="103173"/>
        <n v="81619"/>
        <n v="706349"/>
        <n v="61358"/>
        <n v="1285594"/>
        <n v="864224"/>
        <n v="866688"/>
        <n v="845134"/>
        <n v="78352"/>
        <n v="59419"/>
        <n v="540331"/>
        <n v="40899"/>
        <n v="612927"/>
        <n v="76625"/>
        <n v="223954"/>
        <n v="1059134"/>
        <n v="275118"/>
        <n v="184805"/>
        <n v="59321"/>
        <n v="434353"/>
        <n v="188919"/>
        <n v="306131"/>
        <n v="168629"/>
        <n v="144609"/>
        <n v="59690"/>
        <n v="122312"/>
        <n v="53564"/>
        <n v="28736"/>
        <n v="318959"/>
        <n v="84124"/>
        <n v="106804"/>
        <n v="39702"/>
        <n v="273074"/>
        <n v="381769"/>
        <n v="65456"/>
        <n v="66754"/>
        <n v="867679"/>
        <n v="551795"/>
        <n v="76157"/>
        <n v="30241"/>
        <n v="150758"/>
        <n v="1097042"/>
        <n v="248931"/>
        <n v="1022511"/>
        <n v="212450"/>
        <n v="166099"/>
        <n v="244288"/>
        <n v="167043"/>
        <n v="1479238"/>
        <n v="44568"/>
        <n v="71729"/>
        <n v="417408"/>
        <n v="53680"/>
        <n v="204351"/>
        <n v="78794"/>
        <n v="105964"/>
        <n v="398573"/>
        <n v="29988"/>
        <n v="210208"/>
        <n v="15562"/>
        <n v="88422"/>
        <n v="76137"/>
        <n v="383352"/>
        <n v="168134"/>
        <n v="63254"/>
        <n v="29697"/>
        <n v="33302"/>
        <n v="45846"/>
        <n v="209346"/>
        <n v="197629"/>
        <n v="79353"/>
        <n v="138498"/>
        <n v="74589"/>
        <n v="57756"/>
        <n v="238552"/>
        <n v="76917"/>
        <n v="87138"/>
        <n v="599943"/>
        <n v="27159"/>
        <n v="217512"/>
        <n v="219963"/>
        <n v="44763"/>
        <n v="36772"/>
        <n v="108359"/>
        <n v="149265"/>
        <n v="14828"/>
        <n v="196674"/>
        <n v="398140"/>
        <n v="3420317"/>
        <n v="578076"/>
        <n v="652955"/>
        <n v="550624"/>
        <n v="718884"/>
        <n v="400505"/>
        <n v="246417"/>
        <n v="320681"/>
        <n v="555146"/>
        <n v="152253"/>
        <n v="112994"/>
        <n v="209458"/>
        <n v="1333180"/>
        <n v="1746719"/>
        <n v="429648"/>
        <n v="739416"/>
        <n v="1149601"/>
        <n v="137693"/>
        <n v="243552"/>
        <n v="226895"/>
        <n v="383509"/>
        <n v="26201"/>
        <n v="163560"/>
        <n v="154139"/>
        <n v="56882"/>
        <n v="184565"/>
        <n v="56158"/>
        <n v="179696"/>
        <n v="109285"/>
        <n v="224790"/>
        <n v="41242"/>
        <n v="1788144"/>
        <n v="63393"/>
        <n v="90400"/>
        <n v="255870"/>
        <n v="167600"/>
        <n v="67215"/>
        <n v="116194"/>
        <n v="137652"/>
        <n v="2050061"/>
        <n v="66513"/>
        <n v="72367"/>
        <n v="95465"/>
        <n v="42134"/>
        <n v="136364"/>
        <n v="582456"/>
        <n v="516354"/>
        <n v="439693"/>
        <n v="570227"/>
        <n v="241742"/>
        <n v="879848"/>
        <n v="648248"/>
        <n v="218823"/>
        <n v="130736"/>
        <n v="52706"/>
        <n v="1239338"/>
        <n v="46481"/>
        <n v="311198"/>
        <n v="768064"/>
        <n v="10236502"/>
        <n v="787081"/>
        <n v="93511"/>
        <n v="5026542"/>
        <n v="316966"/>
        <n v="27152"/>
        <n v="2446019"/>
        <n v="73802"/>
        <n v="89181"/>
        <n v="41443"/>
        <n v="15816"/>
        <n v="111133"/>
        <n v="285331"/>
        <n v="9532"/>
        <n v="255344"/>
        <n v="181464"/>
        <n v="73418"/>
        <n v="21282"/>
        <n v="2381144"/>
        <n v="51098"/>
        <n v="102822"/>
        <n v="6074141"/>
        <n v="225119"/>
        <n v="149720"/>
        <n v="33968"/>
        <n v="243764"/>
        <n v="541270"/>
        <n v="264976"/>
        <n v="64800"/>
        <n v="110816"/>
        <n v="458815"/>
        <n v="131579"/>
        <n v="379132"/>
        <n v="61203"/>
        <n v="241018"/>
        <n v="35179"/>
        <n v="244521"/>
        <n v="1125244"/>
        <n v="121997"/>
        <n v="115286"/>
        <n v="416860"/>
        <n v="692397"/>
        <n v="1985065"/>
        <n v="656851"/>
        <n v="427670"/>
        <n v="1808400"/>
        <n v="74431"/>
        <n v="548089"/>
        <n v="432786"/>
        <n v="115893"/>
        <n v="453577"/>
        <n v="328617"/>
        <n v="183485"/>
        <n v="329622"/>
        <n v="438367"/>
        <n v="5275905"/>
        <n v="422760"/>
        <n v="1012891"/>
        <n v="25688"/>
        <n v="372802"/>
        <n v="1066286"/>
        <n v="123689"/>
        <n v="1340583"/>
        <n v="510033"/>
        <n v="206152"/>
        <n v="391237"/>
        <n v="343214"/>
        <n v="55791"/>
        <n v="324190"/>
        <n v="211124"/>
        <n v="538913"/>
        <n v="55696"/>
        <n v="833291"/>
        <n v="592654"/>
        <n v="124443"/>
        <n v="278694"/>
        <n v="61931"/>
        <n v="36779"/>
        <n v="569625"/>
        <n v="3769407"/>
        <n v="116034"/>
        <n v="133354"/>
        <n v="28198"/>
        <n v="677984"/>
        <n v="255810"/>
        <n v="843351"/>
        <n v="233418"/>
        <n v="125344"/>
        <n v="220992"/>
        <n v="99105"/>
        <n v="118388"/>
        <n v="429680"/>
        <n v="232171"/>
        <n v="9181013"/>
        <n v="480748"/>
        <n v="262220"/>
        <n v="1329524"/>
        <n v="139033"/>
        <n v="994736"/>
        <n v="608643"/>
        <n v="9568811"/>
        <n v="612631"/>
        <n v="91299"/>
        <n v="90431"/>
        <n v="11018"/>
        <n v="306382"/>
        <n v="846615"/>
        <n v="353445"/>
        <n v="919352"/>
        <n v="862505"/>
        <n v="2788033"/>
        <n v="385637"/>
        <n v="526692"/>
        <n v="651748"/>
        <n v="36957773"/>
        <n v="334179"/>
        <n v="1414866"/>
        <n v="102616"/>
        <n v="47013"/>
        <n v="633686"/>
        <n v="2226742"/>
        <n v="694838"/>
        <n v="77478"/>
        <n v="259508"/>
        <n v="185612"/>
        <n v="452971"/>
        <n v="295872"/>
        <n v="239528"/>
        <n v="169376"/>
        <n v="53378"/>
        <n v="295695"/>
        <n v="304478"/>
        <n v="109406"/>
        <n v="81469"/>
        <n v="1047456"/>
        <n v="1297660"/>
        <n v="121587"/>
        <n v="40529"/>
        <n v="336712"/>
        <n v="1181151"/>
        <n v="75321"/>
        <n v="358205"/>
        <n v="310288"/>
        <n v="1581224"/>
        <n v="345119"/>
        <n v="630749"/>
        <n v="170488"/>
        <n v="911102"/>
        <n v="107426"/>
        <n v="72355"/>
        <n v="415228"/>
        <n v="106605"/>
        <n v="38151"/>
        <n v="118636"/>
        <n v="564236"/>
        <n v="145743"/>
        <n v="25920"/>
        <n v="387637"/>
        <n v="173371"/>
        <n v="18468"/>
        <n v="216377"/>
        <n v="70436"/>
        <n v="226174"/>
        <n v="2887961"/>
        <n v="180486"/>
        <n v="607210"/>
        <n v="202905"/>
        <n v="52400"/>
        <n v="237732"/>
        <n v="88478"/>
        <n v="53505"/>
        <n v="131024"/>
        <n v="2061774"/>
        <n v="1929857"/>
        <n v="988975"/>
        <n v="1601069"/>
        <n v="1166084"/>
        <n v="2358827"/>
        <n v="242403"/>
        <n v="1121906"/>
        <n v="375312"/>
        <n v="642912"/>
        <n v="806548"/>
        <n v="514823"/>
        <n v="470661"/>
        <n v="262972"/>
        <n v="773087"/>
        <n v="697784"/>
        <n v="148843"/>
        <n v="38531"/>
        <n v="123644"/>
        <n v="228727"/>
        <n v="618414"/>
        <n v="482749"/>
        <n v="25070"/>
        <n v="1270438"/>
        <n v="4686547"/>
        <n v="243075"/>
        <n v="455408"/>
        <n v="109994"/>
        <n v="118662"/>
        <n v="163857"/>
        <n v="1735935"/>
        <n v="743331"/>
        <n v="696551"/>
        <n v="127786"/>
        <n v="429981"/>
        <n v="206038"/>
        <n v="55483"/>
        <n v="428399"/>
        <n v="84423"/>
        <n v="375955"/>
        <n v="11277"/>
        <n v="798879"/>
        <n v="218121"/>
        <n v="796265"/>
        <n v="275261"/>
        <n v="2313203"/>
        <n v="1531066"/>
        <n v="6326623"/>
        <n v="1350674"/>
        <n v="703386"/>
        <n v="304261"/>
        <n v="552080"/>
        <n v="2307831"/>
        <n v="1691523"/>
        <n v="2081636"/>
        <n v="829197"/>
        <n v="201125"/>
        <n v="354527"/>
        <n v="446477"/>
        <n v="532229"/>
        <n v="315389"/>
        <n v="170989"/>
        <n v="252024"/>
        <n v="380932"/>
        <n v="319107"/>
        <n v="308169"/>
        <n v="3429463"/>
        <n v="164062"/>
        <n v="791832"/>
        <n v="234269"/>
        <n v="813138"/>
        <n v="356901"/>
        <n v="213274"/>
        <n v="101589"/>
        <n v="874525"/>
        <n v="272220"/>
        <n v="164925"/>
        <n v="317742"/>
        <n v="142829"/>
        <n v="1218188"/>
        <n v="64932"/>
        <n v="5746096"/>
        <n v="1269597"/>
        <n v="11629"/>
        <n v="127897"/>
        <n v="1143400"/>
        <n v="81497"/>
        <n v="378168"/>
        <n v="168369"/>
        <n v="343977"/>
        <n v="461685"/>
        <n v="560818"/>
        <n v="56934"/>
        <n v="54396"/>
        <n v="311688"/>
        <n v="154621"/>
        <n v="1243059"/>
        <n v="284004"/>
        <n v="291493"/>
        <n v="1651523"/>
        <n v="324674"/>
        <n v="1476561"/>
        <n v="6289543"/>
        <n v="516804"/>
        <n v="960205"/>
        <n v="435461"/>
        <n v="1831397"/>
        <n v="1500767"/>
        <n v="769692"/>
        <n v="67303"/>
        <n v="555732"/>
        <n v="1633387"/>
        <n v="177739"/>
        <n v="576992"/>
        <n v="792652"/>
        <n v="125277"/>
        <n v="562801"/>
        <n v="269309"/>
        <n v="109939"/>
        <n v="529903"/>
        <n v="210318"/>
        <n v="1037158"/>
        <n v="145283"/>
        <n v="94809"/>
        <n v="1660490"/>
        <n v="58152"/>
        <n v="139248"/>
        <n v="692765"/>
        <n v="1358116"/>
        <n v="164918"/>
        <n v="50293"/>
        <n v="676234"/>
        <n v="438829"/>
        <n v="234587"/>
        <n v="82608"/>
        <n v="89609"/>
        <n v="85521"/>
        <n v="607622"/>
        <n v="813179"/>
        <n v="146618"/>
        <n v="12701"/>
        <n v="228665"/>
        <n v="457206"/>
        <n v="429292"/>
        <n v="2983739"/>
        <n v="992480"/>
        <n v="1009917"/>
        <n v="68828"/>
        <n v="164698"/>
        <n v="182165"/>
        <n v="797378"/>
        <n v="434803"/>
        <n v="860349"/>
        <n v="282467"/>
        <n v="117862"/>
        <n v="471902"/>
        <n v="5989375"/>
        <n v="527029"/>
        <n v="12560"/>
        <n v="564598"/>
        <n v="802482"/>
        <n v="102694"/>
        <n v="167864"/>
        <n v="900419"/>
        <n v="1290080"/>
        <n v="97746"/>
        <n v="53642"/>
        <n v="232773"/>
        <n v="770825"/>
        <n v="273497"/>
        <n v="1341939"/>
        <n v="18727"/>
        <n v="86329"/>
        <n v="133825"/>
        <n v="70653"/>
        <n v="165465"/>
        <n v="73790"/>
        <n v="228794"/>
        <n v="5931417"/>
        <n v="3209037"/>
        <n v="2451268"/>
        <n v="1055692"/>
        <n v="1734611"/>
        <n v="189406"/>
        <n v="247036"/>
        <n v="77399"/>
        <n v="269067"/>
        <n v="1899796"/>
        <n v="174058"/>
        <n v="14703926"/>
        <n v="183008"/>
        <n v="2026192"/>
        <n v="401990"/>
        <n v="878437"/>
        <n v="88518"/>
        <n v="135503"/>
        <n v="813126"/>
        <n v="2272897"/>
        <n v="34095"/>
        <n v="2166269"/>
        <n v="207049"/>
        <n v="905331"/>
        <n v="226629"/>
        <n v="107015"/>
        <n v="93604"/>
        <n v="90726"/>
        <n v="231524"/>
        <n v="53102"/>
        <n v="58848"/>
        <n v="211907"/>
        <n v="364062"/>
        <n v="3729663"/>
        <n v="76084"/>
        <n v="72964"/>
        <n v="62501"/>
        <n v="2851157"/>
        <n v="1125379"/>
        <n v="285523"/>
        <n v="177057"/>
        <n v="606838"/>
        <n v="105355"/>
        <n v="13694999"/>
        <n v="957187"/>
        <n v="70069"/>
        <n v="56115"/>
        <n v="116130"/>
        <n v="29500"/>
        <n v="871076"/>
        <n v="559056"/>
        <n v="49770"/>
        <n v="37230"/>
        <n v="1770864"/>
        <n v="67595"/>
        <n v="197313"/>
        <n v="63775"/>
        <n v="1338189"/>
        <n v="123727"/>
        <n v="107156"/>
        <n v="1680547"/>
        <n v="574042"/>
        <n v="2331112"/>
        <n v="1042730"/>
        <n v="85363"/>
        <n v="237258"/>
        <n v="110263"/>
        <n v="47935"/>
        <n v="591142"/>
        <n v="19473"/>
        <n v="104626"/>
        <n v="127689"/>
        <n v="272583"/>
        <n v="36718"/>
        <n v="35416"/>
        <n v="81260"/>
        <n v="674849"/>
        <n v="3610620"/>
        <n v="859931"/>
        <n v="345847"/>
        <n v="116850"/>
        <n v="42518"/>
        <n v="18010"/>
        <n v="961485"/>
        <n v="70640"/>
        <n v="295153"/>
        <n v="295503"/>
        <n v="109221"/>
        <n v="47691"/>
        <n v="30148"/>
        <n v="968631"/>
        <n v="551148"/>
        <n v="274401"/>
        <n v="849671"/>
        <n v="781601"/>
        <n v="749698"/>
        <n v="380596"/>
        <n v="99832"/>
        <n v="678885"/>
        <n v="1181678"/>
        <n v="476523"/>
        <n v="12634"/>
        <n v="36353"/>
        <n v="503864"/>
        <n v="23034"/>
        <n v="210419"/>
        <n v="1033619"/>
        <n v="892002"/>
        <n v="37308"/>
        <n v="107007"/>
        <n v="158244"/>
        <n v="807962"/>
        <n v="1256609"/>
        <n v="472055"/>
        <n v="2498557"/>
        <n v="209877"/>
        <n v="8917"/>
        <n v="33961"/>
        <n v="61989"/>
        <n v="512893"/>
        <n v="45517"/>
        <n v="218665"/>
        <n v="86505"/>
        <n v="216792"/>
        <n v="258054"/>
        <n v="18977"/>
        <n v="205098"/>
        <n v="6738364"/>
        <n v="6049133"/>
        <n v="147288"/>
        <n v="45390"/>
        <n v="337031"/>
        <n v="18709"/>
        <n v="701757"/>
        <n v="189967"/>
        <n v="180787"/>
        <n v="164451"/>
        <n v="86119"/>
        <n v="1470404"/>
        <n v="172032"/>
        <n v="1192285"/>
        <n v="439729"/>
        <n v="449365"/>
        <n v="359861"/>
        <n v="534463"/>
        <n v="109949"/>
        <n v="465830"/>
        <n v="175651"/>
        <n v="189294"/>
        <n v="1370058"/>
        <n v="2469564"/>
        <n v="1459203"/>
        <n v="11281"/>
        <n v="250534"/>
        <n v="226999"/>
        <n v="3141764"/>
        <n v="119647"/>
        <n v="178130"/>
        <n v="2026482"/>
        <n v="468658"/>
        <n v="237419"/>
        <n v="167669"/>
        <n v="860781"/>
        <n v="74703"/>
        <n v="4257041"/>
        <n v="197835"/>
        <n v="53474"/>
        <n v="287533"/>
        <n v="959916"/>
        <n v="40284"/>
        <n v="148627"/>
        <n v="1056682"/>
        <n v="393454"/>
        <n v="101895"/>
        <n v="529908"/>
        <n v="184988"/>
        <n v="2580312"/>
        <n v="230913"/>
        <n v="307215"/>
        <n v="266134"/>
        <n v="854918"/>
        <n v="276571"/>
        <n v="78262"/>
        <n v="545673"/>
        <n v="123441"/>
        <n v="1502375"/>
        <n v="110934"/>
        <n v="159735"/>
        <n v="27230"/>
        <n v="200465"/>
        <n v="1325541"/>
        <n v="137762"/>
        <n v="1692435"/>
        <n v="30648"/>
        <n v="142592"/>
        <n v="321876"/>
        <n v="144042"/>
        <n v="248021"/>
        <n v="37338"/>
        <n v="133125"/>
        <n v="90009"/>
        <n v="1181005"/>
        <n v="80358"/>
        <n v="125788"/>
        <n v="1061217"/>
        <n v="815564"/>
        <n v="476597"/>
        <n v="108504"/>
        <n v="607161"/>
        <n v="98050"/>
        <n v="49252"/>
        <n v="155797"/>
        <n v="80310"/>
        <n v="65997"/>
        <n v="132482"/>
        <n v="105375"/>
        <n v="236915"/>
        <n v="264475"/>
        <n v="12824359"/>
        <n v="108022"/>
        <n v="72454"/>
        <n v="1005012"/>
        <n v="117749"/>
        <n v="340646"/>
        <n v="165820"/>
        <n v="30614"/>
        <n v="161813"/>
        <n v="640342"/>
        <n v="1474578"/>
        <n v="4359"/>
        <n v="300278"/>
        <n v="81271"/>
        <n v="1128733"/>
        <n v="69133"/>
        <n v="3408749"/>
        <n v="485711"/>
        <n v="208615"/>
        <n v="196305"/>
        <n v="29807"/>
        <n v="396224"/>
        <n v="31351"/>
        <n v="277501"/>
        <n v="1921438"/>
        <n v="62442"/>
        <n v="58226"/>
        <n v="440224"/>
        <n v="201577"/>
        <n v="564166"/>
        <n v="436376"/>
        <n v="357952"/>
        <n v="181577"/>
        <n v="74924"/>
        <n v="4391924"/>
        <n v="586209"/>
        <n v="482755"/>
        <n v="579528"/>
        <n v="722080"/>
        <n v="419695"/>
        <n v="1545446"/>
        <n v="45378"/>
        <n v="118882"/>
        <n v="336767"/>
        <n v="70013"/>
        <n v="393500"/>
        <n v="177387"/>
        <n v="944057"/>
        <n v="149604"/>
        <n v="195124"/>
        <n v="450722"/>
        <n v="109972"/>
        <n v="394654"/>
        <n v="38747"/>
        <n v="283435"/>
        <n v="28651"/>
        <n v="62976"/>
        <n v="1204601"/>
        <n v="170426"/>
        <n v="82626"/>
        <n v="189261"/>
        <n v="19095"/>
        <n v="297665"/>
        <n v="182765"/>
        <n v="58105"/>
        <n v="279418"/>
        <n v="1610278"/>
        <n v="1426007"/>
        <n v="511231"/>
        <n v="16914"/>
        <n v="166089"/>
        <n v="128836"/>
        <n v="44394"/>
        <n v="17635"/>
        <n v="53755"/>
        <n v="266308"/>
        <n v="75634"/>
        <n v="85437"/>
        <n v="168454"/>
        <n v="1007861"/>
        <n v="107543"/>
        <n v="97628"/>
        <n v="128758"/>
        <n v="11319"/>
        <n v="60845"/>
        <n v="314900"/>
        <n v="172371"/>
        <n v="100595"/>
        <n v="76885"/>
        <n v="47005"/>
        <n v="57701"/>
        <n v="222519"/>
        <n v="2139880"/>
        <n v="89737"/>
        <n v="3949557"/>
        <n v="73093"/>
        <n v="3528067"/>
        <n v="36536"/>
        <n v="337153"/>
        <n v="470785"/>
        <n v="63080"/>
        <n v="32815"/>
        <n v="127033"/>
        <n v="106390"/>
        <n v="224504"/>
        <n v="2117232"/>
        <n v="52566"/>
        <n v="535437"/>
        <n v="391276"/>
        <n v="10433575"/>
        <n v="1023324"/>
        <n v="464011"/>
        <n v="521757"/>
        <n v="680708"/>
        <n v="789985"/>
        <n v="151571"/>
        <n v="375069"/>
        <n v="106147"/>
        <n v="748625"/>
        <n v="170970"/>
        <n v="58708"/>
        <n v="275478"/>
        <n v="394577"/>
        <n v="2749568"/>
        <n v="374064"/>
        <n v="175099"/>
        <n v="99193"/>
        <n v="477401"/>
        <n v="333430"/>
        <n v="461408"/>
        <n v="998175"/>
        <n v="2753851"/>
        <n v="76188"/>
        <n v="108383"/>
        <n v="244725"/>
        <n v="4316022"/>
        <n v="963847"/>
        <n v="9666317"/>
        <n v="222008"/>
        <n v="595622"/>
        <n v="328037"/>
        <n v="36116"/>
        <n v="20900"/>
        <n v="108573"/>
        <n v="649071"/>
        <n v="237206"/>
        <n v="93241"/>
        <n v="6627200"/>
        <n v="364768"/>
        <n v="151238"/>
        <n v="302424"/>
        <n v="180667"/>
        <n v="2227289"/>
        <n v="137883"/>
        <n v="128261"/>
        <n v="223656"/>
        <n v="33680"/>
        <n v="294482"/>
        <n v="101854"/>
        <n v="79571"/>
        <n v="290946"/>
        <n v="764488"/>
        <n v="245223"/>
        <n v="1502310"/>
        <n v="808702"/>
        <n v="1338592"/>
        <n v="92482"/>
        <n v="269231"/>
        <n v="170504"/>
        <n v="40620"/>
        <n v="566359"/>
        <n v="97454"/>
        <n v="276998"/>
        <n v="242372"/>
        <n v="203408"/>
        <n v="55530"/>
        <n v="105088"/>
        <n v="170654"/>
        <n v="19485"/>
        <n v="294732"/>
        <n v="78823"/>
        <n v="117642"/>
        <n v="165759"/>
        <n v="87180"/>
        <n v="182574"/>
        <n v="430908"/>
        <n v="2172794"/>
        <n v="523702"/>
        <n v="623719"/>
        <n v="88745"/>
        <n v="183534"/>
        <n v="78861"/>
        <n v="563003"/>
        <n v="132350"/>
        <n v="963318"/>
        <n v="1131555"/>
        <n v="201997"/>
        <n v="906761"/>
        <n v="244986"/>
        <n v="56104"/>
        <n v="68408"/>
        <n v="46620"/>
        <n v="400748"/>
        <n v="2503966"/>
        <n v="18877505"/>
        <n v="228694"/>
        <n v="178318"/>
        <n v="199503"/>
        <n v="113365"/>
        <n v="90832"/>
        <n v="25318"/>
        <n v="1087919"/>
        <n v="36522"/>
        <n v="34874"/>
        <n v="2432130"/>
        <n v="507676"/>
        <n v="124718"/>
        <n v="1084069"/>
        <n v="97379"/>
        <n v="185786"/>
        <n v="729114"/>
        <n v="1269190"/>
        <n v="264758"/>
        <n v="17530"/>
        <n v="1577161"/>
        <n v="60968"/>
        <n v="35839"/>
        <n v="42801"/>
        <n v="168897"/>
        <n v="105536"/>
        <n v="185576"/>
        <n v="24316"/>
        <n v="10408003"/>
        <n v="107351"/>
        <n v="625595"/>
        <n v="110182"/>
        <n v="38517"/>
        <n v="103349"/>
        <n v="2288613"/>
        <n v="67936"/>
        <n v="2484656"/>
        <n v="1094328"/>
        <n v="431393"/>
        <n v="292910"/>
        <n v="116862"/>
        <n v="24865"/>
        <n v="319397"/>
        <n v="178116"/>
        <n v="20080"/>
        <n v="1687113"/>
        <n v="28010"/>
        <n v="1250887"/>
        <n v="205934"/>
        <n v="174560"/>
        <n v="187299"/>
        <n v="3263604"/>
        <n v="377387"/>
        <n v="169790"/>
        <n v="774582"/>
        <n v="60140"/>
        <n v="26329"/>
        <n v="184827"/>
        <n v="201464"/>
        <n v="182505"/>
        <n v="597488"/>
        <n v="192026"/>
        <n v="237449"/>
        <n v="59237"/>
        <n v="31101"/>
        <n v="30040"/>
        <n v="155591"/>
        <n v="1542835"/>
        <n v="236263"/>
        <n v="19842"/>
        <n v="29682"/>
        <n v="200994"/>
        <n v="62247"/>
        <n v="466626"/>
        <n v="50508"/>
        <n v="25117"/>
        <n v="245790"/>
        <n v="187754"/>
        <n v="22860"/>
        <n v="40290"/>
        <n v="9083"/>
        <n v="34115"/>
        <n v="189057"/>
        <n v="2080746"/>
        <n v="249977"/>
        <n v="1013633"/>
        <n v="628722"/>
        <n v="2675561"/>
        <n v="538197"/>
        <n v="743459"/>
        <n v="131658"/>
        <n v="82555"/>
        <n v="932219"/>
        <n v="106418"/>
        <n v="113026"/>
        <n v="84015"/>
        <n v="380488"/>
        <n v="180301"/>
        <n v="23318"/>
        <n v="111905"/>
        <n v="209754"/>
        <n v="56779"/>
        <n v="274106"/>
        <n v="276738"/>
        <n v="578320"/>
        <n v="804187"/>
        <n v="310035"/>
        <n v="234292"/>
        <n v="942139"/>
        <n v="1727662"/>
        <n v="165347"/>
        <n v="195377"/>
        <n v="358780"/>
        <n v="280083"/>
        <n v="88748"/>
        <n v="101688"/>
        <n v="75773"/>
        <n v="235365"/>
        <n v="111007"/>
        <n v="303246"/>
        <n v="208566"/>
        <n v="2546223"/>
        <n v="586624"/>
        <n v="417218"/>
        <n v="134822"/>
        <n v="29891"/>
        <n v="143006"/>
        <n v="406845"/>
        <n v="234023"/>
        <n v="208813"/>
        <n v="105082"/>
        <n v="76037"/>
        <n v="108801"/>
        <n v="129294"/>
        <n v="3358036"/>
        <n v="105746"/>
        <n v="437768"/>
        <n v="1672290"/>
        <n v="16363949"/>
        <n v="573226"/>
        <n v="3221044"/>
        <n v="135294"/>
        <n v="495802"/>
        <n v="60040"/>
        <n v="211057"/>
        <n v="420425"/>
        <n v="19317"/>
        <n v="348967"/>
        <n v="40892"/>
        <n v="218103"/>
        <n v="50145"/>
        <n v="253026"/>
        <n v="116828"/>
        <n v="96126"/>
        <n v="21463"/>
        <n v="442830"/>
        <n v="608063"/>
        <n v="137465"/>
        <n v="169527"/>
        <n v="30236"/>
        <n v="298945"/>
        <n v="41554"/>
        <n v="333683"/>
        <n v="76311"/>
        <n v="23313"/>
        <n v="31386"/>
        <n v="695785"/>
        <n v="735197"/>
        <n v="133459"/>
        <n v="41364"/>
        <n v="154108"/>
        <n v="1223718"/>
        <n v="549907"/>
        <n v="937832"/>
        <n v="1389193"/>
        <n v="1247884"/>
        <n v="134068"/>
        <n v="128533"/>
        <n v="199534"/>
        <n v="588697"/>
        <n v="55738"/>
        <n v="200263"/>
        <n v="150780"/>
        <n v="1658352"/>
        <n v="735848"/>
        <n v="165348"/>
        <n v="133294"/>
        <n v="167381"/>
        <n v="55764"/>
        <n v="104494"/>
        <n v="41403"/>
        <n v="213631"/>
        <n v="41479"/>
        <n v="952704"/>
        <n v="70852"/>
        <n v="36835"/>
        <n v="1166787"/>
        <n v="3876654"/>
        <n v="301362"/>
        <n v="8426351"/>
        <n v="900910"/>
        <n v="103313"/>
        <n v="725063"/>
        <n v="29527"/>
        <n v="289120"/>
        <n v="843103"/>
        <n v="687801"/>
        <n v="761058"/>
        <n v="229575"/>
        <n v="16291"/>
        <n v="225800"/>
        <n v="254463"/>
        <n v="630559"/>
        <n v="1467677"/>
        <n v="1077962"/>
        <n v="108830"/>
        <n v="120181"/>
        <n v="298782"/>
        <n v="59740"/>
        <n v="169918"/>
        <n v="687768"/>
        <n v="102728"/>
        <n v="153336"/>
        <n v="710881"/>
        <n v="476320"/>
        <n v="60610"/>
        <n v="38721"/>
        <n v="38161"/>
        <n v="109957"/>
        <n v="230311"/>
        <n v="50813"/>
        <n v="23094"/>
        <n v="819927"/>
        <n v="212113"/>
        <n v="507097"/>
        <n v="163078"/>
        <n v="455017"/>
        <n v="196200"/>
        <n v="124247"/>
        <n v="135052"/>
        <n v="86068"/>
        <n v="106766"/>
        <n v="894868"/>
        <n v="968154"/>
        <n v="611125"/>
        <n v="334670"/>
        <n v="356595"/>
        <n v="974104"/>
        <n v="747252"/>
        <n v="95837"/>
        <n v="432807"/>
        <n v="200034"/>
        <n v="221227"/>
        <n v="145114"/>
        <n v="6887724"/>
        <n v="625333"/>
        <n v="70431"/>
        <n v="220111"/>
        <n v="40075"/>
        <n v="44797"/>
        <n v="106774"/>
        <n v="55024"/>
        <n v="35381"/>
        <n v="479519"/>
        <n v="530229"/>
        <n v="29544"/>
        <n v="1517595"/>
        <n v="2618026"/>
        <n v="364315"/>
        <n v="20936"/>
        <n v="3809799"/>
        <n v="50607"/>
        <n v="23206"/>
        <n v="640162"/>
        <n v="923050"/>
        <n v="232472"/>
        <n v="154375"/>
        <n v="97236"/>
        <n v="564472"/>
        <n v="46169"/>
        <n v="314931"/>
        <n v="140175"/>
        <n v="4829440"/>
        <n v="187899"/>
        <n v="203015"/>
        <n v="24258"/>
        <n v="785109"/>
        <n v="140690"/>
        <n v="770274"/>
        <n v="213822"/>
        <n v="173522"/>
        <n v="186527"/>
        <n v="373528"/>
        <n v="33472"/>
        <n v="297830"/>
        <n v="20918"/>
        <n v="1121426"/>
        <n v="319995"/>
        <n v="798669"/>
        <n v="2561475"/>
        <n v="600067"/>
        <n v="1031935"/>
        <n v="695523"/>
        <n v="749605"/>
        <n v="1350204"/>
        <n v="336565"/>
        <n v="439078"/>
        <n v="6067443"/>
        <n v="284537"/>
        <n v="181683"/>
        <n v="402485"/>
        <n v="216800"/>
        <n v="4258967"/>
        <n v="2856266"/>
        <n v="232859"/>
        <n v="12958520"/>
        <n v="863938"/>
        <n v="89136"/>
        <n v="1112557"/>
        <n v="355822"/>
        <n v="352801"/>
        <n v="181096"/>
        <n v="925594"/>
        <n v="886254"/>
        <n v="589478"/>
        <n v="2067185"/>
        <n v="65868"/>
        <n v="135745"/>
        <n v="381040"/>
        <n v="338484"/>
        <n v="133963"/>
        <n v="301506"/>
        <n v="280757"/>
        <n v="5267622"/>
        <n v="153578"/>
        <n v="385896"/>
        <n v="977440"/>
        <n v="877493"/>
        <n v="101672"/>
        <n v="65290"/>
        <n v="445960"/>
        <n v="722590"/>
        <n v="1867560"/>
        <n v="2766591"/>
        <n v="346325"/>
        <n v="110171"/>
        <n v="238972"/>
        <n v="252877"/>
        <n v="509179"/>
        <n v="923567"/>
        <n v="46248"/>
        <n v="83622"/>
        <n v="91860"/>
        <n v="102252"/>
        <n v="356745"/>
        <n v="149856"/>
        <n v="253075"/>
        <n v="234387"/>
        <n v="284005"/>
        <n v="207746"/>
        <n v="1179584"/>
        <n v="161432"/>
        <n v="176549"/>
        <n v="732788"/>
        <n v="35276532"/>
        <n v="491282"/>
        <n v="148353"/>
        <n v="1037776"/>
        <n v="1371175"/>
        <n v="347365"/>
        <n v="732022"/>
        <n v="131791"/>
        <n v="1186815"/>
        <n v="674642"/>
        <n v="133153"/>
        <n v="422644"/>
        <n v="51648"/>
        <n v="56981"/>
        <n v="39911"/>
        <n v="486207"/>
        <n v="165930"/>
        <n v="230225"/>
        <n v="986824"/>
        <n v="296348"/>
        <n v="149157"/>
        <n v="524183"/>
        <n v="91447"/>
        <n v="553487"/>
        <n v="6753819"/>
        <n v="37870"/>
        <n v="39666"/>
        <n v="148237"/>
        <n v="64458"/>
        <n v="421850"/>
        <n v="82122"/>
        <n v="306145"/>
        <n v="195053"/>
        <n v="187635"/>
        <n v="552806"/>
        <n v="66757"/>
        <n v="52047"/>
        <n v="756005"/>
        <n v="520839"/>
        <n v="69442"/>
        <n v="1662742"/>
        <n v="54410"/>
        <n v="112316"/>
        <n v="658219"/>
        <n v="1569554"/>
        <n v="102623"/>
        <n v="35277"/>
        <n v="338906"/>
        <n v="427525"/>
        <n v="212301"/>
        <n v="68549"/>
        <n v="116954"/>
        <n v="424604"/>
        <n v="727974"/>
        <n v="11373"/>
        <n v="257077"/>
        <n v="1350635"/>
        <n v="770566"/>
        <n v="100745"/>
        <n v="123779"/>
        <n v="221935"/>
        <n v="35241"/>
        <n v="438708"/>
        <n v="114874"/>
        <n v="484740"/>
        <n v="101105"/>
        <n v="84642"/>
        <n v="49960"/>
        <n v="189732"/>
        <n v="344450"/>
        <n v="2429275"/>
        <n v="201015"/>
        <n v="170681"/>
        <n v="356817"/>
        <n v="233277"/>
        <n v="10415360"/>
        <n v="268380"/>
        <n v="654312"/>
        <n v="2578856"/>
        <n v="323905"/>
        <n v="5523591"/>
        <n v="734911"/>
        <n v="615585"/>
        <n v="1331502"/>
        <n v="916148"/>
        <n v="306861"/>
        <n v="2646722"/>
        <n v="666139"/>
        <n v="325223"/>
        <n v="23476984"/>
        <n v="430697"/>
        <n v="932698"/>
        <n v="1234007"/>
        <n v="637419"/>
        <n v="773680"/>
        <n v="1816471"/>
        <n v="354225"/>
        <n v="2118043"/>
        <n v="413294"/>
        <n v="187115"/>
        <n v="321436"/>
        <n v="22803"/>
        <n v="361948"/>
        <n v="197846"/>
        <n v="621135"/>
        <n v="1053654"/>
        <n v="243454"/>
        <n v="333387"/>
        <n v="168740"/>
        <n v="116907"/>
        <n v="616233"/>
        <n v="832732"/>
        <n v="70315"/>
        <n v="246049"/>
        <n v="351880"/>
        <n v="179356"/>
        <n v="1331330"/>
        <n v="577654"/>
        <n v="71929"/>
        <n v="187852"/>
        <n v="718196"/>
        <n v="251614"/>
        <n v="123176"/>
        <n v="128721"/>
        <n v="132425"/>
        <n v="243285"/>
        <n v="64859"/>
        <n v="49801"/>
        <n v="285393"/>
        <n v="213110"/>
        <n v="209248"/>
        <n v="63305"/>
        <n v="1527331"/>
        <n v="3283995"/>
        <n v="78464"/>
        <n v="323522"/>
        <n v="325506"/>
        <n v="701722"/>
        <n v="1215146"/>
        <n v="1147480"/>
        <n v="422925"/>
        <n v="114723"/>
        <n v="122441"/>
        <n v="106639"/>
        <n v="270860"/>
        <n v="363169"/>
        <n v="993075"/>
        <n v="30434"/>
        <n v="121487"/>
        <n v="59610"/>
        <n v="21149"/>
        <n v="220734"/>
        <n v="1482514"/>
        <n v="159449"/>
        <n v="28951"/>
        <n v="976228"/>
        <n v="168876"/>
        <n v="223227"/>
        <n v="1151534"/>
        <n v="12652"/>
        <n v="26830"/>
        <n v="261299"/>
        <n v="934597"/>
        <n v="316144"/>
        <n v="180402"/>
        <n v="502997"/>
        <n v="195764"/>
        <n v="101345"/>
        <n v="488695"/>
        <n v="390551"/>
        <n v="2458004"/>
        <n v="11566387"/>
        <n v="726825"/>
        <n v="143333"/>
        <n v="149837"/>
        <n v="25029"/>
        <n v="1419317"/>
        <n v="2026827"/>
        <n v="1385463"/>
        <n v="1748261"/>
        <n v="513269"/>
        <n v="45181"/>
        <n v="17574"/>
        <n v="232112"/>
        <n v="75726"/>
        <n v="237895"/>
        <n v="96278"/>
        <n v="49072"/>
        <n v="603460"/>
        <n v="230439"/>
        <n v="47365"/>
        <n v="485027"/>
        <n v="170320"/>
        <n v="1654794"/>
        <n v="351525"/>
        <n v="105719"/>
        <n v="194610"/>
        <n v="128108"/>
        <n v="63422"/>
        <n v="166813"/>
        <n v="142966"/>
        <n v="402259"/>
        <n v="335308"/>
        <n v="1044503"/>
        <n v="479709"/>
        <n v="199412"/>
        <n v="412013"/>
        <n v="357827"/>
        <n v="1355911"/>
        <n v="245666"/>
        <n v="463483"/>
        <n v="2297252"/>
        <n v="58028"/>
        <n v="685077"/>
        <n v="488888"/>
        <n v="168985"/>
        <n v="28524"/>
        <n v="334352"/>
        <n v="670908"/>
        <n v="361642"/>
        <n v="758664"/>
        <n v="387968"/>
        <n v="657513"/>
        <n v="352635"/>
        <n v="168052"/>
        <n v="353408"/>
        <n v="51367"/>
        <n v="136249"/>
        <n v="124630"/>
        <n v="64524"/>
        <n v="675673"/>
        <n v="233265"/>
        <n v="156554"/>
        <n v="1787797"/>
        <n v="91575"/>
        <n v="57944"/>
        <n v="182512"/>
        <n v="180610"/>
        <n v="99726"/>
        <n v="102443"/>
        <n v="36783"/>
        <n v="1933020"/>
        <n v="69571"/>
        <n v="1847439"/>
        <n v="199557"/>
        <n v="1583581"/>
        <n v="750437"/>
        <n v="327537"/>
        <n v="215710"/>
        <n v="164534"/>
        <n v="193956"/>
        <n v="430399"/>
        <n v="173981"/>
        <n v="308256"/>
        <n v="138389"/>
        <n v="72182"/>
        <n v="243745"/>
        <n v="100747"/>
        <n v="191924"/>
        <n v="396624"/>
        <n v="673709"/>
        <n v="24002"/>
        <n v="91579"/>
        <n v="117174"/>
        <n v="90952"/>
        <n v="224690"/>
        <n v="39139"/>
        <n v="161233"/>
        <n v="2060659"/>
        <n v="792484"/>
        <n v="2940141"/>
        <n v="13295746"/>
        <n v="178737"/>
        <n v="172753"/>
        <n v="801476"/>
        <n v="2035459"/>
        <n v="272843"/>
        <n v="14160344"/>
        <n v="238890"/>
        <n v="1178894"/>
        <n v="2216785"/>
        <n v="38816"/>
        <n v="446871"/>
        <n v="1288003"/>
        <n v="55126"/>
        <n v="53267"/>
        <n v="59116"/>
        <n v="74395"/>
        <n v="668193"/>
        <n v="222719"/>
        <n v="265608"/>
        <n v="975738"/>
        <n v="2842871"/>
        <n v="43181"/>
        <n v="123715"/>
        <n v="735543"/>
        <n v="709998"/>
        <n v="88729"/>
        <n v="130344"/>
        <n v="222305"/>
        <n v="354895"/>
        <n v="449467"/>
        <n v="975348"/>
        <n v="260279"/>
        <n v="91847"/>
        <n v="162028"/>
        <n v="67990"/>
        <n v="1158501"/>
        <n v="296088"/>
        <n v="325610"/>
        <n v="17819"/>
        <n v="435188"/>
        <n v="41558"/>
        <n v="447385"/>
        <n v="1189537"/>
        <n v="454850"/>
        <n v="118075"/>
        <n v="229070"/>
        <n v="94053"/>
        <n v="46421"/>
        <n v="43738208"/>
        <n v="363102"/>
        <n v="133920"/>
        <n v="147039"/>
        <n v="140836"/>
        <n v="819977"/>
        <n v="320270"/>
        <n v="365146"/>
        <n v="277298"/>
        <n v="67590"/>
        <n v="95077"/>
        <n v="161762"/>
        <n v="91923"/>
        <n v="39704"/>
        <n v="43321"/>
        <n v="623996"/>
        <n v="48158"/>
        <n v="169974"/>
        <n v="113090"/>
        <n v="125350"/>
        <n v="6471873"/>
        <n v="119890"/>
        <n v="789432"/>
        <n v="155547"/>
        <n v="276174"/>
        <n v="173886"/>
        <n v="722051"/>
        <n v="173829"/>
        <n v="2031655"/>
        <n v="344379"/>
        <n v="143503"/>
        <n v="269255"/>
        <n v="68558"/>
        <n v="1386629"/>
        <n v="249167"/>
        <n v="4784549"/>
        <n v="115311"/>
        <n v="168426"/>
        <n v="26646"/>
        <n v="69560"/>
        <n v="729016"/>
        <n v="921053"/>
        <n v="255674"/>
        <n v="35777"/>
        <n v="320486"/>
        <n v="489577"/>
        <n v="45796"/>
        <n v="60468"/>
        <n v="573453"/>
        <n v="23848"/>
        <n v="597492"/>
        <n v="1582719"/>
        <n v="979197"/>
        <n v="109531"/>
        <n v="1428232"/>
        <n v="221166"/>
        <n v="20545"/>
        <n v="113595"/>
        <n v="165006"/>
        <n v="80246"/>
        <n v="71475"/>
        <n v="815195"/>
        <n v="2893991"/>
        <n v="244215"/>
        <n v="147522"/>
        <n v="34217"/>
        <n v="29611"/>
        <n v="7478504"/>
        <n v="1123815"/>
        <n v="11886"/>
        <n v="93249"/>
        <n v="471584"/>
        <n v="23697"/>
        <n v="108770"/>
        <n v="227714"/>
        <n v="204601"/>
        <n v="85773"/>
        <n v="101534"/>
        <n v="485463"/>
        <n v="251635"/>
        <n v="325665"/>
        <n v="73059"/>
        <n v="822958"/>
        <n v="109217"/>
        <n v="183202"/>
        <n v="58291"/>
        <n v="93338"/>
        <n v="52622"/>
        <n v="898436"/>
        <n v="805859"/>
        <n v="226791"/>
        <n v="972747"/>
        <n v="100043"/>
        <n v="1382527"/>
        <n v="340435"/>
        <n v="602741"/>
        <n v="8195488"/>
        <n v="1141558"/>
        <n v="124699"/>
        <n v="215046"/>
        <n v="1283039"/>
        <n v="943235"/>
        <n v="56084"/>
        <n v="755088"/>
        <n v="191163"/>
        <n v="845344"/>
        <n v="736272"/>
        <n v="2370897"/>
        <n v="169154"/>
        <n v="88195"/>
        <n v="223423"/>
        <n v="409653"/>
        <n v="60646"/>
        <n v="2397699"/>
        <n v="132267"/>
        <n v="177434"/>
        <n v="4749671"/>
        <n v="37334"/>
        <n v="222315"/>
        <n v="88058"/>
        <n v="182345"/>
        <n v="51045"/>
        <n v="456152"/>
        <n v="40146"/>
        <n v="261071"/>
        <n v="154593"/>
        <n v="162446"/>
        <n v="305633"/>
        <n v="13529"/>
        <n v="90497"/>
        <n v="110572"/>
        <n v="1814070"/>
        <n v="30836"/>
        <n v="404951"/>
        <n v="4459620"/>
        <n v="258800"/>
        <n v="244522"/>
        <n v="417323"/>
        <n v="189117"/>
        <n v="36487"/>
        <n v="1518785"/>
        <n v="155393"/>
        <n v="637698"/>
        <n v="170087"/>
        <n v="592185"/>
        <n v="115099"/>
        <n v="4262630"/>
        <n v="926690"/>
        <n v="404006"/>
        <n v="142969"/>
        <n v="2545590"/>
        <n v="1896590"/>
        <n v="49535"/>
        <n v="521988"/>
        <n v="113917"/>
        <n v="338990"/>
        <n v="159827"/>
        <n v="195756"/>
        <n v="152636"/>
        <n v="378807"/>
        <n v="599478"/>
        <n v="99978"/>
        <n v="102526"/>
        <n v="192339"/>
        <n v="145223"/>
        <n v="311202"/>
        <n v="106082"/>
        <n v="200859"/>
        <n v="285939"/>
        <n v="176485"/>
        <n v="1677266"/>
        <n v="545664"/>
        <n v="1113627"/>
        <n v="970243"/>
        <n v="262562"/>
        <n v="455424"/>
        <n v="134603"/>
        <n v="407581"/>
        <n v="216628"/>
        <n v="347134"/>
        <n v="101858"/>
        <n v="48885"/>
        <n v="1177206"/>
        <n v="243921"/>
        <n v="429894"/>
        <n v="561278"/>
        <n v="68065"/>
        <n v="313393"/>
        <n v="44735"/>
        <n v="156404"/>
        <n v="111136"/>
        <n v="154544"/>
        <n v="4344447"/>
        <n v="661002"/>
        <n v="129522"/>
        <n v="2015288"/>
        <n v="745863"/>
        <n v="72606"/>
        <n v="45255"/>
        <n v="3690551"/>
        <n v="42664"/>
        <n v="681084"/>
        <n v="639525"/>
        <n v="45446"/>
        <n v="836286"/>
        <n v="102880"/>
        <n v="13345"/>
        <n v="1540399"/>
        <n v="26947"/>
        <n v="97754"/>
        <n v="388836"/>
        <n v="897895"/>
        <n v="2031714"/>
        <n v="174125"/>
        <n v="135116"/>
        <n v="73039"/>
        <n v="64085"/>
        <n v="123762"/>
        <n v="4597238"/>
        <n v="254349"/>
        <n v="556114"/>
        <n v="491643"/>
        <n v="23864"/>
        <n v="64586"/>
        <n v="1355471"/>
        <n v="63647"/>
        <n v="750825"/>
        <n v="170461"/>
        <n v="32039"/>
        <n v="61661"/>
        <n v="198954"/>
        <n v="237217"/>
        <n v="1764671"/>
        <n v="9628"/>
        <n v="86898"/>
        <n v="206364"/>
        <n v="134280"/>
        <n v="133384"/>
        <n v="437987"/>
        <n v="241075"/>
        <n v="913447"/>
        <n v="26944"/>
        <n v="209074"/>
        <n v="214293"/>
        <n v="300557"/>
        <n v="116201"/>
        <n v="645428"/>
        <n v="388536"/>
        <n v="246343"/>
        <n v="422278"/>
        <n v="290454"/>
        <n v="170315"/>
        <n v="58137"/>
        <n v="1462236"/>
        <n v="253556"/>
        <n v="1138590"/>
        <n v="406231"/>
        <n v="218424"/>
        <n v="265526"/>
        <n v="604814"/>
        <n v="612188"/>
        <n v="91430"/>
        <n v="432780"/>
        <n v="951050"/>
        <n v="116510"/>
        <n v="1494963"/>
        <n v="297279"/>
        <n v="124933"/>
        <n v="585175"/>
        <n v="292543"/>
        <n v="36742"/>
        <n v="497849"/>
        <n v="51635"/>
        <n v="238046"/>
        <n v="79603"/>
        <n v="45546"/>
        <n v="123270"/>
        <n v="62844"/>
        <n v="612752"/>
        <n v="224902"/>
        <n v="156363"/>
        <n v="3158126"/>
        <n v="39784"/>
        <n v="298963"/>
        <n v="144284"/>
        <n v="358791"/>
        <n v="281194"/>
        <n v="146444"/>
        <n v="197738"/>
        <n v="225795"/>
        <n v="1385846"/>
        <n v="40603"/>
        <n v="47247"/>
        <n v="157006"/>
        <n v="377497"/>
        <n v="44848"/>
        <n v="481504"/>
        <n v="285226"/>
        <n v="183860"/>
        <n v="999109"/>
        <n v="471221"/>
        <n v="27344"/>
        <n v="404272"/>
        <n v="480426"/>
        <n v="118440"/>
        <n v="92655"/>
        <n v="50511"/>
        <n v="57364"/>
        <n v="259956"/>
        <n v="568594"/>
        <n v="1308615"/>
        <n v="22932"/>
        <n v="103107"/>
        <n v="1221108"/>
        <n v="45064699"/>
        <n v="841815"/>
        <n v="192872"/>
        <n v="411957"/>
        <n v="131869"/>
        <n v="220157"/>
        <n v="282485"/>
        <n v="8501135"/>
        <n v="760275"/>
        <n v="537419"/>
        <n v="225909"/>
        <n v="401020"/>
        <n v="280922"/>
        <n v="202919"/>
        <n v="1280130"/>
        <n v="169025"/>
        <n v="219477"/>
        <n v="58247"/>
        <n v="267790"/>
        <n v="108291"/>
        <n v="212596"/>
        <n v="669970"/>
        <n v="913007"/>
        <n v="689966"/>
        <n v="589364"/>
        <n v="61164"/>
        <n v="82193"/>
        <n v="382850"/>
        <n v="188494"/>
        <n v="3079348"/>
        <n v="200121"/>
        <n v="177599"/>
        <n v="442995"/>
        <n v="64922"/>
        <n v="29136"/>
        <n v="44717"/>
        <n v="188434"/>
        <n v="222204"/>
        <n v="1241243"/>
        <n v="102372"/>
        <n v="2031195"/>
        <n v="1615977"/>
        <n v="220615"/>
        <n v="369778"/>
        <n v="477163"/>
        <n v="85605"/>
        <n v="188950"/>
        <n v="48291"/>
        <n v="53027"/>
        <n v="40029"/>
        <n v="170207"/>
        <n v="1668712"/>
        <n v="129319"/>
        <n v="127889"/>
        <n v="647287"/>
        <n v="112509"/>
        <n v="658798"/>
        <n v="612376"/>
        <n v="239305"/>
        <n v="38406"/>
        <n v="277341"/>
        <n v="81097"/>
        <n v="95756"/>
        <n v="208294"/>
        <n v="1020827"/>
        <n v="44628"/>
        <n v="43665"/>
        <n v="1117223"/>
        <n v="192622"/>
        <n v="340234"/>
        <n v="1048201"/>
        <n v="169487"/>
        <n v="372785"/>
        <n v="308464"/>
        <n v="73264"/>
        <n v="79205"/>
        <n v="301002"/>
        <n v="63157"/>
        <n v="81810"/>
        <n v="23257"/>
        <n v="68110"/>
        <n v="170677"/>
        <n v="78452"/>
        <n v="4109122"/>
        <n v="1004480"/>
        <n v="534787"/>
        <n v="89768"/>
        <n v="155442"/>
        <n v="292733"/>
        <n v="85653"/>
        <n v="30089"/>
        <n v="2437072"/>
        <n v="463027"/>
        <n v="94187"/>
        <n v="2243125"/>
        <n v="609553"/>
        <n v="464561"/>
        <n v="29503026"/>
        <n v="205219"/>
        <n v="459271"/>
        <n v="1097667"/>
        <n v="85591"/>
        <n v="747064"/>
        <n v="65872"/>
        <n v="440594"/>
        <n v="925624"/>
        <n v="651333"/>
        <n v="389285"/>
        <n v="216776"/>
        <n v="82071"/>
        <n v="8718657"/>
        <n v="125834"/>
        <n v="493978"/>
        <n v="902828"/>
        <n v="107166"/>
        <n v="171262"/>
        <n v="516739"/>
        <n v="327707"/>
        <n v="495310"/>
        <n v="235220"/>
        <n v="574670"/>
        <n v="48868"/>
        <n v="265572"/>
        <n v="353581"/>
        <n v="223578"/>
        <n v="46397"/>
        <n v="106195"/>
        <n v="659183"/>
        <n v="309374"/>
        <n v="624452"/>
        <n v="307304"/>
        <n v="78750"/>
        <n v="596060"/>
        <n v="639237"/>
        <n v="76915"/>
        <n v="360538"/>
        <n v="217300"/>
        <n v="71218"/>
        <n v="221784"/>
        <n v="99949"/>
        <n v="671367"/>
        <n v="467581"/>
        <n v="283679"/>
        <n v="171786"/>
        <n v="372544"/>
        <n v="202518"/>
        <n v="379243"/>
        <n v="28940"/>
        <n v="110930"/>
        <n v="571761"/>
        <n v="226289"/>
        <n v="316024"/>
        <n v="794934"/>
        <n v="123792"/>
        <n v="126460"/>
        <n v="111993"/>
        <n v="12406"/>
        <n v="134079"/>
        <n v="76742"/>
        <n v="2204362"/>
        <n v="21688"/>
        <n v="2364382"/>
        <n v="1692639"/>
        <n v="210761"/>
        <n v="133720"/>
        <n v="143914"/>
        <n v="218017"/>
        <n v="450818"/>
        <n v="539310"/>
        <n v="24707"/>
        <n v="80202"/>
        <n v="57478"/>
        <n v="287295"/>
        <n v="13065320"/>
        <n v="76930"/>
        <n v="230110"/>
        <n v="338455"/>
        <n v="253694"/>
        <n v="107562"/>
        <n v="295378"/>
        <n v="262352"/>
        <n v="107951"/>
        <n v="69294"/>
        <n v="306140"/>
        <n v="182356"/>
        <n v="118805"/>
        <n v="1732643"/>
        <n v="71921"/>
        <n v="300966"/>
        <n v="320559"/>
        <n v="1279181"/>
        <n v="212610"/>
        <n v="377184"/>
        <n v="503956"/>
        <n v="335209"/>
        <n v="60965"/>
        <n v="231720"/>
        <n v="302154"/>
        <n v="878312"/>
        <n v="279880"/>
        <n v="92422"/>
        <n v="2351989"/>
        <n v="290343"/>
        <n v="113881"/>
        <n v="57444"/>
        <n v="242213"/>
        <n v="387440"/>
        <n v="282945"/>
        <n v="153440"/>
        <n v="170775"/>
        <n v="2003322"/>
        <n v="176140"/>
        <n v="67155"/>
        <n v="1746083"/>
        <n v="431998"/>
        <n v="162038"/>
        <n v="299351"/>
        <n v="387867"/>
        <n v="1153945"/>
        <n v="142701"/>
        <n v="83053"/>
        <n v="346482"/>
        <n v="33332"/>
        <n v="153137"/>
        <n v="343776"/>
        <n v="62879"/>
        <n v="24072"/>
        <n v="936298"/>
        <n v="772735"/>
        <n v="50154"/>
        <n v="109257"/>
        <n v="177923"/>
        <n v="37291"/>
        <n v="129557"/>
        <n v="36912"/>
        <n v="30389"/>
        <n v="360598"/>
        <n v="165303"/>
        <n v="176422"/>
        <n v="280092"/>
        <n v="61904"/>
        <n v="9236901"/>
        <n v="165226"/>
        <n v="751100"/>
        <n v="336732"/>
        <n v="145449"/>
        <n v="46106"/>
        <n v="363820"/>
        <n v="237045"/>
        <n v="131195"/>
        <n v="1222793"/>
        <n v="1516399"/>
        <n v="671814"/>
        <n v="83076"/>
        <n v="115142"/>
        <n v="1808006"/>
        <n v="25228211"/>
        <n v="1365475"/>
        <n v="148168"/>
        <n v="362108"/>
        <n v="31974"/>
        <n v="297307"/>
        <n v="660748"/>
        <n v="4420282"/>
        <n v="209875"/>
        <n v="51185"/>
        <n v="360399"/>
        <n v="177467"/>
        <n v="328926"/>
        <n v="1024586"/>
        <n v="49787"/>
        <n v="346551"/>
        <n v="299531"/>
        <n v="103317"/>
        <n v="329746"/>
        <n v="173835"/>
        <n v="279718"/>
        <n v="12922"/>
        <n v="148916"/>
        <n v="383230"/>
        <n v="65239"/>
        <n v="12919528"/>
        <n v="174817"/>
        <n v="176536"/>
        <n v="110258"/>
        <n v="1572367"/>
        <n v="79347"/>
        <n v="271836"/>
        <n v="98843"/>
        <n v="11827"/>
        <n v="442029"/>
        <n v="130579"/>
        <n v="276872"/>
        <n v="116373"/>
        <n v="110425"/>
        <n v="274386"/>
        <n v="204398"/>
        <n v="198723"/>
        <n v="172612"/>
        <n v="486598"/>
        <n v="1947234"/>
        <n v="635538"/>
        <n v="357407"/>
        <n v="867360"/>
        <n v="74128"/>
        <n v="1089707"/>
        <n v="582707"/>
        <n v="68673"/>
        <n v="98363"/>
        <n v="674146"/>
        <n v="113967"/>
        <n v="4171658"/>
        <n v="150912"/>
        <n v="1185923"/>
        <n v="7993597"/>
        <n v="131909"/>
        <n v="446502"/>
        <n v="259210"/>
        <n v="85607"/>
        <n v="2408210"/>
        <n v="170200"/>
        <n v="47100"/>
        <n v="126770"/>
        <n v="217252"/>
        <n v="24574"/>
        <n v="434379"/>
        <n v="151825"/>
        <n v="19691"/>
        <n v="54953"/>
        <n v="2028664"/>
        <n v="693783"/>
        <n v="2030453"/>
        <n v="673231"/>
        <n v="95580"/>
        <n v="365553"/>
        <n v="1705253"/>
        <n v="150550"/>
        <n v="681681"/>
        <n v="65483"/>
        <n v="437388"/>
        <n v="3723063"/>
        <n v="1726328"/>
        <n v="738714"/>
        <n v="1314467"/>
        <n v="86806"/>
        <n v="318374"/>
        <n v="327711"/>
        <n v="34749"/>
        <n v="27776"/>
        <n v="98515"/>
        <n v="101916"/>
        <n v="34432"/>
        <n v="170004"/>
        <n v="161899"/>
        <n v="59396"/>
        <n v="90293"/>
        <n v="350864"/>
        <n v="6542112"/>
        <n v="153143"/>
        <n v="529547"/>
        <n v="769073"/>
        <n v="33740"/>
        <n v="2020553"/>
        <n v="1039170"/>
        <n v="131768"/>
        <n v="304624"/>
        <n v="187488"/>
        <n v="366544"/>
        <n v="40016"/>
        <n v="87064"/>
        <n v="98027"/>
        <n v="31616"/>
        <n v="69047"/>
        <n v="945212"/>
        <n v="47789"/>
        <n v="257597"/>
        <n v="98576"/>
        <n v="143307"/>
        <n v="231241"/>
        <n v="43469"/>
        <n v="161765"/>
        <n v="264952"/>
        <n v="129201"/>
        <n v="161503"/>
        <n v="32408"/>
        <n v="741463"/>
        <n v="91589"/>
        <n v="291214"/>
        <n v="33742"/>
        <n v="94715"/>
        <n v="116716"/>
        <n v="545858"/>
        <n v="156292"/>
        <n v="4278134"/>
        <n v="543180"/>
        <n v="752084"/>
        <n v="881687"/>
        <n v="254234"/>
        <n v="179210"/>
        <n v="126169"/>
        <n v="1996556"/>
        <n v="333581"/>
        <n v="757515"/>
        <n v="554218"/>
        <n v="357742"/>
        <n v="48903"/>
        <n v="165469"/>
        <n v="1043544"/>
        <n v="209399"/>
        <n v="1176940"/>
        <n v="285030"/>
        <n v="660926"/>
        <n v="20807"/>
        <n v="782130"/>
        <n v="621843"/>
        <n v="1301114"/>
        <n v="719289"/>
        <n v="3069534"/>
        <n v="952418"/>
        <n v="2459701"/>
        <n v="469513"/>
        <n v="150331"/>
        <n v="55261"/>
        <n v="914200"/>
        <n v="306360"/>
        <n v="3387120"/>
        <n v="39137"/>
        <n v="64179"/>
        <n v="459702"/>
        <n v="1144873"/>
        <n v="282131"/>
        <n v="415273"/>
        <n v="571359"/>
        <n v="69322"/>
        <n v="142430"/>
        <n v="3089368"/>
        <n v="857088"/>
        <n v="114854"/>
        <n v="147664"/>
        <n v="456764"/>
        <n v="1702171"/>
        <n v="296435"/>
        <n v="481385"/>
        <n v="1004948"/>
        <n v="1212205"/>
        <n v="152745"/>
        <n v="67346"/>
        <n v="1113450"/>
        <n v="192847"/>
        <n v="156833"/>
        <n v="307667"/>
        <n v="201915"/>
        <n v="2370154"/>
        <n v="73811"/>
        <n v="361700"/>
        <n v="131549"/>
        <n v="1766208"/>
        <n v="1664547"/>
        <n v="306577"/>
        <n v="50748"/>
        <n v="810978"/>
        <n v="105546"/>
        <n v="50590"/>
        <n v="151412"/>
        <n v="89086"/>
        <n v="173374"/>
        <n v="208953"/>
        <n v="633252"/>
        <n v="1914116"/>
        <n v="260119"/>
        <n v="284818"/>
        <n v="31669"/>
        <n v="816590"/>
        <n v="260680"/>
        <n v="1440745"/>
        <n v="546946"/>
        <n v="179239"/>
        <n v="208724"/>
        <n v="411656"/>
        <n v="1179896"/>
        <n v="29568"/>
        <n v="471018"/>
        <n v="32537"/>
        <n v="308773"/>
        <n v="119046"/>
        <n v="1685029"/>
        <n v="385631"/>
        <n v="62714"/>
        <n v="51382"/>
        <n v="219361"/>
        <n v="191939"/>
        <n v="132682"/>
        <n v="269693"/>
        <n v="29543"/>
        <n v="355315"/>
        <n v="466750"/>
        <n v="56625"/>
        <n v="33489"/>
        <n v="37494"/>
        <n v="133539"/>
        <n v="123923"/>
        <n v="100873"/>
        <n v="44511"/>
        <n v="621341"/>
        <n v="134734"/>
        <n v="17750"/>
        <n v="390440"/>
        <n v="115562"/>
        <n v="243718"/>
        <n v="460754"/>
        <n v="114729"/>
        <n v="67027"/>
        <n v="248798"/>
        <n v="235505"/>
        <n v="557253"/>
        <n v="402605"/>
        <n v="907683"/>
        <n v="311164"/>
        <n v="519194"/>
        <n v="373209"/>
        <n v="180558"/>
        <n v="346799"/>
        <n v="554189"/>
        <n v="650197"/>
        <n v="56624"/>
        <n v="614886"/>
        <n v="1112532"/>
        <n v="314895"/>
        <n v="3424933"/>
        <n v="371493"/>
        <n v="525527"/>
        <n v="46321"/>
        <n v="1207815"/>
        <n v="215553"/>
        <n v="119335"/>
        <n v="84160"/>
        <n v="144798"/>
        <n v="388265"/>
        <n v="296864"/>
        <n v="49525"/>
        <n v="52482"/>
        <n v="1248212"/>
        <n v="2284450"/>
        <n v="647520"/>
        <n v="17433516"/>
        <n v="3196475"/>
        <n v="176219"/>
        <n v="255638"/>
        <n v="138012"/>
        <n v="115822"/>
        <n v="677810"/>
        <n v="276106"/>
        <n v="1784458"/>
        <n v="300828"/>
        <n v="336090"/>
        <n v="357431"/>
        <n v="105446"/>
        <n v="126268"/>
        <n v="62836"/>
        <n v="702546"/>
        <n v="9585655"/>
        <n v="60898"/>
        <n v="149307"/>
        <n v="1133657"/>
        <n v="595333"/>
        <n v="786605"/>
        <n v="51284"/>
        <n v="767801"/>
        <n v="316400"/>
        <n v="497168"/>
        <n v="94200"/>
        <n v="165959"/>
        <n v="102096"/>
        <n v="314265"/>
        <n v="58851"/>
        <n v="508522"/>
        <n v="565469"/>
        <n v="744923"/>
        <n v="2639852"/>
        <n v="183126"/>
        <n v="1430200"/>
        <n v="50124"/>
        <n v="72499"/>
        <n v="185623"/>
        <n v="113755"/>
        <n v="101911"/>
        <n v="24607"/>
        <n v="44637"/>
        <n v="102471"/>
        <n v="263695"/>
        <n v="109035"/>
        <n v="277081"/>
        <n v="4698989"/>
        <n v="953498"/>
        <n v="619730"/>
        <n v="149864"/>
        <n v="331692"/>
        <n v="2735831"/>
        <n v="448163"/>
        <n v="236194"/>
        <n v="135990"/>
        <n v="327604"/>
        <n v="395554"/>
        <n v="349919"/>
        <n v="209778"/>
        <n v="561229"/>
        <n v="1489122"/>
        <n v="373642"/>
        <n v="91014"/>
        <n v="541525"/>
        <n v="2141460"/>
        <n v="111052"/>
        <n v="200438"/>
        <n v="97769"/>
        <n v="105377"/>
        <n v="174473"/>
        <n v="161191"/>
        <n v="695766"/>
        <n v="272360"/>
        <n v="284301"/>
        <n v="90397"/>
        <n v="205470"/>
        <n v="296280"/>
        <n v="147297"/>
        <n v="517326"/>
        <n v="31705"/>
        <n v="1164238"/>
        <n v="18961"/>
        <n v="8906284"/>
        <n v="458898"/>
        <n v="115167"/>
        <n v="21668"/>
        <n v="850196"/>
        <n v="258246"/>
        <n v="3967200"/>
        <n v="45880"/>
        <n v="157602"/>
        <n v="46613"/>
        <n v="176909"/>
        <n v="208490"/>
        <n v="62721"/>
        <n v="1210601"/>
        <n v="47020"/>
        <n v="33156"/>
        <n v="45788"/>
        <n v="43929"/>
        <n v="142370"/>
        <n v="3690613"/>
        <n v="95996"/>
        <n v="130173"/>
        <n v="157897"/>
        <n v="932328"/>
        <n v="873854"/>
        <n v="287892"/>
        <n v="1818975"/>
        <n v="72384"/>
        <n v="73803"/>
        <n v="1874910"/>
        <n v="92486"/>
        <n v="124943"/>
        <n v="124100"/>
        <n v="170644"/>
        <n v="35842"/>
        <n v="114454"/>
        <n v="686056"/>
        <n v="20883"/>
        <n v="2666181"/>
        <n v="1146144"/>
        <n v="2171127"/>
        <n v="555221"/>
        <n v="154243"/>
        <n v="260611"/>
        <n v="204686"/>
        <n v="2708547"/>
        <n v="83304"/>
        <n v="303840"/>
        <n v="330070"/>
        <n v="189650"/>
        <n v="230627"/>
        <n v="249289"/>
        <n v="253576"/>
        <n v="388405"/>
        <n v="543663"/>
        <n v="149364"/>
        <n v="122561"/>
        <n v="88349"/>
        <n v="618261"/>
        <n v="3168478"/>
        <n v="137421"/>
        <n v="120083"/>
        <n v="1934184"/>
        <n v="160603"/>
        <n v="567449"/>
        <n v="356394"/>
        <n v="1138338"/>
        <n v="52021"/>
        <n v="224988"/>
        <n v="130734"/>
        <n v="625590"/>
        <n v="1964745"/>
        <n v="266005"/>
        <n v="141350"/>
        <n v="15718041"/>
        <n v="1099532"/>
        <n v="594277"/>
        <n v="1342532"/>
        <n v="733848"/>
        <n v="143655"/>
        <n v="7235699"/>
        <n v="876357"/>
        <n v="179932"/>
        <n v="369906"/>
        <n v="71188"/>
        <n v="2241577"/>
        <n v="225028"/>
        <n v="212172"/>
        <n v="263390"/>
        <n v="57827"/>
        <n v="65556"/>
        <n v="205851"/>
        <n v="194315"/>
        <n v="107561"/>
        <n v="433186"/>
        <n v="32169"/>
        <n v="31950"/>
        <n v="283391"/>
        <n v="184203"/>
        <n v="431625"/>
        <n v="823373"/>
        <n v="58552"/>
        <n v="904082"/>
        <n v="183372"/>
        <n v="199356"/>
        <n v="937621"/>
        <n v="174240"/>
        <n v="2096536"/>
        <n v="143593"/>
        <n v="1404406"/>
        <n v="6342691"/>
        <n v="213487"/>
        <n v="581978"/>
        <n v="1699905"/>
        <n v="830130"/>
        <n v="247596"/>
        <n v="10495263"/>
        <n v="219138"/>
        <n v="2514068"/>
        <n v="306098"/>
        <n v="506002"/>
        <n v="560717"/>
        <n v="346989"/>
        <n v="1663852"/>
        <n v="399545"/>
        <n v="195549"/>
        <n v="870888"/>
        <n v="580269"/>
        <n v="278540"/>
        <n v="922199"/>
        <n v="775565"/>
        <n v="222221"/>
        <n v="140012"/>
        <n v="375189"/>
        <n v="1255386"/>
        <n v="43150"/>
        <n v="235387"/>
        <n v="191769"/>
        <n v="8832"/>
        <n v="193435"/>
        <n v="136007"/>
        <n v="178258"/>
        <n v="157172"/>
        <n v="100469"/>
        <n v="141055"/>
        <n v="148035"/>
        <n v="120390"/>
        <n v="1755796"/>
        <n v="68149"/>
        <n v="381851"/>
        <n v="81045"/>
        <n v="167739"/>
        <n v="52032"/>
        <n v="49195"/>
        <n v="422163"/>
        <n v="1116497"/>
        <n v="216008"/>
        <n v="696065"/>
        <n v="239190"/>
        <n v="11014"/>
        <n v="45888"/>
        <n v="76254"/>
        <n v="127491"/>
        <n v="149193"/>
        <n v="72576"/>
        <n v="210391"/>
        <n v="1418156"/>
        <n v="131356"/>
        <n v="362924"/>
        <n v="85883"/>
        <n v="244113"/>
        <n v="3174035"/>
        <n v="186221"/>
        <n v="463203"/>
        <n v="612015"/>
        <n v="1033078"/>
        <n v="93902"/>
        <n v="207098"/>
        <n v="54659"/>
        <n v="296438"/>
        <n v="602520"/>
        <n v="35948"/>
        <n v="256504"/>
        <n v="50633"/>
        <n v="600994"/>
        <n v="51295"/>
        <n v="20133"/>
        <n v="816269"/>
        <n v="307757"/>
        <n v="96331"/>
        <n v="7438645"/>
        <n v="319705"/>
        <n v="115190"/>
        <n v="326642"/>
        <n v="322001"/>
        <n v="739385"/>
        <n v="180728"/>
        <n v="180948"/>
        <n v="86976"/>
        <n v="431109"/>
        <n v="5580658"/>
        <n v="176062"/>
        <n v="147235"/>
        <n v="3652312"/>
        <n v="211475"/>
        <n v="105812"/>
        <n v="149420"/>
        <n v="56790"/>
        <n v="454277"/>
        <n v="944845"/>
        <n v="41974"/>
        <n v="952895"/>
        <n v="21396"/>
        <n v="293011"/>
        <n v="114266"/>
        <n v="171843"/>
        <n v="965187"/>
        <n v="197736"/>
        <n v="161923"/>
        <n v="843570"/>
        <n v="83454"/>
        <n v="241887"/>
        <n v="163237"/>
        <n v="117986"/>
        <n v="599532"/>
        <n v="2709093"/>
        <n v="1013756"/>
        <n v="113420"/>
        <n v="992853"/>
        <n v="83997"/>
        <n v="107496"/>
        <n v="5250265"/>
        <n v="380282"/>
        <n v="199445"/>
        <n v="204709"/>
        <n v="192071"/>
        <n v="1067115"/>
        <n v="261181"/>
        <n v="36801"/>
        <n v="936774"/>
        <n v="95868"/>
        <n v="33560"/>
        <n v="325802"/>
        <n v="280805"/>
        <n v="107378"/>
        <n v="244408"/>
        <n v="193847"/>
        <n v="122933"/>
        <n v="42677"/>
        <n v="1137733"/>
        <n v="1268797"/>
        <n v="231463"/>
        <n v="151862"/>
        <n v="82787"/>
        <n v="88675"/>
        <n v="1960946"/>
        <n v="288997"/>
        <n v="592195"/>
        <n v="225333"/>
        <n v="509464"/>
        <n v="192545"/>
        <n v="1054453"/>
        <n v="141246"/>
        <n v="328109"/>
        <n v="92070"/>
        <n v="295407"/>
        <n v="648746"/>
        <n v="489323"/>
        <n v="2366078"/>
        <n v="82082"/>
        <n v="76464"/>
        <n v="239486"/>
        <n v="154727"/>
        <n v="157553"/>
        <n v="297150"/>
        <n v="19877"/>
        <n v="61623"/>
        <n v="1700012"/>
        <n v="391064"/>
        <n v="371477"/>
        <n v="127883"/>
        <n v="291173"/>
        <n v="111840"/>
        <n v="74026"/>
        <n v="910263"/>
        <n v="110797"/>
        <n v="51805"/>
        <n v="452223"/>
        <n v="403238"/>
        <n v="122989"/>
        <n v="94985"/>
        <n v="85467"/>
        <n v="99140"/>
        <n v="517109"/>
        <n v="77300"/>
        <n v="261524"/>
        <n v="1807008"/>
        <n v="55879"/>
        <n v="173174"/>
        <n v="134426"/>
        <n v="83222"/>
        <n v="1513094"/>
        <n v="251046"/>
        <n v="179044"/>
        <n v="1063506"/>
        <n v="159191"/>
        <n v="161715"/>
        <n v="201092"/>
        <n v="139998"/>
        <n v="716422"/>
        <n v="249750"/>
        <n v="53467"/>
        <n v="174110"/>
        <n v="4051747"/>
        <n v="88358"/>
        <n v="2403143"/>
        <n v="67977"/>
        <n v="123720"/>
        <n v="2985326"/>
        <n v="342894"/>
        <n v="449849"/>
        <n v="316606"/>
        <n v="312107"/>
        <n v="118485"/>
        <n v="154968"/>
        <n v="61524"/>
        <n v="155019"/>
        <n v="67847"/>
        <n v="281665"/>
        <n v="1510223"/>
        <n v="15514"/>
        <n v="4993836"/>
        <n v="412687"/>
        <n v="831626"/>
        <n v="534951"/>
        <n v="621962"/>
        <n v="519871"/>
        <n v="1944918"/>
        <n v="1577474"/>
        <n v="441222"/>
        <n v="338547"/>
        <n v="338380"/>
        <n v="226418"/>
        <n v="61100"/>
        <n v="86263"/>
        <n v="1093595"/>
        <n v="39366"/>
        <n v="171438"/>
        <n v="540718"/>
        <n v="58371"/>
        <n v="64977"/>
        <n v="374966"/>
        <n v="2626139"/>
        <n v="3215881"/>
        <n v="250611"/>
        <n v="18003"/>
        <n v="433995"/>
        <n v="498141"/>
        <n v="134158"/>
        <n v="1891995"/>
        <n v="496123"/>
        <n v="52509"/>
        <n v="201809"/>
        <n v="44225"/>
        <n v="1089783"/>
        <n v="413958"/>
        <n v="373898"/>
        <n v="2443111"/>
        <n v="94400"/>
        <n v="197407"/>
        <n v="738925"/>
        <n v="3500064"/>
        <n v="88339"/>
        <n v="350998"/>
        <n v="390210"/>
        <n v="101631"/>
        <n v="113554"/>
        <n v="137558"/>
        <n v="131466"/>
        <n v="19963"/>
        <n v="490781"/>
        <n v="1249059"/>
        <n v="145889"/>
        <n v="64806"/>
        <n v="163138"/>
        <n v="40430"/>
        <n v="87796"/>
        <n v="124841"/>
        <n v="255231"/>
        <n v="663171"/>
        <n v="51811"/>
        <n v="835935"/>
        <n v="148939"/>
        <n v="3704049"/>
        <n v="629302"/>
        <n v="454030"/>
        <n v="457362"/>
        <n v="388714"/>
        <n v="188913"/>
        <n v="59620"/>
        <n v="199477"/>
        <n v="149671"/>
        <n v="357010"/>
        <n v="1104896"/>
        <n v="311805"/>
        <n v="366363"/>
        <n v="135746"/>
        <n v="250011"/>
        <n v="327087"/>
        <n v="274727"/>
        <n v="58229"/>
        <n v="1016791"/>
        <n v="231626"/>
        <n v="526348"/>
        <n v="431529"/>
        <n v="114123"/>
        <n v="54057"/>
        <n v="402996"/>
        <n v="169991"/>
        <n v="279743"/>
        <n v="375418"/>
        <n v="146169"/>
        <n v="731861"/>
        <n v="10294388"/>
        <n v="438177"/>
        <n v="192888"/>
        <n v="1746085"/>
        <n v="20746"/>
        <n v="181435"/>
        <n v="53255"/>
        <n v="115370"/>
        <n v="195581"/>
        <n v="335736"/>
        <n v="57991"/>
        <n v="42729"/>
        <n v="602299"/>
        <n v="1610076"/>
        <n v="232273"/>
        <n v="5524232"/>
        <n v="92169"/>
        <n v="204206"/>
        <n v="110372"/>
        <n v="87072"/>
        <n v="80213"/>
        <n v="953168"/>
        <n v="485486"/>
        <n v="4274433"/>
        <n v="178222"/>
        <n v="122097"/>
        <n v="53548"/>
        <n v="1527389"/>
        <n v="184380"/>
        <n v="360743"/>
        <n v="733804"/>
        <n v="1018369"/>
        <n v="627198"/>
        <n v="30199"/>
        <n v="382528"/>
        <n v="309773"/>
        <n v="53809"/>
        <n v="267827"/>
        <n v="361178"/>
        <n v="331595"/>
        <n v="312132"/>
        <n v="1739582"/>
        <n v="8755813"/>
        <n v="205510"/>
        <n v="314683"/>
        <n v="257506"/>
        <n v="161642"/>
        <n v="653000"/>
        <n v="117509"/>
        <n v="580879"/>
        <n v="281614"/>
        <n v="181058"/>
        <n v="474563"/>
        <n v="76572"/>
        <n v="563675"/>
        <n v="174343"/>
        <n v="268658"/>
        <n v="268989"/>
        <n v="618995"/>
        <n v="114186"/>
        <n v="323647"/>
        <n v="548900"/>
        <n v="336541"/>
        <n v="346628"/>
        <n v="759329"/>
        <n v="101381"/>
        <n v="1330543"/>
        <n v="820386"/>
        <n v="1519224"/>
        <n v="201643"/>
        <n v="248390"/>
        <n v="116609"/>
        <n v="1754643"/>
        <n v="128272"/>
        <n v="186086"/>
        <n v="464392"/>
        <n v="371097"/>
        <n v="107664"/>
        <n v="144426"/>
        <n v="64892"/>
        <n v="354448"/>
        <n v="320778"/>
        <n v="329468"/>
        <n v="44059"/>
        <n v="1236862"/>
        <n v="2552709"/>
        <n v="165955"/>
        <n v="66398"/>
        <n v="101387"/>
        <n v="113519"/>
        <n v="106559"/>
        <n v="217752"/>
        <n v="2062957"/>
        <n v="1325152"/>
        <n v="46831"/>
        <n v="270805"/>
        <n v="268908"/>
        <n v="15290"/>
        <n v="368765"/>
        <n v="85688"/>
        <n v="484802"/>
        <n v="160734"/>
        <n v="228461"/>
        <n v="149377"/>
        <n v="1038786"/>
        <n v="422286"/>
        <n v="1969090"/>
        <n v="510615"/>
        <n v="27928"/>
        <n v="390678"/>
        <n v="787875"/>
        <n v="126373"/>
        <n v="43548"/>
        <n v="286149"/>
        <n v="135423"/>
        <n v="43728"/>
        <n v="166076"/>
        <n v="415293"/>
        <n v="151962"/>
        <n v="384688"/>
        <n v="433711"/>
        <n v="255150"/>
        <n v="132334"/>
        <n v="2096196"/>
        <n v="74691"/>
        <n v="95148"/>
        <n v="3531669"/>
        <n v="2156768"/>
        <n v="64511"/>
        <n v="122488"/>
        <n v="11510500"/>
        <n v="561320"/>
        <n v="1920873"/>
        <n v="692800"/>
        <n v="1347266"/>
        <n v="1699002"/>
        <n v="4542236"/>
        <n v="2296712"/>
        <n v="612002"/>
        <n v="276169"/>
        <n v="1617427"/>
        <n v="1040962"/>
        <n v="3404447"/>
        <n v="182882"/>
        <n v="1235551"/>
        <n v="1270505"/>
        <n v="1323917"/>
        <n v="1341824"/>
        <n v="297608"/>
        <n v="1621079"/>
        <n v="69839"/>
        <n v="342538"/>
        <n v="16676487"/>
        <n v="165450"/>
        <n v="1214765"/>
        <n v="558763"/>
        <n v="2733632"/>
        <n v="477353"/>
        <n v="1011117"/>
        <n v="912918"/>
        <n v="2647456"/>
        <n v="219690"/>
        <n v="976772"/>
        <n v="772233"/>
        <n v="270732"/>
        <n v="268422"/>
        <n v="277791"/>
        <n v="179879"/>
        <n v="511482"/>
        <n v="171348"/>
        <n v="260978"/>
        <n v="527741"/>
        <n v="429413"/>
        <n v="524914"/>
        <n v="370575"/>
        <n v="297392"/>
        <n v="264336"/>
        <n v="67952"/>
        <n v="182699"/>
        <n v="404001"/>
        <n v="409708"/>
        <n v="435897"/>
        <n v="921731"/>
        <n v="123395"/>
        <n v="170841"/>
        <n v="325505"/>
        <n v="632019"/>
        <n v="413104"/>
        <n v="207647"/>
        <n v="108472"/>
        <n v="711414"/>
        <n v="152625"/>
        <n v="221389"/>
        <n v="95093"/>
        <n v="357772"/>
        <n v="6823245"/>
        <n v="372299"/>
        <n v="1039970"/>
        <n v="150915"/>
        <n v="134037"/>
        <n v="142535"/>
        <n v="105814"/>
        <n v="195977"/>
        <n v="1244140"/>
        <n v="46801"/>
        <n v="367487"/>
        <n v="119932"/>
        <n v="1124137"/>
        <n v="250861"/>
        <n v="177146"/>
        <n v="204150"/>
        <n v="77297"/>
        <n v="40361"/>
        <n v="49037"/>
        <n v="275070"/>
        <n v="155439"/>
        <n v="1446591"/>
        <n v="518271"/>
        <n v="443772"/>
        <n v="397195"/>
        <n v="852558"/>
        <n v="87231"/>
        <n v="388061"/>
        <n v="137121"/>
        <n v="280477"/>
        <n v="516609"/>
        <n v="147922"/>
        <n v="475026"/>
        <n v="262999"/>
        <n v="2893676"/>
        <n v="2769089"/>
        <n v="429785"/>
        <n v="508903"/>
        <n v="690996"/>
        <n v="194185"/>
        <n v="258943"/>
        <n v="321187"/>
        <n v="982001"/>
        <n v="208845"/>
        <n v="209689"/>
        <n v="221671"/>
        <n v="3458879"/>
        <n v="105279"/>
        <n v="106194"/>
        <n v="5111035"/>
        <n v="210976"/>
        <n v="90698"/>
        <n v="153607"/>
        <n v="201784"/>
        <n v="258870"/>
        <n v="529497"/>
        <n v="89792"/>
        <n v="125106"/>
        <n v="299590"/>
        <n v="139464"/>
        <n v="1080060"/>
        <n v="721787"/>
        <n v="301349"/>
        <n v="139466"/>
        <n v="285843"/>
        <n v="82793"/>
        <n v="437916"/>
        <n v="1705883"/>
        <n v="36837"/>
        <n v="200595"/>
        <n v="7769007"/>
        <n v="45076"/>
        <n v="32485"/>
        <n v="425618"/>
        <n v="212480"/>
        <n v="699559"/>
        <n v="346516"/>
        <n v="461877"/>
        <n v="65845"/>
        <n v="81220"/>
        <n v="745076"/>
        <n v="447208"/>
        <n v="2296736"/>
        <n v="5480015"/>
        <n v="43880"/>
        <n v="178574"/>
        <n v="155890"/>
        <n v="134914"/>
        <n v="171762"/>
        <n v="204749"/>
        <n v="57333"/>
        <n v="148141"/>
        <n v="444332"/>
        <n v="3529469"/>
        <n v="123471"/>
        <n v="115593"/>
        <n v="179689"/>
        <n v="54277"/>
        <n v="319937"/>
        <n v="6641272"/>
        <n v="696092"/>
        <n v="1303472"/>
        <n v="78235"/>
        <n v="91466"/>
        <n v="1229691"/>
        <n v="668125"/>
        <n v="4628972"/>
        <n v="1173740"/>
        <n v="1314910"/>
        <n v="16281667"/>
        <n v="131068"/>
        <n v="288445"/>
        <n v="391016"/>
        <n v="39368"/>
        <n v="99190"/>
        <n v="114897"/>
        <n v="298700"/>
        <n v="305160"/>
        <n v="1247210"/>
        <n v="56028"/>
        <n v="288011"/>
        <n v="84090"/>
        <n v="16767"/>
        <n v="638173"/>
        <n v="137565"/>
        <n v="91910"/>
        <n v="2505814"/>
        <n v="137744"/>
        <n v="243007"/>
        <n v="203051"/>
        <n v="1230195"/>
        <n v="26293"/>
        <n v="110019"/>
        <n v="86901"/>
        <n v="248997"/>
        <n v="26725"/>
        <n v="260191"/>
        <n v="419149"/>
        <n v="52878"/>
        <n v="99822"/>
        <n v="589257"/>
        <n v="161640"/>
        <n v="182541"/>
        <n v="157331"/>
        <n v="636054"/>
        <n v="316203"/>
        <n v="252063"/>
        <n v="1142327"/>
        <n v="622047"/>
        <n v="511016"/>
        <n v="152815"/>
        <n v="200793"/>
        <n v="194475"/>
        <n v="155308"/>
        <n v="25463"/>
        <n v="68832"/>
        <n v="20288"/>
        <n v="291881"/>
        <n v="1626723"/>
        <n v="1144485"/>
        <n v="331925"/>
        <n v="155220"/>
        <n v="7471411"/>
        <n v="129831"/>
        <n v="520013"/>
        <n v="227345"/>
        <n v="381845"/>
        <n v="88988"/>
        <n v="113834"/>
        <n v="415521"/>
        <n v="980559"/>
        <n v="57940"/>
        <n v="637583"/>
        <n v="94082"/>
        <n v="649825"/>
        <n v="697936"/>
        <n v="165951"/>
        <n v="1505774"/>
        <n v="864092"/>
        <n v="233214"/>
        <n v="243973"/>
        <n v="445246"/>
        <n v="775194"/>
        <n v="104640"/>
        <n v="2217638"/>
        <n v="203803"/>
        <n v="22890"/>
        <n v="218072"/>
        <n v="605083"/>
        <n v="70760"/>
        <n v="261653"/>
        <n v="91613"/>
        <n v="13728"/>
        <n v="381931"/>
        <n v="34124"/>
        <n v="334989"/>
        <n v="104441"/>
        <n v="755765"/>
        <n v="848488"/>
        <n v="140184"/>
        <n v="67530"/>
        <n v="260907"/>
        <n v="208613"/>
        <n v="593542"/>
        <n v="476324"/>
        <n v="3777322"/>
        <n v="123138"/>
        <n v="53580"/>
        <n v="54017"/>
        <n v="103986"/>
        <n v="222471"/>
        <n v="1285181"/>
        <n v="303172"/>
        <n v="74689"/>
        <n v="110778"/>
        <n v="492994"/>
        <n v="485763"/>
        <n v="64260"/>
        <n v="992071"/>
        <n v="15582864"/>
        <n v="710125"/>
        <n v="796369"/>
        <n v="184036"/>
        <n v="13759"/>
        <n v="174590"/>
        <n v="92719"/>
        <n v="632772"/>
        <n v="751490"/>
        <n v="428254"/>
        <n v="188407"/>
        <n v="474007"/>
        <n v="1563809"/>
        <n v="542300"/>
        <n v="603166"/>
        <n v="808077"/>
        <n v="52224"/>
        <n v="163032"/>
        <n v="167376"/>
        <n v="790499"/>
        <n v="501395"/>
        <n v="166046"/>
        <n v="207740"/>
        <n v="1157822"/>
        <n v="123569"/>
        <n v="626104"/>
        <n v="211576"/>
        <n v="893041"/>
        <n v="109230"/>
        <n v="254802"/>
        <n v="15070716"/>
        <n v="177933"/>
        <n v="397391"/>
        <n v="1274334"/>
        <n v="226599"/>
        <n v="1127403"/>
        <n v="22769424"/>
        <n v="6983042"/>
        <n v="39883"/>
        <n v="327488"/>
        <n v="373686"/>
        <n v="227469"/>
        <n v="153387"/>
        <n v="355278"/>
        <n v="351714"/>
        <n v="1426681"/>
        <n v="50497"/>
        <n v="161952"/>
        <n v="1138302"/>
        <n v="38611"/>
        <n v="2067731"/>
        <n v="321638"/>
        <n v="189614"/>
        <n v="169046"/>
        <n v="179429"/>
        <n v="1437772"/>
        <n v="4426623"/>
        <n v="31424"/>
        <n v="2022418"/>
        <n v="184174"/>
        <n v="52373"/>
        <n v="39973"/>
        <n v="403275"/>
        <n v="52921"/>
        <n v="79759"/>
        <n v="166481"/>
        <n v="773605"/>
        <n v="267292"/>
        <n v="93197"/>
        <n v="743528"/>
        <n v="159240"/>
        <n v="184447"/>
        <n v="31978"/>
        <n v="149354"/>
        <n v="279065"/>
        <n v="342437"/>
        <n v="604507"/>
        <n v="1199757"/>
        <n v="721475"/>
        <n v="121008"/>
        <n v="218312"/>
        <n v="122198"/>
        <n v="569435"/>
        <n v="92703"/>
        <n v="204425"/>
        <n v="972834"/>
        <n v="1330630"/>
        <n v="7392622"/>
        <n v="474266"/>
        <n v="1735291"/>
        <n v="1068593"/>
        <n v="835382"/>
        <n v="1484517"/>
        <n v="470910"/>
        <n v="1873977"/>
        <n v="443537"/>
        <n v="359328"/>
        <n v="358956"/>
        <n v="376844"/>
        <n v="2002964"/>
        <n v="452405"/>
        <n v="556163"/>
        <n v="295046"/>
        <n v="215768"/>
        <n v="164547"/>
        <n v="418467"/>
        <n v="780305"/>
        <n v="306384"/>
        <n v="378828"/>
        <n v="95470"/>
        <n v="285315"/>
        <n v="124041"/>
        <n v="77226"/>
        <n v="194372"/>
        <n v="199678"/>
        <n v="703674"/>
        <n v="563182"/>
        <n v="1594927"/>
        <n v="283928"/>
        <n v="55419"/>
        <n v="121550"/>
        <n v="813244"/>
        <n v="157567"/>
        <n v="778658"/>
        <n v="1016582"/>
        <n v="180776"/>
        <n v="1249760"/>
        <n v="228034"/>
        <n v="2281675"/>
        <n v="479728"/>
        <n v="400450"/>
        <n v="134848"/>
        <n v="211398"/>
        <n v="137153"/>
        <n v="38894"/>
        <n v="59483"/>
        <n v="75471"/>
        <n v="258186"/>
        <n v="601861"/>
        <n v="49777"/>
        <n v="550063"/>
        <n v="1250814"/>
        <n v="154729"/>
        <n v="166492"/>
        <n v="2245098"/>
        <n v="135469"/>
        <n v="77475"/>
        <n v="212383"/>
        <n v="33529"/>
        <n v="1657668"/>
        <n v="349655"/>
        <n v="14560"/>
        <n v="30340611"/>
        <n v="303979"/>
        <n v="185634"/>
        <n v="331930"/>
        <n v="106794"/>
        <n v="110916"/>
        <n v="14525"/>
        <n v="676687"/>
        <n v="783327"/>
        <n v="89079"/>
        <n v="341922"/>
        <n v="177346"/>
        <n v="730412"/>
        <n v="384986"/>
        <n v="542624"/>
        <n v="185550"/>
        <n v="445754"/>
        <n v="428936"/>
        <n v="31228"/>
        <n v="312485"/>
        <n v="256936"/>
        <n v="165927"/>
        <n v="1215533"/>
        <n v="356091"/>
        <n v="281364"/>
        <n v="574635"/>
        <n v="137820"/>
        <n v="570036"/>
        <n v="143628"/>
        <n v="693264"/>
        <n v="142098"/>
        <n v="37458"/>
        <n v="131766"/>
        <n v="126838"/>
        <n v="159001"/>
        <n v="208226"/>
        <n v="433063"/>
        <n v="181285"/>
        <n v="2647997"/>
        <n v="773044"/>
        <n v="209326"/>
        <n v="27957"/>
        <n v="2357542"/>
        <n v="250998"/>
        <n v="49459"/>
        <n v="1124064"/>
        <n v="275462"/>
        <n v="668758"/>
        <n v="341677"/>
        <n v="156741"/>
        <n v="359058"/>
        <n v="14121"/>
        <n v="186331"/>
        <n v="291871"/>
        <n v="10256578"/>
        <n v="142238"/>
        <n v="48218"/>
        <n v="190619"/>
        <n v="240965"/>
        <n v="78057"/>
        <n v="1100630"/>
        <n v="313617"/>
        <n v="254455"/>
        <n v="94921"/>
        <n v="31059"/>
        <n v="425327"/>
        <n v="157316"/>
        <n v="1536731"/>
        <n v="149651"/>
        <n v="186899"/>
        <n v="65242"/>
        <n v="5432414"/>
        <n v="88419"/>
        <n v="5451646"/>
        <n v="624570"/>
        <n v="173948"/>
        <n v="606377"/>
        <n v="555199"/>
        <n v="847339"/>
        <n v="216075"/>
        <n v="469096"/>
        <n v="196007"/>
        <n v="425176"/>
        <n v="212763"/>
        <n v="505240"/>
        <n v="391244"/>
        <n v="204246"/>
        <n v="360694"/>
        <n v="110225"/>
        <n v="91891"/>
        <n v="343364"/>
        <n v="517204"/>
        <n v="64345"/>
        <n v="342004"/>
        <n v="606382"/>
        <n v="569259"/>
        <n v="580940"/>
        <n v="98924"/>
        <n v="562194"/>
        <n v="157090"/>
        <n v="70227"/>
        <n v="150048"/>
        <n v="1334580"/>
        <n v="551798"/>
        <n v="84676"/>
        <n v="782846"/>
        <n v="41689"/>
        <n v="310130"/>
        <n v="120989"/>
        <n v="196794"/>
        <n v="107590"/>
        <n v="147172"/>
        <n v="1255687"/>
        <n v="1158464"/>
        <n v="173546"/>
        <n v="300136"/>
        <n v="162199"/>
        <n v="1316132"/>
        <n v="200124"/>
        <n v="93962"/>
        <n v="284011"/>
        <n v="133136"/>
        <n v="2625379"/>
        <n v="159225"/>
        <n v="41408"/>
        <n v="568661"/>
        <n v="142896"/>
        <n v="7804127"/>
        <n v="60133"/>
        <n v="203499"/>
        <n v="795526"/>
        <n v="317745"/>
        <n v="199193"/>
        <n v="1201552"/>
        <n v="219414"/>
        <n v="145854"/>
        <n v="197857"/>
        <n v="104478"/>
        <n v="422386"/>
        <n v="1844582"/>
        <n v="563324"/>
        <n v="2246849"/>
        <n v="269690"/>
        <n v="1913507"/>
        <n v="103238"/>
        <n v="581627"/>
        <n v="927832"/>
        <n v="137765"/>
        <n v="1388552"/>
        <n v="694685"/>
        <n v="493847"/>
        <n v="332785"/>
        <n v="2375944"/>
        <n v="506073"/>
        <n v="186183"/>
        <n v="345035"/>
        <n v="191503"/>
        <n v="203970"/>
        <n v="1132121"/>
        <n v="523382"/>
        <n v="153828"/>
        <n v="40408"/>
        <n v="1326581"/>
        <n v="2523395"/>
        <n v="2039324"/>
        <n v="59817"/>
        <n v="235497"/>
        <n v="64114"/>
        <n v="943162"/>
        <n v="288607"/>
        <n v="461288"/>
        <n v="268646"/>
        <n v="241924"/>
        <n v="40548"/>
        <n v="85196"/>
        <n v="292113"/>
        <n v="49333"/>
        <n v="1588877"/>
        <n v="587550"/>
        <n v="67508"/>
        <n v="133512"/>
        <n v="52818"/>
        <n v="209216"/>
        <n v="437343"/>
        <n v="362199"/>
        <n v="272291"/>
        <n v="147649"/>
        <n v="20416"/>
        <n v="124599"/>
        <n v="201583"/>
        <n v="398322"/>
        <n v="287298"/>
        <n v="852082"/>
        <n v="887830"/>
        <n v="223928"/>
        <n v="358148"/>
        <n v="378212"/>
        <n v="511594"/>
        <n v="137817"/>
        <n v="21982564"/>
        <n v="268452"/>
        <n v="549490"/>
        <n v="157092"/>
        <n v="959115"/>
        <n v="2538246"/>
        <n v="207598"/>
        <n v="430220"/>
        <n v="11915843"/>
        <n v="908082"/>
        <n v="1041395"/>
        <n v="1492185"/>
        <n v="503194"/>
        <n v="352397"/>
        <n v="46005"/>
        <n v="107335"/>
        <n v="88638"/>
        <n v="1453676"/>
        <n v="231145"/>
        <n v="193247"/>
        <n v="228998"/>
        <n v="2796075"/>
        <n v="274156"/>
        <n v="1024817"/>
        <n v="1122119"/>
        <n v="3368378"/>
        <n v="87206"/>
        <n v="389382"/>
        <n v="262379"/>
        <n v="248514"/>
        <n v="231971"/>
        <n v="145569"/>
        <n v="2000331"/>
        <n v="249661"/>
        <n v="118394"/>
        <n v="1844814"/>
        <n v="457797"/>
        <n v="429112"/>
        <n v="2441595"/>
        <n v="470216"/>
        <n v="1128540"/>
        <n v="2306250"/>
        <n v="878163"/>
        <n v="231478"/>
        <n v="214122"/>
        <n v="114887"/>
        <n v="440850"/>
        <n v="224206"/>
        <n v="137932"/>
        <n v="759270"/>
        <n v="141948"/>
        <n v="75384"/>
        <n v="378630"/>
        <n v="400488"/>
        <n v="49350"/>
        <n v="157556"/>
        <n v="333813"/>
        <n v="420730"/>
        <n v="42272"/>
        <n v="116455"/>
        <n v="82773"/>
        <n v="284438"/>
        <n v="66040"/>
        <n v="72670"/>
        <n v="396600"/>
        <n v="780737"/>
        <n v="303064"/>
        <n v="1520084"/>
        <n v="65297"/>
        <n v="51871"/>
        <n v="349634"/>
        <n v="74103"/>
        <n v="248184"/>
        <n v="296392"/>
        <n v="1128573"/>
        <n v="129476"/>
        <n v="1852675"/>
        <n v="725665"/>
        <n v="187594"/>
        <n v="698341"/>
        <n v="1103642"/>
        <n v="40194"/>
        <n v="3030716"/>
        <n v="141686"/>
        <n v="642288"/>
        <n v="851870"/>
        <n v="218095"/>
        <n v="329440"/>
        <n v="535149"/>
        <n v="53742"/>
        <n v="480092"/>
        <n v="3923869"/>
        <n v="2172956"/>
        <n v="170409"/>
        <n v="4521181"/>
        <n v="208440"/>
        <n v="335010"/>
        <n v="151672"/>
        <n v="467064"/>
        <n v="969292"/>
        <n v="1282881"/>
        <n v="90176"/>
        <n v="668742"/>
        <n v="131156"/>
        <n v="9808"/>
        <n v="820158"/>
        <n v="99852"/>
        <n v="173509"/>
        <n v="228392"/>
        <n v="118009"/>
        <n v="120085"/>
        <n v="51256"/>
        <n v="361569"/>
        <n v="1252198"/>
        <n v="142208"/>
        <n v="9906528"/>
        <n v="202207"/>
        <n v="521561"/>
        <n v="292127"/>
        <n v="295851"/>
        <n v="14365383"/>
        <n v="45149"/>
        <n v="551343"/>
        <n v="1479199"/>
        <n v="213140"/>
        <n v="110632"/>
        <n v="102769"/>
        <n v="1965980"/>
        <n v="957255"/>
        <n v="433416"/>
        <n v="180034"/>
        <n v="833853"/>
        <n v="1663349"/>
        <n v="488234"/>
        <n v="1657185"/>
        <n v="742367"/>
        <n v="241452"/>
        <n v="354381"/>
        <n v="1054796"/>
        <n v="346074"/>
        <n v="141767"/>
        <n v="390219"/>
        <n v="245819"/>
        <n v="54388"/>
        <n v="789724"/>
        <n v="47649"/>
        <n v="559290"/>
        <n v="187431"/>
        <n v="604699"/>
        <n v="159647"/>
        <n v="350962"/>
        <n v="4245570"/>
        <n v="1229538"/>
        <n v="543049"/>
        <n v="284238"/>
        <n v="106173"/>
        <n v="422575"/>
        <n v="96293"/>
        <n v="151827"/>
        <n v="316668"/>
        <n v="21464"/>
        <n v="156978"/>
        <n v="144549"/>
        <n v="330284"/>
        <n v="461620"/>
        <n v="399774"/>
        <n v="309833"/>
        <n v="35703"/>
        <n v="198065"/>
        <n v="283676"/>
        <n v="125355"/>
        <n v="213038"/>
        <n v="44371"/>
        <n v="108897"/>
        <n v="47258"/>
        <n v="5205536"/>
        <n v="107724"/>
        <n v="250830"/>
        <n v="5364271"/>
        <n v="3299266"/>
        <n v="1089685"/>
        <n v="456700"/>
        <n v="118846"/>
        <n v="40279"/>
        <n v="40630"/>
        <n v="39840"/>
        <n v="349859"/>
        <n v="1304347"/>
        <n v="78160"/>
        <n v="50249"/>
        <n v="380407"/>
        <n v="1802111"/>
        <n v="113071"/>
        <n v="288953"/>
        <n v="42911"/>
        <n v="139158"/>
        <n v="1225827"/>
        <n v="64629"/>
        <n v="4116637"/>
        <n v="273655"/>
        <n v="13261"/>
        <n v="21938"/>
        <n v="608973"/>
        <n v="737870"/>
        <n v="580733"/>
        <n v="589014"/>
        <n v="204016"/>
        <n v="819926"/>
        <n v="76567"/>
        <n v="176306"/>
        <n v="473553"/>
        <n v="361987"/>
        <n v="2221301"/>
        <n v="279768"/>
        <n v="271562"/>
        <n v="152414"/>
        <n v="1583697"/>
        <n v="198163"/>
        <n v="168129"/>
        <n v="361968"/>
        <n v="217502"/>
        <n v="123653"/>
        <n v="51937"/>
        <n v="70224"/>
        <n v="1269930"/>
        <n v="159220"/>
        <n v="1738097"/>
        <n v="230267"/>
        <n v="1575589"/>
        <n v="45783"/>
        <n v="151703"/>
        <n v="751519"/>
        <n v="1616950"/>
        <n v="179152"/>
        <n v="86020"/>
        <n v="217230"/>
        <n v="252701"/>
        <n v="175109"/>
        <n v="325087"/>
        <n v="92387"/>
        <n v="432256"/>
        <n v="108877"/>
        <n v="194947"/>
        <n v="269725"/>
        <n v="1209733"/>
        <n v="91772"/>
        <n v="163066"/>
        <n v="244947"/>
        <n v="76874"/>
        <n v="245122"/>
        <n v="124147"/>
        <n v="190501"/>
        <n v="1097197"/>
        <n v="526529"/>
        <n v="114217"/>
        <n v="402692"/>
        <n v="29364"/>
        <n v="1331359"/>
        <n v="330996"/>
        <n v="195779"/>
        <n v="191973"/>
        <n v="1044742"/>
        <n v="1936672"/>
        <n v="4212327"/>
        <n v="3086548"/>
        <n v="51576"/>
        <n v="114942"/>
        <n v="2438381"/>
        <n v="197184"/>
        <n v="489467"/>
        <n v="537143"/>
        <n v="693792"/>
        <n v="207842"/>
        <n v="305630"/>
        <n v="1710817"/>
        <n v="317411"/>
        <n v="103688"/>
        <n v="275930"/>
        <n v="358200"/>
        <n v="98019"/>
        <n v="488217"/>
        <n v="148925"/>
        <n v="692600"/>
        <n v="803679"/>
        <n v="231669"/>
        <n v="469870"/>
        <n v="52654"/>
        <n v="661514"/>
        <n v="43002"/>
        <n v="398769"/>
        <n v="202409"/>
        <n v="143811"/>
        <n v="6483404"/>
        <n v="48611"/>
        <n v="2009871"/>
        <n v="124820"/>
        <n v="81815"/>
        <n v="82588"/>
        <n v="162908"/>
        <n v="205243"/>
        <n v="361838"/>
        <n v="130547"/>
        <n v="17338"/>
        <n v="347919"/>
        <n v="240228"/>
        <n v="380169"/>
        <n v="146345"/>
        <n v="73509"/>
        <n v="123226"/>
        <n v="248112"/>
        <n v="11201666"/>
        <n v="378821"/>
        <n v="281925"/>
        <n v="124946"/>
        <n v="314139"/>
        <n v="136234"/>
        <n v="31508"/>
        <n v="93089"/>
        <n v="116663"/>
        <n v="168729"/>
        <n v="1687956"/>
        <n v="1141062"/>
        <n v="707747"/>
        <n v="511722"/>
        <n v="108516"/>
        <n v="115516"/>
        <n v="1491799"/>
        <n v="349858"/>
        <n v="378136"/>
        <n v="53794"/>
        <n v="122231"/>
        <n v="2592680"/>
        <n v="212946"/>
        <n v="47101"/>
        <n v="76082"/>
        <n v="349329"/>
        <n v="68961"/>
        <n v="1080683"/>
        <n v="490555"/>
        <n v="742411"/>
        <n v="201855"/>
        <n v="1957425"/>
        <n v="107963"/>
        <n v="447202"/>
        <n v="382848"/>
        <n v="118168"/>
        <n v="936427"/>
        <n v="203153"/>
        <n v="960628"/>
        <n v="340584"/>
        <n v="345128"/>
        <n v="480637"/>
        <n v="218020"/>
        <n v="208802"/>
        <n v="172217"/>
        <n v="291877"/>
        <n v="82659"/>
        <n v="924097"/>
        <n v="152066"/>
        <n v="155051"/>
        <n v="757375"/>
        <n v="29829"/>
        <n v="409961"/>
        <n v="157080"/>
        <n v="180908"/>
        <n v="2020427"/>
        <n v="282571"/>
        <n v="402694"/>
        <n v="1336226"/>
        <n v="57880"/>
        <n v="100544"/>
        <n v="40451"/>
        <n v="128263"/>
        <n v="1929313"/>
        <n v="174270"/>
        <n v="141798"/>
        <n v="859823"/>
        <n v="172661"/>
        <n v="241578"/>
        <n v="88042"/>
        <n v="84719"/>
        <n v="884950"/>
        <n v="139594"/>
        <n v="73553"/>
        <n v="929791"/>
        <n v="31505"/>
        <n v="43558"/>
        <n v="913676"/>
        <n v="132401"/>
        <n v="119274"/>
        <n v="101748"/>
        <n v="218878"/>
        <n v="1242336"/>
        <n v="154257"/>
        <n v="102868"/>
        <n v="1191463"/>
        <n v="241259"/>
        <n v="2800717"/>
        <n v="1080897"/>
        <n v="449345"/>
        <n v="36272"/>
        <n v="241202"/>
        <n v="153251"/>
        <n v="37916"/>
        <n v="61089"/>
        <n v="2338579"/>
        <n v="5987198"/>
        <n v="2219718"/>
        <n v="214832"/>
        <n v="512905"/>
        <n v="58057"/>
        <n v="1163705"/>
        <n v="437836"/>
        <n v="188923"/>
        <n v="74555"/>
        <n v="283626"/>
        <n v="131723"/>
        <n v="838848"/>
        <n v="400267"/>
        <n v="2249448"/>
        <n v="103025"/>
        <n v="216549"/>
        <n v="2878418"/>
        <n v="440090"/>
        <n v="1748123"/>
        <n v="296460"/>
        <n v="154019"/>
        <n v="3182787"/>
        <n v="590915"/>
        <n v="8856042"/>
        <n v="742684"/>
        <n v="3064808"/>
        <n v="124589"/>
        <n v="838936"/>
        <n v="205006"/>
        <n v="2115112"/>
        <n v="235277"/>
        <n v="77275"/>
        <n v="1206662"/>
        <n v="174650"/>
        <n v="977085"/>
        <n v="215848"/>
        <n v="256183"/>
        <n v="63973"/>
        <n v="149207"/>
        <n v="60584"/>
        <n v="165679"/>
        <n v="548968"/>
        <n v="20634"/>
        <n v="150168"/>
        <n v="61269"/>
        <n v="223815"/>
        <n v="344232"/>
        <n v="562074"/>
        <n v="546008"/>
        <n v="128448"/>
        <n v="51164"/>
        <n v="751943"/>
        <n v="206013"/>
        <n v="41317"/>
        <n v="188096"/>
        <n v="70268"/>
        <n v="98443"/>
        <n v="154219"/>
        <n v="93485"/>
        <n v="22012"/>
        <n v="39325"/>
        <n v="549201"/>
        <n v="191817"/>
        <n v="784522"/>
        <n v="1580987"/>
        <n v="183480"/>
        <n v="238637"/>
        <n v="213598"/>
        <n v="41628"/>
        <n v="86515"/>
        <n v="80751"/>
        <n v="270938"/>
        <n v="376211"/>
        <n v="365021"/>
        <n v="397201"/>
        <n v="221311"/>
        <n v="234181"/>
        <n v="793426"/>
        <n v="158508"/>
        <n v="774072"/>
        <n v="141274"/>
        <n v="152042"/>
        <n v="131626"/>
        <n v="142997"/>
        <n v="21241"/>
        <n v="88494"/>
        <n v="956265"/>
        <n v="226072"/>
        <n v="66456"/>
        <n v="2449920"/>
        <n v="3186914"/>
        <n v="644267"/>
        <n v="343884"/>
        <n v="252294"/>
        <n v="258741"/>
        <n v="201119"/>
        <n v="25563"/>
        <n v="244403"/>
        <n v="281759"/>
        <n v="2823761"/>
        <n v="140619"/>
        <n v="908585"/>
        <n v="313161"/>
        <n v="270767"/>
        <n v="806617"/>
        <n v="87431"/>
        <n v="156365"/>
        <n v="1675754"/>
        <n v="470547"/>
        <n v="123668"/>
        <n v="1595709"/>
        <n v="391464"/>
        <n v="38008"/>
        <n v="77273"/>
        <n v="203866"/>
        <n v="1820896"/>
        <n v="362337"/>
        <n v="18712"/>
        <n v="569052"/>
        <n v="275520"/>
        <n v="1863808"/>
        <n v="635237"/>
        <n v="4337113"/>
        <n v="321561"/>
        <n v="2119311"/>
        <n v="437629"/>
        <n v="53924"/>
        <n v="66128"/>
        <n v="649790"/>
        <n v="3951879"/>
        <n v="48313"/>
        <n v="60820"/>
        <n v="886667"/>
        <n v="1187663"/>
        <n v="368853"/>
        <n v="43159"/>
        <n v="241016"/>
        <n v="209161"/>
        <n v="176828"/>
        <n v="1929501"/>
        <n v="595856"/>
        <n v="101732"/>
        <n v="361969"/>
        <n v="254612"/>
        <n v="121439"/>
        <n v="73884"/>
        <n v="6270545"/>
        <n v="122377"/>
        <n v="321848"/>
        <n v="63326"/>
        <n v="3569446"/>
        <n v="1995546"/>
        <n v="1912737"/>
        <n v="397864"/>
        <n v="1209052"/>
        <n v="1523709"/>
        <n v="85319"/>
        <n v="53231"/>
        <n v="256375"/>
        <n v="133973"/>
        <n v="2229357"/>
        <n v="88535"/>
        <n v="687984"/>
        <n v="560120"/>
        <n v="176786"/>
        <n v="141493"/>
        <n v="239624"/>
        <n v="1542079"/>
        <n v="53822757"/>
        <n v="150421"/>
        <n v="252458"/>
        <n v="4375355"/>
        <n v="329931"/>
        <n v="463007"/>
        <n v="144792"/>
        <n v="81108"/>
        <n v="102826"/>
        <n v="321669"/>
        <n v="579259"/>
        <n v="14875"/>
        <n v="383969"/>
        <n v="585997"/>
        <n v="70591"/>
        <n v="97297"/>
        <n v="137810"/>
        <n v="111550"/>
        <n v="4024"/>
        <n v="4287"/>
        <n v="154480"/>
        <n v="266244"/>
        <n v="602755"/>
        <n v="183491"/>
        <n v="3277824"/>
        <n v="234954"/>
        <n v="456025"/>
        <n v="296361"/>
        <n v="426578"/>
        <n v="65510"/>
        <n v="293047"/>
        <n v="67614"/>
        <n v="63521"/>
        <n v="389516"/>
        <n v="194545"/>
        <n v="865458"/>
        <n v="91679"/>
        <n v="947409"/>
        <n v="2995128"/>
        <n v="130026"/>
        <n v="248447"/>
        <n v="556119"/>
        <n v="2715114"/>
        <n v="758153"/>
        <n v="150192"/>
        <n v="1829630"/>
        <n v="88417"/>
        <n v="149785"/>
        <n v="361576"/>
        <n v="23543061"/>
        <n v="1470928"/>
        <n v="186024"/>
        <n v="1996240"/>
        <n v="41799"/>
        <n v="76364"/>
        <n v="84606"/>
        <n v="481935"/>
        <n v="1746394"/>
        <n v="160567"/>
        <n v="427141"/>
        <n v="37043"/>
        <n v="91505"/>
        <n v="641866"/>
        <n v="40530"/>
        <n v="86384"/>
        <n v="218394"/>
        <n v="526509"/>
        <n v="52092"/>
        <n v="83295"/>
        <n v="1089236"/>
        <n v="220563"/>
        <n v="1112702"/>
        <n v="176927"/>
        <n v="1093087"/>
        <n v="73670"/>
        <n v="1985886"/>
        <n v="30462"/>
        <n v="619206"/>
        <n v="107841"/>
        <n v="105989"/>
        <n v="1113240"/>
        <n v="285643"/>
        <n v="203056"/>
        <n v="741050"/>
        <n v="236173"/>
        <n v="483148"/>
        <n v="1144879"/>
        <n v="2284068"/>
        <n v="280826"/>
        <n v="1187369"/>
        <n v="2085215"/>
        <n v="742078"/>
        <n v="682441"/>
        <n v="301335"/>
        <n v="97814"/>
        <n v="208732"/>
        <n v="182551"/>
        <n v="2143186"/>
        <n v="167069"/>
        <n v="70032"/>
        <n v="237630"/>
        <n v="1970608"/>
        <n v="150964"/>
        <n v="48453"/>
        <n v="500170"/>
        <n v="111650"/>
        <n v="95696"/>
        <n v="166263"/>
        <n v="1170258"/>
        <n v="418081"/>
        <n v="71524"/>
        <n v="361603"/>
        <n v="125977"/>
        <n v="875558"/>
        <n v="197284"/>
        <n v="77116"/>
        <n v="661959"/>
        <n v="856555"/>
        <n v="163674"/>
        <n v="430019"/>
        <n v="203769"/>
        <n v="34460"/>
        <n v="137078"/>
        <n v="99102"/>
        <n v="73372"/>
        <n v="1948296"/>
        <n v="974269"/>
        <n v="2723768"/>
        <n v="295842"/>
        <n v="7172963"/>
        <n v="267669"/>
        <n v="157318"/>
        <n v="203565"/>
        <n v="109989"/>
        <n v="40484"/>
        <n v="251223"/>
        <n v="87080"/>
        <n v="312524"/>
        <n v="358401"/>
        <n v="37016"/>
        <n v="34924"/>
        <n v="46568"/>
        <n v="185109"/>
        <n v="335872"/>
        <n v="27893636"/>
        <n v="44509"/>
        <n v="25030"/>
        <n v="39326"/>
        <n v="44171797"/>
        <n v="856754"/>
        <n v="301599"/>
        <n v="491659"/>
        <n v="3157704"/>
        <n v="1103242"/>
        <n v="390875"/>
        <n v="262083"/>
        <n v="25877"/>
        <n v="866873"/>
        <n v="431073"/>
        <n v="657796"/>
        <n v="645780"/>
        <n v="186915"/>
        <n v="163171"/>
        <n v="349920"/>
        <n v="24405"/>
        <n v="3335892"/>
        <n v="264938"/>
        <n v="135507"/>
        <n v="2776367"/>
        <n v="65425"/>
        <n v="386042"/>
        <n v="156026"/>
        <n v="116327"/>
        <n v="46478"/>
        <n v="338310"/>
        <n v="465965"/>
        <n v="28689"/>
        <n v="122324"/>
        <n v="176367"/>
        <n v="244814"/>
        <n v="131146"/>
        <n v="210301"/>
        <n v="241067"/>
        <n v="3308384"/>
        <n v="78593"/>
        <n v="364837"/>
        <n v="218914"/>
        <n v="275128"/>
        <n v="114637"/>
        <n v="307340"/>
        <n v="142722"/>
        <n v="254129"/>
        <n v="186974"/>
        <n v="1928033"/>
        <n v="17812"/>
        <n v="551219"/>
        <n v="1436649"/>
        <n v="356770"/>
        <n v="151682"/>
        <n v="178304"/>
        <n v="358511"/>
        <n v="465298"/>
        <n v="206663"/>
        <n v="1155899"/>
        <n v="357335"/>
        <n v="186431"/>
        <n v="244428"/>
        <n v="42735"/>
        <n v="1452090"/>
        <n v="678124"/>
        <n v="348447"/>
        <n v="43772"/>
        <n v="178095"/>
        <n v="183298"/>
        <n v="761468"/>
        <n v="100098"/>
        <n v="10307"/>
        <n v="2038234"/>
        <n v="1615969"/>
        <n v="825653"/>
        <n v="153037"/>
        <n v="1241704"/>
        <n v="428371"/>
        <n v="447153"/>
        <n v="295107"/>
        <n v="848370"/>
        <n v="200363"/>
        <n v="75903"/>
        <n v="798653"/>
        <n v="277295"/>
        <n v="305493"/>
        <n v="453552"/>
        <n v="94361"/>
        <n v="285266"/>
        <n v="175190"/>
        <n v="519190"/>
        <n v="311377"/>
        <n v="201710"/>
        <n v="485323"/>
        <n v="194249"/>
        <n v="2076012"/>
        <n v="35466"/>
        <n v="108914"/>
        <n v="246321"/>
        <n v="335228"/>
        <n v="455991"/>
        <n v="295494"/>
        <n v="50155"/>
        <n v="186074"/>
        <n v="44781"/>
        <n v="177872"/>
        <n v="152891"/>
        <n v="40227"/>
        <n v="90086"/>
        <n v="3215567"/>
        <n v="282574"/>
        <n v="488241"/>
        <n v="185446"/>
        <n v="205800"/>
        <n v="113364"/>
        <n v="406880"/>
        <n v="93376"/>
        <n v="68172"/>
        <n v="1516448"/>
        <n v="270828"/>
        <n v="897498"/>
        <n v="1831293"/>
        <n v="2122644"/>
        <n v="148958"/>
        <n v="11362844"/>
        <n v="486104"/>
        <n v="210850"/>
        <n v="250304"/>
        <n v="107347"/>
        <n v="374984"/>
        <n v="189645"/>
        <n v="20858"/>
        <n v="53813"/>
        <n v="143512"/>
        <n v="29428"/>
        <n v="30902"/>
        <n v="138293"/>
        <n v="1246543"/>
        <n v="5975148"/>
        <n v="520785"/>
        <n v="3044329"/>
        <n v="26683"/>
        <n v="7361726"/>
        <n v="86734"/>
        <n v="16911"/>
        <n v="1105347"/>
        <n v="31958"/>
        <n v="47745"/>
        <n v="1924401"/>
        <n v="883804"/>
        <n v="1017730"/>
        <n v="4894651"/>
        <n v="269207"/>
        <n v="967340"/>
        <n v="260983"/>
        <n v="9382978"/>
        <n v="356468"/>
        <n v="528839"/>
        <n v="597287"/>
        <n v="80610"/>
        <n v="2890314"/>
        <n v="26600"/>
        <n v="198544"/>
        <n v="1924269"/>
        <n v="177502"/>
        <n v="50153"/>
        <n v="230147"/>
        <n v="151340"/>
        <n v="130246"/>
        <n v="39367"/>
        <n v="63314"/>
        <n v="813870"/>
        <n v="149297"/>
        <n v="255220"/>
        <n v="108993"/>
        <n v="228247"/>
        <n v="79451"/>
        <n v="120951"/>
        <n v="8713351"/>
        <n v="403074"/>
        <n v="243808"/>
        <n v="96004"/>
        <n v="30249"/>
        <n v="173088"/>
        <n v="560675"/>
        <n v="249026"/>
        <n v="130213"/>
        <n v="85295"/>
        <n v="1889384"/>
        <n v="46192"/>
        <n v="179460"/>
        <n v="57516"/>
        <n v="142075"/>
        <n v="16974"/>
        <n v="31724"/>
        <n v="1008063"/>
        <n v="92561"/>
        <n v="69429"/>
        <n v="191744"/>
        <n v="115480"/>
        <n v="92022"/>
        <n v="116945"/>
        <n v="210292"/>
        <n v="277459"/>
        <n v="9947934"/>
        <n v="164753"/>
        <n v="1303732"/>
        <n v="315855"/>
        <n v="178142"/>
        <n v="160866"/>
        <n v="438245"/>
        <n v="20837"/>
        <n v="521325"/>
        <n v="640251"/>
        <n v="458923"/>
        <n v="281507"/>
        <n v="587864"/>
        <n v="56455"/>
        <n v="289676"/>
        <n v="130498"/>
        <n v="90797"/>
        <n v="183541"/>
        <n v="115454"/>
        <n v="135004"/>
        <n v="383347"/>
        <n v="917499"/>
        <n v="214393"/>
        <n v="681591"/>
        <n v="3682919"/>
        <n v="335185"/>
        <n v="1556513"/>
        <n v="89587"/>
        <n v="193529"/>
        <n v="448896"/>
        <n v="109526"/>
        <n v="151308"/>
        <n v="77914"/>
        <n v="1587447"/>
        <n v="1291766"/>
        <n v="227246"/>
        <n v="476365"/>
        <n v="50247"/>
        <n v="263578"/>
        <n v="253492"/>
        <n v="206795"/>
        <n v="1186969"/>
        <n v="446505"/>
        <n v="87854"/>
        <n v="2568372"/>
        <n v="78045"/>
        <n v="60999"/>
        <n v="373242"/>
        <n v="957050"/>
        <n v="20027"/>
        <n v="766083"/>
        <n v="278181"/>
        <n v="183882"/>
        <n v="61216"/>
        <n v="357888"/>
        <n v="44294"/>
        <n v="308262"/>
        <n v="882156"/>
        <n v="86460"/>
        <n v="199486"/>
        <n v="293946"/>
        <n v="19133"/>
        <n v="2508823"/>
        <n v="18137"/>
        <n v="17333594"/>
        <n v="403098"/>
        <n v="1102828"/>
        <n v="13869"/>
        <n v="1338897"/>
        <n v="41932"/>
        <n v="180543"/>
        <n v="128030"/>
        <n v="1389194"/>
        <n v="73191"/>
        <n v="346368"/>
        <n v="1790202"/>
        <n v="1945044"/>
        <n v="1212382"/>
        <n v="772338"/>
        <n v="268525"/>
        <n v="720062"/>
        <n v="469133"/>
        <n v="1606797"/>
        <n v="1597746"/>
        <n v="34255"/>
        <n v="497051"/>
        <n v="1644895"/>
        <n v="15521288"/>
        <n v="411568"/>
        <n v="260923"/>
        <n v="167128"/>
        <n v="2125133"/>
        <n v="60071"/>
        <n v="323344"/>
        <n v="46729"/>
        <n v="284964"/>
        <n v="388565"/>
        <n v="86554"/>
        <n v="294478"/>
        <n v="19456"/>
        <n v="363896"/>
        <n v="60781"/>
        <n v="4065061"/>
        <n v="129011"/>
        <n v="273003"/>
        <n v="1121514"/>
        <n v="66085"/>
        <n v="1558451"/>
        <n v="181185"/>
        <n v="61394"/>
        <n v="40422"/>
        <n v="46818"/>
        <n v="612476"/>
        <n v="167657"/>
        <n v="650707"/>
        <n v="3377158"/>
        <n v="35759"/>
        <n v="520364"/>
        <n v="865920"/>
        <n v="232256"/>
        <n v="139541"/>
        <n v="3916674"/>
        <n v="797993"/>
        <n v="109153"/>
        <n v="655732"/>
        <n v="1203112"/>
        <n v="6811862"/>
        <n v="189370"/>
        <n v="640611"/>
        <n v="56679"/>
        <n v="134618"/>
        <n v="143373"/>
        <n v="734393"/>
        <n v="71820"/>
        <n v="330706"/>
        <n v="959091"/>
        <n v="806646"/>
        <n v="34953"/>
        <n v="952412"/>
        <n v="316141"/>
        <n v="105033"/>
        <n v="2034931"/>
        <n v="20154"/>
        <n v="1113477"/>
        <n v="68997"/>
        <n v="37434"/>
        <n v="276469"/>
        <n v="340562"/>
        <n v="228172"/>
        <n v="1225379"/>
        <n v="117510"/>
        <n v="276325"/>
        <n v="260633"/>
        <n v="285942"/>
        <n v="95135"/>
        <n v="32277"/>
        <n v="134687"/>
        <n v="112622"/>
        <n v="77211"/>
        <n v="366944"/>
        <n v="493519"/>
        <n v="119002"/>
        <n v="258526"/>
        <n v="10627277"/>
        <n v="791903"/>
        <n v="2915253"/>
        <n v="223843"/>
        <n v="668658"/>
        <n v="260987"/>
        <n v="253691"/>
        <n v="721762"/>
        <n v="69893"/>
        <n v="689011"/>
        <n v="123578"/>
        <n v="65031"/>
        <n v="203603"/>
        <n v="47240"/>
        <n v="166984"/>
        <n v="199591"/>
        <n v="191551"/>
        <n v="284028"/>
        <n v="2400489"/>
        <n v="2057481"/>
        <n v="193352"/>
        <n v="179157"/>
        <n v="180758"/>
        <n v="288636"/>
        <n v="119936"/>
        <n v="148418"/>
        <n v="1729039"/>
        <n v="2175903"/>
        <n v="4941744"/>
        <n v="811524"/>
        <n v="2298573"/>
        <n v="2044301"/>
        <n v="261510"/>
        <n v="2459115"/>
        <n v="3860484"/>
        <n v="145073"/>
        <n v="42364"/>
        <n v="246116"/>
        <n v="1746958"/>
        <n v="158062"/>
        <n v="50163"/>
        <n v="1117346"/>
        <n v="58180"/>
        <n v="993571"/>
        <n v="195591"/>
        <n v="89114"/>
        <n v="129866"/>
        <n v="172352"/>
        <n v="207396"/>
        <n v="5423477"/>
        <n v="35436"/>
        <n v="574718"/>
        <n v="946387"/>
        <n v="79803"/>
        <n v="127488"/>
        <n v="112757"/>
        <n v="5146567"/>
        <n v="71418"/>
        <n v="126830"/>
        <n v="134944"/>
        <n v="566373"/>
        <n v="97708"/>
        <n v="818579"/>
        <n v="302446"/>
        <n v="232343"/>
        <n v="28131"/>
        <n v="71358"/>
        <n v="1937449"/>
        <n v="461047"/>
        <n v="254363"/>
        <n v="388860"/>
        <n v="463514"/>
        <n v="318198"/>
        <n v="299121"/>
        <n v="267512"/>
        <n v="220973"/>
        <n v="110331"/>
        <n v="247222"/>
        <n v="63683"/>
        <n v="466141"/>
        <n v="50505"/>
        <n v="13275050"/>
        <n v="169632"/>
        <n v="204426"/>
        <n v="116471"/>
        <n v="216816"/>
        <n v="436282"/>
        <n v="402288"/>
        <n v="238060"/>
        <n v="2253014"/>
        <n v="47207"/>
        <n v="221964"/>
        <n v="923837"/>
        <n v="1407988"/>
        <n v="229907"/>
        <n v="269357"/>
        <n v="167822"/>
        <n v="38982"/>
        <n v="203422"/>
        <n v="605529"/>
        <n v="2947931"/>
        <n v="336552"/>
        <n v="49288"/>
        <n v="41556"/>
        <n v="216311"/>
        <n v="71677"/>
        <n v="662924"/>
        <n v="58699"/>
        <n v="1209709"/>
        <n v="105128"/>
        <n v="1149692"/>
        <n v="78090"/>
        <n v="3611707"/>
        <n v="109290"/>
        <n v="329489"/>
        <n v="306327"/>
        <n v="5356850"/>
        <n v="45052"/>
        <n v="423697"/>
        <n v="180470"/>
        <n v="113793"/>
        <n v="21999"/>
        <n v="210337"/>
        <n v="119315"/>
        <n v="557985"/>
        <n v="749296"/>
        <n v="833179"/>
        <n v="459270"/>
        <n v="630932"/>
        <n v="479247"/>
        <n v="2427505"/>
        <n v="252106"/>
        <n v="342406"/>
        <n v="121426"/>
        <n v="388741"/>
        <n v="678669"/>
        <n v="244445"/>
        <n v="197637"/>
        <n v="462957"/>
        <n v="284461"/>
        <n v="112206"/>
        <n v="184260"/>
        <n v="515378"/>
        <n v="217836"/>
        <n v="213222"/>
        <n v="752697"/>
        <n v="176153"/>
        <n v="58834"/>
        <n v="263266"/>
        <n v="1407615"/>
        <n v="1945977"/>
        <n v="943394"/>
        <n v="68835"/>
        <n v="197487"/>
        <n v="58985"/>
        <n v="3172831"/>
        <n v="771464"/>
        <n v="305016"/>
        <n v="324284"/>
        <n v="193336"/>
        <n v="44347"/>
        <n v="2004333"/>
        <n v="262698"/>
        <n v="151959"/>
        <n v="200264"/>
        <n v="147030"/>
        <n v="2148250"/>
        <n v="17534"/>
        <n v="881674"/>
        <n v="3602745"/>
        <n v="688838"/>
        <n v="88528"/>
        <n v="1287615"/>
        <n v="201790"/>
        <n v="47494"/>
        <n v="235155"/>
        <n v="375547"/>
        <n v="209380"/>
        <n v="1613018"/>
        <n v="54872"/>
        <n v="90719"/>
        <n v="918421"/>
        <n v="192369"/>
        <n v="674929"/>
        <n v="1707946"/>
        <n v="1086676"/>
        <n v="119501"/>
        <n v="308973"/>
        <n v="74647"/>
        <n v="115515"/>
        <n v="2281355"/>
        <n v="211767"/>
        <n v="1514058"/>
        <n v="555922"/>
        <n v="653467"/>
        <n v="536911"/>
        <n v="283371"/>
        <n v="1616618"/>
        <n v="475217"/>
        <n v="365057"/>
        <n v="633614"/>
        <n v="873393"/>
        <n v="310238"/>
        <n v="1334074"/>
        <n v="988258"/>
        <n v="304163"/>
        <n v="248797"/>
        <n v="94965"/>
        <n v="4389486"/>
        <n v="295385"/>
        <n v="51583"/>
        <n v="554815"/>
        <n v="170460"/>
        <n v="749640"/>
        <n v="5784740"/>
        <n v="258265"/>
        <n v="66411"/>
        <n v="94207"/>
        <n v="536376"/>
        <n v="619034"/>
        <n v="852095"/>
        <n v="1671130"/>
        <n v="90556"/>
        <n v="89483"/>
        <n v="486619"/>
        <n v="96543"/>
        <n v="1748097"/>
        <n v="108075"/>
        <n v="48632"/>
        <n v="83013"/>
        <n v="459422"/>
        <n v="614594"/>
        <n v="33910"/>
        <n v="43912"/>
        <n v="42045"/>
        <n v="176191"/>
        <n v="111838"/>
        <n v="101214"/>
        <n v="48723"/>
        <n v="209402"/>
        <n v="108715"/>
        <n v="34414"/>
        <n v="373689"/>
        <n v="1308694"/>
        <n v="40610"/>
        <n v="221592"/>
        <n v="1147618"/>
        <n v="155572"/>
        <n v="1691742"/>
        <n v="36468"/>
        <n v="1119092"/>
        <n v="1055693"/>
        <n v="413546"/>
        <n v="153090"/>
        <n v="1850242"/>
        <n v="152080"/>
        <n v="1372080"/>
        <n v="54181"/>
        <n v="878191"/>
        <n v="50824"/>
        <n v="111211"/>
        <n v="25954"/>
        <n v="1133012"/>
        <n v="393902"/>
        <n v="344113"/>
        <n v="190768"/>
        <n v="2852556"/>
        <n v="10536872"/>
        <n v="929524"/>
        <n v="514098"/>
        <n v="241012"/>
        <n v="949522"/>
        <n v="82967"/>
        <n v="881070"/>
        <n v="283034"/>
        <n v="1153561"/>
        <n v="639560"/>
        <n v="449362"/>
        <n v="132604"/>
        <n v="1946250"/>
        <n v="79553"/>
        <n v="950903"/>
        <n v="80633"/>
        <n v="1007486"/>
        <n v="273878"/>
        <n v="215844"/>
        <n v="521331"/>
        <n v="123973"/>
        <n v="75328"/>
        <n v="257453"/>
        <n v="242270"/>
        <n v="874976"/>
        <n v="944250"/>
        <n v="1458417"/>
        <n v="331243"/>
        <n v="36913"/>
        <n v="538018"/>
        <n v="2343973"/>
        <n v="148021"/>
        <n v="817870"/>
        <n v="139021"/>
        <n v="161282"/>
        <n v="209929"/>
        <n v="445920"/>
        <n v="1361242"/>
        <n v="66779"/>
        <n v="71073"/>
        <n v="443889"/>
        <n v="419498"/>
        <n v="362810"/>
        <n v="497089"/>
        <n v="530213"/>
        <n v="223692"/>
        <n v="202230"/>
        <n v="572990"/>
        <n v="123472"/>
        <n v="311134"/>
        <n v="281297"/>
        <n v="98733"/>
        <n v="87291"/>
        <n v="102126"/>
        <n v="906263"/>
        <n v="58826"/>
        <n v="146367"/>
        <n v="1065369"/>
        <n v="742087"/>
        <n v="78950"/>
        <n v="172649"/>
        <n v="229495"/>
        <n v="111354"/>
        <n v="277569"/>
        <n v="106534"/>
        <n v="41693"/>
        <n v="372702"/>
        <n v="7999"/>
        <n v="108149"/>
        <n v="197843"/>
        <n v="17542"/>
        <n v="380883"/>
        <n v="1036745"/>
        <n v="168553"/>
        <n v="42813"/>
        <n v="296139"/>
        <n v="647545"/>
        <n v="403947"/>
        <n v="4621863"/>
        <n v="203269"/>
        <n v="80516"/>
        <n v="867736"/>
        <n v="352913"/>
        <n v="241304"/>
        <n v="60754"/>
        <n v="10971"/>
        <n v="508039"/>
        <n v="140942"/>
        <n v="4306937"/>
        <n v="430366"/>
        <n v="9793"/>
        <n v="4014269"/>
        <n v="644106"/>
        <n v="2252152"/>
        <n v="1300726"/>
        <n v="604388"/>
        <n v="1347038"/>
        <n v="1327822"/>
        <n v="3253680"/>
        <n v="523845"/>
        <n v="71720"/>
        <n v="1159025"/>
        <n v="397803"/>
        <n v="317993"/>
        <n v="247275"/>
        <n v="632326"/>
        <n v="384316"/>
        <n v="490570"/>
        <n v="1071224"/>
        <n v="554324"/>
        <n v="3053515"/>
        <n v="369401"/>
        <n v="769100"/>
        <n v="9622388"/>
        <n v="5338017"/>
        <n v="1702151"/>
        <n v="2348459"/>
        <n v="3205123"/>
        <n v="1774711"/>
        <n v="328123"/>
        <n v="48156"/>
        <n v="1659538"/>
        <n v="105397"/>
        <n v="2455496"/>
        <n v="30157"/>
        <n v="171309"/>
        <n v="261496"/>
        <n v="81137"/>
        <n v="1225982"/>
        <n v="189128"/>
        <n v="24162"/>
        <n v="128229"/>
        <n v="966755"/>
        <n v="36525"/>
        <n v="44946"/>
        <n v="40365"/>
        <n v="93634"/>
        <n v="886980"/>
        <n v="449197"/>
        <n v="207619"/>
        <n v="550311"/>
        <n v="1588859"/>
        <n v="172419"/>
        <n v="261418"/>
        <n v="383210"/>
        <n v="123816"/>
        <n v="131625"/>
        <n v="276395"/>
        <n v="232678"/>
        <n v="456666"/>
        <n v="244809"/>
        <n v="1184562"/>
        <n v="740507"/>
        <n v="1537614"/>
        <n v="32961"/>
        <n v="488546"/>
        <n v="1024037"/>
        <n v="175291"/>
        <n v="456248"/>
        <n v="168476"/>
        <n v="31964"/>
        <n v="215444"/>
        <n v="1589188"/>
        <n v="649142"/>
        <n v="285855"/>
        <n v="291906"/>
        <n v="47136"/>
        <n v="214489"/>
        <n v="1775669"/>
        <n v="13418844"/>
        <n v="110801"/>
        <n v="52062"/>
        <n v="114751"/>
        <n v="98428"/>
        <n v="108283"/>
        <n v="172205"/>
        <n v="283821"/>
        <n v="15960127"/>
        <n v="109740"/>
        <n v="287936"/>
        <n v="329346"/>
        <n v="50877"/>
        <n v="5237190"/>
        <n v="372820"/>
        <n v="890409"/>
        <n v="1399853"/>
        <n v="153785"/>
        <n v="820906"/>
        <n v="776938"/>
        <n v="88590"/>
        <n v="1039175"/>
        <n v="133730"/>
        <n v="1128939"/>
        <n v="282232"/>
        <n v="640005"/>
        <n v="154831"/>
        <n v="247270"/>
        <n v="2499937"/>
        <n v="430261"/>
        <n v="298334"/>
        <n v="446870"/>
        <n v="186116"/>
        <n v="263177"/>
        <n v="129550"/>
        <n v="1049288"/>
        <n v="126451"/>
        <n v="532683"/>
        <n v="153128"/>
        <n v="56795"/>
        <n v="43586"/>
        <n v="52638"/>
        <n v="141490"/>
        <n v="212822"/>
        <n v="1049923"/>
        <n v="85275"/>
        <n v="118929"/>
        <n v="73295"/>
        <n v="192356"/>
        <n v="1938813"/>
        <n v="445552"/>
        <n v="208054"/>
        <n v="37587"/>
        <n v="141330"/>
        <n v="1614141"/>
        <n v="66431"/>
        <n v="90111"/>
        <n v="295680"/>
        <n v="417385"/>
        <n v="660161"/>
        <n v="320005"/>
        <n v="408627"/>
        <n v="376925"/>
        <n v="167042"/>
        <n v="668330"/>
        <n v="197466"/>
        <n v="125567"/>
        <n v="355000"/>
        <n v="307034"/>
        <n v="141234"/>
        <n v="6306567"/>
        <n v="225330"/>
        <n v="352236"/>
        <n v="134383"/>
        <n v="108043"/>
        <n v="82322"/>
        <n v="461487"/>
        <n v="1461519"/>
        <n v="630700"/>
        <n v="464779"/>
        <n v="18896"/>
        <n v="206633"/>
        <n v="123264"/>
        <n v="27989"/>
        <n v="65970"/>
        <n v="748566"/>
        <n v="232375"/>
        <n v="97914"/>
        <n v="210675"/>
        <n v="357021"/>
        <n v="3903735"/>
        <n v="1679684"/>
        <n v="637932"/>
        <n v="105164"/>
        <n v="1123139"/>
        <n v="722701"/>
        <n v="554092"/>
        <n v="370378"/>
        <n v="945489"/>
        <n v="256842"/>
        <n v="647920"/>
        <n v="43041"/>
        <n v="1013986"/>
        <n v="144125"/>
        <n v="470752"/>
        <n v="914310"/>
        <n v="373817"/>
        <n v="164478"/>
        <n v="4575038"/>
        <n v="258891"/>
        <n v="345444"/>
        <n v="61397"/>
        <n v="51625"/>
        <n v="28318"/>
        <n v="6171775"/>
        <n v="1435737"/>
        <n v="172163"/>
        <n v="17193"/>
        <n v="161755"/>
        <n v="100398"/>
        <n v="5330172"/>
        <n v="29719"/>
        <n v="383747"/>
        <n v="1261881"/>
        <n v="554967"/>
        <n v="644798"/>
        <n v="930882"/>
        <n v="215349"/>
        <n v="167120"/>
        <n v="7480171"/>
        <n v="2764124"/>
        <n v="247979"/>
        <n v="914439"/>
        <n v="332340"/>
        <n v="120949"/>
        <n v="63902"/>
        <n v="279715"/>
        <n v="122721"/>
        <n v="155919"/>
        <n v="377968"/>
        <n v="263434"/>
        <n v="326993"/>
        <n v="984536"/>
        <n v="299873"/>
        <n v="90990"/>
        <n v="196868"/>
        <n v="1885073"/>
        <n v="275175"/>
        <n v="45893"/>
        <n v="124967"/>
        <n v="133722"/>
        <n v="664785"/>
        <n v="254826"/>
        <n v="407766"/>
        <n v="1537691"/>
        <n v="599663"/>
        <n v="132824"/>
        <n v="371412"/>
        <n v="3057874"/>
        <n v="90408"/>
        <n v="830487"/>
        <n v="66378"/>
        <n v="3306528"/>
        <n v="14627"/>
        <n v="1042229"/>
        <n v="49245"/>
        <n v="1530245"/>
        <n v="104062"/>
        <n v="624742"/>
        <n v="254864"/>
        <n v="57222"/>
        <n v="381550"/>
        <n v="384964"/>
        <n v="586461"/>
        <n v="347429"/>
        <n v="734709"/>
        <n v="1626112"/>
        <n v="385289"/>
        <n v="102852"/>
        <n v="86649"/>
        <n v="1832555"/>
        <n v="309252"/>
        <n v="86096"/>
        <n v="45547"/>
        <n v="361444"/>
        <n v="32711"/>
        <n v="60556"/>
        <n v="3896398"/>
        <n v="88927"/>
        <n v="266378"/>
        <n v="357248"/>
        <n v="178677"/>
        <n v="146070"/>
        <n v="134619"/>
        <n v="234994"/>
        <n v="331426"/>
        <n v="556406"/>
        <n v="294127"/>
        <n v="354053"/>
        <n v="162476"/>
        <n v="175455"/>
        <n v="272521"/>
        <n v="139871"/>
        <n v="1740801"/>
        <n v="545538"/>
        <n v="283879"/>
        <n v="2221454"/>
        <n v="10535890"/>
        <n v="577465"/>
        <n v="282978"/>
        <n v="264540"/>
        <n v="476980"/>
        <n v="241040"/>
        <n v="389060"/>
        <n v="1064986"/>
        <n v="931452"/>
        <n v="764809"/>
        <n v="497698"/>
        <n v="499798"/>
        <n v="242578"/>
        <n v="381368"/>
        <n v="425403"/>
        <n v="544787"/>
        <n v="304285"/>
        <n v="35514"/>
        <n v="343734"/>
        <n v="569246"/>
        <n v="1752412"/>
        <n v="1113890"/>
        <n v="93543"/>
        <n v="66606"/>
        <n v="157545"/>
        <n v="338995"/>
        <n v="291344"/>
        <n v="2269522"/>
        <n v="84583"/>
        <n v="283795"/>
        <n v="56637"/>
        <n v="4556911"/>
        <n v="68576"/>
        <n v="1166561"/>
        <n v="316493"/>
        <n v="132960"/>
        <n v="566755"/>
        <n v="737875"/>
        <n v="611237"/>
        <n v="403420"/>
        <n v="1445545"/>
        <n v="108813"/>
        <n v="147218"/>
        <n v="474644"/>
        <n v="133305"/>
        <n v="483212"/>
        <n v="632140"/>
        <n v="363616"/>
        <n v="156783"/>
        <n v="205988"/>
        <n v="470679"/>
        <n v="34197"/>
        <n v="272423"/>
        <n v="2952783"/>
        <n v="27579"/>
        <n v="205619"/>
        <n v="1220642"/>
        <n v="302118"/>
        <n v="2103259"/>
        <n v="78988"/>
        <n v="157639"/>
        <n v="1014117"/>
        <n v="403994"/>
        <n v="4539805"/>
        <n v="79723"/>
        <n v="175985"/>
        <n v="217394"/>
        <n v="549035"/>
        <n v="494459"/>
        <n v="944463"/>
        <n v="2044125"/>
        <n v="847111"/>
        <n v="1113794"/>
        <n v="1229302"/>
        <n v="1862146"/>
        <n v="1648472"/>
        <n v="7660092"/>
        <n v="451108"/>
        <n v="633542"/>
        <n v="716425"/>
        <n v="326647"/>
        <n v="1231800"/>
        <n v="134363"/>
        <n v="163279"/>
        <n v="246175"/>
        <n v="251380"/>
        <n v="318353"/>
        <n v="388208"/>
        <n v="459197"/>
        <n v="419465"/>
        <n v="7475373"/>
        <n v="1004821"/>
        <n v="174868"/>
        <n v="400876"/>
        <n v="171253"/>
        <n v="254377"/>
        <n v="113835"/>
        <n v="337156"/>
        <n v="1441856"/>
        <n v="28472"/>
        <n v="453566"/>
        <n v="415108"/>
        <n v="137353"/>
        <n v="84687"/>
        <n v="1055482"/>
        <n v="7971231"/>
        <n v="788833"/>
        <n v="689729"/>
        <n v="128745"/>
        <n v="120917"/>
        <n v="491391"/>
        <n v="240080"/>
        <n v="423099"/>
        <n v="82480"/>
        <n v="2464973"/>
        <n v="1021597"/>
        <n v="223711"/>
        <n v="312391"/>
        <n v="2891686"/>
        <n v="1565213"/>
        <n v="184430"/>
        <n v="3295486"/>
        <n v="28246"/>
        <n v="36698"/>
        <n v="60450"/>
        <n v="743688"/>
        <n v="123045"/>
        <n v="962568"/>
        <n v="625998"/>
        <n v="126496"/>
        <n v="81043"/>
        <n v="884598"/>
        <n v="15934"/>
        <n v="78140"/>
        <n v="86165"/>
        <n v="30300"/>
        <n v="1147420"/>
        <n v="2494133"/>
        <n v="2282721"/>
        <n v="839286"/>
        <n v="813752"/>
        <n v="457122"/>
        <n v="1223381"/>
        <n v="482541"/>
        <n v="782826"/>
        <n v="257613"/>
        <n v="772336"/>
        <n v="71131"/>
        <n v="881208"/>
        <n v="64902"/>
        <n v="98658"/>
        <n v="1206362"/>
        <n v="232733"/>
        <n v="335946"/>
        <n v="194825"/>
        <n v="267569"/>
        <n v="707613"/>
        <n v="112571"/>
        <n v="5589544"/>
        <n v="256276"/>
        <n v="230979"/>
        <n v="2782697"/>
        <n v="126514"/>
        <n v="502918"/>
        <n v="130286"/>
        <n v="284230"/>
        <n v="44338"/>
        <n v="14800528"/>
        <n v="533726"/>
        <n v="251686"/>
        <n v="314313"/>
        <n v="598792"/>
        <n v="201690"/>
        <n v="37059"/>
        <n v="115263"/>
        <n v="71676"/>
        <n v="395236"/>
        <n v="38345"/>
        <n v="68811"/>
        <n v="328322"/>
        <n v="401041"/>
        <n v="687467"/>
        <n v="160915"/>
        <n v="2682056"/>
        <n v="1067261"/>
        <n v="191396"/>
        <n v="61772"/>
        <n v="122701"/>
        <n v="750879"/>
        <n v="70921"/>
        <n v="674671"/>
        <n v="231798"/>
        <n v="37195"/>
        <n v="29723"/>
        <n v="853240"/>
        <n v="46183"/>
        <n v="63952"/>
        <n v="1153279"/>
        <n v="359863"/>
        <n v="745051"/>
        <n v="595204"/>
        <n v="988033"/>
        <n v="156760"/>
        <n v="852673"/>
        <n v="90028"/>
        <n v="576148"/>
        <n v="78661"/>
        <n v="84554"/>
        <n v="1267552"/>
        <n v="171150"/>
        <n v="200272"/>
        <n v="156303"/>
        <n v="1947462"/>
        <n v="357418"/>
        <n v="182780"/>
        <n v="348495"/>
        <n v="48574"/>
        <n v="56716"/>
        <n v="7397623"/>
        <n v="62301"/>
        <n v="29437104"/>
        <n v="720866"/>
        <n v="411682"/>
        <n v="157957"/>
        <n v="267327"/>
        <n v="656359"/>
        <n v="3382059"/>
        <n v="182346"/>
        <n v="341843"/>
        <n v="3563619"/>
        <n v="111716"/>
        <n v="262276"/>
        <n v="258176"/>
        <n v="331217"/>
        <n v="203657"/>
        <n v="285076"/>
        <n v="340615"/>
        <n v="3111056"/>
        <n v="233685"/>
        <n v="1926686"/>
        <n v="187739"/>
        <n v="163399"/>
        <n v="2486139"/>
        <n v="130303"/>
        <n v="159554"/>
        <n v="238583"/>
        <n v="32989"/>
        <n v="795476"/>
        <n v="7301276"/>
        <n v="2015420"/>
        <n v="116426"/>
        <n v="135586"/>
        <n v="481582"/>
        <n v="468508"/>
        <n v="1494098"/>
        <n v="40992"/>
        <n v="375352"/>
        <n v="28079"/>
        <n v="96390"/>
        <n v="143696"/>
        <n v="1139756"/>
        <n v="941341"/>
        <n v="3028544"/>
        <n v="206875"/>
        <n v="679388"/>
        <n v="80487"/>
        <n v="168739"/>
        <n v="144055"/>
        <n v="164333"/>
        <n v="49167"/>
        <n v="54585"/>
        <n v="308896"/>
        <n v="560119"/>
        <n v="710438"/>
        <n v="1043841"/>
        <n v="520417"/>
        <n v="137245"/>
        <n v="355200"/>
        <n v="277189"/>
        <n v="320101"/>
        <n v="606660"/>
        <n v="279656"/>
        <n v="127308"/>
        <n v="96760"/>
        <n v="244926"/>
        <n v="529729"/>
        <n v="346342"/>
        <n v="53257"/>
        <n v="198755"/>
        <n v="260174"/>
        <n v="1290109"/>
        <n v="186877"/>
        <n v="139201"/>
        <n v="295345"/>
        <n v="89844"/>
        <n v="14574802"/>
        <n v="43566"/>
        <n v="242060"/>
        <n v="234085"/>
        <n v="510415"/>
        <n v="48015"/>
        <n v="645393"/>
        <n v="3742740"/>
        <n v="372968"/>
        <n v="170195"/>
        <n v="101823"/>
        <n v="214002"/>
        <n v="144963"/>
        <n v="362518"/>
        <n v="796579"/>
        <n v="6212638"/>
        <n v="81637"/>
        <n v="60525"/>
        <n v="50172"/>
        <n v="699884"/>
        <n v="248979"/>
        <n v="40797"/>
        <n v="36483"/>
        <n v="147115"/>
        <n v="1433131"/>
        <n v="117889"/>
        <n v="552724"/>
        <n v="744174"/>
        <n v="176748"/>
        <n v="492302"/>
        <n v="673993"/>
        <n v="1150918"/>
        <n v="34719"/>
        <n v="60355"/>
        <n v="471369"/>
        <n v="73865"/>
        <n v="165496"/>
        <n v="47048"/>
        <n v="192470"/>
        <n v="3877713"/>
        <n v="455540"/>
        <n v="143687"/>
        <n v="742486"/>
        <n v="400284"/>
        <n v="142979"/>
        <n v="202528"/>
        <n v="1085080"/>
        <n v="241890"/>
        <n v="25952473"/>
        <n v="353188"/>
        <n v="275980"/>
        <n v="497953"/>
        <n v="889930"/>
        <n v="204875"/>
        <n v="199642"/>
        <n v="1673475"/>
        <n v="374467"/>
        <n v="2488115"/>
        <n v="454576"/>
        <n v="683097"/>
        <n v="196331"/>
        <n v="2630109"/>
        <n v="636218"/>
        <n v="192923"/>
        <n v="53880"/>
        <n v="284927"/>
        <n v="440142"/>
        <n v="92091"/>
        <n v="100861"/>
        <n v="211137"/>
        <n v="1545487"/>
        <n v="50916"/>
        <n v="433297"/>
        <n v="215005"/>
        <n v="228720"/>
        <n v="168287"/>
        <n v="85851"/>
        <n v="528558"/>
        <n v="27368"/>
        <n v="25873"/>
        <n v="315012"/>
        <n v="12211480"/>
        <n v="113001"/>
        <n v="206064"/>
        <n v="209130"/>
        <n v="122832"/>
        <n v="75166"/>
        <n v="161814"/>
        <n v="39556"/>
        <n v="49588"/>
        <n v="1523795"/>
        <n v="151898"/>
        <n v="889394"/>
        <n v="152318"/>
        <n v="152962"/>
        <n v="270473"/>
        <n v="62984"/>
        <n v="262367"/>
        <n v="33144"/>
        <n v="107406"/>
        <n v="56732"/>
        <n v="218846"/>
        <n v="145359"/>
        <n v="559196"/>
        <n v="153036"/>
        <n v="3657659"/>
        <n v="61707"/>
        <n v="2193778"/>
        <n v="827979"/>
        <n v="226183"/>
        <n v="271555"/>
        <n v="511782"/>
        <n v="2350928"/>
        <n v="286127"/>
        <n v="121601"/>
        <n v="1291052"/>
        <n v="213370"/>
        <n v="253895"/>
        <n v="313404"/>
        <n v="2476878"/>
        <n v="1973724"/>
        <n v="1076028"/>
        <n v="504526"/>
        <n v="88856"/>
        <n v="1221752"/>
        <n v="537482"/>
        <n v="275364"/>
        <n v="516257"/>
        <n v="92567"/>
        <n v="250066"/>
        <n v="234877"/>
        <n v="414164"/>
        <n v="108521"/>
        <n v="411635"/>
        <n v="155687"/>
        <n v="55674"/>
        <n v="245395"/>
        <n v="240277"/>
        <n v="409787"/>
        <n v="267764"/>
        <n v="1171004"/>
        <n v="48180"/>
        <n v="1835901"/>
        <n v="144416"/>
        <n v="689959"/>
        <n v="167920"/>
        <n v="453216"/>
        <n v="131348"/>
        <n v="3424579"/>
        <n v="210740"/>
        <n v="433411"/>
        <n v="1200428"/>
        <n v="437788"/>
        <n v="175781"/>
        <n v="380082"/>
        <n v="174091"/>
        <n v="608710"/>
        <n v="146574"/>
        <n v="69127"/>
        <n v="685180"/>
        <n v="191829"/>
        <n v="52968"/>
        <n v="109009"/>
        <n v="29993"/>
        <n v="3304617"/>
        <n v="71549"/>
        <n v="179073"/>
        <n v="95218"/>
        <n v="189965"/>
        <n v="762880"/>
        <n v="245546"/>
        <n v="701216"/>
        <n v="2828699"/>
        <n v="1242671"/>
        <n v="871909"/>
        <n v="196833"/>
        <n v="601943"/>
        <n v="183193"/>
        <n v="293398"/>
        <n v="164120"/>
        <n v="287235"/>
        <n v="563104"/>
        <n v="796838"/>
        <n v="52727"/>
        <n v="107893"/>
        <n v="199800"/>
        <n v="1068415"/>
        <n v="481950"/>
        <n v="49178"/>
        <n v="13103833"/>
        <n v="51925"/>
        <n v="505876"/>
        <n v="390340"/>
        <n v="4153997"/>
        <n v="271065"/>
        <n v="906991"/>
        <n v="280191"/>
        <n v="53240"/>
        <n v="929480"/>
        <n v="3344805"/>
        <n v="189318"/>
        <n v="112110"/>
        <n v="136897"/>
        <n v="190811"/>
        <n v="1276224"/>
        <n v="989224"/>
        <n v="113318"/>
        <n v="47919"/>
        <n v="985759"/>
        <n v="30832"/>
        <n v="181987"/>
        <n v="1599988"/>
        <n v="172139"/>
        <n v="284748"/>
        <n v="55217"/>
        <n v="727040"/>
        <n v="17315"/>
        <n v="362123"/>
        <n v="26985"/>
        <n v="286477"/>
        <n v="239831"/>
        <n v="2489168"/>
        <n v="193179"/>
        <n v="197127"/>
        <n v="38529"/>
        <n v="90183"/>
        <n v="4483185"/>
        <n v="1018965"/>
        <n v="665141"/>
        <n v="3902101"/>
        <n v="192484"/>
        <n v="202618"/>
        <n v="129942"/>
        <n v="436450"/>
        <n v="91722"/>
        <n v="109168"/>
        <n v="49558"/>
        <n v="1768892"/>
        <n v="20178"/>
        <n v="877230"/>
        <n v="238030"/>
        <n v="565698"/>
        <n v="468976"/>
        <n v="511949"/>
        <n v="328594"/>
        <n v="119417"/>
        <n v="1779901"/>
        <n v="1021581"/>
        <n v="311855"/>
        <n v="254272"/>
        <n v="787276"/>
        <n v="97560"/>
        <n v="105492"/>
        <n v="121625"/>
        <n v="158680"/>
        <n v="133750"/>
        <n v="288870"/>
        <n v="399034"/>
        <n v="169808"/>
        <n v="262025"/>
        <n v="31286"/>
        <n v="211270"/>
        <n v="37639"/>
        <n v="340357"/>
        <n v="377096"/>
        <n v="108941"/>
        <n v="209484"/>
        <n v="293606"/>
        <n v="512005"/>
        <n v="128368"/>
        <n v="593509"/>
        <n v="76360"/>
        <n v="935120"/>
        <n v="210031"/>
        <n v="3323210"/>
        <n v="109007"/>
        <n v="79236"/>
        <n v="1005633"/>
        <n v="324541"/>
        <n v="409044"/>
        <n v="85882"/>
        <n v="2042254"/>
        <n v="11771976"/>
        <n v="227429"/>
        <n v="297301"/>
        <n v="69741"/>
        <n v="303174"/>
        <n v="464975"/>
        <n v="243605"/>
        <n v="310865"/>
        <n v="105095"/>
        <n v="219338"/>
        <n v="50693"/>
        <n v="216259"/>
        <n v="724051"/>
        <n v="128527"/>
        <n v="1189926"/>
        <n v="519101"/>
        <n v="853654"/>
        <n v="1960142"/>
        <n v="1171799"/>
        <n v="133110"/>
        <n v="443809"/>
        <n v="217811"/>
        <n v="9501171"/>
        <n v="209475"/>
        <n v="1310602"/>
        <n v="1075698"/>
        <n v="92353"/>
        <n v="43531"/>
        <n v="369966"/>
        <n v="27860"/>
        <n v="811823"/>
        <n v="2054436"/>
        <n v="114984"/>
        <n v="653665"/>
        <n v="114834"/>
        <n v="4042640"/>
        <n v="1152828"/>
        <n v="168737"/>
        <n v="119903"/>
        <n v="66876"/>
        <n v="428123"/>
        <n v="1965126"/>
        <n v="2103668"/>
        <n v="273412"/>
        <n v="712397"/>
        <n v="229742"/>
        <n v="189240"/>
        <n v="3181665"/>
        <n v="153087"/>
        <n v="67091"/>
        <n v="83241"/>
        <n v="165883"/>
        <n v="497356"/>
        <n v="162241"/>
        <n v="316871"/>
        <n v="187881"/>
        <n v="1120085"/>
        <n v="266946"/>
        <n v="90679"/>
        <n v="130596"/>
        <n v="64599"/>
        <n v="3825372"/>
        <n v="557690"/>
        <n v="331133"/>
        <n v="138030"/>
        <n v="1097387"/>
        <n v="47399"/>
        <n v="214786"/>
        <n v="77505"/>
        <n v="895480"/>
        <n v="56906"/>
        <n v="319386"/>
        <n v="72685"/>
        <n v="360958"/>
        <n v="246811"/>
        <n v="85916"/>
        <n v="319920"/>
        <n v="605651"/>
        <n v="93753"/>
        <n v="158078"/>
        <n v="275319"/>
        <n v="119949"/>
        <n v="261819"/>
        <n v="986271"/>
        <n v="102774"/>
        <n v="230953"/>
        <n v="272627"/>
        <n v="114009"/>
        <n v="106616"/>
        <n v="329040"/>
        <n v="197742"/>
        <n v="330127"/>
        <n v="35597"/>
        <n v="964692"/>
        <n v="746974"/>
        <n v="207487"/>
        <n v="676036"/>
        <n v="16169625"/>
        <n v="385767"/>
        <n v="250082"/>
        <n v="170406"/>
        <n v="96885"/>
        <n v="181206"/>
        <n v="345755"/>
        <n v="596121"/>
        <n v="277757"/>
        <n v="24284"/>
        <n v="18189708"/>
        <n v="77124"/>
        <n v="144260"/>
        <n v="457399"/>
        <n v="289625"/>
        <n v="39583"/>
        <n v="100856"/>
        <n v="42963"/>
        <n v="74254"/>
        <n v="41225"/>
        <n v="1468690"/>
        <n v="245824"/>
        <n v="792386"/>
        <n v="204118"/>
        <n v="220771"/>
        <n v="167420"/>
        <n v="196454"/>
        <n v="84717"/>
        <n v="30091"/>
        <n v="65689"/>
        <n v="777288"/>
        <n v="81724"/>
        <n v="401495"/>
        <n v="41544"/>
        <n v="681253"/>
        <n v="2306283"/>
        <n v="17246"/>
        <n v="1843172"/>
        <n v="64921"/>
        <n v="146992"/>
        <n v="452219"/>
        <n v="536501"/>
        <n v="409953"/>
        <n v="117275"/>
        <n v="272635"/>
        <n v="1132646"/>
        <n v="238383"/>
        <n v="2413546"/>
        <n v="481090"/>
        <n v="37496"/>
        <n v="150686"/>
        <n v="55936"/>
        <n v="499161"/>
        <n v="141262"/>
        <n v="147009"/>
        <n v="592361"/>
        <n v="84558"/>
        <n v="257109"/>
        <n v="148183"/>
        <n v="145401"/>
        <n v="347242"/>
        <n v="602783"/>
        <n v="167767"/>
        <n v="241153"/>
        <n v="6540418"/>
        <n v="587431"/>
        <n v="431341"/>
        <n v="198889"/>
        <n v="318041"/>
        <n v="1879136"/>
        <n v="403656"/>
        <n v="59357"/>
        <n v="1624599"/>
        <n v="270307"/>
        <n v="1060505"/>
        <n v="841399"/>
        <n v="1076856"/>
        <n v="102104"/>
        <n v="411018"/>
        <n v="360446"/>
        <n v="358502"/>
        <n v="388302"/>
        <n v="51270"/>
        <n v="74816"/>
        <n v="228101"/>
        <n v="354208"/>
        <n v="378798"/>
        <n v="146275"/>
        <n v="2460731"/>
        <n v="192745"/>
        <n v="369445"/>
        <n v="146885"/>
        <n v="24803"/>
        <n v="47825"/>
        <n v="695972"/>
        <n v="843487"/>
        <n v="13558"/>
        <n v="208162"/>
        <n v="287033"/>
        <n v="30580"/>
        <n v="449894"/>
        <n v="1492862"/>
        <n v="368204"/>
        <n v="391448"/>
        <n v="340411"/>
        <n v="1598573"/>
        <n v="435265"/>
        <n v="76932"/>
        <n v="97600"/>
        <n v="1451929"/>
        <n v="328327"/>
        <n v="135526"/>
        <n v="356852"/>
        <n v="1829812"/>
        <n v="153606"/>
        <n v="166874"/>
        <n v="644914"/>
        <n v="265034"/>
        <n v="35008"/>
        <n v="83576"/>
        <n v="331084"/>
        <n v="245983"/>
        <n v="488634"/>
        <n v="195931"/>
        <n v="260096"/>
        <n v="201375"/>
        <n v="403237"/>
        <n v="627611"/>
        <n v="157188"/>
        <n v="484924"/>
        <n v="137609"/>
        <n v="482954"/>
        <n v="1397343"/>
        <n v="1610129"/>
        <n v="121978"/>
        <n v="67149"/>
        <n v="218828"/>
        <n v="27386"/>
        <n v="247986"/>
        <n v="1320054"/>
        <n v="167779"/>
        <n v="115826"/>
        <n v="158815"/>
        <n v="431329"/>
        <n v="143005"/>
        <n v="874597"/>
        <n v="852461"/>
        <n v="1952263"/>
        <n v="161181"/>
        <n v="126039"/>
        <n v="1267498"/>
        <n v="1489771"/>
        <n v="94700"/>
        <n v="593682"/>
        <n v="1016346"/>
        <n v="1993445"/>
        <n v="2961432"/>
        <n v="348517"/>
        <n v="1023697"/>
        <n v="823874"/>
        <n v="731093"/>
        <n v="380346"/>
        <n v="90190"/>
        <n v="285493"/>
        <n v="344834"/>
        <n v="273598"/>
        <n v="325053"/>
        <n v="565311"/>
        <n v="526704"/>
        <n v="223164"/>
        <n v="289490"/>
        <n v="303054"/>
        <n v="434627"/>
        <n v="245544"/>
        <n v="94260"/>
        <n v="25590"/>
        <n v="70345"/>
        <n v="288916"/>
        <n v="76897"/>
        <n v="382631"/>
        <n v="222832"/>
        <n v="785183"/>
        <n v="531220"/>
        <n v="28839"/>
        <n v="290728"/>
        <n v="53613"/>
        <n v="3166997"/>
        <n v="544798"/>
        <n v="142855"/>
        <n v="234139"/>
        <n v="1308250"/>
        <n v="74665"/>
        <n v="280953"/>
        <n v="169897"/>
        <n v="41881"/>
        <n v="161769"/>
        <n v="489415"/>
        <n v="235133"/>
        <n v="154045"/>
        <n v="36905"/>
        <n v="37275"/>
        <n v="63695"/>
        <n v="45028"/>
        <n v="69200"/>
        <n v="152855"/>
        <n v="89009"/>
        <n v="88132"/>
        <n v="22144"/>
        <n v="168499"/>
        <n v="121067"/>
        <n v="696255"/>
        <n v="810856"/>
        <n v="38364"/>
        <n v="257868"/>
        <n v="489111"/>
        <n v="137002"/>
        <n v="1248214"/>
        <n v="40944"/>
        <n v="24203"/>
        <n v="3292160"/>
        <n v="208031"/>
        <n v="843298"/>
        <n v="340822"/>
        <n v="1352710"/>
        <n v="435250"/>
        <n v="852031"/>
        <n v="601902"/>
        <n v="562208"/>
        <n v="387856"/>
        <n v="134556"/>
        <n v="595704"/>
        <n v="70861"/>
        <n v="396194"/>
        <n v="224261"/>
        <n v="1759817"/>
        <n v="1118657"/>
        <n v="380268"/>
        <n v="74552"/>
        <n v="186575"/>
        <n v="2380874"/>
        <n v="1262135"/>
        <n v="350110"/>
        <n v="2558560"/>
        <n v="87390"/>
        <n v="859898"/>
        <n v="136689"/>
        <n v="473450"/>
        <n v="359989"/>
        <n v="48073"/>
        <n v="614360"/>
        <n v="544282"/>
        <n v="1447307"/>
        <n v="405282"/>
        <n v="212386"/>
        <n v="520131"/>
        <n v="554454"/>
        <n v="300685"/>
        <n v="672181"/>
        <n v="95881"/>
        <n v="36547"/>
        <n v="40658"/>
        <n v="438585"/>
        <n v="97250"/>
        <n v="275193"/>
        <n v="79286"/>
        <n v="104892"/>
        <n v="2253630"/>
        <n v="127387"/>
        <n v="737047"/>
        <n v="573308"/>
        <n v="30829"/>
        <n v="60086"/>
        <n v="2772480"/>
        <n v="90688"/>
        <n v="844391"/>
        <n v="3002972"/>
        <n v="573431"/>
        <n v="650683"/>
        <n v="1261744"/>
        <n v="1268813"/>
        <n v="114653"/>
        <n v="121603"/>
        <n v="266627"/>
        <n v="825097"/>
        <n v="3361697"/>
        <n v="479362"/>
        <n v="449382"/>
        <n v="1158291"/>
        <n v="30384"/>
        <n v="1335358"/>
        <n v="158342"/>
        <n v="22343"/>
        <n v="289189"/>
        <n v="407798"/>
        <n v="177769"/>
        <n v="67771"/>
        <n v="57780"/>
        <n v="334858"/>
        <n v="320979"/>
        <n v="216214"/>
        <n v="315567"/>
        <n v="346774"/>
        <n v="87287"/>
        <n v="997248"/>
        <n v="263755"/>
        <n v="1857553"/>
        <n v="408772"/>
        <n v="11086865"/>
        <n v="379994"/>
        <n v="297304"/>
        <n v="157043"/>
        <n v="2687405"/>
        <n v="227923"/>
        <n v="417843"/>
        <n v="180990"/>
        <n v="84691"/>
        <n v="568877"/>
        <n v="213024"/>
        <n v="89408"/>
        <n v="145242"/>
        <n v="35642"/>
        <n v="221839"/>
        <n v="136667"/>
        <n v="245449"/>
        <n v="226123"/>
        <n v="20728"/>
        <n v="53304"/>
        <n v="8758674"/>
        <n v="187101"/>
        <n v="1508761"/>
        <n v="155923"/>
        <n v="20937"/>
        <n v="423177"/>
        <n v="311840"/>
        <n v="382764"/>
        <n v="26677"/>
        <n v="17242"/>
        <n v="354837"/>
        <n v="150868"/>
        <n v="427125"/>
        <n v="64019"/>
        <n v="19113"/>
        <n v="23419"/>
        <n v="126938"/>
        <n v="114731"/>
        <n v="922529"/>
        <n v="323271"/>
        <n v="679673"/>
        <n v="428282"/>
        <n v="809542"/>
        <n v="250545"/>
        <n v="293289"/>
        <n v="648993"/>
        <n v="93456"/>
        <n v="106579"/>
        <n v="27887"/>
        <n v="61196"/>
        <n v="91930"/>
        <n v="96824"/>
        <n v="190630"/>
        <n v="37763"/>
        <n v="340038"/>
        <n v="1038410"/>
        <n v="165738"/>
        <n v="1002747"/>
        <n v="212507"/>
        <n v="2098624"/>
        <n v="412869"/>
        <n v="221177"/>
        <n v="63717"/>
        <n v="107275"/>
        <n v="108489"/>
        <n v="244338"/>
        <n v="1038329"/>
        <n v="16987"/>
        <n v="560830"/>
        <n v="395384"/>
        <n v="37560"/>
        <n v="615075"/>
        <n v="319070"/>
        <n v="253165"/>
        <n v="292891"/>
        <n v="4138484"/>
        <n v="846679"/>
        <n v="101789"/>
        <n v="534843"/>
        <n v="965612"/>
        <n v="234630"/>
        <n v="95956"/>
        <n v="54805"/>
        <n v="81336"/>
        <n v="1459115"/>
        <n v="77258"/>
        <n v="22424"/>
        <n v="1589392"/>
        <n v="199334"/>
        <n v="73736"/>
        <n v="563612"/>
        <n v="578738"/>
        <n v="67850"/>
        <n v="126186"/>
        <n v="53606"/>
        <n v="319237"/>
        <n v="416611"/>
        <n v="799662"/>
        <n v="51497"/>
        <n v="60029"/>
        <n v="70188"/>
        <n v="4504979"/>
        <n v="242560"/>
        <n v="82255"/>
        <n v="104721"/>
        <n v="102731"/>
        <n v="161199"/>
        <n v="127395"/>
        <n v="867194"/>
        <n v="1041653"/>
        <n v="462478"/>
        <n v="194700"/>
        <n v="590281"/>
        <n v="157583"/>
        <n v="6111819"/>
        <n v="9556534"/>
        <n v="494957"/>
        <n v="401186"/>
        <n v="498922"/>
        <n v="953834"/>
        <n v="926452"/>
        <n v="87407"/>
        <n v="743778"/>
        <n v="879285"/>
        <n v="716542"/>
        <n v="670288"/>
        <n v="115778"/>
        <n v="4791237"/>
        <n v="2291019"/>
        <n v="801862"/>
        <n v="513136"/>
        <n v="3006287"/>
        <n v="50161"/>
        <n v="411633"/>
        <n v="140159"/>
        <n v="398681"/>
        <n v="655610"/>
        <n v="106608"/>
        <n v="80298"/>
        <n v="293319"/>
        <n v="117987"/>
        <n v="5412459"/>
        <n v="252326"/>
        <n v="61068"/>
        <n v="84815"/>
        <n v="200616"/>
        <n v="26721"/>
        <n v="162839"/>
        <n v="270065"/>
        <n v="689126"/>
        <n v="135172"/>
        <n v="2901230"/>
        <n v="264119"/>
        <n v="766059"/>
        <n v="18920"/>
        <n v="187234"/>
        <n v="235206"/>
        <n v="57233"/>
        <n v="168887"/>
        <n v="335668"/>
        <n v="63963"/>
        <n v="124834"/>
        <n v="159766"/>
        <n v="491632"/>
        <n v="7461268"/>
        <n v="932451"/>
        <n v="648166"/>
        <n v="698931"/>
        <n v="803153"/>
        <n v="2929769"/>
        <n v="750394"/>
        <n v="137238"/>
        <n v="484556"/>
        <n v="1188041"/>
        <n v="562615"/>
        <n v="243944"/>
        <n v="446705"/>
        <n v="419529"/>
        <n v="246634"/>
        <n v="1622456"/>
        <n v="3846666"/>
        <n v="323851"/>
        <n v="89706"/>
        <n v="949736"/>
        <n v="1725426"/>
        <n v="529106"/>
        <n v="66224"/>
        <n v="6073361"/>
        <n v="140258"/>
        <n v="413833"/>
        <n v="86946"/>
        <n v="1195202"/>
        <n v="181269"/>
        <n v="135455"/>
        <n v="200023"/>
        <n v="39472"/>
        <n v="513509"/>
        <n v="781371"/>
        <n v="123860"/>
        <n v="129120"/>
        <n v="423665"/>
        <n v="394976"/>
        <n v="1500114"/>
        <n v="98758"/>
        <n v="786200"/>
        <n v="179821"/>
        <n v="173564"/>
        <n v="396673"/>
        <n v="36224215"/>
        <n v="271452"/>
        <n v="625741"/>
        <n v="423881"/>
        <n v="163788"/>
        <n v="2174156"/>
        <n v="312621"/>
        <n v="67388"/>
        <n v="314392"/>
        <n v="512012"/>
        <n v="2538751"/>
        <n v="18904020"/>
        <n v="77895"/>
        <n v="3553910"/>
        <n v="76672"/>
        <n v="380961"/>
        <n v="1475929"/>
        <n v="79308"/>
        <n v="7398655"/>
        <n v="1976731"/>
        <n v="105210"/>
        <n v="724509"/>
        <n v="735882"/>
        <n v="664658"/>
        <n v="794747"/>
        <n v="1257942"/>
        <n v="391626"/>
        <n v="7146248"/>
        <n v="253750"/>
        <n v="480365"/>
        <n v="107901"/>
        <n v="871406"/>
        <n v="45873"/>
        <n v="1153763"/>
        <n v="128673"/>
        <n v="359844"/>
        <n v="327474"/>
        <n v="1080709"/>
        <n v="404464"/>
        <n v="145856"/>
        <n v="61036"/>
        <n v="288196"/>
        <n v="97601"/>
        <n v="330373"/>
        <n v="493669"/>
        <n v="3615349"/>
        <n v="60387"/>
        <n v="2056911"/>
        <n v="161565"/>
        <n v="187277"/>
        <n v="199070"/>
        <n v="223367"/>
        <n v="346866"/>
        <n v="661153"/>
        <n v="597727"/>
        <n v="43235"/>
        <n v="60383"/>
        <n v="876291"/>
        <n v="530877"/>
        <n v="344691"/>
        <n v="180174"/>
        <n v="2176191"/>
        <n v="7917701"/>
        <n v="142484"/>
        <n v="64920"/>
        <n v="206407"/>
        <n v="91990"/>
        <n v="1762606"/>
        <n v="221665"/>
        <n v="605946"/>
        <n v="950798"/>
        <n v="384146"/>
        <n v="96921"/>
        <n v="3655908"/>
        <n v="58774"/>
        <n v="129163"/>
        <n v="171128"/>
        <n v="11465487"/>
        <n v="419960"/>
        <n v="48583"/>
        <n v="34960"/>
        <n v="1353130"/>
        <n v="156980"/>
        <n v="52426"/>
        <n v="604661"/>
        <n v="316878"/>
        <n v="417053"/>
        <n v="628962"/>
        <n v="639046"/>
        <n v="218301"/>
        <n v="440264"/>
        <n v="463115"/>
        <n v="520490"/>
        <n v="569702"/>
        <n v="1000932"/>
        <n v="921789"/>
        <n v="386716"/>
        <n v="1321663"/>
        <n v="323250"/>
        <n v="343437"/>
        <n v="665827"/>
        <n v="17741854"/>
        <n v="371205"/>
        <n v="91045"/>
        <n v="1585634"/>
        <n v="192200"/>
        <n v="1168536"/>
        <n v="155512"/>
        <n v="19687255"/>
        <n v="87256"/>
        <n v="384635"/>
        <n v="99647"/>
        <n v="60317"/>
        <n v="152299"/>
        <n v="410150"/>
        <n v="59726"/>
        <n v="65975"/>
        <n v="90148"/>
        <n v="358972"/>
        <n v="73556"/>
        <n v="124320"/>
        <n v="212830"/>
        <n v="653594"/>
        <n v="224342"/>
        <n v="126610"/>
        <n v="2099763"/>
        <n v="272239"/>
        <n v="2193221"/>
        <n v="95189"/>
        <n v="125958"/>
        <n v="40536"/>
        <n v="19582"/>
        <n v="102026"/>
        <n v="21017"/>
        <n v="29644"/>
        <n v="88502"/>
        <n v="544977"/>
        <n v="200503"/>
        <n v="68478"/>
        <n v="131496"/>
        <n v="48178"/>
        <n v="418393"/>
        <n v="29468"/>
        <n v="382232"/>
        <n v="226698"/>
        <n v="48703"/>
        <n v="655577"/>
        <n v="96370"/>
        <n v="171915"/>
        <n v="56176"/>
        <n v="210747"/>
        <n v="503306"/>
        <n v="79068"/>
        <n v="83488"/>
        <n v="52210"/>
        <n v="103968"/>
        <n v="72054"/>
        <n v="574983"/>
        <n v="95064"/>
        <n v="366464"/>
        <n v="408960"/>
        <n v="572508"/>
        <n v="602547"/>
        <n v="56080"/>
        <n v="30177"/>
        <n v="84967"/>
        <n v="158219"/>
        <n v="1090691"/>
        <n v="16818"/>
        <n v="10592828"/>
        <n v="1868499"/>
        <n v="23345196"/>
        <n v="2169169"/>
        <n v="2021486"/>
        <n v="565220"/>
        <n v="659592"/>
        <n v="4381895"/>
        <n v="1131779"/>
        <n v="118701"/>
        <n v="232620"/>
        <n v="333981"/>
        <n v="729556"/>
        <n v="434292"/>
        <n v="609477"/>
        <n v="319503"/>
        <n v="84445"/>
        <n v="697060"/>
        <n v="47057"/>
        <n v="103897"/>
        <n v="50417"/>
        <n v="75580"/>
        <n v="541904"/>
        <n v="489449"/>
        <n v="9158983"/>
        <n v="18124"/>
        <n v="155560"/>
        <n v="79914"/>
        <n v="3146172"/>
        <n v="351347"/>
        <n v="273253"/>
        <n v="339111"/>
        <n v="735846"/>
        <n v="1184057"/>
        <n v="613084"/>
        <n v="2164628"/>
        <n v="1539218"/>
        <n v="3770017"/>
        <n v="36542"/>
        <n v="147943"/>
        <n v="3145891"/>
        <n v="348030"/>
        <n v="66350"/>
        <n v="48004"/>
        <n v="618843"/>
        <n v="859919"/>
        <n v="3019522"/>
        <n v="87589"/>
        <n v="10947704"/>
        <n v="100790"/>
        <n v="402162"/>
        <n v="241663"/>
        <n v="427631"/>
        <n v="338384"/>
        <n v="225437"/>
        <n v="25464"/>
        <n v="23966"/>
        <n v="314161"/>
        <n v="114105"/>
        <n v="442497"/>
        <n v="174910"/>
        <n v="81572"/>
        <n v="79457"/>
        <n v="644871"/>
        <n v="134453"/>
        <n v="2175607"/>
        <n v="960667"/>
        <n v="7594291"/>
        <n v="89552"/>
        <n v="290571"/>
        <n v="20636"/>
        <n v="38505"/>
        <n v="190805"/>
        <n v="1147872"/>
        <n v="84056"/>
        <n v="2947917"/>
        <n v="117357"/>
        <n v="132466"/>
        <n v="5490160"/>
        <n v="152643"/>
        <n v="1282011"/>
        <n v="1100857"/>
        <n v="365084"/>
        <n v="4238781"/>
        <n v="313880"/>
        <n v="995276"/>
        <n v="1058202"/>
        <n v="626662"/>
        <n v="52302"/>
        <n v="254537"/>
        <n v="98102"/>
        <n v="401947"/>
        <n v="2434814"/>
        <n v="820195"/>
        <n v="700724"/>
        <n v="1053689"/>
        <n v="664049"/>
        <n v="211872"/>
        <n v="480406"/>
        <n v="807263"/>
        <n v="2915821"/>
        <n v="98158"/>
        <n v="240697"/>
        <n v="250280"/>
        <n v="999150"/>
        <n v="198534"/>
        <n v="64041"/>
        <n v="359829"/>
        <n v="141904"/>
        <n v="194079"/>
        <n v="220343"/>
        <n v="296276"/>
        <n v="379735"/>
        <n v="265467"/>
        <n v="790992"/>
        <n v="154404"/>
        <n v="538350"/>
        <n v="523993"/>
        <n v="1372977"/>
        <n v="407046"/>
        <n v="564801"/>
        <n v="81964"/>
        <n v="258719"/>
        <n v="10166879"/>
        <n v="5217526"/>
        <n v="337228"/>
        <n v="46755"/>
        <n v="452416"/>
        <n v="210310"/>
        <n v="1985723"/>
        <n v="199385"/>
        <n v="54429"/>
        <n v="20771856"/>
        <n v="163056"/>
        <n v="888372"/>
        <n v="64848"/>
        <n v="139648"/>
        <n v="39305"/>
        <n v="2022065"/>
        <n v="1112478"/>
        <n v="30244"/>
        <n v="1547357"/>
        <n v="39697"/>
        <n v="142322"/>
        <n v="247555"/>
        <n v="102191"/>
        <n v="79570"/>
        <n v="832147"/>
        <n v="86475"/>
        <n v="1483661"/>
        <n v="4305862"/>
        <n v="146707"/>
        <n v="293849"/>
        <n v="409258"/>
        <n v="224012"/>
        <n v="626764"/>
        <n v="248207"/>
        <n v="2190573"/>
        <n v="2549922"/>
        <n v="2065269"/>
        <n v="258622"/>
        <n v="1324375"/>
        <n v="129370"/>
        <n v="220179"/>
        <n v="69769"/>
        <n v="358572"/>
        <n v="355537"/>
        <n v="81887"/>
        <n v="607257"/>
        <n v="2116110"/>
        <n v="423328"/>
        <n v="82912"/>
        <n v="1038768"/>
        <n v="169155"/>
        <n v="80316"/>
        <n v="190336"/>
        <n v="149658"/>
        <n v="200069"/>
        <n v="77451"/>
        <n v="59375"/>
        <n v="2130648"/>
        <n v="402681"/>
        <n v="206034"/>
        <n v="185371"/>
        <n v="371385"/>
        <n v="226997"/>
        <n v="20030814"/>
        <n v="38651"/>
        <n v="8240953"/>
        <n v="10433510"/>
        <n v="3144214"/>
        <n v="77086"/>
        <n v="62401"/>
        <n v="118276"/>
        <n v="396220"/>
        <n v="277119"/>
        <n v="1936948"/>
        <n v="753230"/>
        <n v="817532"/>
        <n v="190288"/>
        <n v="58564"/>
        <n v="572756"/>
        <n v="62111"/>
        <n v="919383"/>
        <n v="655901"/>
        <n v="1503865"/>
        <n v="96471"/>
        <n v="40575"/>
        <n v="3034924"/>
        <n v="210353"/>
        <n v="157324"/>
        <n v="416353"/>
        <n v="76429"/>
        <n v="11873989"/>
        <n v="429673"/>
        <n v="337364"/>
        <n v="974503"/>
        <n v="572348"/>
        <n v="792957"/>
        <n v="659135"/>
        <n v="611983"/>
        <n v="531125"/>
        <n v="193334"/>
        <n v="131686"/>
        <n v="1611556"/>
        <n v="442154"/>
        <n v="399305"/>
        <n v="494000"/>
        <n v="566588"/>
        <n v="319248"/>
        <n v="609464"/>
        <n v="226850"/>
        <n v="230429"/>
        <n v="274449"/>
        <n v="219488"/>
        <n v="384877"/>
        <n v="176564"/>
        <n v="276749"/>
        <n v="189217"/>
        <n v="110298"/>
        <n v="3893338"/>
        <n v="134628"/>
        <n v="72227"/>
        <n v="131366"/>
        <n v="1708119"/>
        <n v="313505"/>
        <n v="195551"/>
        <n v="487236"/>
        <n v="381232"/>
        <n v="797434"/>
        <n v="1285696"/>
        <n v="166912"/>
        <n v="136041"/>
        <n v="191096"/>
        <n v="86142"/>
        <n v="366322"/>
        <n v="1730127"/>
        <n v="208154"/>
        <n v="851561"/>
        <n v="59711"/>
        <n v="54441"/>
        <n v="44412"/>
        <n v="351989"/>
        <n v="247029"/>
        <n v="64436"/>
        <n v="1917213"/>
        <n v="2765957"/>
        <n v="161271"/>
        <n v="1017216"/>
        <n v="78232"/>
        <n v="84933"/>
        <n v="57035"/>
        <n v="4377097"/>
        <n v="100169"/>
        <n v="75388"/>
        <n v="145718"/>
        <n v="1582738"/>
        <n v="48154"/>
        <n v="354991"/>
        <n v="68015"/>
        <n v="43166"/>
        <n v="1207864"/>
        <n v="59328"/>
        <n v="879924"/>
        <n v="212481"/>
        <n v="657984"/>
        <n v="236723"/>
        <n v="685025"/>
        <n v="274864"/>
        <n v="384537"/>
        <n v="26403"/>
        <n v="277211"/>
        <n v="1849399"/>
        <n v="674051"/>
        <n v="893847"/>
        <n v="29536"/>
        <n v="1241389"/>
        <n v="145452"/>
        <n v="90643"/>
        <n v="2675706"/>
        <n v="770873"/>
        <n v="27696924"/>
        <n v="3233766"/>
        <n v="3854712"/>
        <n v="6725073"/>
        <n v="2274252"/>
        <n v="2072162"/>
        <n v="3315697"/>
        <n v="1143890"/>
        <n v="3637277"/>
        <n v="1522362"/>
        <n v="10531608"/>
        <n v="19472216"/>
        <n v="1000533"/>
        <n v="540577"/>
        <n v="784680"/>
        <n v="415506"/>
        <n v="1214423"/>
        <n v="566057"/>
        <n v="704200"/>
        <n v="2368233"/>
        <n v="4427381"/>
        <n v="487189"/>
        <n v="391397"/>
        <n v="435576"/>
        <n v="906199"/>
        <n v="121582"/>
        <n v="132055"/>
        <n v="1000490"/>
        <n v="413333"/>
        <n v="296798"/>
        <n v="425601"/>
        <n v="752876"/>
        <n v="235634"/>
        <n v="341799"/>
        <n v="333855"/>
        <n v="168534"/>
        <n v="135219"/>
        <n v="469379"/>
        <n v="339265"/>
        <n v="447755"/>
        <n v="56313"/>
        <n v="535254"/>
        <n v="274861"/>
        <n v="214378"/>
        <n v="406828"/>
        <n v="386319"/>
        <n v="130263"/>
        <n v="1278249"/>
      </sharedItems>
    </cacheField>
    <cacheField name="likes" numFmtId="0">
      <sharedItems containsSemiMixedTypes="0" containsString="0" containsNumber="1" containsInteger="1" minValue="0" maxValue="2912710" count="8078">
        <n v="716"/>
        <n v="2159"/>
        <n v="45"/>
        <n v="858"/>
        <n v="1971"/>
        <n v="0"/>
        <n v="5406"/>
        <n v="21956"/>
        <n v="1560"/>
        <n v="1307"/>
        <n v="247"/>
        <n v="838"/>
        <n v="2240"/>
        <n v="790"/>
        <n v="1311"/>
        <n v="1152"/>
        <n v="543"/>
        <n v="938"/>
        <n v="6019"/>
        <n v="120289"/>
        <n v="33"/>
        <n v="12397"/>
        <n v="663"/>
        <n v="547"/>
        <n v="2487"/>
        <n v="466"/>
        <n v="1"/>
        <n v="226"/>
        <n v="234"/>
        <n v="29321"/>
        <n v="34242"/>
        <n v="17"/>
        <n v="3978"/>
        <n v="3218"/>
        <n v="3771"/>
        <n v="241"/>
        <n v="566"/>
        <n v="25413"/>
        <n v="2131"/>
        <n v="391"/>
        <n v="5415"/>
        <n v="18891"/>
        <n v="1717"/>
        <n v="1167"/>
        <n v="244"/>
        <n v="2351"/>
        <n v="31"/>
        <n v="352"/>
        <n v="2254"/>
        <n v="842"/>
        <n v="540"/>
        <n v="7629"/>
        <n v="622"/>
        <n v="51"/>
        <n v="151"/>
        <n v="970"/>
        <n v="1303"/>
        <n v="164"/>
        <n v="25657"/>
        <n v="1364"/>
        <n v="15"/>
        <n v="52"/>
        <n v="7643"/>
        <n v="309"/>
        <n v="1948"/>
        <n v="9067"/>
        <n v="3477"/>
        <n v="57"/>
        <n v="764"/>
        <n v="1090"/>
        <n v="171"/>
        <n v="452"/>
        <n v="18875"/>
        <n v="895"/>
        <n v="172"/>
        <n v="83"/>
        <n v="3768"/>
        <n v="351"/>
        <n v="1305"/>
        <n v="131"/>
        <n v="4664"/>
        <n v="162"/>
        <n v="904"/>
        <n v="96617"/>
        <n v="1053"/>
        <n v="76"/>
        <n v="423"/>
        <n v="2560"/>
        <n v="1237"/>
        <n v="44"/>
        <n v="104"/>
        <n v="20361"/>
        <n v="65244"/>
        <n v="4711"/>
        <n v="2687"/>
        <n v="292"/>
        <n v="868"/>
        <n v="175"/>
        <n v="249"/>
        <n v="2769"/>
        <n v="203"/>
        <n v="142"/>
        <n v="1308"/>
        <n v="113"/>
        <n v="2021"/>
        <n v="908"/>
        <n v="1059"/>
        <n v="285"/>
        <n v="181"/>
        <n v="31396"/>
        <n v="1520"/>
        <n v="887"/>
        <n v="180"/>
        <n v="3231"/>
        <n v="1658"/>
        <n v="657"/>
        <n v="14485"/>
        <n v="273"/>
        <n v="918"/>
        <n v="722"/>
        <n v="1075"/>
        <n v="2869"/>
        <n v="2805"/>
        <n v="4076"/>
        <n v="1225"/>
        <n v="21327"/>
        <n v="3100"/>
        <n v="177"/>
        <n v="839"/>
        <n v="14064"/>
        <n v="1193"/>
        <n v="20618"/>
        <n v="885"/>
        <n v="109"/>
        <n v="327"/>
        <n v="4206"/>
        <n v="54204"/>
        <n v="2851"/>
        <n v="2985"/>
        <n v="1034"/>
        <n v="8309"/>
        <n v="620"/>
        <n v="31125"/>
        <n v="587"/>
        <n v="182"/>
        <n v="651"/>
        <n v="1718"/>
        <n v="8775"/>
        <n v="20769"/>
        <n v="7073"/>
        <n v="444"/>
        <n v="1605"/>
        <n v="1073"/>
        <n v="584"/>
        <n v="2727"/>
        <n v="63"/>
        <n v="15007"/>
        <n v="457"/>
        <n v="2549"/>
        <n v="70"/>
        <n v="62"/>
        <n v="86"/>
        <n v="34"/>
        <n v="3874"/>
        <n v="1424"/>
        <n v="905"/>
        <n v="2804"/>
        <n v="3434"/>
        <n v="14448"/>
        <n v="39"/>
        <n v="1367"/>
        <n v="3785"/>
        <n v="69"/>
        <n v="745"/>
        <n v="208"/>
        <n v="384"/>
        <n v="1721384"/>
        <n v="111"/>
        <n v="55320"/>
        <n v="1539"/>
        <n v="169"/>
        <n v="4088"/>
        <n v="799"/>
        <n v="144816"/>
        <n v="94"/>
        <n v="345"/>
        <n v="85"/>
        <n v="93"/>
        <n v="1648"/>
        <n v="88"/>
        <n v="778"/>
        <n v="2094"/>
        <n v="46159"/>
        <n v="3241"/>
        <n v="17122"/>
        <n v="374"/>
        <n v="816"/>
        <n v="2791"/>
        <n v="317"/>
        <n v="6086"/>
        <n v="1072"/>
        <n v="438"/>
        <n v="2925"/>
        <n v="666"/>
        <n v="994"/>
        <n v="920"/>
        <n v="18214"/>
        <n v="5452"/>
        <n v="1387"/>
        <n v="119"/>
        <n v="1398"/>
        <n v="1028"/>
        <n v="34163"/>
        <n v="6326"/>
        <n v="1136"/>
        <n v="829"/>
        <n v="1530"/>
        <n v="825"/>
        <n v="14642"/>
        <n v="127"/>
        <n v="12769"/>
        <n v="864"/>
        <n v="222"/>
        <n v="107"/>
        <n v="1018"/>
        <n v="96"/>
        <n v="406"/>
        <n v="126"/>
        <n v="509"/>
        <n v="58"/>
        <n v="2680"/>
        <n v="157"/>
        <n v="1938"/>
        <n v="1411"/>
        <n v="51975"/>
        <n v="518"/>
        <n v="917"/>
        <n v="29898"/>
        <n v="2725"/>
        <n v="278"/>
        <n v="586"/>
        <n v="77531"/>
        <n v="865914"/>
        <n v="26977"/>
        <n v="392"/>
        <n v="744"/>
        <n v="1126"/>
        <n v="2974"/>
        <n v="14"/>
        <n v="1396"/>
        <n v="2679"/>
        <n v="1598"/>
        <n v="76806"/>
        <n v="202"/>
        <n v="786"/>
        <n v="60"/>
        <n v="2157"/>
        <n v="91111"/>
        <n v="867"/>
        <n v="100"/>
        <n v="1892"/>
        <n v="433"/>
        <n v="288"/>
        <n v="13"/>
        <n v="205"/>
        <n v="1672"/>
        <n v="10629"/>
        <n v="893"/>
        <n v="307"/>
        <n v="638"/>
        <n v="8992"/>
        <n v="700"/>
        <n v="640"/>
        <n v="3763"/>
        <n v="4552"/>
        <n v="23"/>
        <n v="3492"/>
        <n v="10760"/>
        <n v="32186"/>
        <n v="860"/>
        <n v="3679"/>
        <n v="7197"/>
        <n v="434"/>
        <n v="55"/>
        <n v="619"/>
        <n v="140"/>
        <n v="5802"/>
        <n v="1997"/>
        <n v="2726"/>
        <n v="2107"/>
        <n v="2506"/>
        <n v="13652"/>
        <n v="1098"/>
        <n v="2572"/>
        <n v="90492"/>
        <n v="1763"/>
        <n v="65291"/>
        <n v="912"/>
        <n v="2195"/>
        <n v="989"/>
        <n v="734"/>
        <n v="5302"/>
        <n v="468"/>
        <n v="2939"/>
        <n v="992"/>
        <n v="646"/>
        <n v="4354"/>
        <n v="1913"/>
        <n v="6868"/>
        <n v="47"/>
        <n v="847"/>
        <n v="1121"/>
        <n v="86446"/>
        <n v="2845"/>
        <n v="12508"/>
        <n v="10079"/>
        <n v="514"/>
        <n v="10747"/>
        <n v="1093"/>
        <n v="697"/>
        <n v="125"/>
        <n v="961"/>
        <n v="16602"/>
        <n v="526"/>
        <n v="1907"/>
        <n v="41314"/>
        <n v="37"/>
        <n v="641"/>
        <n v="149414"/>
        <n v="741"/>
        <n v="238"/>
        <n v="451"/>
        <n v="30540"/>
        <n v="3031"/>
        <n v="103728"/>
        <n v="2474"/>
        <n v="1426"/>
        <n v="637"/>
        <n v="54050"/>
        <n v="32984"/>
        <n v="6858"/>
        <n v="990"/>
        <n v="2986"/>
        <n v="497"/>
        <n v="251"/>
        <n v="582"/>
        <n v="18073"/>
        <n v="178"/>
        <n v="341"/>
        <n v="19546"/>
        <n v="2542"/>
        <n v="1836"/>
        <n v="1081"/>
        <n v="1200"/>
        <n v="65917"/>
        <n v="2489"/>
        <n v="142006"/>
        <n v="648"/>
        <n v="1301"/>
        <n v="386"/>
        <n v="3518"/>
        <n v="1123"/>
        <n v="481"/>
        <n v="17547"/>
        <n v="128"/>
        <n v="9445"/>
        <n v="321"/>
        <n v="118"/>
        <n v="3633"/>
        <n v="152"/>
        <n v="3513"/>
        <n v="195"/>
        <n v="6988"/>
        <n v="10072"/>
        <n v="4198"/>
        <n v="2326"/>
        <n v="16709"/>
        <n v="2364"/>
        <n v="2337"/>
        <n v="1982"/>
        <n v="4466"/>
        <n v="1208"/>
        <n v="1105"/>
        <n v="3384"/>
        <n v="853"/>
        <n v="1130"/>
        <n v="87"/>
        <n v="135"/>
        <n v="5785"/>
        <n v="91"/>
        <n v="1719"/>
        <n v="404"/>
        <n v="27298"/>
        <n v="50320"/>
        <n v="25478"/>
        <n v="1986"/>
        <n v="18285"/>
        <n v="8901"/>
        <n v="325"/>
        <n v="16081"/>
        <n v="49506"/>
        <n v="5286"/>
        <n v="2380"/>
        <n v="1048"/>
        <n v="879"/>
        <n v="89"/>
        <n v="4134"/>
        <n v="2030"/>
        <n v="261"/>
        <n v="15545"/>
        <n v="13805"/>
        <n v="1768"/>
        <n v="632"/>
        <n v="11202"/>
        <n v="597"/>
        <n v="68"/>
        <n v="797"/>
        <n v="2247"/>
        <n v="174248"/>
        <n v="201"/>
        <n v="5873"/>
        <n v="4234"/>
        <n v="5346"/>
        <n v="1608"/>
        <n v="1016"/>
        <n v="13514"/>
        <n v="3806"/>
        <n v="1266"/>
        <n v="870"/>
        <n v="952"/>
        <n v="139"/>
        <n v="313"/>
        <n v="2251"/>
        <n v="1584"/>
        <n v="463"/>
        <n v="1189"/>
        <n v="462"/>
        <n v="2213"/>
        <n v="28847"/>
        <n v="13682"/>
        <n v="583"/>
        <n v="1513"/>
        <n v="3070"/>
        <n v="18674"/>
        <n v="561"/>
        <n v="746"/>
        <n v="32"/>
        <n v="4946"/>
        <n v="2130"/>
        <n v="2926"/>
        <n v="572"/>
        <n v="1328"/>
        <n v="2735"/>
        <n v="2198"/>
        <n v="186"/>
        <n v="982"/>
        <n v="2148"/>
        <n v="347"/>
        <n v="1430"/>
        <n v="482"/>
        <n v="569"/>
        <n v="11393"/>
        <n v="167"/>
        <n v="465"/>
        <n v="1804"/>
        <n v="536"/>
        <n v="425"/>
        <n v="333"/>
        <n v="150"/>
        <n v="1005"/>
        <n v="11025"/>
        <n v="1047"/>
        <n v="974"/>
        <n v="338"/>
        <n v="805"/>
        <n v="1172"/>
        <n v="1046"/>
        <n v="910"/>
        <n v="672"/>
        <n v="218"/>
        <n v="283197"/>
        <n v="274"/>
        <n v="5876"/>
        <n v="7785"/>
        <n v="328"/>
        <n v="5668"/>
        <n v="573"/>
        <n v="2357"/>
        <n v="1407"/>
        <n v="2016"/>
        <n v="417"/>
        <n v="1372"/>
        <n v="2796"/>
        <n v="1233"/>
        <n v="1089"/>
        <n v="1954"/>
        <n v="568"/>
        <n v="10675"/>
        <n v="26438"/>
        <n v="495"/>
        <n v="186307"/>
        <n v="255"/>
        <n v="99"/>
        <n v="14387"/>
        <n v="82"/>
        <n v="11"/>
        <n v="67663"/>
        <n v="1381"/>
        <n v="5530"/>
        <n v="3060"/>
        <n v="4579"/>
        <n v="3324"/>
        <n v="2600"/>
        <n v="1135"/>
        <n v="162027"/>
        <n v="531"/>
        <n v="245"/>
        <n v="4581"/>
        <n v="1243"/>
        <n v="3152"/>
        <n v="627"/>
        <n v="3941"/>
        <n v="24105"/>
        <n v="323"/>
        <n v="4419"/>
        <n v="227"/>
        <n v="141"/>
        <n v="612"/>
        <n v="2653"/>
        <n v="243"/>
        <n v="1140"/>
        <n v="13646"/>
        <n v="1644"/>
        <n v="1264"/>
        <n v="5839"/>
        <n v="415"/>
        <n v="471"/>
        <n v="161"/>
        <n v="794"/>
        <n v="6459"/>
        <n v="168"/>
        <n v="5874"/>
        <n v="1297"/>
        <n v="737"/>
        <n v="36068"/>
        <n v="340"/>
        <n v="719"/>
        <n v="3744"/>
        <n v="4683"/>
        <n v="544"/>
        <n v="13702"/>
        <n v="443"/>
        <n v="204"/>
        <n v="53"/>
        <n v="25"/>
        <n v="298"/>
        <n v="7750"/>
        <n v="10587"/>
        <n v="1060"/>
        <n v="117"/>
        <n v="6605"/>
        <n v="65968"/>
        <n v="1255"/>
        <n v="64760"/>
        <n v="348"/>
        <n v="1287"/>
        <n v="478"/>
        <n v="11808"/>
        <n v="539"/>
        <n v="312"/>
        <n v="2168"/>
        <n v="422"/>
        <n v="5409"/>
        <n v="320"/>
        <n v="293"/>
        <n v="106"/>
        <n v="4930"/>
        <n v="480"/>
        <n v="4648"/>
        <n v="2950"/>
        <n v="664"/>
        <n v="209"/>
        <n v="2272"/>
        <n v="13335"/>
        <n v="250"/>
        <n v="2330"/>
        <n v="192"/>
        <n v="22"/>
        <n v="98"/>
        <n v="628"/>
        <n v="319"/>
        <n v="2793"/>
        <n v="20010"/>
        <n v="2135"/>
        <n v="35972"/>
        <n v="2633"/>
        <n v="1147"/>
        <n v="230"/>
        <n v="4544"/>
        <n v="2911"/>
        <n v="899"/>
        <n v="336"/>
        <n v="567"/>
        <n v="40297"/>
        <n v="921"/>
        <n v="6734"/>
        <n v="542"/>
        <n v="322"/>
        <n v="888"/>
        <n v="609"/>
        <n v="5250"/>
        <n v="2754"/>
        <n v="2798"/>
        <n v="22942"/>
        <n v="287"/>
        <n v="1049"/>
        <n v="2697"/>
        <n v="670"/>
        <n v="574"/>
        <n v="965"/>
        <n v="701"/>
        <n v="873"/>
        <n v="216489"/>
        <n v="21317"/>
        <n v="1509"/>
        <n v="521"/>
        <n v="207"/>
        <n v="12160"/>
        <n v="7698"/>
        <n v="20544"/>
        <n v="3256"/>
        <n v="3728"/>
        <n v="1249"/>
        <n v="27"/>
        <n v="1402"/>
        <n v="689"/>
        <n v="10194"/>
        <n v="183"/>
        <n v="962"/>
        <n v="693"/>
        <n v="7910"/>
        <n v="57290"/>
        <n v="11826"/>
        <n v="5936"/>
        <n v="6041"/>
        <n v="4131"/>
        <n v="2731"/>
        <n v="2594"/>
        <n v="796"/>
        <n v="130"/>
        <n v="7175"/>
        <n v="33327"/>
        <n v="18575"/>
        <n v="6347"/>
        <n v="1447"/>
        <n v="19192"/>
        <n v="4040"/>
        <n v="40178"/>
        <n v="44665"/>
        <n v="13913"/>
        <n v="63921"/>
        <n v="7495"/>
        <n v="1039"/>
        <n v="3058"/>
        <n v="477"/>
        <n v="237"/>
        <n v="1291"/>
        <n v="551"/>
        <n v="7602"/>
        <n v="1549"/>
        <n v="10370"/>
        <n v="7169"/>
        <n v="15462"/>
        <n v="1279"/>
        <n v="1277"/>
        <n v="4222"/>
        <n v="102"/>
        <n v="669"/>
        <n v="4136"/>
        <n v="29522"/>
        <n v="756"/>
        <n v="1957"/>
        <n v="813"/>
        <n v="177522"/>
        <n v="3859"/>
        <n v="4328"/>
        <n v="2905"/>
        <n v="550"/>
        <n v="77128"/>
        <n v="624"/>
        <n v="862"/>
        <n v="832"/>
        <n v="306"/>
        <n v="4380"/>
        <n v="10977"/>
        <n v="59"/>
        <n v="408"/>
        <n v="840"/>
        <n v="2681"/>
        <n v="881"/>
        <n v="37385"/>
        <n v="360"/>
        <n v="1173"/>
        <n v="105927"/>
        <n v="16481"/>
        <n v="724"/>
        <n v="1393"/>
        <n v="3136"/>
        <n v="608"/>
        <n v="8721"/>
        <n v="378"/>
        <n v="33541"/>
        <n v="149353"/>
        <n v="2989"/>
        <n v="178012"/>
        <n v="95"/>
        <n v="192171"/>
        <n v="3619"/>
        <n v="2541"/>
        <n v="596"/>
        <n v="111346"/>
        <n v="4039"/>
        <n v="8292"/>
        <n v="318"/>
        <n v="6355"/>
        <n v="749"/>
        <n v="3047"/>
        <n v="3502"/>
        <n v="890"/>
        <n v="280"/>
        <n v="28796"/>
        <n v="528"/>
        <n v="12164"/>
        <n v="442"/>
        <n v="8501"/>
        <n v="7913"/>
        <n v="1531"/>
        <n v="2718"/>
        <n v="1464"/>
        <n v="715"/>
        <n v="3391"/>
        <n v="2196"/>
        <n v="924"/>
        <n v="500"/>
        <n v="937"/>
        <n v="1052"/>
        <n v="8412"/>
        <n v="49163"/>
        <n v="53087"/>
        <n v="3685"/>
        <n v="3397"/>
        <n v="14589"/>
        <n v="898"/>
        <n v="5240"/>
        <n v="520"/>
        <n v="1833"/>
        <n v="2903"/>
        <n v="919"/>
        <n v="153"/>
        <n v="296"/>
        <n v="190"/>
        <n v="850"/>
        <n v="1870"/>
        <n v="8328"/>
        <n v="2108"/>
        <n v="38297"/>
        <n v="7218"/>
        <n v="770"/>
        <n v="35018"/>
        <n v="4741"/>
        <n v="1471"/>
        <n v="21644"/>
        <n v="432"/>
        <n v="611"/>
        <n v="984"/>
        <n v="833"/>
        <n v="1740"/>
        <n v="48"/>
        <n v="6572"/>
        <n v="1979"/>
        <n v="4910"/>
        <n v="706"/>
        <n v="6193"/>
        <n v="6864"/>
        <n v="855"/>
        <n v="310"/>
        <n v="20158"/>
        <n v="18656"/>
        <n v="629"/>
        <n v="20212"/>
        <n v="6693"/>
        <n v="449"/>
        <n v="22239"/>
        <n v="1735"/>
        <n v="74984"/>
        <n v="163"/>
        <n v="409"/>
        <n v="1808"/>
        <n v="103"/>
        <n v="1519"/>
        <n v="1087"/>
        <n v="1967"/>
        <n v="1501"/>
        <n v="3362"/>
        <n v="1734"/>
        <n v="1528"/>
        <n v="7127"/>
        <n v="403"/>
        <n v="187"/>
        <n v="136"/>
        <n v="861"/>
        <n v="2921"/>
        <n v="108"/>
        <n v="928"/>
        <n v="252"/>
        <n v="297"/>
        <n v="19"/>
        <n v="13504"/>
        <n v="3069"/>
        <n v="18038"/>
        <n v="248"/>
        <n v="290"/>
        <n v="4789"/>
        <n v="458"/>
        <n v="47240"/>
        <n v="20724"/>
        <n v="3328"/>
        <n v="15641"/>
        <n v="428"/>
        <n v="1461"/>
        <n v="3173"/>
        <n v="581"/>
        <n v="1726"/>
        <n v="3262"/>
        <n v="272"/>
        <n v="522"/>
        <n v="4502"/>
        <n v="1500"/>
        <n v="2431"/>
        <n v="4290"/>
        <n v="8346"/>
        <n v="5011"/>
        <n v="804"/>
        <n v="411"/>
        <n v="3885"/>
        <n v="275"/>
        <n v="176"/>
        <n v="344"/>
        <n v="1470"/>
        <n v="564"/>
        <n v="27930"/>
        <n v="42242"/>
        <n v="554"/>
        <n v="281"/>
        <n v="866"/>
        <n v="3346"/>
        <n v="903"/>
        <n v="625"/>
        <n v="1666"/>
        <n v="11023"/>
        <n v="662"/>
        <n v="759"/>
        <n v="1758"/>
        <n v="5028"/>
        <n v="679"/>
        <n v="934"/>
        <n v="470"/>
        <n v="101"/>
        <n v="200"/>
        <n v="213"/>
        <n v="116"/>
        <n v="1760"/>
        <n v="196"/>
        <n v="18893"/>
        <n v="239"/>
        <n v="3356"/>
        <n v="3866"/>
        <n v="5353"/>
        <n v="1691"/>
        <n v="262"/>
        <n v="132"/>
        <n v="240"/>
        <n v="1316"/>
        <n v="72"/>
        <n v="399"/>
        <n v="441"/>
        <n v="2339"/>
        <n v="2209"/>
        <n v="121"/>
        <n v="359"/>
        <n v="377"/>
        <n v="235"/>
        <n v="331"/>
        <n v="123"/>
        <n v="75"/>
        <n v="740"/>
        <n v="8198"/>
        <n v="232318"/>
        <n v="1003"/>
        <n v="636"/>
        <n v="941"/>
        <n v="5025"/>
        <n v="496"/>
        <n v="1628"/>
        <n v="2257"/>
        <n v="43677"/>
        <n v="570"/>
        <n v="5680"/>
        <n v="212"/>
        <n v="26371"/>
        <n v="1022"/>
        <n v="2226"/>
        <n v="1021"/>
        <n v="36"/>
        <n v="105"/>
        <n v="474"/>
        <n v="5119"/>
        <n v="2490"/>
        <n v="488655"/>
        <n v="138"/>
        <n v="6980"/>
        <n v="233"/>
        <n v="4455"/>
        <n v="253"/>
        <n v="159"/>
        <n v="349"/>
        <n v="224"/>
        <n v="1825"/>
        <n v="41111"/>
        <n v="4081"/>
        <n v="1170"/>
        <n v="747"/>
        <n v="2587"/>
        <n v="269"/>
        <n v="26199"/>
        <n v="971"/>
        <n v="43"/>
        <n v="2276"/>
        <n v="2611"/>
        <n v="1690"/>
        <n v="143"/>
        <n v="282"/>
        <n v="2952"/>
        <n v="1139"/>
        <n v="146"/>
        <n v="6989"/>
        <n v="25693"/>
        <n v="431134"/>
        <n v="2155"/>
        <n v="20503"/>
        <n v="1729"/>
        <n v="3486"/>
        <n v="499"/>
        <n v="3927"/>
        <n v="1110"/>
        <n v="2215"/>
        <n v="703"/>
        <n v="398"/>
        <n v="1620"/>
        <n v="13048"/>
        <n v="120"/>
        <n v="1240"/>
        <n v="1306"/>
        <n v="355"/>
        <n v="9147"/>
        <n v="1788"/>
        <n v="21563"/>
        <n v="210"/>
        <n v="1176"/>
        <n v="21702"/>
        <n v="953"/>
        <n v="230576"/>
        <n v="2244"/>
        <n v="10389"/>
        <n v="2013"/>
        <n v="2156"/>
        <n v="1369"/>
        <n v="7406"/>
        <n v="10744"/>
        <n v="8750"/>
        <n v="180502"/>
        <n v="36490"/>
        <n v="1983"/>
        <n v="390"/>
        <n v="1103"/>
        <n v="6714"/>
        <n v="7364"/>
        <n v="6835"/>
        <n v="751"/>
        <n v="7320"/>
        <n v="13714"/>
        <n v="1113"/>
        <n v="1174"/>
        <n v="1161"/>
        <n v="147"/>
        <n v="156"/>
        <n v="1069"/>
        <n v="305"/>
        <n v="15307"/>
        <n v="960"/>
        <n v="488"/>
        <n v="110"/>
        <n v="129"/>
        <n v="1408"/>
        <n v="1353"/>
        <n v="64"/>
        <n v="3484"/>
        <n v="643"/>
        <n v="515"/>
        <n v="66"/>
        <n v="557"/>
        <n v="1643"/>
        <n v="58167"/>
        <n v="303"/>
        <n v="4638"/>
        <n v="1835"/>
        <n v="765"/>
        <n v="314"/>
        <n v="78"/>
        <n v="3418"/>
        <n v="4538"/>
        <n v="490"/>
        <n v="508"/>
        <n v="83027"/>
        <n v="166"/>
        <n v="3469"/>
        <n v="133"/>
        <n v="635"/>
        <n v="2049"/>
        <n v="448"/>
        <n v="1330"/>
        <n v="375"/>
        <n v="562"/>
        <n v="2655"/>
        <n v="20412"/>
        <n v="1427"/>
        <n v="985"/>
        <n v="906"/>
        <n v="69567"/>
        <n v="4425"/>
        <n v="1401"/>
        <n v="61"/>
        <n v="49062"/>
        <n v="24694"/>
        <n v="1508"/>
        <n v="1024"/>
        <n v="1469"/>
        <n v="6077"/>
        <n v="3529"/>
        <n v="13361"/>
        <n v="783"/>
        <n v="7611"/>
        <n v="6294"/>
        <n v="23552"/>
        <n v="1092"/>
        <n v="20136"/>
        <n v="4759"/>
        <n v="9010"/>
        <n v="155"/>
        <n v="43564"/>
        <n v="372"/>
        <n v="5246"/>
        <n v="892"/>
        <n v="26564"/>
        <n v="7508"/>
        <n v="2574"/>
        <n v="2831"/>
        <n v="134"/>
        <n v="1966"/>
        <n v="1745"/>
        <n v="9712"/>
        <n v="10818"/>
        <n v="2399"/>
        <n v="1009"/>
        <n v="2034"/>
        <n v="2088"/>
        <n v="1756"/>
        <n v="353"/>
        <n v="6579"/>
        <n v="1007"/>
        <n v="585"/>
        <n v="12396"/>
        <n v="3996"/>
        <n v="7245"/>
        <n v="736"/>
        <n v="1183"/>
        <n v="265"/>
        <n v="3935"/>
        <n v="541"/>
        <n v="122671"/>
        <n v="2024"/>
        <n v="16570"/>
        <n v="73964"/>
        <n v="3787"/>
        <n v="135853"/>
        <n v="127078"/>
        <n v="149"/>
        <n v="523"/>
        <n v="413"/>
        <n v="2455"/>
        <n v="846"/>
        <n v="1540"/>
        <n v="4254"/>
        <n v="381"/>
        <n v="5911"/>
        <n v="7014"/>
        <n v="389"/>
        <n v="51780"/>
        <n v="1806"/>
        <n v="324"/>
        <n v="50981"/>
        <n v="690"/>
        <n v="3777"/>
        <n v="3644"/>
        <n v="18067"/>
        <n v="62174"/>
        <n v="430"/>
        <n v="788"/>
        <n v="96991"/>
        <n v="1670"/>
        <n v="1593"/>
        <n v="279699"/>
        <n v="266"/>
        <n v="1588"/>
        <n v="1029"/>
        <n v="22854"/>
        <n v="454"/>
        <n v="679940"/>
        <n v="9061"/>
        <n v="1632"/>
        <n v="7389"/>
        <n v="73"/>
        <n v="1206"/>
        <n v="1992"/>
        <n v="812"/>
        <n v="4370"/>
        <n v="10975"/>
        <n v="1953"/>
        <n v="28"/>
        <n v="1366"/>
        <n v="3072"/>
        <n v="502"/>
        <n v="12515"/>
        <n v="2778"/>
        <n v="426"/>
        <n v="10898"/>
        <n v="1439"/>
        <n v="772"/>
        <n v="1761"/>
        <n v="8350"/>
        <n v="1649"/>
        <n v="580"/>
        <n v="7552"/>
        <n v="683"/>
        <n v="579"/>
        <n v="1032"/>
        <n v="933"/>
        <n v="308"/>
        <n v="350"/>
        <n v="1178"/>
        <n v="767"/>
        <n v="1437"/>
        <n v="1278"/>
        <n v="2323"/>
        <n v="2032"/>
        <n v="16060"/>
        <n v="7605"/>
        <n v="594"/>
        <n v="145"/>
        <n v="7641"/>
        <n v="2264"/>
        <n v="114"/>
        <n v="19873"/>
        <n v="2204"/>
        <n v="3316"/>
        <n v="80"/>
        <n v="2507"/>
        <n v="844"/>
        <n v="1355"/>
        <n v="376"/>
        <n v="6"/>
        <n v="2504"/>
        <n v="54133"/>
        <n v="2614"/>
        <n v="3724"/>
        <n v="7580"/>
        <n v="1565"/>
        <n v="92"/>
        <n v="2827"/>
        <n v="39321"/>
        <n v="802"/>
        <n v="15882"/>
        <n v="421"/>
        <n v="363"/>
        <n v="498"/>
        <n v="1213"/>
        <n v="9308"/>
        <n v="3309"/>
        <n v="1887"/>
        <n v="2377"/>
        <n v="1681"/>
        <n v="26343"/>
        <n v="30062"/>
        <n v="9007"/>
        <n v="1188"/>
        <n v="17351"/>
        <n v="768"/>
        <n v="1063"/>
        <n v="2229"/>
        <n v="1023"/>
        <n v="1562"/>
        <n v="1101"/>
        <n v="1653"/>
        <n v="270"/>
        <n v="950"/>
        <n v="1116"/>
        <n v="1347"/>
        <n v="1319"/>
        <n v="41"/>
        <n v="14422"/>
        <n v="223"/>
        <n v="124"/>
        <n v="289"/>
        <n v="37184"/>
        <n v="5540"/>
        <n v="949"/>
        <n v="773"/>
        <n v="13242"/>
        <n v="3505"/>
        <n v="1084"/>
        <n v="901"/>
        <n v="211"/>
        <n v="52745"/>
        <n v="914"/>
        <n v="258"/>
        <n v="1280"/>
        <n v="23048"/>
        <n v="486"/>
        <n v="3176"/>
        <n v="3772"/>
        <n v="46"/>
        <n v="4288"/>
        <n v="753"/>
        <n v="665"/>
        <n v="41727"/>
        <n v="1556"/>
        <n v="5290"/>
        <n v="30250"/>
        <n v="1723"/>
        <n v="387"/>
        <n v="467"/>
        <n v="199"/>
        <n v="4670"/>
        <n v="71"/>
        <n v="513"/>
        <n v="3126"/>
        <n v="49452"/>
        <n v="8980"/>
        <n v="607"/>
        <n v="405"/>
        <n v="798"/>
        <n v="2776"/>
        <n v="6821"/>
        <n v="2787"/>
        <n v="43780"/>
        <n v="729"/>
        <n v="4209"/>
        <n v="1205"/>
        <n v="414"/>
        <n v="3114"/>
        <n v="396"/>
        <n v="1536"/>
        <n v="10334"/>
        <n v="511"/>
        <n v="2449"/>
        <n v="2755"/>
        <n v="242"/>
        <n v="677"/>
        <n v="4215"/>
        <n v="3834"/>
        <n v="1634"/>
        <n v="330"/>
        <n v="1431"/>
        <n v="3489"/>
        <n v="5349"/>
        <n v="25600"/>
        <n v="4982"/>
        <n v="4257"/>
        <n v="730"/>
        <n v="174"/>
        <n v="339"/>
        <n v="6381"/>
        <n v="24322"/>
        <n v="6333"/>
        <n v="12118"/>
        <n v="13949"/>
        <n v="978"/>
        <n v="128581"/>
        <n v="972"/>
        <n v="2829"/>
        <n v="754"/>
        <n v="3351"/>
        <n v="7357"/>
        <n v="1314"/>
        <n v="49"/>
        <n v="524"/>
        <n v="5282"/>
        <n v="16819"/>
        <n v="29"/>
        <n v="981"/>
        <n v="4463"/>
        <n v="4213"/>
        <n v="13984"/>
        <n v="4672"/>
        <n v="6683"/>
        <n v="418"/>
        <n v="963"/>
        <n v="3104"/>
        <n v="997"/>
        <n v="54266"/>
        <n v="56"/>
        <n v="616"/>
        <n v="2175"/>
        <n v="197"/>
        <n v="1359"/>
        <n v="4311"/>
        <n v="2670"/>
        <n v="473"/>
        <n v="929"/>
        <n v="82998"/>
        <n v="5516"/>
        <n v="489"/>
        <n v="1610"/>
        <n v="44758"/>
        <n v="704"/>
        <n v="1128"/>
        <n v="450"/>
        <n v="188"/>
        <n v="1436"/>
        <n v="20"/>
        <n v="21173"/>
        <n v="26607"/>
        <n v="295475"/>
        <n v="77"/>
        <n v="5593"/>
        <n v="30304"/>
        <n v="14132"/>
        <n v="297388"/>
        <n v="571"/>
        <n v="368"/>
        <n v="761"/>
        <n v="25615"/>
        <n v="234243"/>
        <n v="154"/>
        <n v="9762"/>
        <n v="3482"/>
        <n v="789"/>
        <n v="1230"/>
        <n v="661"/>
        <n v="16579"/>
        <n v="1481"/>
        <n v="909"/>
        <n v="9693"/>
        <n v="9498"/>
        <n v="951"/>
        <n v="14549"/>
        <n v="1201"/>
        <n v="9876"/>
        <n v="964"/>
        <n v="1569"/>
        <n v="2258"/>
        <n v="8281"/>
        <n v="7850"/>
        <n v="2690"/>
        <n v="35397"/>
        <n v="198"/>
        <n v="6899"/>
        <n v="626"/>
        <n v="79"/>
        <n v="3035"/>
        <n v="179"/>
        <n v="3116"/>
        <n v="33113"/>
        <n v="1594"/>
        <n v="732"/>
        <n v="3731"/>
        <n v="1218"/>
        <n v="877"/>
        <n v="2438"/>
        <n v="1999"/>
        <n v="1419"/>
        <n v="7667"/>
        <n v="9878"/>
        <n v="5746"/>
        <n v="986"/>
        <n v="385"/>
        <n v="504342"/>
        <n v="3279"/>
        <n v="940"/>
        <n v="1082"/>
        <n v="35648"/>
        <n v="2828"/>
        <n v="824"/>
        <n v="1812"/>
        <n v="45944"/>
        <n v="2628"/>
        <n v="165"/>
        <n v="721"/>
        <n v="1261"/>
        <n v="5171"/>
        <n v="7884"/>
        <n v="1348"/>
        <n v="1674"/>
        <n v="10795"/>
        <n v="14520"/>
        <n v="7922"/>
        <n v="1163"/>
        <n v="2561"/>
        <n v="1662"/>
        <n v="3583"/>
        <n v="565"/>
        <n v="1207"/>
        <n v="51250"/>
        <n v="12011"/>
        <n v="315"/>
        <n v="3234"/>
        <n v="3033"/>
        <n v="5154"/>
        <n v="8177"/>
        <n v="999"/>
        <n v="1864"/>
        <n v="240509"/>
        <n v="50388"/>
        <n v="203314"/>
        <n v="435"/>
        <n v="206"/>
        <n v="3663"/>
        <n v="1114"/>
        <n v="18043"/>
        <n v="1591"/>
        <n v="2194"/>
        <n v="1044"/>
        <n v="35009"/>
        <n v="10867"/>
        <n v="4607"/>
        <n v="5"/>
        <n v="30"/>
        <n v="79804"/>
        <n v="2394"/>
        <n v="1799"/>
        <n v="916"/>
        <n v="20163"/>
        <n v="69910"/>
        <n v="9527"/>
        <n v="5609"/>
        <n v="3634"/>
        <n v="34279"/>
        <n v="6804"/>
        <n v="1621"/>
        <n v="18855"/>
        <n v="326"/>
        <n v="11560"/>
        <n v="116246"/>
        <n v="4521"/>
        <n v="12634"/>
        <n v="630"/>
        <n v="810"/>
        <n v="11182"/>
        <n v="24688"/>
        <n v="356"/>
        <n v="3166"/>
        <n v="2459"/>
        <n v="1834"/>
        <n v="48084"/>
        <n v="1037"/>
        <n v="1702"/>
        <n v="160"/>
        <n v="1720"/>
        <n v="184"/>
        <n v="36425"/>
        <n v="228"/>
        <n v="29821"/>
        <n v="617"/>
        <n v="9185"/>
        <n v="1070"/>
        <n v="21"/>
        <n v="6477"/>
        <n v="1550"/>
        <n v="476"/>
        <n v="675"/>
        <n v="40"/>
        <n v="10384"/>
        <n v="2398"/>
        <n v="397"/>
        <n v="74424"/>
        <n v="2379"/>
        <n v="1119"/>
        <n v="271"/>
        <n v="311"/>
        <n v="4231"/>
        <n v="851"/>
        <n v="821"/>
        <n v="4966"/>
        <n v="2202"/>
        <n v="1040"/>
        <n v="780"/>
        <n v="18537"/>
        <n v="216"/>
        <n v="96347"/>
        <n v="6790"/>
        <n v="1220"/>
        <n v="3191"/>
        <n v="3703"/>
        <n v="6387"/>
        <n v="708"/>
        <n v="371"/>
        <n v="7870"/>
        <n v="1929"/>
        <n v="2473"/>
        <n v="1984"/>
        <n v="38966"/>
        <n v="3838"/>
        <n v="535"/>
        <n v="574511"/>
        <n v="1816"/>
        <n v="4689"/>
        <n v="1807"/>
        <n v="5497"/>
        <n v="2006"/>
        <n v="286"/>
        <n v="687"/>
        <n v="1878"/>
        <n v="10323"/>
        <n v="1609"/>
        <n v="558"/>
        <n v="2751"/>
        <n v="8382"/>
        <n v="2317"/>
        <n v="2885"/>
        <n v="814"/>
        <n v="8154"/>
        <n v="215"/>
        <n v="2606663"/>
        <n v="4049"/>
        <n v="1395"/>
        <n v="2692"/>
        <n v="1815"/>
        <n v="836"/>
        <n v="30587"/>
        <n v="49951"/>
        <n v="40637"/>
        <n v="1842"/>
        <n v="27462"/>
        <n v="144"/>
        <n v="1289"/>
        <n v="2000"/>
        <n v="7153"/>
        <n v="1790"/>
        <n v="4712"/>
        <n v="1111"/>
        <n v="5800"/>
        <n v="7839"/>
        <n v="11577"/>
        <n v="787"/>
        <n v="1989"/>
        <n v="588"/>
        <n v="1104"/>
        <n v="32380"/>
        <n v="13910"/>
        <n v="1162"/>
        <n v="2668"/>
        <n v="8307"/>
        <n v="1274"/>
        <n v="21779"/>
        <n v="871"/>
        <n v="17812"/>
        <n v="7228"/>
        <n v="10"/>
        <n v="1976"/>
        <n v="54699"/>
        <n v="8048"/>
        <n v="63371"/>
        <n v="1633"/>
        <n v="3616"/>
        <n v="1602"/>
        <n v="1071"/>
        <n v="2779"/>
        <n v="595"/>
        <n v="13618"/>
        <n v="4113"/>
        <n v="1394"/>
        <n v="4276"/>
        <n v="30611"/>
        <n v="29228"/>
        <n v="2259"/>
        <n v="170"/>
        <n v="560"/>
        <n v="1191"/>
        <n v="1631"/>
        <n v="20804"/>
        <n v="11905"/>
        <n v="3098"/>
        <n v="1405"/>
        <n v="2300"/>
        <n v="58865"/>
        <n v="1838"/>
        <n v="1845"/>
        <n v="1795"/>
        <n v="279"/>
        <n v="26177"/>
        <n v="1239"/>
        <n v="365"/>
        <n v="781"/>
        <n v="1414"/>
        <n v="2998"/>
        <n v="469"/>
        <n v="709"/>
        <n v="2820"/>
        <n v="494"/>
        <n v="668"/>
        <n v="1637"/>
        <n v="848"/>
        <n v="2054"/>
        <n v="738"/>
        <n v="817"/>
        <n v="16311"/>
        <n v="6196"/>
        <n v="1124"/>
        <n v="6461"/>
        <n v="5263"/>
        <n v="752"/>
        <n v="1112"/>
        <n v="9596"/>
        <n v="1503"/>
        <n v="1877"/>
        <n v="3157"/>
        <n v="9717"/>
        <n v="7291"/>
        <n v="1580"/>
        <n v="633"/>
        <n v="4504"/>
        <n v="645"/>
        <n v="6925"/>
        <n v="983"/>
        <n v="29021"/>
        <n v="3227"/>
        <n v="676"/>
        <n v="822"/>
        <n v="1561"/>
        <n v="10648"/>
        <n v="1824"/>
        <n v="6504"/>
        <n v="3969"/>
        <n v="1884"/>
        <n v="922"/>
        <n v="35424"/>
        <n v="7027"/>
        <n v="2038"/>
        <n v="17364"/>
        <n v="5257"/>
        <n v="3585"/>
        <n v="13813"/>
        <n v="30308"/>
        <n v="19954"/>
        <n v="6336"/>
        <n v="1831"/>
        <n v="60410"/>
        <n v="1354"/>
        <n v="14665"/>
        <n v="1449"/>
        <n v="998"/>
        <n v="1661"/>
        <n v="6427"/>
        <n v="1017"/>
        <n v="1902"/>
        <n v="231"/>
        <n v="22734"/>
        <n v="278041"/>
        <n v="2625"/>
        <n v="393"/>
        <n v="38"/>
        <n v="4154"/>
        <n v="1012"/>
        <n v="642"/>
        <n v="5276"/>
        <n v="1215"/>
        <n v="1346"/>
        <n v="4437"/>
        <n v="2341"/>
        <n v="7373"/>
        <n v="4757"/>
        <n v="1013"/>
        <n v="4180"/>
        <n v="801"/>
        <n v="18617"/>
        <n v="19832"/>
        <n v="9122"/>
        <n v="240715"/>
        <n v="1416"/>
        <n v="1492"/>
        <n v="20936"/>
        <n v="2993"/>
        <n v="615"/>
        <n v="12122"/>
        <n v="2704"/>
        <n v="9537"/>
        <n v="26845"/>
        <n v="3312"/>
        <n v="2830"/>
        <n v="696"/>
        <n v="189"/>
        <n v="2404"/>
        <n v="343"/>
        <n v="1425"/>
        <n v="304"/>
        <n v="5051"/>
        <n v="12004"/>
        <n v="23076"/>
        <n v="12706"/>
        <n v="1581"/>
        <n v="3288"/>
        <n v="1074"/>
        <n v="62885"/>
        <n v="1630"/>
        <n v="7366"/>
        <n v="1066"/>
        <n v="1217"/>
        <n v="785"/>
        <n v="1686"/>
        <n v="23803"/>
        <n v="11468"/>
        <n v="22523"/>
        <n v="2915"/>
        <n v="10728"/>
        <n v="6063"/>
        <n v="1325"/>
        <n v="6220"/>
        <n v="8503"/>
        <n v="6616"/>
        <n v="1875"/>
        <n v="6808"/>
        <n v="1216"/>
        <n v="857"/>
        <n v="1168"/>
        <n v="4293"/>
        <n v="976"/>
        <n v="831"/>
        <n v="295"/>
        <n v="19577"/>
        <n v="19605"/>
        <n v="225"/>
        <n v="11188"/>
        <n v="913"/>
        <n v="3671"/>
        <n v="100384"/>
        <n v="13418"/>
        <n v="16301"/>
        <n v="185"/>
        <n v="410232"/>
        <n v="5554"/>
        <n v="1687"/>
        <n v="2162"/>
        <n v="1738"/>
        <n v="1288"/>
        <n v="944"/>
        <n v="2556"/>
        <n v="896"/>
        <n v="1192"/>
        <n v="46863"/>
        <n v="9026"/>
        <n v="2242"/>
        <n v="67"/>
        <n v="1906"/>
        <n v="525"/>
        <n v="229"/>
        <n v="9915"/>
        <n v="4342"/>
        <n v="4126"/>
        <n v="45302"/>
        <n v="54"/>
        <n v="593"/>
        <n v="11211"/>
        <n v="717"/>
        <n v="3054"/>
        <n v="455"/>
        <n v="12684"/>
        <n v="2608"/>
        <n v="15445"/>
        <n v="2362"/>
        <n v="3741"/>
        <n v="3913"/>
        <n v="13298"/>
        <n v="19568"/>
        <n v="13775"/>
        <n v="1335"/>
        <n v="211116"/>
        <n v="5226"/>
        <n v="485"/>
        <n v="6152"/>
        <n v="2912710"/>
        <n v="220"/>
        <n v="1641"/>
        <n v="5095"/>
        <n v="12"/>
        <n v="232934"/>
        <n v="5366"/>
        <n v="1951"/>
        <n v="1182"/>
        <n v="4573"/>
        <n v="7854"/>
        <n v="2945"/>
        <n v="18880"/>
        <n v="13622"/>
        <n v="6217"/>
        <n v="3888"/>
        <n v="8674"/>
        <n v="2588"/>
        <n v="1285"/>
        <n v="337"/>
        <n v="793330"/>
        <n v="3248"/>
        <n v="5728"/>
        <n v="257"/>
        <n v="3578"/>
        <n v="48331"/>
        <n v="7287"/>
        <n v="3730"/>
        <n v="6050"/>
        <n v="216725"/>
        <n v="2773"/>
        <n v="19854"/>
        <n v="15888"/>
        <n v="383"/>
        <n v="2027"/>
        <n v="126641"/>
        <n v="2365"/>
        <n v="1547"/>
        <n v="43660"/>
        <n v="147894"/>
        <n v="7093"/>
        <n v="335"/>
        <n v="3823"/>
        <n v="811"/>
        <n v="1651"/>
        <n v="2412"/>
        <n v="2081"/>
        <n v="100242"/>
        <n v="1542"/>
        <n v="1712"/>
        <n v="546"/>
        <n v="979"/>
        <n v="91359"/>
        <n v="453"/>
        <n v="7772"/>
        <n v="106129"/>
        <n v="42778"/>
        <n v="1830"/>
        <n v="32582"/>
        <n v="73837"/>
        <n v="948"/>
        <n v="4540"/>
        <n v="1708"/>
        <n v="13709"/>
        <n v="1928"/>
        <n v="2973"/>
        <n v="707"/>
        <n v="1901"/>
        <n v="50247"/>
        <n v="9019"/>
        <n v="1689"/>
        <n v="7045"/>
        <n v="388"/>
        <n v="4858"/>
        <n v="19667"/>
        <n v="4202"/>
        <n v="64551"/>
        <n v="897"/>
        <n v="1751"/>
        <n v="30564"/>
        <n v="7"/>
        <n v="424"/>
        <n v="1445"/>
        <n v="22203"/>
        <n v="11101"/>
        <n v="148"/>
        <n v="5141"/>
        <n v="2620"/>
        <n v="191"/>
        <n v="57568"/>
        <n v="1298"/>
        <n v="3409"/>
        <n v="5883"/>
        <n v="2097"/>
        <n v="532"/>
        <n v="2467"/>
        <n v="96673"/>
        <n v="771"/>
        <n v="7296"/>
        <n v="18731"/>
        <n v="3544"/>
        <n v="3246"/>
        <n v="2206"/>
        <n v="4128"/>
        <n v="56388"/>
        <n v="2867"/>
        <n v="4233"/>
        <n v="9463"/>
        <n v="407"/>
        <n v="3245"/>
        <n v="7968"/>
        <n v="459"/>
        <n v="11796"/>
        <n v="35930"/>
        <n v="6169"/>
        <n v="6475"/>
        <n v="6352"/>
        <n v="27086"/>
        <n v="3463"/>
        <n v="2190"/>
        <n v="22891"/>
        <n v="2225"/>
        <n v="727"/>
        <n v="7124"/>
        <n v="1153"/>
        <n v="828"/>
        <n v="2208"/>
        <n v="1699"/>
        <n v="50"/>
        <n v="3135"/>
        <n v="3511"/>
        <n v="1946"/>
        <n v="2405"/>
        <n v="198519"/>
        <n v="12487"/>
        <n v="1248"/>
        <n v="29203"/>
        <n v="2570"/>
        <n v="544117"/>
        <n v="161252"/>
        <n v="22765"/>
        <n v="389347"/>
        <n v="8415"/>
        <n v="1109"/>
        <n v="5931"/>
        <n v="2072"/>
        <n v="41349"/>
        <n v="34213"/>
        <n v="1744"/>
        <n v="17751"/>
        <n v="37280"/>
        <n v="22873"/>
        <n v="410"/>
        <n v="1882"/>
        <n v="699"/>
        <n v="1607"/>
        <n v="1861"/>
        <n v="882821"/>
        <n v="3714"/>
        <n v="1897"/>
        <n v="6271"/>
        <n v="2844"/>
        <n v="803"/>
        <n v="2929"/>
        <n v="5947"/>
        <n v="20316"/>
        <n v="6115"/>
        <n v="1554"/>
        <n v="2170"/>
        <n v="3705"/>
        <n v="84"/>
        <n v="995"/>
        <n v="599"/>
        <n v="1685"/>
        <n v="702"/>
        <n v="7121"/>
        <n v="3755"/>
        <n v="2932"/>
        <n v="1456"/>
        <n v="4021"/>
        <n v="24782"/>
        <n v="24081"/>
        <n v="1252"/>
        <n v="671"/>
        <n v="20811"/>
        <n v="30818"/>
        <n v="1733"/>
        <n v="5386"/>
        <n v="1860"/>
        <n v="4000"/>
        <n v="682"/>
        <n v="5043"/>
        <n v="27878"/>
        <n v="2959"/>
        <n v="1057"/>
        <n v="4173"/>
        <n v="6779"/>
        <n v="1534"/>
        <n v="7048"/>
        <n v="16529"/>
        <n v="316"/>
        <n v="2018"/>
        <n v="647"/>
        <n v="4095"/>
        <n v="2026"/>
        <n v="2217"/>
        <n v="954"/>
        <n v="943"/>
        <n v="875"/>
        <n v="68625"/>
        <n v="1144"/>
        <n v="357"/>
        <n v="9859"/>
        <n v="5420"/>
        <n v="16224"/>
        <n v="3203"/>
        <n v="5778"/>
        <n v="115341"/>
        <n v="1604"/>
        <n v="4728"/>
        <n v="23595"/>
        <n v="1263"/>
        <n v="519"/>
        <n v="111050"/>
        <n v="6097"/>
        <n v="2882"/>
        <n v="2904"/>
        <n v="1526"/>
        <n v="16304"/>
        <n v="1664"/>
        <n v="13276"/>
        <n v="3535"/>
        <n v="7006"/>
        <n v="604"/>
        <n v="1587"/>
        <n v="8136"/>
        <n v="2025"/>
        <n v="65536"/>
        <n v="5580"/>
        <n v="5350"/>
        <n v="3919"/>
        <n v="1484"/>
        <n v="2178"/>
        <n v="6480"/>
        <n v="75269"/>
        <n v="3799"/>
        <n v="20707"/>
        <n v="7037"/>
        <n v="1752"/>
        <n v="7618"/>
        <n v="2990"/>
        <n v="9702"/>
        <n v="1091"/>
        <n v="2122"/>
        <n v="1042"/>
        <n v="1801"/>
        <n v="1538"/>
        <n v="1129"/>
        <n v="4513"/>
        <n v="5320"/>
        <n v="1086"/>
        <n v="503"/>
        <n v="11124"/>
        <n v="1001"/>
        <n v="763"/>
        <n v="1558"/>
        <n v="25760"/>
        <n v="9874"/>
        <n v="1454"/>
        <n v="878"/>
        <n v="367"/>
        <n v="1154"/>
        <n v="2138"/>
        <n v="10773"/>
        <n v="114359"/>
        <n v="1294"/>
        <n v="3646"/>
        <n v="927"/>
        <n v="3177"/>
        <n v="123883"/>
        <n v="2890"/>
        <n v="678"/>
        <n v="4033"/>
        <n v="10176"/>
        <n v="6647"/>
        <n v="820"/>
        <n v="705"/>
        <n v="3738"/>
        <n v="5916"/>
        <n v="1785"/>
        <n v="2361"/>
        <n v="24685"/>
        <n v="61042"/>
        <n v="7349"/>
        <n v="1994"/>
        <n v="32539"/>
        <n v="3455"/>
        <n v="5004"/>
        <n v="3988"/>
        <n v="217"/>
        <n v="10134"/>
        <n v="38171"/>
        <n v="27339"/>
        <n v="4235"/>
        <n v="3652"/>
        <n v="4588"/>
        <n v="1122"/>
        <n v="8339"/>
        <n v="14616"/>
        <n v="11423"/>
        <n v="3045"/>
        <n v="691"/>
        <n v="9733"/>
        <n v="3770"/>
        <n v="346"/>
        <n v="931"/>
        <n v="2701"/>
        <n v="17820"/>
        <n v="8073"/>
        <n v="3065"/>
        <n v="173149"/>
        <n v="44804"/>
        <n v="1828"/>
        <n v="3987"/>
        <n v="8074"/>
        <n v="10662"/>
        <n v="1483"/>
        <n v="340605"/>
        <n v="2110"/>
        <n v="38173"/>
        <n v="1222"/>
        <n v="4514"/>
        <n v="2370"/>
        <n v="2529"/>
        <n v="4286"/>
        <n v="1479"/>
        <n v="1678"/>
        <n v="2169"/>
        <n v="1772"/>
        <n v="755"/>
        <n v="369"/>
        <n v="93273"/>
        <n v="623"/>
        <n v="1238"/>
        <n v="1622"/>
        <n v="3500"/>
        <n v="6185"/>
        <n v="6809"/>
        <n v="21176"/>
        <n v="2199"/>
        <n v="714"/>
        <n v="1545"/>
        <n v="4593"/>
        <n v="11231"/>
        <n v="107447"/>
        <n v="2806"/>
        <n v="7949"/>
        <n v="7281"/>
        <n v="19288"/>
        <n v="419"/>
        <n v="1465"/>
        <n v="795"/>
        <n v="2298"/>
        <n v="23606"/>
        <n v="68387"/>
        <n v="9432"/>
        <n v="9152"/>
        <n v="25885"/>
        <n v="2702"/>
        <n v="5510"/>
        <n v="332"/>
        <n v="3242"/>
        <n v="549"/>
        <n v="5866"/>
        <n v="10934"/>
        <n v="10097"/>
        <n v="2289"/>
        <n v="6515"/>
        <n v="9829"/>
        <n v="9011"/>
        <n v="2043"/>
        <n v="1619"/>
        <n v="3426"/>
        <n v="2437"/>
        <n v="2579"/>
        <n v="3430"/>
        <n v="3162"/>
        <n v="3145"/>
        <n v="757"/>
        <n v="10716"/>
        <n v="2356"/>
        <n v="16525"/>
        <n v="5093"/>
        <n v="1535"/>
        <n v="3186"/>
        <n v="11988"/>
        <n v="56361"/>
        <n v="258380"/>
        <n v="3113"/>
        <n v="12078"/>
        <n v="67849"/>
        <n v="11833"/>
        <n v="891115"/>
        <n v="31332"/>
        <n v="2710"/>
        <n v="21868"/>
        <n v="437"/>
        <n v="1361"/>
        <n v="12280"/>
        <n v="2327"/>
        <n v="4788"/>
        <n v="24823"/>
        <n v="1334"/>
        <n v="12868"/>
        <n v="41378"/>
        <n v="23373"/>
        <n v="15958"/>
        <n v="232"/>
        <n v="81"/>
        <n v="8682"/>
        <n v="268"/>
        <n v="13633"/>
        <n v="5062"/>
        <n v="52380"/>
        <n v="826"/>
        <n v="102538"/>
        <n v="4315"/>
        <n v="27604"/>
        <n v="10697"/>
        <n v="2382"/>
        <n v="491345"/>
        <n v="3472"/>
        <n v="2281"/>
        <n v="52021"/>
        <n v="5920"/>
        <n v="3810"/>
        <n v="13218"/>
        <n v="1668"/>
        <n v="8687"/>
        <n v="2839"/>
        <n v="731"/>
        <n v="819"/>
        <n v="522839"/>
        <n v="3093"/>
        <n v="1258"/>
        <n v="1223"/>
        <n v="4183"/>
        <n v="8069"/>
        <n v="1974"/>
        <n v="25975"/>
        <n v="36434"/>
        <n v="1438"/>
        <n v="2674"/>
        <n v="5047"/>
        <n v="23981"/>
        <n v="6689"/>
        <n v="305339"/>
        <n v="401"/>
        <n v="1529"/>
        <n v="24196"/>
        <n v="718"/>
        <n v="2400"/>
        <n v="506"/>
        <n v="179467"/>
        <n v="2562"/>
        <n v="7068"/>
        <n v="9226"/>
        <n v="354"/>
        <n v="2868"/>
        <n v="139173"/>
        <n v="37579"/>
        <n v="1879"/>
        <n v="2387"/>
        <n v="380"/>
        <n v="2960"/>
        <n v="7674"/>
        <n v="11891"/>
        <n v="37540"/>
        <n v="1132"/>
        <n v="51503"/>
        <n v="2522"/>
        <n v="39989"/>
        <n v="4402"/>
        <n v="7012"/>
        <n v="8320"/>
        <n v="1968"/>
        <n v="7715"/>
        <n v="19327"/>
        <n v="3599"/>
        <n v="2534"/>
        <n v="9119"/>
        <n v="6039"/>
        <n v="1858"/>
        <n v="1035"/>
        <n v="13351"/>
        <n v="20713"/>
        <n v="19955"/>
        <n v="111490"/>
        <n v="1282"/>
        <n v="1952"/>
        <n v="21347"/>
        <n v="5426"/>
        <n v="660"/>
        <n v="6093"/>
        <n v="67466"/>
        <n v="7187"/>
        <n v="277"/>
        <n v="6470"/>
        <n v="1933"/>
        <n v="83419"/>
        <n v="2078"/>
        <n v="2166"/>
        <n v="835"/>
        <n v="21323"/>
        <n v="1777"/>
        <n v="214429"/>
        <n v="5726"/>
        <n v="1923"/>
        <n v="9037"/>
        <n v="3752"/>
        <n v="300"/>
        <n v="1197"/>
        <n v="1900"/>
        <n v="239299"/>
        <n v="1749"/>
        <n v="2125"/>
        <n v="777"/>
        <n v="859"/>
        <n v="2068"/>
        <n v="3845"/>
        <n v="1988"/>
        <n v="1776"/>
        <n v="3278"/>
        <n v="6282"/>
        <n v="22362"/>
        <n v="17692"/>
        <n v="2277"/>
        <n v="21289"/>
        <n v="3829"/>
        <n v="13925"/>
        <n v="2087"/>
        <n v="25079"/>
        <n v="2683"/>
        <n v="27258"/>
        <n v="22693"/>
        <n v="1677"/>
        <n v="35046"/>
        <n v="2476"/>
        <n v="3466"/>
        <n v="1443"/>
        <n v="2315"/>
        <n v="9480"/>
        <n v="2428"/>
        <n v="1713"/>
        <n v="2538"/>
        <n v="2508"/>
        <n v="7557"/>
        <n v="2450"/>
        <n v="14893"/>
        <n v="1106"/>
        <n v="267"/>
        <n v="24786"/>
        <n v="26445"/>
        <n v="23241"/>
        <n v="2888"/>
        <n v="9059"/>
        <n v="684"/>
        <n v="2288"/>
        <n v="18539"/>
        <n v="618"/>
        <n v="5807"/>
        <n v="516"/>
        <n v="2411"/>
        <n v="6061"/>
        <n v="5338"/>
        <n v="4045"/>
        <n v="1143"/>
        <n v="483"/>
        <n v="3344"/>
        <n v="7872"/>
        <n v="179199"/>
        <n v="26453"/>
        <n v="650"/>
        <n v="76756"/>
        <n v="236"/>
        <n v="12995"/>
        <n v="1118"/>
        <n v="1886"/>
        <n v="967"/>
        <n v="14418"/>
        <n v="99783"/>
        <n v="104767"/>
        <n v="29817"/>
        <n v="2991"/>
        <n v="12181"/>
        <n v="35949"/>
        <n v="2520"/>
        <n v="7466"/>
        <n v="5878"/>
        <n v="3647"/>
        <n v="2305"/>
        <n v="3465"/>
        <n v="2720"/>
        <n v="46510"/>
        <n v="1293"/>
        <n v="1202"/>
        <n v="659"/>
        <n v="56140"/>
        <n v="10174"/>
        <n v="40124"/>
        <n v="158"/>
        <n v="1533"/>
        <n v="321673"/>
        <n v="556"/>
        <n v="14636"/>
        <n v="3232"/>
        <n v="11112"/>
        <n v="10953"/>
        <n v="2598"/>
        <n v="11758"/>
        <n v="1572"/>
        <n v="10338"/>
        <n v="1033"/>
        <n v="3200"/>
        <n v="18420"/>
        <n v="22487"/>
        <n v="5080"/>
        <n v="552"/>
        <n v="283"/>
        <n v="34417"/>
        <n v="815"/>
        <n v="17529"/>
        <n v="5216"/>
        <n v="2709"/>
        <n v="26758"/>
        <n v="1107"/>
        <n v="1782"/>
        <n v="10178"/>
        <n v="115"/>
        <n v="5146"/>
        <n v="519160"/>
        <n v="1975"/>
        <n v="1695"/>
        <n v="12838"/>
        <n v="26966"/>
        <n v="167629"/>
        <n v="1725"/>
        <n v="2792"/>
        <n v="4835"/>
        <n v="1228"/>
        <n v="548"/>
        <n v="2617"/>
        <n v="25462"/>
        <n v="2329"/>
        <n v="3462"/>
        <n v="17051"/>
        <n v="1574"/>
        <n v="728"/>
        <n v="4719"/>
        <n v="6180"/>
        <n v="46386"/>
        <n v="11059"/>
        <n v="17042"/>
        <n v="207831"/>
        <n v="41165"/>
        <n v="38370"/>
        <n v="1097"/>
        <n v="2090"/>
        <n v="2113"/>
        <n v="16508"/>
        <n v="10391"/>
        <n v="2028"/>
        <n v="530"/>
        <n v="2651"/>
        <n v="33495"/>
        <n v="1373"/>
        <n v="8365"/>
        <n v="221"/>
        <n v="87366"/>
        <n v="5918"/>
        <n v="600"/>
        <n v="11203"/>
        <n v="1004"/>
        <n v="10063"/>
        <n v="1827"/>
        <n v="57436"/>
        <n v="5187"/>
        <n v="4743"/>
        <n v="1050"/>
        <n v="39519"/>
        <n v="6483"/>
        <n v="5460"/>
        <n v="3310"/>
        <n v="18662"/>
        <n v="2535"/>
        <n v="5891"/>
        <n v="15990"/>
        <n v="2260"/>
        <n v="10665"/>
        <n v="28948"/>
        <n v="129355"/>
        <n v="18951"/>
        <n v="66837"/>
        <n v="171941"/>
        <n v="2354"/>
        <n v="1219"/>
        <n v="55961"/>
        <n v="229416"/>
        <n v="6116"/>
        <n v="722684"/>
        <n v="1406"/>
        <n v="3464"/>
        <n v="3998"/>
        <n v="21150"/>
        <n v="2458"/>
        <n v="4404"/>
        <n v="10896"/>
        <n v="17425"/>
        <n v="2877"/>
        <n v="4575"/>
        <n v="2663"/>
        <n v="4562"/>
        <n v="6151"/>
        <n v="70406"/>
        <n v="1326"/>
        <n v="4262"/>
        <n v="4028"/>
        <n v="2610"/>
        <n v="3976"/>
        <n v="7160"/>
        <n v="5017"/>
        <n v="969"/>
        <n v="6343"/>
        <n v="1741"/>
        <n v="876"/>
        <n v="3503"/>
        <n v="966"/>
        <n v="294"/>
        <n v="894"/>
        <n v="14571"/>
        <n v="2814"/>
        <n v="4926"/>
        <n v="4308"/>
        <n v="225649"/>
        <n v="2527"/>
        <n v="86179"/>
        <n v="5001"/>
        <n v="5474"/>
        <n v="6302"/>
        <n v="8484"/>
        <n v="6984"/>
        <n v="2153"/>
        <n v="12231"/>
        <n v="1160"/>
        <n v="54188"/>
        <n v="7211"/>
        <n v="11020"/>
        <n v="25431"/>
        <n v="278199"/>
        <n v="32163"/>
        <n v="3561"/>
        <n v="1920"/>
        <n v="843"/>
        <n v="9814"/>
        <n v="2022"/>
        <n v="4331"/>
        <n v="2517"/>
        <n v="5002"/>
        <n v="18987"/>
        <n v="5889"/>
        <n v="2057"/>
        <n v="5535"/>
        <n v="3184"/>
        <n v="6927"/>
        <n v="37123"/>
        <n v="3567"/>
        <n v="1340"/>
        <n v="12279"/>
        <n v="19709"/>
        <n v="5227"/>
        <n v="2363"/>
        <n v="7746"/>
        <n v="188036"/>
        <n v="4002"/>
        <n v="2715"/>
        <n v="735"/>
        <n v="1778"/>
        <n v="2708"/>
        <n v="1486"/>
        <n v="137752"/>
        <n v="1026"/>
        <n v="8429"/>
        <n v="4363"/>
        <n v="3090"/>
        <n v="1199"/>
        <n v="3557"/>
        <n v="517"/>
        <n v="29497"/>
        <n v="11945"/>
        <n v="8685"/>
        <n v="10823"/>
        <n v="1995"/>
        <n v="2516"/>
        <n v="4861"/>
        <n v="5961"/>
        <n v="2577"/>
        <n v="2415"/>
        <n v="1148"/>
        <n v="631"/>
        <n v="793"/>
        <n v="17609"/>
        <n v="7022"/>
        <n v="1077"/>
        <n v="15183"/>
        <n v="667"/>
        <n v="15509"/>
        <n v="35092"/>
        <n v="1764"/>
        <n v="306755"/>
        <n v="22947"/>
        <n v="939"/>
        <n v="11148"/>
        <n v="6567"/>
        <n v="38743"/>
        <n v="4832"/>
        <n v="5170"/>
        <n v="370"/>
        <n v="5881"/>
        <n v="10203"/>
        <n v="1008"/>
        <n v="1246"/>
        <n v="698"/>
        <n v="2007"/>
        <n v="13416"/>
        <n v="92253"/>
        <n v="9188"/>
        <n v="2742"/>
        <n v="5752"/>
        <n v="56456"/>
        <n v="46787"/>
        <n v="3236"/>
        <n v="655"/>
        <n v="2154"/>
        <n v="20017"/>
        <n v="1680"/>
        <n v="1158"/>
        <n v="11574"/>
        <n v="364"/>
        <n v="2713"/>
        <n v="11427"/>
        <n v="2331"/>
        <n v="11797"/>
        <n v="4553"/>
        <n v="2410"/>
        <n v="20698"/>
        <n v="1773"/>
        <n v="261664"/>
        <n v="4862"/>
        <n v="79059"/>
        <n v="1453"/>
        <n v="4647"/>
        <n v="22899"/>
        <n v="1138"/>
        <n v="2764"/>
        <n v="8042"/>
        <n v="5292"/>
        <n v="3532"/>
        <n v="18162"/>
        <n v="1271"/>
        <n v="936"/>
        <n v="9760"/>
        <n v="5166"/>
        <n v="1149"/>
        <n v="809"/>
        <n v="1441"/>
        <n v="6801"/>
        <n v="28390"/>
        <n v="1473"/>
        <n v="67205"/>
        <n v="254"/>
        <n v="2243"/>
        <n v="10129"/>
        <n v="1245"/>
        <n v="31693"/>
        <n v="4510"/>
        <n v="1703"/>
        <n v="3289"/>
        <n v="6782"/>
        <n v="1041"/>
        <n v="577"/>
        <n v="4001"/>
        <n v="4577"/>
        <n v="461"/>
        <n v="8061"/>
        <n v="7961"/>
        <n v="1497"/>
        <n v="2759"/>
        <n v="8039"/>
        <n v="169319"/>
        <n v="2008"/>
        <n v="2137"/>
        <n v="1489"/>
        <n v="3496"/>
        <n v="1592"/>
        <n v="11039"/>
        <n v="5886"/>
        <n v="3575"/>
        <n v="1780"/>
        <n v="28435"/>
        <n v="7462"/>
        <n v="12216"/>
        <n v="1862"/>
        <n v="575"/>
        <n v="487"/>
        <n v="7365"/>
        <n v="2483"/>
        <n v="4494"/>
        <n v="3653"/>
        <n v="1595"/>
        <n v="322696"/>
        <n v="17924"/>
        <n v="3506"/>
        <n v="6881"/>
        <n v="4392"/>
        <n v="5244"/>
        <n v="3158"/>
        <n v="4718"/>
        <n v="4795"/>
        <n v="1343"/>
        <n v="1339"/>
        <n v="39448"/>
        <n v="3605"/>
        <n v="5651"/>
        <n v="21804"/>
        <n v="2666"/>
        <n v="1043"/>
        <n v="2069"/>
        <n v="1108"/>
        <n v="22684"/>
        <n v="42763"/>
        <n v="1344"/>
        <n v="324853"/>
        <n v="1525"/>
        <n v="29256"/>
        <n v="1423"/>
        <n v="9487"/>
        <n v="2015"/>
        <n v="10555"/>
        <n v="4989"/>
        <n v="2017"/>
        <n v="5926"/>
        <n v="3591"/>
        <n v="34295"/>
        <n v="590"/>
        <n v="31888"/>
        <n v="9755"/>
        <n v="230185"/>
        <n v="246"/>
        <n v="2748"/>
        <n v="656"/>
        <n v="3508"/>
        <n v="48790"/>
        <n v="102388"/>
        <n v="34070"/>
        <n v="1345"/>
        <n v="394"/>
        <n v="1006"/>
        <n v="3085"/>
        <n v="4539"/>
        <n v="2445"/>
        <n v="1642"/>
        <n v="11535"/>
        <n v="5070"/>
        <n v="16165"/>
        <n v="1896"/>
        <n v="1209"/>
        <n v="6554"/>
        <n v="7209"/>
        <n v="1397"/>
        <n v="1392"/>
        <n v="5684"/>
        <n v="15461"/>
        <n v="16939"/>
        <n v="362"/>
        <n v="3250"/>
        <n v="3474"/>
        <n v="681"/>
        <n v="117415"/>
        <n v="9605"/>
        <n v="20178"/>
        <n v="4176"/>
        <n v="329"/>
        <n v="45293"/>
        <n v="9501"/>
        <n v="1755"/>
        <n v="10653"/>
        <n v="6357"/>
        <n v="5088"/>
        <n v="4690"/>
        <n v="2843"/>
        <n v="1235"/>
        <n v="510"/>
        <n v="6248"/>
        <n v="3643"/>
        <n v="1748"/>
        <n v="1853"/>
        <n v="138969"/>
        <n v="1638"/>
        <n v="2878"/>
        <n v="420"/>
        <n v="3639"/>
        <n v="1058"/>
        <n v="911"/>
        <n v="334"/>
        <n v="83562"/>
        <n v="2381"/>
        <n v="1452"/>
        <n v="3412"/>
        <n v="2232"/>
        <n v="7713"/>
        <n v="20066"/>
        <n v="1797"/>
        <n v="16649"/>
        <n v="6339"/>
        <n v="16526"/>
        <n v="4219"/>
        <n v="47084"/>
        <n v="7084"/>
        <n v="2311"/>
        <n v="8784"/>
        <n v="4723"/>
        <n v="17081"/>
        <n v="5115"/>
        <n v="649"/>
        <n v="8126"/>
        <n v="271090"/>
        <n v="402"/>
        <n v="16287"/>
        <n v="6081"/>
        <n v="77102"/>
        <n v="973"/>
        <n v="12937"/>
        <n v="468048"/>
        <n v="12534"/>
        <n v="1137"/>
        <n v="2058"/>
        <n v="14876"/>
        <n v="841"/>
        <n v="3330"/>
        <n v="11802"/>
        <n v="361"/>
        <n v="3921"/>
        <n v="6749"/>
        <n v="39648"/>
        <n v="4899"/>
        <n v="3392"/>
        <n v="2539"/>
        <n v="527"/>
        <n v="69362"/>
        <n v="4489"/>
        <n v="900"/>
        <n v="4596"/>
        <n v="11055"/>
        <n v="15269"/>
        <n v="3572"/>
        <n v="9321"/>
        <n v="6728"/>
        <n v="7207"/>
        <n v="1660"/>
        <n v="3961"/>
        <n v="1331"/>
        <n v="64530"/>
        <n v="62876"/>
        <n v="3765"/>
        <n v="3449"/>
        <n v="400"/>
        <n v="4325"/>
        <n v="194"/>
        <n v="62218"/>
        <n v="1667"/>
        <n v="711"/>
        <n v="6397"/>
        <n v="806"/>
        <n v="2143"/>
        <n v="8677"/>
        <n v="299401"/>
        <n v="3095"/>
        <n v="27884"/>
        <n v="26088"/>
        <n v="3457"/>
        <n v="7724"/>
        <n v="19570"/>
        <n v="3905"/>
        <n v="1448"/>
        <n v="26474"/>
        <n v="6767"/>
        <n v="19359"/>
        <n v="2237"/>
        <n v="4608"/>
        <n v="645921"/>
        <n v="9672"/>
        <n v="95016"/>
        <n v="621"/>
        <n v="299"/>
        <n v="5397"/>
        <n v="5589"/>
        <n v="1031"/>
        <n v="3694"/>
        <n v="1234"/>
        <n v="35317"/>
        <n v="13685"/>
        <n v="108664"/>
        <n v="11595"/>
        <n v="3711"/>
        <n v="8552"/>
        <n v="58531"/>
        <n v="2685"/>
        <n v="2109"/>
        <n v="1142"/>
        <n v="712"/>
        <n v="7909"/>
        <n v="2719"/>
        <n v="1854"/>
        <n v="34666"/>
        <n v="126003"/>
        <n v="326491"/>
        <n v="1409"/>
        <n v="1789"/>
        <n v="3822"/>
        <n v="7053"/>
        <n v="1175"/>
        <n v="366"/>
        <n v="3125"/>
        <n v="24722"/>
        <n v="6489"/>
        <n v="17060"/>
        <n v="926"/>
        <n v="1428"/>
        <n v="3602"/>
        <n v="1912"/>
        <n v="1270"/>
        <n v="688"/>
        <n v="4438"/>
        <n v="8099"/>
        <n v="101249"/>
        <n v="3735"/>
        <n v="249240"/>
        <n v="449284"/>
        <n v="13470"/>
        <n v="46010"/>
        <n v="14267"/>
        <n v="19257"/>
        <n v="3501"/>
        <n v="11414"/>
        <n v="87835"/>
        <n v="1321"/>
        <n v="85754"/>
        <n v="12024"/>
        <n v="447"/>
        <n v="429"/>
        <n v="1876"/>
        <n v="7782"/>
        <n v="3884"/>
        <n v="16386"/>
        <n v="2464"/>
        <n v="440"/>
        <n v="12559"/>
        <n v="162852"/>
        <n v="7813"/>
        <n v="263"/>
        <n v="25573"/>
        <n v="2564"/>
        <n v="4700"/>
        <n v="11609"/>
        <n v="1030"/>
        <n v="17315"/>
        <n v="7302"/>
        <n v="9256"/>
        <n v="1499"/>
        <n v="3265"/>
        <n v="174579"/>
        <n v="1061"/>
        <n v="1698"/>
        <n v="180888"/>
        <n v="1304"/>
        <n v="13523"/>
        <n v="25286"/>
        <n v="40620"/>
        <n v="2935"/>
        <n v="11070"/>
        <n v="439"/>
        <n v="613"/>
        <n v="1164"/>
        <n v="5223"/>
        <n v="3123"/>
        <n v="32955"/>
        <n v="34443"/>
        <n v="8644"/>
        <n v="33016"/>
        <n v="90"/>
        <n v="35099"/>
        <n v="2187"/>
        <n v="159239"/>
        <n v="80404"/>
        <n v="10713"/>
        <n v="18713"/>
        <n v="74675"/>
        <n v="2133"/>
        <n v="13140"/>
        <n v="3243"/>
        <n v="1502"/>
        <n v="148345"/>
        <n v="4758"/>
        <n v="1444"/>
        <n v="18293"/>
        <n v="4082"/>
        <n v="2367"/>
        <n v="2210"/>
        <n v="3423"/>
        <n v="433753"/>
        <n v="43527"/>
        <n v="7440"/>
        <n v="1221"/>
        <n v="563"/>
        <n v="2285"/>
        <n v="7638"/>
        <n v="955"/>
        <n v="193"/>
        <n v="3019"/>
        <n v="491"/>
        <n v="72068"/>
        <n v="3268"/>
        <n v="17734"/>
        <n v="173"/>
        <n v="7085"/>
        <n v="6351"/>
        <n v="12734"/>
        <n v="4393"/>
        <n v="1732"/>
        <n v="1309"/>
        <n v="108721"/>
        <n v="3577"/>
        <n v="18581"/>
        <n v="3746"/>
        <n v="13172"/>
        <n v="8956"/>
        <n v="17536"/>
        <n v="62706"/>
        <n v="4089"/>
        <n v="44727"/>
        <n v="791"/>
        <n v="2907"/>
        <n v="4179"/>
        <n v="395"/>
        <n v="1784"/>
        <n v="4988"/>
        <n v="492"/>
        <n v="872"/>
        <n v="2462"/>
        <n v="1300"/>
        <n v="15365"/>
        <n v="17412"/>
        <n v="8876"/>
        <n v="654"/>
        <n v="9786"/>
        <n v="13933"/>
        <n v="1120"/>
        <n v="1329"/>
        <n v="9839"/>
        <n v="19193"/>
        <n v="1269"/>
        <n v="12290"/>
        <n v="559"/>
        <n v="4008"/>
        <n v="1711"/>
        <n v="23677"/>
        <n v="3850"/>
        <n v="373"/>
        <n v="3036"/>
        <n v="5515"/>
        <n v="204051"/>
        <n v="538"/>
        <n v="606"/>
        <n v="334328"/>
        <n v="4117"/>
        <n v="2134"/>
        <n v="1960"/>
        <n v="57936"/>
        <n v="77142"/>
        <n v="3993"/>
        <n v="1475"/>
        <n v="11176"/>
        <n v="6726"/>
        <n v="22101"/>
        <n v="5155"/>
        <n v="19498"/>
        <n v="11074"/>
        <n v="2116"/>
        <n v="1743"/>
        <n v="445"/>
        <n v="958"/>
        <n v="5020"/>
        <n v="4865"/>
        <n v="7230"/>
        <n v="2510"/>
        <n v="1779"/>
        <n v="1185"/>
        <n v="26230"/>
        <n v="9863"/>
        <n v="9594"/>
        <n v="4603"/>
        <n v="2910"/>
        <n v="44129"/>
        <n v="4698"/>
        <n v="3004"/>
        <n v="1507"/>
        <n v="3415"/>
        <n v="14734"/>
        <n v="8001"/>
        <n v="13041"/>
        <n v="493"/>
        <n v="4972"/>
        <n v="18888"/>
        <n v="284"/>
        <n v="2728"/>
        <n v="7864"/>
        <n v="7215"/>
        <n v="5742"/>
        <n v="1567"/>
        <n v="653"/>
        <n v="1865"/>
        <n v="8782"/>
        <n v="27422"/>
        <n v="2736"/>
        <n v="122"/>
        <n v="1987"/>
        <n v="1165"/>
        <n v="27267"/>
        <n v="42"/>
        <n v="1203"/>
        <n v="1769"/>
        <n v="14129"/>
        <n v="23397"/>
        <n v="3598"/>
        <n v="5667"/>
        <n v="2743"/>
        <n v="7513"/>
        <n v="3255"/>
        <n v="5094"/>
        <n v="3843"/>
        <n v="5928"/>
        <n v="208506"/>
        <n v="26286"/>
        <n v="19758"/>
        <n v="3623"/>
        <n v="58501"/>
        <n v="1284"/>
        <n v="3304"/>
        <n v="8264"/>
        <n v="3050"/>
        <n v="7479"/>
        <n v="644"/>
        <n v="1460"/>
        <n v="1400"/>
        <n v="3075"/>
        <n v="4252"/>
        <n v="1571"/>
        <n v="6744"/>
        <n v="13467"/>
        <n v="1458"/>
        <n v="49801"/>
        <n v="4897"/>
        <n v="6206"/>
        <n v="6786"/>
        <n v="4746"/>
        <n v="30510"/>
        <n v="1131"/>
        <n v="19103"/>
        <n v="22005"/>
        <n v="1682"/>
        <n v="8005"/>
        <n v="416"/>
        <n v="1045"/>
        <n v="4710"/>
        <n v="260"/>
        <n v="1809"/>
        <n v="20250"/>
        <n v="82218"/>
        <n v="7675"/>
        <n v="2275"/>
        <n v="2181"/>
        <n v="9005"/>
        <n v="24816"/>
        <n v="205754"/>
        <n v="116994"/>
        <n v="2566"/>
        <n v="760"/>
        <n v="576"/>
        <n v="4807"/>
        <n v="2615"/>
        <n v="7717"/>
        <n v="6763"/>
        <n v="14760"/>
        <n v="436"/>
        <n v="7134"/>
        <n v="32440"/>
        <n v="12005"/>
        <n v="4574"/>
        <n v="6961"/>
        <n v="7055"/>
        <n v="14082"/>
        <n v="11038"/>
        <n v="3803"/>
        <n v="67780"/>
        <n v="1421"/>
        <n v="4895"/>
        <n v="39881"/>
        <n v="2988"/>
        <n v="1236"/>
        <n v="4353"/>
        <n v="63611"/>
        <n v="1054"/>
        <n v="9475"/>
        <n v="46409"/>
        <n v="2278"/>
        <n v="7473"/>
        <n v="3612"/>
        <n v="3192"/>
        <n v="54329"/>
        <n v="1873"/>
        <n v="6675"/>
        <n v="34529"/>
        <n v="15127"/>
        <n v="5953"/>
        <n v="16875"/>
        <n v="16816"/>
        <n v="2968"/>
        <n v="23814"/>
        <n v="5374"/>
        <n v="673"/>
        <n v="1067"/>
        <n v="1378"/>
        <n v="278687"/>
        <n v="2396"/>
        <n v="13341"/>
        <n v="1242"/>
        <n v="18946"/>
        <n v="412"/>
        <n v="4163"/>
        <n v="6265"/>
        <n v="80093"/>
        <n v="2098"/>
        <n v="2220"/>
        <n v="2253"/>
        <n v="4111"/>
        <n v="9200"/>
        <n v="7161"/>
        <n v="1358"/>
        <n v="1180"/>
        <n v="2048"/>
        <n v="6391"/>
        <n v="2635"/>
        <n v="379"/>
        <n v="3336"/>
        <n v="8072"/>
        <n v="28944"/>
        <n v="26883"/>
        <n v="166255"/>
        <n v="2640"/>
        <n v="33747"/>
        <n v="28873"/>
        <n v="4014"/>
        <n v="7660"/>
        <n v="1847"/>
        <n v="304465"/>
        <n v="4149"/>
        <n v="775"/>
        <n v="2332"/>
        <n v="198547"/>
        <n v="884"/>
        <n v="3111"/>
        <n v="16499"/>
        <n v="25039"/>
        <n v="2908"/>
        <n v="7951"/>
        <n v="4785"/>
        <n v="3876"/>
        <n v="3094"/>
        <n v="3739"/>
        <n v="2353"/>
        <n v="1941"/>
        <n v="7567"/>
        <n v="5368"/>
        <n v="1846"/>
        <n v="4906"/>
        <n v="43112"/>
        <n v="2316"/>
        <n v="11082"/>
        <n v="1510"/>
        <n v="13973"/>
        <n v="3498"/>
        <n v="1888"/>
        <n v="1224"/>
        <n v="75550"/>
        <n v="5046"/>
        <n v="5798"/>
        <n v="21624"/>
        <n v="3660"/>
        <n v="7974"/>
        <n v="13926"/>
        <n v="2263"/>
        <n v="8104"/>
        <n v="1272"/>
        <n v="6025"/>
        <n v="47267"/>
        <n v="2711"/>
        <n v="45406"/>
        <n v="15358"/>
        <n v="6797"/>
        <n v="22896"/>
        <n v="7360"/>
        <n v="6885"/>
        <n v="11801"/>
        <n v="968"/>
        <n v="15133"/>
        <n v="19486"/>
        <n v="12718"/>
        <n v="57038"/>
        <n v="69628"/>
        <n v="24146"/>
        <n v="1468"/>
        <n v="2434"/>
        <n v="18053"/>
        <n v="4013"/>
        <n v="1675"/>
        <n v="1934"/>
        <n v="21276"/>
        <n v="2498"/>
        <n v="3307"/>
        <n v="2111"/>
        <n v="79901"/>
        <n v="4347"/>
        <n v="12619"/>
        <n v="120680"/>
        <n v="1754"/>
        <n v="352049"/>
        <n v="4119"/>
        <n v="472"/>
        <n v="1250"/>
        <n v="3112"/>
        <n v="9854"/>
        <n v="1917"/>
        <n v="3573"/>
        <n v="5472"/>
        <n v="51380"/>
        <n v="2435"/>
        <n v="3395"/>
        <n v="13174"/>
        <n v="1813"/>
        <n v="19450"/>
        <n v="505"/>
        <n v="2466"/>
        <n v="3852"/>
        <n v="2044"/>
        <n v="17808"/>
        <n v="3594"/>
        <n v="47513"/>
        <n v="24083"/>
        <n v="12110"/>
        <n v="22467"/>
        <n v="2482"/>
        <n v="1295"/>
        <n v="5016"/>
        <n v="30929"/>
        <n v="3759"/>
        <n v="3990"/>
        <n v="1786"/>
        <n v="167134"/>
        <n v="42325"/>
        <n v="3267"/>
        <n v="11061"/>
        <n v="7615"/>
        <n v="1869"/>
        <n v="5015"/>
        <n v="29224"/>
        <n v="6472"/>
        <n v="3710"/>
        <n v="3815"/>
        <n v="13866"/>
        <n v="2919"/>
        <n v="20684"/>
        <n v="464"/>
        <n v="10218"/>
        <n v="7259"/>
        <n v="18016"/>
        <n v="1511"/>
        <n v="32959"/>
        <n v="1265"/>
        <n v="2165"/>
        <n v="2980"/>
        <n v="33317"/>
        <n v="7294"/>
        <n v="5183"/>
        <n v="25285"/>
        <n v="2669"/>
        <n v="5950"/>
        <n v="1376"/>
        <n v="1151"/>
        <n v="25747"/>
        <n v="1716"/>
        <n v="1721"/>
        <n v="3022"/>
        <n v="4436"/>
        <n v="603"/>
        <n v="24472"/>
        <n v="3769"/>
        <n v="7147"/>
        <n v="4243"/>
        <n v="3965"/>
        <n v="8666"/>
        <n v="7861"/>
        <n v="1783"/>
        <n v="55250"/>
        <n v="431"/>
        <n v="1466"/>
        <n v="3999"/>
        <n v="7663"/>
        <n v="6719"/>
        <n v="3222"/>
        <n v="16315"/>
        <n v="1942"/>
        <n v="4189"/>
        <n v="11969"/>
        <n v="4996"/>
        <n v="8647"/>
        <n v="5770"/>
        <n v="10249"/>
        <n v="1692"/>
        <n v="1368"/>
        <n v="250671"/>
        <n v="3779"/>
        <n v="1019"/>
        <n v="1583"/>
        <n v="18111"/>
        <n v="1015"/>
        <n v="10069"/>
        <n v="41998"/>
        <n v="614"/>
        <n v="3514"/>
        <n v="4854"/>
        <n v="3473"/>
        <n v="823"/>
        <n v="3369"/>
        <n v="2373"/>
        <n v="232441"/>
        <n v="22760"/>
        <n v="501"/>
        <n v="3997"/>
        <n v="2023"/>
        <n v="2961"/>
        <n v="1169"/>
        <n v="28663"/>
        <n v="822766"/>
        <n v="1323"/>
        <n v="874"/>
        <n v="2144"/>
        <n v="138496"/>
        <n v="1856"/>
        <n v="28914"/>
        <n v="58396"/>
        <n v="11803"/>
        <n v="8805"/>
        <n v="4731"/>
        <n v="71389"/>
        <n v="2906"/>
        <n v="42587"/>
        <n v="11600"/>
        <n v="1576"/>
        <n v="1487"/>
        <n v="1724"/>
        <n v="10081"/>
        <n v="4191"/>
        <n v="7594"/>
        <n v="4259"/>
        <n v="15760"/>
        <n v="10549"/>
        <n v="5175"/>
        <n v="6071"/>
        <n v="4469"/>
        <n v="13126"/>
        <n v="1750"/>
        <n v="4958"/>
        <n v="5123"/>
        <n v="8839"/>
        <n v="13614"/>
        <n v="5656"/>
        <n v="22551"/>
        <n v="117848"/>
        <n v="13897"/>
        <n v="2424"/>
        <n v="1404"/>
        <n v="362130"/>
        <n v="20420"/>
        <n v="10709"/>
        <n v="1514"/>
        <n v="9627"/>
        <n v="1194"/>
        <n v="1710"/>
        <n v="2499"/>
        <n v="17849"/>
        <n v="2261"/>
        <n v="6787"/>
        <n v="9021"/>
        <n v="10147"/>
        <n v="4225"/>
        <n v="96522"/>
        <n v="1025"/>
        <n v="3363"/>
        <n v="13950"/>
        <n v="4012"/>
        <n v="2652"/>
        <n v="219"/>
        <n v="13865"/>
        <n v="6532"/>
        <n v="3697"/>
        <n v="3945"/>
        <n v="11083"/>
        <n v="3642"/>
        <n v="3862"/>
        <n v="18649"/>
        <n v="1841"/>
        <n v="3621"/>
        <n v="30048"/>
        <n v="2472"/>
        <n v="19222"/>
        <n v="1352"/>
        <n v="1767"/>
        <n v="3668"/>
        <n v="300101"/>
        <n v="34704"/>
        <n v="3610"/>
        <n v="13781"/>
        <n v="12145"/>
        <n v="26134"/>
        <n v="38519"/>
        <n v="1403"/>
        <n v="1141"/>
        <n v="6952"/>
        <n v="358"/>
        <n v="40504"/>
        <n v="3552"/>
        <n v="4755"/>
        <n v="44536"/>
        <n v="15715"/>
        <n v="8912"/>
        <n v="4337"/>
        <n v="4264"/>
        <n v="3442"/>
        <n v="7970"/>
        <n v="53667"/>
        <n v="5185"/>
        <n v="1133"/>
        <n v="12724"/>
        <n v="2189"/>
        <n v="69283"/>
        <n v="975"/>
        <n v="3678"/>
        <n v="10541"/>
        <n v="484"/>
        <n v="9049"/>
        <n v="137"/>
        <n v="5189"/>
        <n v="807"/>
        <n v="2854"/>
        <n v="15061"/>
        <n v="57261"/>
        <n v="2039"/>
        <n v="21951"/>
        <n v="6405"/>
        <n v="3260"/>
        <n v="24359"/>
        <n v="2901"/>
        <n v="3835"/>
        <n v="5511"/>
        <n v="103536"/>
        <n v="418207"/>
        <n v="20150"/>
        <n v="3127"/>
        <n v="30627"/>
        <n v="22154"/>
        <n v="766"/>
        <n v="219287"/>
        <n v="852"/>
        <n v="3196"/>
        <n v="2477"/>
        <n v="9626"/>
        <n v="2046"/>
        <n v="1390"/>
        <n v="53910"/>
        <n v="2936"/>
        <n v="1832"/>
        <n v="8574"/>
        <n v="1613"/>
        <n v="4857"/>
        <n v="4773"/>
        <n v="996"/>
        <n v="686"/>
        <n v="302"/>
        <n v="479"/>
        <n v="3895"/>
        <n v="16982"/>
        <n v="1804377"/>
        <n v="35"/>
        <n v="2121"/>
        <n v="977"/>
        <n v="9802"/>
        <n v="10826"/>
        <n v="14525"/>
        <n v="602"/>
        <n v="159514"/>
        <n v="3015"/>
        <n v="3717"/>
        <n v="1910"/>
        <n v="5196"/>
        <n v="7391"/>
        <n v="6479"/>
        <n v="28085"/>
        <n v="15245"/>
        <n v="8017"/>
        <n v="5442"/>
        <n v="10998"/>
        <n v="32001"/>
        <n v="1512"/>
        <n v="3521"/>
        <n v="9584"/>
        <n v="13376"/>
        <n v="1523"/>
        <n v="26047"/>
        <n v="8375"/>
        <n v="14564"/>
        <n v="82591"/>
        <n v="2084"/>
        <n v="10002"/>
        <n v="2035"/>
        <n v="14028"/>
        <n v="1088"/>
        <n v="3480"/>
        <n v="15188"/>
        <n v="4756"/>
        <n v="2944"/>
        <n v="21049"/>
        <n v="8703"/>
        <n v="14658"/>
        <n v="9384"/>
        <n v="2409"/>
        <n v="3693"/>
        <n v="20961"/>
        <n v="3138"/>
        <n v="3447"/>
        <n v="2967"/>
        <n v="10354"/>
        <n v="38507"/>
        <n v="97"/>
        <n v="2384"/>
        <n v="1296"/>
        <n v="73057"/>
        <n v="1950"/>
        <n v="1256"/>
        <n v="6127"/>
        <n v="1260"/>
        <n v="3650"/>
        <n v="3627"/>
        <n v="9211"/>
        <n v="3349"/>
        <n v="4410"/>
        <n v="3406"/>
        <n v="3131"/>
        <n v="5749"/>
        <n v="8970"/>
        <n v="23255"/>
        <n v="1612"/>
        <n v="1996"/>
        <n v="4227"/>
        <n v="2321"/>
        <n v="3925"/>
        <n v="81483"/>
        <n v="38735"/>
        <n v="1818"/>
        <n v="18097"/>
        <n v="9645"/>
        <n v="11615"/>
        <n v="19316"/>
        <n v="4724"/>
        <n v="2942"/>
        <n v="6469"/>
        <n v="5029"/>
        <n v="3727"/>
        <n v="342"/>
        <n v="8132"/>
        <n v="2115"/>
        <n v="11077"/>
        <n v="946"/>
        <n v="4433"/>
        <n v="58932"/>
        <n v="7380"/>
        <n v="7768"/>
        <n v="5228"/>
        <n v="2236"/>
        <n v="1697"/>
        <n v="7312"/>
        <n v="1350"/>
        <n v="3230"/>
        <n v="2786"/>
        <n v="5144"/>
        <n v="27935"/>
        <n v="3254"/>
        <n v="2502"/>
        <n v="2578"/>
        <n v="10244"/>
        <n v="7448"/>
        <n v="47769"/>
        <n v="1599"/>
        <n v="2106"/>
        <n v="25219"/>
        <n v="22168"/>
        <n v="8362"/>
        <n v="10756"/>
        <n v="34107"/>
        <n v="4765"/>
        <n v="956"/>
        <n v="7555"/>
        <n v="37425"/>
        <n v="10449"/>
        <n v="4210"/>
        <n v="2519"/>
        <n v="782"/>
        <n v="197647"/>
        <n v="43852"/>
        <n v="3842"/>
        <n v="2271"/>
        <n v="9963"/>
        <n v="173938"/>
        <n v="923"/>
        <n v="13908"/>
        <n v="6494"/>
        <n v="23030"/>
        <n v="351069"/>
        <n v="13884"/>
        <n v="4721"/>
        <n v="5717"/>
        <n v="41401"/>
        <n v="11096"/>
        <n v="5396"/>
        <n v="5550"/>
        <n v="29013"/>
        <n v="439797"/>
        <n v="7433"/>
        <n v="137338"/>
        <n v="10062"/>
        <n v="3691"/>
        <n v="2514"/>
        <n v="2055"/>
        <n v="8453"/>
        <n v="2714"/>
        <n v="5509"/>
        <n v="28656"/>
        <n v="1422"/>
        <n v="1363"/>
        <n v="2475"/>
        <n v="4132"/>
        <n v="64666"/>
        <n v="5543"/>
        <n v="2612"/>
        <n v="100367"/>
        <n v="6192"/>
        <n v="1849"/>
        <n v="1793"/>
        <n v="652"/>
        <n v="4224"/>
        <n v="18806"/>
        <n v="3801"/>
        <n v="2580"/>
        <n v="1134"/>
        <n v="991"/>
        <n v="28878"/>
        <n v="5364"/>
        <n v="8905"/>
        <n v="553"/>
        <n v="5255"/>
        <n v="21692"/>
        <n v="3659"/>
        <n v="4056"/>
        <n v="5035"/>
        <n v="1399"/>
        <n v="1198"/>
        <n v="103014"/>
        <n v="17252"/>
        <n v="4653"/>
        <n v="2219"/>
        <n v="13328"/>
        <n v="13107"/>
        <n v="7596"/>
        <n v="28586"/>
        <n v="1671"/>
        <n v="20462"/>
        <n v="8030"/>
        <n v="33410"/>
        <n v="15590"/>
        <n v="3629"/>
        <n v="3206"/>
        <n v="1079"/>
        <n v="11268"/>
        <n v="22394"/>
        <n v="9512"/>
        <n v="2930"/>
        <n v="2304"/>
        <n v="9842"/>
        <n v="15668"/>
        <n v="11305"/>
        <n v="2497"/>
        <n v="21783"/>
        <n v="4561"/>
        <n v="8725"/>
        <n v="1762"/>
        <n v="26808"/>
        <n v="8009"/>
        <n v="11065"/>
        <n v="743"/>
        <n v="200522"/>
        <n v="2002"/>
        <n v="3674"/>
        <n v="8776"/>
        <n v="3950"/>
        <n v="57406"/>
        <n v="4042"/>
        <n v="3091"/>
        <n v="52079"/>
        <n v="3419"/>
        <n v="1817"/>
        <n v="1970"/>
        <n v="23406"/>
        <n v="475"/>
        <n v="1310"/>
        <n v="28445"/>
        <n v="8569"/>
        <n v="2852"/>
        <n v="5221"/>
        <n v="10095"/>
        <n v="5422"/>
        <n v="2158"/>
        <n v="371541"/>
        <n v="53006"/>
        <n v="7321"/>
        <n v="9637"/>
        <n v="3571"/>
        <n v="2924"/>
        <n v="22548"/>
        <n v="1552"/>
        <n v="2589"/>
        <n v="77035"/>
        <n v="45260"/>
        <n v="2176"/>
        <n v="52981"/>
        <n v="42935"/>
        <n v="2491"/>
        <n v="34080"/>
        <n v="9729"/>
        <n v="6612"/>
        <n v="4359"/>
        <n v="1650"/>
        <n v="8098"/>
        <n v="1867"/>
        <n v="1010"/>
        <n v="59459"/>
        <n v="1618"/>
        <n v="34636"/>
        <n v="35008"/>
        <n v="1014"/>
        <n v="23483"/>
        <n v="4454"/>
        <n v="4917"/>
        <n v="4515"/>
        <n v="9828"/>
        <n v="72869"/>
        <n v="9104"/>
        <n v="10749"/>
        <n v="695"/>
        <n v="10100"/>
        <n v="4599"/>
        <n v="4146"/>
        <n v="11828"/>
        <n v="26558"/>
        <n v="17690"/>
        <n v="6359"/>
        <n v="6280"/>
        <n v="3083"/>
        <n v="3932"/>
        <n v="9418"/>
        <n v="33612"/>
        <n v="2082"/>
        <n v="2634"/>
        <n v="23130"/>
        <n v="14590"/>
        <n v="13815"/>
        <n v="276"/>
        <n v="932"/>
        <n v="2324"/>
        <n v="17941"/>
        <n v="2328"/>
        <n v="28189"/>
        <n v="18834"/>
        <n v="685"/>
        <n v="1313"/>
        <n v="2576"/>
        <n v="13944"/>
        <n v="1490"/>
        <n v="14548"/>
        <n v="942"/>
        <n v="214"/>
        <n v="40581"/>
        <n v="6902"/>
        <n v="6055"/>
        <n v="7603"/>
        <n v="3614"/>
        <n v="32599"/>
        <n v="62389"/>
        <n v="4100"/>
        <n v="2632"/>
        <n v="871933"/>
        <n v="9210"/>
        <n v="2391"/>
        <n v="4717"/>
        <n v="1349"/>
        <n v="23910"/>
        <n v="5564"/>
        <n v="7609"/>
        <n v="1914"/>
        <n v="988"/>
        <n v="12967"/>
        <n v="2493"/>
        <n v="2117"/>
        <n v="9569"/>
        <n v="8489"/>
        <n v="23614"/>
        <n v="1336"/>
        <n v="12676"/>
        <n v="472106"/>
        <n v="5715"/>
        <n v="23320"/>
        <n v="137565"/>
        <n v="14325"/>
        <n v="5971"/>
        <n v="3281"/>
        <n v="4727"/>
        <n v="3743"/>
        <n v="9653"/>
        <n v="3991"/>
        <n v="20809"/>
        <n v="8791"/>
        <n v="769"/>
        <n v="1927"/>
        <n v="5111"/>
        <n v="8656"/>
        <n v="4165"/>
        <n v="5848"/>
        <n v="24874"/>
        <n v="5311"/>
        <n v="10921"/>
        <n v="1728"/>
        <n v="4005"/>
        <n v="8241"/>
        <n v="82803"/>
        <n v="4108"/>
        <n v="10599"/>
        <n v="19300"/>
        <n v="6473"/>
        <n v="11966"/>
        <n v="3875"/>
        <n v="902"/>
        <n v="5462"/>
        <n v="6209"/>
        <n v="3609"/>
        <n v="7651"/>
        <n v="84014"/>
        <n v="8780"/>
        <n v="3400"/>
        <n v="1527"/>
        <n v="22940"/>
        <n v="14725"/>
        <n v="20098"/>
        <n v="22784"/>
        <n v="2256"/>
        <n v="16523"/>
        <n v="22596"/>
        <n v="53872"/>
        <n v="11894"/>
        <n v="1083"/>
        <n v="2800"/>
        <n v="3402"/>
        <n v="2966"/>
        <n v="12917"/>
        <n v="1679"/>
        <n v="1522"/>
        <n v="2123"/>
        <n v="1388"/>
        <n v="5392"/>
        <n v="83776"/>
        <n v="865"/>
        <n v="3549"/>
        <n v="2051"/>
        <n v="310726"/>
        <n v="8515"/>
        <n v="20407"/>
        <n v="537"/>
        <n v="869"/>
        <n v="7601"/>
        <n v="23993"/>
        <n v="11517"/>
        <n v="3226"/>
        <n v="723"/>
        <n v="512"/>
        <n v="18542"/>
        <n v="110299"/>
        <n v="38084"/>
        <n v="8299"/>
        <n v="12570"/>
        <n v="2461"/>
        <n v="4366"/>
        <n v="67224"/>
        <n v="3456"/>
        <n v="22284"/>
        <n v="13129"/>
        <n v="1467"/>
        <n v="5357"/>
        <n v="6362"/>
        <n v="287069"/>
        <n v="18264"/>
        <n v="9743"/>
        <n v="6215"/>
        <n v="20540"/>
        <n v="2563"/>
        <n v="589"/>
        <n v="74680"/>
        <n v="11756"/>
        <n v="2444"/>
        <n v="1955"/>
        <n v="73567"/>
        <n v="9782"/>
        <n v="7170"/>
        <n v="74479"/>
        <n v="3001"/>
        <n v="7253"/>
        <n v="5481"/>
        <n v="13261"/>
        <n v="4104"/>
        <n v="5832"/>
        <n v="1646"/>
        <n v="4305"/>
        <n v="132609"/>
        <n v="26510"/>
        <n v="3165"/>
        <n v="33328"/>
        <n v="165251"/>
        <n v="9763"/>
        <n v="148931"/>
        <n v="6172"/>
        <n v="2533"/>
        <n v="8575"/>
        <n v="1515"/>
        <n v="6555"/>
        <n v="58286"/>
        <n v="4232"/>
        <n v="1859"/>
        <n v="4335"/>
        <n v="104887"/>
        <n v="4508"/>
        <n v="23841"/>
        <n v="849"/>
        <n v="686345"/>
        <n v="5771"/>
        <n v="11707"/>
        <n v="2283"/>
        <n v="3673"/>
        <n v="4729"/>
        <n v="3854"/>
        <n v="13280"/>
        <n v="1051"/>
        <n v="59981"/>
        <n v="3079"/>
        <n v="19050"/>
        <n v="6263"/>
        <n v="1312"/>
        <n v="21883"/>
        <n v="6929"/>
        <n v="5560"/>
        <n v="4747"/>
        <n v="63979"/>
        <n v="8080"/>
        <n v="4696"/>
        <n v="4511"/>
        <n v="6335"/>
        <n v="6884"/>
        <n v="5315"/>
        <n v="9129"/>
        <n v="12847"/>
        <n v="15449"/>
        <n v="36377"/>
        <n v="854"/>
        <n v="2180"/>
        <n v="1683"/>
        <n v="130099"/>
        <n v="2641"/>
        <n v="12461"/>
        <n v="4716"/>
        <n v="256"/>
        <n v="8660"/>
        <n v="598"/>
        <n v="323742"/>
        <n v="4644"/>
        <n v="3645"/>
        <n v="1389"/>
        <n v="298827"/>
        <n v="3595"/>
        <n v="3931"/>
        <n v="555"/>
        <n v="1229"/>
        <n v="17883"/>
        <n v="15255"/>
        <n v="15646"/>
        <n v="3370"/>
        <n v="2645"/>
        <n v="14227"/>
        <n v="73984"/>
        <n v="4333"/>
        <n v="1899"/>
        <n v="10959"/>
        <n v="1709"/>
        <n v="27948"/>
        <n v="9334"/>
        <n v="7286"/>
        <n v="3604"/>
        <n v="1823"/>
        <n v="750"/>
        <n v="20776"/>
        <n v="2802"/>
        <n v="2099"/>
        <n v="9528"/>
        <n v="1645"/>
        <n v="5556"/>
        <n v="6551"/>
        <n v="4162"/>
        <n v="2573"/>
        <n v="53485"/>
        <n v="7239"/>
        <n v="8701"/>
        <n v="1362"/>
        <n v="292745"/>
        <n v="2346"/>
        <n v="20279"/>
        <n v="15887"/>
        <n v="9398"/>
        <n v="5869"/>
        <n v="1537"/>
        <n v="101743"/>
        <n v="9789"/>
        <n v="15227"/>
        <n v="2689"/>
        <n v="3198"/>
        <n v="16322"/>
        <n v="35659"/>
        <n v="7143"/>
        <n v="10986"/>
        <n v="12093"/>
        <n v="288382"/>
        <n v="5208"/>
        <n v="6900"/>
        <n v="1064"/>
        <n v="8105"/>
        <n v="2118"/>
        <n v="3154"/>
        <n v="1385"/>
        <n v="106953"/>
        <n v="9112"/>
        <n v="2270"/>
        <n v="1961"/>
        <n v="6627"/>
        <n v="55739"/>
        <n v="10487"/>
        <n v="36846"/>
        <n v="5365"/>
        <n v="2622"/>
        <n v="6281"/>
        <n v="7139"/>
        <n v="43643"/>
        <n v="1440"/>
        <n v="1244"/>
        <n v="2739"/>
        <n v="8374"/>
        <n v="1916"/>
        <n v="3528"/>
        <n v="2223"/>
        <n v="1863"/>
        <n v="72636"/>
        <n v="2063"/>
        <n v="710"/>
        <n v="9749"/>
        <n v="176613"/>
        <n v="3699"/>
        <n v="3830"/>
        <n v="2214"/>
        <n v="3555"/>
        <n v="281562"/>
        <n v="18059"/>
        <n v="41326"/>
        <n v="165098"/>
        <n v="818"/>
        <n v="4918"/>
        <n v="291"/>
        <n v="273576"/>
        <n v="2523"/>
        <n v="3342"/>
        <n v="64030"/>
        <n v="4601"/>
        <n v="748"/>
        <n v="1157"/>
        <n v="1821"/>
        <n v="1626"/>
        <n v="10722"/>
        <n v="3272"/>
        <n v="3559"/>
        <n v="3994"/>
        <n v="5622"/>
        <n v="7339"/>
        <n v="24248"/>
        <n v="4241"/>
        <n v="3957"/>
        <n v="8055"/>
        <n v="15589"/>
        <n v="2737"/>
        <n v="1894"/>
        <n v="24"/>
        <n v="1027"/>
        <n v="42060"/>
        <n v="278609"/>
        <n v="26901"/>
        <n v="9567"/>
        <n v="1810"/>
        <n v="6894"/>
        <n v="4207"/>
        <n v="8599"/>
        <n v="7858"/>
        <n v="4610"/>
        <n v="51586"/>
        <n v="4378"/>
        <n v="4429"/>
        <n v="9434"/>
        <n v="4274"/>
        <n v="3021"/>
        <n v="5317"/>
        <n v="9034"/>
        <n v="14271"/>
        <n v="26864"/>
        <n v="124319"/>
        <n v="6135"/>
        <n v="7498"/>
        <n v="1623"/>
        <n v="36761"/>
        <n v="2803"/>
        <n v="14765"/>
        <n v="5081"/>
        <n v="20739"/>
        <n v="1251"/>
        <n v="1337"/>
        <n v="3723"/>
        <n v="21743"/>
        <n v="1616"/>
        <n v="4446"/>
        <n v="23464"/>
        <n v="9319"/>
        <n v="364149"/>
        <n v="915"/>
        <n v="2790"/>
        <n v="6129"/>
        <n v="10579"/>
        <n v="1080"/>
        <n v="1214"/>
        <n v="4812"/>
        <n v="3692"/>
        <n v="2390"/>
        <n v="39506"/>
        <n v="4267"/>
        <n v="3008"/>
        <n v="2309"/>
        <n v="9364"/>
        <n v="12356"/>
        <n v="26026"/>
        <n v="15368"/>
        <n v="137485"/>
        <n v="1038"/>
        <n v="4786"/>
        <n v="69751"/>
        <n v="4467"/>
        <n v="5098"/>
        <n v="29659"/>
        <n v="8500"/>
        <n v="6296"/>
        <n v="264"/>
        <n v="6344"/>
        <n v="2280"/>
        <n v="889"/>
        <n v="2279"/>
        <n v="1736"/>
        <n v="3055"/>
        <n v="6913"/>
        <n v="31250"/>
        <n v="6382"/>
        <n v="44041"/>
        <n v="9239"/>
        <n v="2012"/>
        <n v="5453"/>
        <n v="3052"/>
        <n v="2891"/>
        <n v="1722"/>
        <n v="1798"/>
        <n v="8396"/>
        <n v="1573"/>
        <n v="9592"/>
        <n v="734509"/>
        <n v="26636"/>
        <n v="856"/>
        <n v="6818"/>
        <n v="39203"/>
        <n v="2429"/>
        <n v="8325"/>
        <n v="11607"/>
        <n v="6161"/>
        <n v="48734"/>
        <n v="25098"/>
        <n v="3422"/>
        <n v="1944"/>
        <n v="1611"/>
        <n v="22644"/>
        <n v="6030"/>
        <n v="4763"/>
        <n v="3376"/>
        <n v="2211"/>
        <n v="658"/>
        <n v="4491"/>
        <n v="1636"/>
        <n v="2083"/>
        <n v="7657"/>
        <n v="8247"/>
        <n v="1332"/>
        <n v="15910"/>
        <n v="20457"/>
        <n v="6011"/>
        <n v="5917"/>
        <n v="4990"/>
        <n v="131754"/>
        <n v="533"/>
        <n v="3167"/>
        <n v="16739"/>
        <n v="5647"/>
        <n v="578"/>
        <n v="8208"/>
        <n v="19008"/>
        <n v="6468"/>
        <n v="530022"/>
        <n v="39852"/>
        <n v="9534"/>
        <n v="7166"/>
        <n v="14105"/>
        <n v="2136"/>
        <n v="17979"/>
        <n v="6919"/>
        <n v="165883"/>
        <n v="9014"/>
        <n v="3306"/>
        <n v="23211"/>
        <n v="7359"/>
        <n v="77978"/>
        <n v="12767"/>
        <n v="8188"/>
        <n v="12614"/>
        <n v="17900"/>
        <n v="4951"/>
        <n v="2848"/>
        <n v="4297"/>
        <n v="28775"/>
        <n v="27079"/>
        <n v="3909"/>
        <n v="3284"/>
        <n v="1802"/>
        <n v="2673"/>
        <n v="2103"/>
        <n v="3101"/>
        <n v="3396"/>
        <n v="2646"/>
        <n v="44192"/>
        <n v="5689"/>
        <n v="21666"/>
        <n v="1434"/>
        <n v="62890"/>
        <n v="11950"/>
        <n v="1262"/>
        <n v="5401"/>
        <n v="4193"/>
        <n v="10031"/>
        <n v="11200"/>
        <n v="1517"/>
        <n v="2139"/>
        <n v="33991"/>
        <n v="17973"/>
        <n v="1921"/>
        <n v="34780"/>
        <n v="5625"/>
        <n v="3273"/>
        <n v="1410"/>
        <n v="2875"/>
        <n v="8829"/>
        <n v="223099"/>
        <n v="2860"/>
        <n v="29383"/>
        <n v="5934"/>
        <n v="5219"/>
        <n v="3690"/>
        <n v="1338"/>
        <n v="25029"/>
        <n v="24138"/>
        <n v="8694"/>
        <n v="4980"/>
        <n v="62462"/>
        <n v="639"/>
        <n v="4145"/>
        <n v="2245"/>
        <n v="1020"/>
        <n v="12395"/>
        <n v="3160"/>
        <n v="1299"/>
        <n v="34992"/>
        <n v="478750"/>
        <n v="3103"/>
        <n v="3891"/>
        <n v="7863"/>
        <n v="11258"/>
        <n v="1275"/>
        <n v="5264"/>
        <n v="9264"/>
        <n v="2468"/>
        <n v="8989"/>
        <n v="2274"/>
        <n v="39676"/>
        <n v="6490"/>
        <n v="1765"/>
        <n v="52440"/>
        <n v="8919"/>
        <n v="11278"/>
        <n v="3865"/>
        <n v="1973"/>
        <n v="43324"/>
        <n v="9202"/>
        <n v="10075"/>
        <n v="3624"/>
        <n v="126124"/>
        <n v="90868"/>
        <n v="50248"/>
        <n v="2186"/>
        <n v="30889"/>
        <n v="2712"/>
        <n v="10990"/>
        <n v="7769"/>
        <n v="2001"/>
        <n v="14885"/>
        <n v="1095"/>
        <n v="3525"/>
        <n v="7753"/>
        <n v="104993"/>
        <n v="930"/>
        <n v="9471"/>
        <n v="5524"/>
        <n v="64768"/>
        <n v="14880"/>
        <n v="3117"/>
        <n v="357379"/>
        <n v="16585"/>
        <n v="2540"/>
        <n v="8545"/>
        <n v="16225"/>
        <n v="43521"/>
        <n v="1803"/>
        <n v="11429"/>
        <n v="7694"/>
        <n v="2871"/>
        <n v="2414"/>
        <n v="1177"/>
        <n v="36648"/>
        <n v="1553"/>
        <n v="534"/>
        <n v="863"/>
        <n v="3011"/>
        <n v="456"/>
        <n v="19559"/>
        <n v="9179"/>
        <n v="6444"/>
        <n v="191510"/>
        <n v="5419"/>
        <n v="86450"/>
        <n v="8014"/>
        <n v="16431"/>
        <n v="19453"/>
        <n v="2212"/>
        <n v="4923"/>
        <n v="2350"/>
        <n v="5904"/>
        <n v="14744"/>
        <n v="25631"/>
        <n v="20061"/>
        <n v="335916"/>
        <n v="21174"/>
        <n v="61578"/>
        <n v="12834"/>
        <n v="1840"/>
        <n v="3280"/>
        <n v="5061"/>
        <n v="1370"/>
        <n v="6142"/>
        <n v="8006"/>
        <n v="12132"/>
        <n v="43475"/>
        <n v="12349"/>
        <n v="32398"/>
        <n v="4256"/>
        <n v="935"/>
        <n v="1181"/>
        <n v="83089"/>
        <n v="219445"/>
        <n v="2543"/>
        <n v="246215"/>
        <n v="4667"/>
        <n v="2971"/>
        <n v="2440"/>
        <n v="81929"/>
        <n v="3512"/>
        <n v="3536"/>
        <n v="4285"/>
        <n v="57627"/>
        <n v="202877"/>
        <n v="2388"/>
        <n v="2294"/>
        <n v="2014"/>
        <n v="2585"/>
        <n v="349781"/>
        <n v="27726"/>
        <n v="223455"/>
        <n v="26658"/>
        <n v="17083"/>
        <n v="11764"/>
        <n v="800"/>
        <n v="11914"/>
        <n v="4705"/>
        <n v="111880"/>
        <n v="7559"/>
        <n v="4821"/>
        <n v="65"/>
        <n v="1629"/>
        <n v="1435"/>
        <n v="55382"/>
        <n v="8263"/>
        <n v="10634"/>
        <n v="1011"/>
        <n v="1055"/>
        <n v="198271"/>
        <n v="3389"/>
        <n v="2040"/>
        <n v="2684"/>
        <n v="2636"/>
        <n v="1945"/>
        <n v="2320"/>
        <n v="6583"/>
        <n v="1676"/>
        <n v="5702"/>
        <n v="9133"/>
        <n v="6283"/>
        <n v="275924"/>
        <n v="25060"/>
        <n v="13032"/>
        <n v="47287"/>
        <n v="1959"/>
        <n v="16031"/>
        <n v="6435"/>
        <n v="4998"/>
        <n v="6526"/>
        <n v="16536"/>
        <n v="38593"/>
        <n v="2479"/>
        <n v="12913"/>
        <n v="15808"/>
        <n v="13144"/>
        <n v="3592"/>
        <n v="1544"/>
        <n v="40805"/>
        <n v="11888"/>
        <n v="3836"/>
        <n v="7907"/>
        <n v="3371"/>
        <n v="15699"/>
        <n v="4086"/>
        <n v="43863"/>
        <n v="60733"/>
        <n v="2902"/>
        <n v="2756"/>
        <n v="2962"/>
        <n v="117639"/>
        <n v="16375"/>
        <n v="11785"/>
        <n v="8282"/>
        <n v="7298"/>
        <n v="9314"/>
        <n v="1911"/>
        <n v="58799"/>
        <n v="2292"/>
        <n v="29773"/>
        <n v="3414"/>
        <n v="53247"/>
        <n v="9424"/>
        <n v="36758"/>
        <n v="38386"/>
        <n v="131887"/>
        <n v="5996"/>
        <n v="1993"/>
        <n v="10432"/>
        <n v="30089"/>
        <n v="15134"/>
        <n v="1096"/>
        <n v="1290"/>
        <n v="45392"/>
        <n v="7574"/>
        <n v="2861"/>
        <n v="42022"/>
        <n v="7831"/>
        <n v="62711"/>
        <n v="15753"/>
        <n v="4479"/>
        <n v="4829"/>
        <n v="6441"/>
        <n v="6540"/>
        <n v="31282"/>
        <n v="7324"/>
        <n v="2650"/>
        <n v="9758"/>
        <n v="4955"/>
        <n v="5201"/>
        <n v="8669"/>
        <n v="10196"/>
        <n v="2758"/>
        <n v="119571"/>
        <n v="50797"/>
        <n v="1085"/>
        <n v="2948"/>
        <n v="4263"/>
        <n v="4586"/>
        <n v="8925"/>
        <n v="5179"/>
        <n v="1985"/>
        <n v="3122"/>
        <n v="93992"/>
        <n v="25527"/>
        <n v="959"/>
        <n v="14956"/>
        <n v="2734"/>
        <n v="2439"/>
        <n v="4848"/>
        <n v="16903"/>
        <n v="4405"/>
        <n v="1909"/>
        <n v="9013"/>
        <n v="75512"/>
        <n v="10712"/>
        <n v="33058"/>
        <n v="591"/>
        <n v="1524"/>
        <n v="8953"/>
        <n v="12055"/>
        <n v="3687"/>
        <n v="2624"/>
        <n v="43851"/>
        <n v="70257"/>
        <n v="87841"/>
        <n v="13820"/>
        <n v="477932"/>
        <n v="1991"/>
        <n v="237090"/>
        <n v="3719"/>
        <n v="1360"/>
        <n v="21770"/>
        <n v="67233"/>
        <n v="8770"/>
        <n v="11154"/>
        <n v="5812"/>
        <n v="32842"/>
        <n v="198410"/>
        <n v="65350"/>
        <n v="53589"/>
        <n v="7712"/>
        <n v="1874"/>
        <n v="31019"/>
        <n v="1568"/>
        <n v="30735"/>
        <n v="3937"/>
        <n v="1281"/>
        <n v="7319"/>
        <n v="6145"/>
        <n v="2913"/>
        <n v="35862"/>
        <n v="3329"/>
        <n v="891"/>
        <n v="18307"/>
        <n v="446"/>
        <n v="11134"/>
        <n v="3485"/>
        <n v="12726"/>
        <n v="10513"/>
        <n v="2037"/>
        <n v="2291"/>
        <n v="3102"/>
        <n v="32507"/>
        <n v="78340"/>
        <n v="2661"/>
        <n v="7672"/>
        <n v="7646"/>
        <n v="1506"/>
        <n v="3163"/>
        <n v="6826"/>
        <n v="1254"/>
        <n v="165678"/>
        <n v="2066"/>
        <n v="2335"/>
        <n v="15122"/>
        <n v="1964"/>
        <n v="7975"/>
        <n v="130116"/>
        <n v="6453"/>
        <n v="39531"/>
        <n v="13406"/>
        <n v="10787"/>
        <n v="134664"/>
        <n v="27372"/>
        <n v="38022"/>
        <n v="1412"/>
        <n v="33260"/>
        <n v="2658"/>
        <n v="59305"/>
        <n v="13252"/>
        <n v="3821"/>
        <n v="11022"/>
        <n v="427"/>
        <n v="2465"/>
        <n v="21450"/>
        <n v="11464"/>
        <n v="60150"/>
        <n v="8145"/>
        <n v="1590"/>
        <n v="12749"/>
        <n v="32119"/>
        <n v="30435"/>
        <n v="25018"/>
        <n v="4637"/>
        <n v="29444"/>
        <n v="1937"/>
        <n v="41495"/>
        <n v="5842"/>
        <n v="4517"/>
        <n v="6449"/>
        <n v="4853"/>
        <n v="16074"/>
        <n v="5504"/>
        <n v="24111"/>
        <n v="3967"/>
        <n v="108054"/>
        <n v="25358"/>
        <n v="5014"/>
        <n v="2983"/>
        <n v="2657"/>
        <n v="16567"/>
        <n v="43966"/>
        <n v="545"/>
        <n v="6582"/>
        <n v="48259"/>
        <n v="2185"/>
        <n v="259"/>
        <n v="7438"/>
        <n v="15995"/>
        <n v="504"/>
        <n v="10125"/>
        <n v="66003"/>
        <n v="5267"/>
        <n v="2768"/>
        <n v="6131"/>
        <n v="434551"/>
        <n v="57475"/>
        <n v="21199"/>
        <n v="9895"/>
        <n v="52463"/>
        <n v="3637"/>
        <n v="1204"/>
        <n v="5601"/>
        <n v="4732"/>
        <n v="12786"/>
        <n v="2019"/>
        <n v="8425"/>
        <n v="44720"/>
        <n v="2423"/>
        <n v="55797"/>
        <n v="17052"/>
        <n v="31452"/>
        <n v="374782"/>
        <n v="2524"/>
        <n v="2847"/>
        <n v="28187"/>
        <n v="90721"/>
        <n v="7422"/>
        <n v="2201"/>
        <n v="2172"/>
        <n v="33668"/>
        <n v="4340"/>
        <n v="9481"/>
        <n v="7382"/>
        <n v="7125"/>
        <n v="213251"/>
        <n v="4432"/>
        <n v="77331"/>
        <n v="2334"/>
        <n v="5236"/>
        <n v="2179"/>
        <n v="7849"/>
        <n v="776"/>
        <n v="84837"/>
        <n v="4229"/>
        <n v="758"/>
        <n v="15215"/>
        <n v="5493"/>
        <n v="3929"/>
        <n v="3881"/>
        <n v="2603"/>
        <n v="383520"/>
        <n v="96846"/>
        <n v="694"/>
        <n v="76202"/>
        <n v="2975"/>
        <n v="11753"/>
        <n v="3207"/>
        <n v="21362"/>
        <n v="20896"/>
        <n v="1947"/>
        <n v="10409"/>
        <n v="1805"/>
        <n v="43382"/>
        <n v="7122"/>
        <n v="1495"/>
        <n v="7292"/>
        <n v="2343"/>
        <n v="24649"/>
        <n v="4047"/>
        <n v="2432"/>
        <n v="808"/>
        <n v="13122"/>
        <n v="1226"/>
        <n v="7885"/>
        <n v="1257"/>
        <n v="14491"/>
        <n v="6848"/>
        <n v="302409"/>
        <n v="2469"/>
        <n v="78189"/>
        <n v="4475"/>
        <n v="23716"/>
        <n v="1342"/>
        <n v="9765"/>
        <n v="4616"/>
        <n v="418707"/>
        <n v="2067"/>
        <n v="2937"/>
        <n v="18384"/>
        <n v="8826"/>
        <n v="40098"/>
        <n v="733"/>
        <n v="12525"/>
        <n v="2667"/>
        <n v="155408"/>
        <n v="74"/>
        <n v="6589"/>
        <n v="3902"/>
        <n v="13114"/>
        <n v="73525"/>
        <n v="3526"/>
        <n v="2224"/>
        <n v="6552"/>
        <n v="68430"/>
        <n v="50203"/>
        <n v="52291"/>
        <n v="5224"/>
        <n v="16581"/>
        <n v="22373"/>
        <n v="2716"/>
        <n v="2575"/>
        <n v="3023"/>
        <n v="31671"/>
        <n v="12259"/>
        <n v="33167"/>
        <n v="3424"/>
        <n v="28905"/>
        <n v="6707"/>
        <n v="2638"/>
        <n v="11071"/>
        <n v="10578"/>
        <n v="30797"/>
        <n v="10497"/>
        <n v="4431"/>
        <n v="4761"/>
        <n v="2721"/>
        <n v="5697"/>
        <n v="5567"/>
        <n v="5875"/>
        <n v="319960"/>
        <n v="4218"/>
        <n v="8032"/>
        <n v="1905"/>
        <n v="5482"/>
        <n v="97833"/>
        <n v="8473"/>
        <n v="2307"/>
        <n v="1186"/>
        <n v="4500"/>
        <n v="2994"/>
        <n v="34287"/>
        <n v="4201"/>
        <n v="2161"/>
        <n v="247064"/>
        <n v="2609"/>
        <n v="1939"/>
        <n v="18365"/>
        <n v="19364"/>
        <n v="14989"/>
        <n v="2969"/>
        <n v="6901"/>
        <n v="16"/>
        <n v="16492"/>
        <n v="241884"/>
        <n v="154091"/>
        <n v="7952"/>
        <n v="7335"/>
        <n v="8957"/>
        <n v="10897"/>
        <n v="2981"/>
        <n v="2216"/>
        <n v="4823"/>
        <n v="11847"/>
        <n v="1603"/>
        <n v="20988"/>
        <n v="4477"/>
        <n v="8432"/>
        <n v="11418"/>
        <n v="3390"/>
        <n v="3388"/>
        <n v="38714"/>
        <n v="3887"/>
        <n v="2849"/>
        <n v="12076"/>
        <n v="460"/>
        <n v="1582"/>
        <n v="32391"/>
        <n v="792"/>
        <n v="2192"/>
        <n v="10809"/>
        <n v="3340"/>
        <n v="3670"/>
        <n v="6312"/>
        <n v="4535"/>
        <n v="22701"/>
        <n v="65752"/>
        <n v="4147"/>
        <n v="12542"/>
        <n v="26619"/>
        <n v="6289"/>
        <n v="4779"/>
        <n v="20923"/>
        <n v="69222"/>
        <n v="6546"/>
        <n v="5854"/>
        <n v="5633"/>
        <n v="1375"/>
        <n v="11851"/>
        <n v="14909"/>
        <n v="4912"/>
        <n v="11118"/>
        <n v="44063"/>
        <n v="3417"/>
        <n v="4640"/>
        <n v="1002"/>
        <n v="74141"/>
        <n v="2931"/>
        <n v="9632"/>
        <n v="4247"/>
        <n v="30657"/>
        <n v="3600"/>
        <n v="39409"/>
        <n v="2987"/>
        <n v="2403"/>
        <n v="6912"/>
        <n v="4896"/>
        <n v="5755"/>
        <n v="2914"/>
        <n v="14689"/>
        <n v="29795"/>
        <n v="22019"/>
        <n v="8871"/>
        <n v="3737"/>
        <n v="2089"/>
        <n v="5890"/>
        <n v="2750"/>
        <n v="49756"/>
        <n v="36546"/>
        <n v="3805"/>
        <n v="141648"/>
        <n v="3373"/>
        <n v="925"/>
        <n v="137345"/>
        <n v="3385"/>
        <n v="4015"/>
        <n v="22415"/>
        <n v="680"/>
        <n v="14708"/>
        <n v="10738"/>
        <n v="15661"/>
        <n v="1494"/>
        <n v="4687"/>
        <n v="14857"/>
        <n v="7322"/>
        <n v="585763"/>
        <n v="12438"/>
        <n v="5310"/>
        <n v="4341"/>
        <n v="81151"/>
        <n v="14538"/>
        <n v="26147"/>
        <n v="8019"/>
        <n v="9674"/>
        <n v="3808"/>
        <n v="78402"/>
        <n v="1442"/>
        <n v="3080"/>
        <n v="2442"/>
        <n v="6549"/>
        <n v="50662"/>
        <n v="11854"/>
        <n v="13038"/>
        <n v="8608"/>
        <n v="4364"/>
        <n v="8803"/>
        <n v="7773"/>
        <n v="4542"/>
        <n v="5743"/>
        <n v="3622"/>
        <n v="13443"/>
        <n v="2733"/>
        <n v="9820"/>
        <n v="33248"/>
        <n v="62554"/>
        <n v="80795"/>
        <n v="44235"/>
        <n v="1843"/>
        <n v="13583"/>
        <n v="3151"/>
        <n v="1759"/>
        <n v="34412"/>
        <n v="2865"/>
        <n v="4352"/>
        <n v="3740"/>
        <n v="5834"/>
        <n v="7157"/>
        <n v="8878"/>
        <n v="12565"/>
        <n v="2940"/>
        <n v="26"/>
        <n v="10914"/>
        <n v="2421"/>
        <n v="21688"/>
        <n v="16083"/>
        <n v="1491"/>
        <n v="2372"/>
        <n v="11700"/>
        <n v="2385"/>
        <n v="3321"/>
        <n v="4415"/>
        <n v="1322"/>
        <n v="5592"/>
        <n v="6686"/>
        <n v="40256"/>
        <n v="2613"/>
        <n v="89632"/>
        <n v="19148"/>
        <n v="2059"/>
        <n v="9213"/>
        <n v="52520"/>
        <n v="1742"/>
        <n v="11155"/>
        <n v="140374"/>
        <n v="20175"/>
        <n v="5247"/>
        <n v="376252"/>
        <n v="10664"/>
        <n v="34399"/>
        <n v="6228"/>
        <n v="28345"/>
        <n v="21224"/>
        <n v="386429"/>
        <n v="2853"/>
        <n v="9406"/>
        <n v="8621"/>
        <n v="19768"/>
        <n v="634"/>
        <n v="14419"/>
        <n v="25966"/>
        <n v="1596"/>
        <n v="3680"/>
        <n v="4220"/>
        <n v="32809"/>
        <n v="4464"/>
        <n v="1078"/>
        <n v="28410"/>
        <n v="340058"/>
        <n v="51552"/>
        <n v="131000"/>
        <n v="5653"/>
        <n v="10407"/>
        <n v="31159"/>
        <n v="1919"/>
        <n v="25950"/>
        <n v="2954"/>
        <n v="20463"/>
        <n v="33824"/>
        <n v="18"/>
        <n v="24857"/>
        <n v="3656"/>
        <n v="4907"/>
        <n v="15807"/>
        <n v="126619"/>
        <n v="107859"/>
        <n v="21623"/>
        <n v="418593"/>
        <n v="2521"/>
        <n v="2599"/>
        <n v="39291"/>
        <n v="7742"/>
        <n v="530146"/>
        <n v="14620"/>
        <n v="40234"/>
        <n v="14577"/>
        <n v="5782"/>
        <n v="1094"/>
        <n v="6646"/>
        <n v="14449"/>
        <n v="12761"/>
        <n v="610"/>
        <n v="10635"/>
        <n v="6046"/>
        <n v="30733"/>
        <n v="3195"/>
        <n v="30491"/>
        <n v="2070"/>
        <n v="53976"/>
        <n v="3946"/>
        <n v="8624"/>
        <n v="3149"/>
        <n v="9681"/>
        <n v="1488"/>
        <n v="102175"/>
        <n v="2269"/>
        <n v="4645"/>
        <n v="1505"/>
        <n v="4116"/>
        <n v="2183"/>
        <n v="3068"/>
        <n v="7697"/>
        <n v="9830"/>
        <n v="1548"/>
        <n v="47821"/>
        <n v="2417"/>
        <n v="1476"/>
        <n v="1829"/>
        <n v="4654"/>
        <n v="3014"/>
        <n v="739"/>
        <n v="339183"/>
        <n v="13244"/>
        <n v="44307"/>
        <n v="4801"/>
        <n v="21468"/>
        <n v="2567"/>
        <n v="15457"/>
        <n v="10636"/>
        <n v="2730"/>
        <n v="1273"/>
        <n v="15900"/>
        <n v="3775"/>
        <n v="3478"/>
        <n v="2909"/>
        <n v="742"/>
        <n v="830"/>
        <n v="8392"/>
        <n v="39076"/>
        <n v="11502"/>
        <n v="1770"/>
        <n v="1283"/>
        <n v="6908"/>
        <n v="20346"/>
        <n v="21643"/>
        <n v="880"/>
        <n v="2436"/>
        <n v="2418"/>
        <n v="4071"/>
        <n v="42789"/>
        <n v="1451"/>
        <n v="67117"/>
        <n v="25526"/>
        <n v="13240"/>
        <n v="5935"/>
        <n v="3294"/>
        <n v="2879"/>
        <n v="4885"/>
        <n v="1195"/>
        <n v="19100"/>
        <n v="11876"/>
        <n v="22126"/>
        <n v="3934"/>
        <n v="1496"/>
        <n v="4269"/>
        <n v="4725"/>
        <n v="8672"/>
        <n v="18345"/>
        <n v="40434"/>
        <n v="1820"/>
        <n v="8044"/>
        <n v="3352"/>
        <n v="7110"/>
        <n v="53406"/>
        <n v="4818"/>
        <n v="20495"/>
        <n v="22031"/>
        <n v="7282"/>
        <n v="4122"/>
        <n v="5124"/>
        <n v="20336"/>
        <n v="2142"/>
        <n v="6349"/>
        <n v="243771"/>
        <n v="12087"/>
        <n v="46559"/>
        <n v="5648"/>
        <n v="135170"/>
        <n v="10985"/>
        <n v="5772"/>
        <n v="50881"/>
        <n v="3664"/>
        <n v="12159"/>
        <n v="5153"/>
        <n v="12338"/>
        <n v="28160"/>
        <n v="11174"/>
        <n v="254369"/>
        <n v="32782"/>
        <n v="2079"/>
        <n v="3688"/>
        <n v="20364"/>
        <n v="36197"/>
        <n v="16047"/>
        <n v="52965"/>
        <n v="17204"/>
        <n v="10601"/>
        <n v="56695"/>
        <n v="73422"/>
        <n v="65193"/>
        <n v="2422"/>
        <n v="3360"/>
        <n v="38551"/>
        <n v="2149"/>
        <n v="51835"/>
        <n v="3590"/>
        <n v="12716"/>
        <n v="1727"/>
        <n v="1700"/>
        <n v="17411"/>
        <n v="2696"/>
        <n v="14324"/>
        <n v="8193"/>
        <n v="48354"/>
        <n v="258605"/>
        <n v="4605"/>
        <n v="1247"/>
        <n v="3762"/>
        <n v="12253"/>
        <n v="6179"/>
        <n v="6204"/>
        <n v="1792"/>
        <n v="27988"/>
        <n v="17840"/>
        <n v="6448"/>
        <n v="1146"/>
        <n v="4487"/>
        <n v="57674"/>
        <n v="6581"/>
        <n v="5937"/>
        <n v="9135"/>
        <n v="9296"/>
        <n v="8667"/>
        <n v="28611"/>
        <n v="6914"/>
        <n v="8828"/>
        <n v="2255"/>
        <n v="23605"/>
        <n v="2977"/>
        <n v="33508"/>
        <n v="79744"/>
        <n v="21435"/>
        <n v="4114"/>
        <n v="7845"/>
        <n v="24346"/>
        <n v="6286"/>
        <n v="48792"/>
        <n v="2303"/>
        <n v="11257"/>
        <n v="1190"/>
        <n v="10695"/>
        <n v="4962"/>
        <n v="112"/>
        <n v="4921"/>
        <n v="3870"/>
        <n v="52902"/>
        <n v="18964"/>
        <n v="3188"/>
        <n v="1589"/>
        <n v="2319"/>
        <n v="6873"/>
        <n v="2833"/>
        <n v="9174"/>
        <n v="256350"/>
        <n v="7568"/>
        <n v="9735"/>
        <n v="12094"/>
        <n v="845"/>
        <n v="296816"/>
        <n v="19630"/>
        <n v="3300"/>
        <n v="52872"/>
        <n v="1715"/>
        <n v="48797"/>
        <n v="4395"/>
        <n v="2723"/>
        <n v="12647"/>
        <n v="65954"/>
        <n v="2480"/>
        <n v="19353"/>
        <n v="725"/>
        <n v="4880"/>
        <n v="17895"/>
        <n v="1433"/>
        <n v="14277"/>
        <n v="1868"/>
        <n v="171698"/>
        <n v="39523"/>
        <n v="2077"/>
        <n v="6999"/>
        <n v="47479"/>
        <n v="8518"/>
        <n v="107534"/>
        <n v="6279"/>
        <n v="10902"/>
        <n v="4427"/>
        <n v="189899"/>
        <n v="1557"/>
        <n v="8850"/>
        <n v="10252"/>
        <n v="22904"/>
        <n v="74919"/>
        <n v="2047"/>
        <n v="5249"/>
        <n v="46548"/>
        <n v="17189"/>
        <n v="22301"/>
        <n v="108577"/>
        <n v="16557"/>
        <n v="67362"/>
        <n v="1145"/>
        <n v="28734"/>
        <n v="1903"/>
        <n v="2765"/>
        <n v="2386"/>
        <n v="8079"/>
        <n v="45665"/>
        <n v="21183"/>
        <n v="3213"/>
        <n v="1972"/>
        <n v="32463"/>
        <n v="1415"/>
        <n v="3636"/>
        <n v="2233"/>
        <n v="40139"/>
        <n v="2682"/>
        <n v="42343"/>
        <n v="382"/>
        <n v="7946"/>
        <n v="82292"/>
        <n v="2348"/>
        <n v="1969"/>
        <n v="48657"/>
        <n v="467498"/>
        <n v="15263"/>
        <n v="11190"/>
        <n v="38316"/>
        <n v="2302"/>
        <n v="88335"/>
        <n v="19162"/>
        <n v="7752"/>
        <n v="33358"/>
        <n v="73233"/>
        <n v="26414"/>
        <n v="18050"/>
        <n v="15862"/>
        <n v="1292"/>
        <n v="8562"/>
        <n v="3908"/>
        <n v="21495"/>
        <n v="883"/>
        <n v="20444"/>
        <n v="8418"/>
        <n v="2616"/>
        <n v="16143"/>
        <n v="22389"/>
        <n v="5700"/>
        <n v="1635"/>
        <n v="8766"/>
        <n v="10602"/>
        <n v="27843"/>
        <n v="4567"/>
        <n v="5089"/>
        <n v="4977"/>
        <n v="4399"/>
        <n v="41888"/>
        <n v="3217"/>
        <n v="1446"/>
        <n v="3237"/>
        <n v="5915"/>
        <n v="2801"/>
        <n v="2626"/>
        <n v="15961"/>
        <n v="6598"/>
        <n v="3084"/>
        <n v="9121"/>
        <n v="6851"/>
        <n v="3554"/>
        <n v="22084"/>
        <n v="450655"/>
        <n v="17564"/>
        <n v="48368"/>
        <n v="2740"/>
        <n v="4424"/>
        <n v="35385"/>
        <n v="301"/>
        <n v="2096"/>
        <n v="10776"/>
        <n v="154306"/>
        <n v="5719"/>
        <n v="8620"/>
        <n v="45138"/>
        <n v="23460"/>
        <n v="8815"/>
        <n v="8258"/>
        <n v="6029"/>
        <n v="3118"/>
        <n v="7329"/>
        <n v="11771"/>
        <n v="31762"/>
        <n v="27119"/>
        <n v="409963"/>
        <n v="21399"/>
        <n v="22781"/>
        <n v="15319"/>
        <n v="1746"/>
        <n v="19966"/>
        <n v="16676"/>
        <n v="2525"/>
        <n v="11997"/>
        <n v="4403"/>
        <n v="7852"/>
        <n v="4077"/>
        <n v="6560"/>
        <n v="19442"/>
        <n v="9990"/>
        <n v="3981"/>
        <n v="103116"/>
        <n v="4597"/>
        <n v="2767"/>
        <n v="7087"/>
        <n v="77222"/>
        <n v="33740"/>
        <n v="23659"/>
        <n v="37102"/>
        <n v="7800"/>
        <n v="3907"/>
        <n v="71910"/>
        <n v="30739"/>
        <n v="947"/>
        <n v="2780"/>
        <n v="109456"/>
        <n v="6125"/>
        <n v="4217"/>
        <n v="5387"/>
        <n v="6157"/>
        <n v="12066"/>
        <n v="4815"/>
        <n v="9018"/>
        <n v="40875"/>
        <n v="14211"/>
        <n v="2957"/>
        <n v="4503"/>
        <n v="5233"/>
        <n v="29007"/>
        <n v="8715"/>
        <n v="1268"/>
        <n v="5238"/>
        <n v="94506"/>
        <n v="193959"/>
        <n v="485435"/>
        <n v="5768"/>
        <n v="6514"/>
        <n v="3677"/>
        <n v="14977"/>
        <n v="36387"/>
        <n v="5319"/>
        <n v="8823"/>
        <n v="10277"/>
        <n v="63846"/>
        <n v="19342"/>
        <n v="31865"/>
        <n v="7583"/>
        <n v="2897"/>
        <n v="5574"/>
        <n v="65531"/>
        <n v="6250"/>
        <n v="5068"/>
        <n v="18318"/>
        <n v="19201"/>
        <n v="23011"/>
        <n v="45148"/>
        <n v="2268"/>
        <n v="1577"/>
        <n v="3018"/>
        <n v="4512"/>
        <n v="3533"/>
        <n v="3366"/>
        <n v="2676"/>
        <n v="67528"/>
        <n v="692"/>
        <n v="10396"/>
        <n v="115068"/>
        <n v="12530"/>
        <n v="1943"/>
        <n v="993"/>
        <n v="37902"/>
        <n v="9459"/>
        <n v="76869"/>
        <n v="2762"/>
        <n v="108473"/>
        <n v="30470"/>
        <n v="3812"/>
        <n v="8338"/>
        <n v="1504"/>
        <n v="1615"/>
        <n v="22106"/>
        <n v="2741"/>
        <n v="2352"/>
        <n v="13210"/>
        <n v="14517"/>
        <n v="7516"/>
        <n v="6237"/>
        <n v="612718"/>
        <n v="5824"/>
        <n v="9392"/>
        <n v="31375"/>
        <n v="19591"/>
        <n v="104434"/>
        <n v="67906"/>
        <n v="14657"/>
        <n v="27899"/>
        <n v="315111"/>
        <n v="30798"/>
        <n v="3855"/>
        <n v="33173"/>
        <n v="20946"/>
        <n v="6867"/>
        <n v="9659"/>
        <n v="30918"/>
        <n v="15411"/>
        <n v="2481"/>
        <n v="1701"/>
        <n v="15606"/>
        <n v="10335"/>
        <n v="2605"/>
        <n v="12485"/>
        <n v="2345"/>
        <n v="50410"/>
        <n v="10595"/>
        <n v="3445"/>
        <n v="5612"/>
        <n v="36255"/>
        <n v="25102"/>
        <n v="2020"/>
        <n v="1614"/>
        <n v="26130"/>
        <n v="13497"/>
        <n v="5777"/>
        <n v="11293"/>
        <n v="15413"/>
        <n v="41106"/>
        <n v="185752"/>
        <n v="11734"/>
        <n v="37731"/>
        <n v="28553"/>
        <n v="9905"/>
        <n v="3332"/>
        <n v="9365"/>
        <n v="10729"/>
        <n v="11645"/>
        <n v="5096"/>
        <n v="19851"/>
        <n v="2530"/>
        <n v="7193"/>
        <n v="21123"/>
        <n v="59290"/>
        <n v="5606"/>
        <n v="3562"/>
        <n v="17903"/>
        <n v="5033"/>
        <n v="3027"/>
        <n v="5010"/>
        <n v="5436"/>
        <n v="3087"/>
        <n v="2675"/>
        <n v="2859"/>
        <n v="85278"/>
        <n v="1627"/>
        <n v="17293"/>
        <n v="7363"/>
        <n v="10445"/>
        <n v="7912"/>
        <n v="25425"/>
        <n v="11334"/>
        <n v="31391"/>
        <n v="8524"/>
        <n v="1171"/>
        <n v="10311"/>
        <n v="5417"/>
        <n v="81501"/>
        <n v="140386"/>
        <n v="3494"/>
        <n v="49845"/>
        <n v="244404"/>
        <n v="4063"/>
        <n v="41176"/>
        <n v="34104"/>
        <n v="38456"/>
        <n v="5503"/>
        <n v="20429"/>
        <n v="166109"/>
        <n v="4881"/>
        <n v="6700"/>
        <n v="12104"/>
        <n v="1924"/>
        <n v="16305"/>
        <n v="2218"/>
        <n v="77228"/>
        <n v="10243"/>
        <n v="9996"/>
        <n v="4614"/>
        <n v="8153"/>
        <n v="8131"/>
        <n v="1925"/>
        <n v="1658756"/>
        <n v="8448"/>
        <n v="4662"/>
        <n v="16298"/>
        <n v="3630"/>
        <n v="5295"/>
        <n v="7396"/>
        <n v="2821"/>
        <n v="115630"/>
        <n v="8561"/>
        <n v="3832"/>
        <n v="18622"/>
        <n v="43009"/>
        <n v="2427"/>
        <n v="9421"/>
        <n v="56169"/>
        <n v="2310"/>
        <n v="3460"/>
        <n v="5363"/>
        <n v="3302"/>
        <n v="25995"/>
        <n v="28135"/>
        <n v="4819"/>
        <n v="17557"/>
        <n v="16293"/>
        <n v="17776"/>
        <n v="1384"/>
        <n v="536989"/>
        <n v="4048"/>
        <n v="14633"/>
        <n v="16565"/>
        <n v="17896"/>
        <n v="3479"/>
        <n v="5850"/>
        <n v="33246"/>
        <n v="49376"/>
        <n v="559409"/>
        <n v="3258"/>
        <n v="46853"/>
        <n v="5977"/>
        <n v="2705"/>
        <n v="2812"/>
        <n v="5900"/>
        <n v="1380"/>
        <n v="23889"/>
        <n v="2105"/>
        <n v="5763"/>
        <n v="8698"/>
        <n v="116435"/>
        <n v="5962"/>
        <n v="69738"/>
        <n v="3305"/>
        <n v="7512"/>
        <n v="26225"/>
        <n v="45576"/>
        <n v="32381"/>
        <n v="10260"/>
        <n v="3134"/>
        <n v="1647"/>
        <n v="30259"/>
        <n v="6658"/>
        <n v="284464"/>
        <n v="62600"/>
        <n v="13515"/>
        <n v="9351"/>
        <n v="10220"/>
        <n v="14152"/>
        <n v="8173"/>
        <n v="15640"/>
        <n v="4421"/>
        <n v="26270"/>
        <n v="4384"/>
        <n v="4310"/>
        <n v="1655"/>
        <n v="2889"/>
        <n v="8733"/>
        <n v="1688"/>
        <n v="3048"/>
        <n v="26698"/>
        <n v="14627"/>
        <n v="4065"/>
        <n v="113068"/>
        <n v="12494"/>
        <n v="103942"/>
        <n v="5896"/>
        <n v="1155"/>
        <n v="60112"/>
        <n v="8869"/>
        <n v="26082"/>
        <n v="6576"/>
        <n v="15121"/>
        <n v="2593"/>
        <n v="17096"/>
        <n v="2061"/>
        <n v="5659"/>
        <n v="144222"/>
        <n v="17322"/>
        <n v="14377"/>
        <n v="3319"/>
        <n v="2041"/>
        <n v="11489"/>
        <n v="1286"/>
        <n v="3277"/>
        <n v="8182"/>
        <n v="19308"/>
        <n v="1774"/>
        <n v="3174"/>
        <n v="29035"/>
        <n v="7906"/>
        <n v="60901"/>
        <n v="2193"/>
        <n v="1324"/>
        <n v="328448"/>
        <n v="2621"/>
        <n v="23497"/>
        <n v="16138"/>
        <n v="18094"/>
        <n v="3985"/>
        <n v="3205"/>
        <n v="35333"/>
        <n v="5301"/>
        <n v="23354"/>
        <n v="4387"/>
        <n v="2221"/>
        <n v="11621"/>
        <n v="23088"/>
        <n v="1187"/>
        <n v="1494997"/>
        <n v="3912"/>
        <n v="2420"/>
        <n v="56838"/>
        <n v="19867"/>
        <n v="1302"/>
        <n v="3037"/>
        <n v="720"/>
        <n v="3620"/>
        <n v="14654"/>
        <n v="7510"/>
        <n v="52876"/>
        <n v="27953"/>
        <n v="7075"/>
        <n v="13932"/>
        <n v="84221"/>
        <n v="11845"/>
        <n v="3914"/>
        <n v="11342"/>
        <n v="5714"/>
        <n v="4604"/>
        <n v="4072"/>
        <n v="68420"/>
        <n v="3416"/>
        <n v="21918"/>
        <n v="2112"/>
        <n v="18515"/>
        <n v="2093"/>
        <n v="7978"/>
        <n v="1125"/>
        <n v="10828"/>
        <n v="4942"/>
        <n v="1771"/>
        <n v="25395"/>
        <n v="3509"/>
        <n v="7878"/>
        <n v="13507"/>
        <n v="320346"/>
        <n v="2248"/>
        <n v="8735"/>
        <n v="5361"/>
        <n v="2824"/>
        <n v="3940"/>
        <n v="2822"/>
        <n v="91398"/>
        <n v="2443"/>
        <n v="8794"/>
        <n v="10471"/>
        <n v="10141"/>
        <n v="3491"/>
        <n v="5122"/>
        <n v="26285"/>
        <n v="37428"/>
        <n v="592"/>
        <n v="6654"/>
        <n v="1915"/>
        <n v="9088"/>
        <n v="1546"/>
        <n v="11638"/>
        <n v="7109"/>
        <n v="46670"/>
        <n v="5984"/>
        <n v="3266"/>
        <n v="62511"/>
        <n v="16842"/>
        <n v="6311"/>
        <n v="8417"/>
        <n v="11942"/>
        <n v="345946"/>
        <n v="8626"/>
        <n v="7149"/>
        <n v="7394"/>
        <n v="14090"/>
        <n v="4070"/>
        <n v="7948"/>
        <n v="3361"/>
        <n v="14845"/>
        <n v="4258"/>
        <n v="2293"/>
        <n v="23324"/>
        <n v="51993"/>
        <n v="34250"/>
        <n v="122284"/>
        <n v="8717"/>
        <n v="6385"/>
        <n v="3382"/>
        <n v="2045"/>
        <n v="3534"/>
        <n v="27444"/>
        <n v="12420"/>
        <n v="23941"/>
        <n v="5486"/>
        <n v="779"/>
        <n v="19675"/>
        <n v="52487"/>
        <n v="3813"/>
        <n v="3210"/>
        <n v="1541"/>
        <n v="198466"/>
        <n v="9593"/>
        <n v="3949"/>
        <n v="10484"/>
        <n v="5022"/>
        <n v="5566"/>
        <n v="6367"/>
        <n v="21104"/>
        <n v="512740"/>
        <n v="1259"/>
        <n v="1669"/>
        <n v="55149"/>
        <n v="4519"/>
        <n v="11228"/>
        <n v="26954"/>
        <n v="11523"/>
        <n v="9939"/>
        <n v="10101"/>
        <n v="837"/>
        <n v="6607"/>
        <n v="85162"/>
        <n v="3793"/>
        <n v="69716"/>
        <n v="34421"/>
        <n v="5969"/>
        <n v="7723"/>
        <n v="11437"/>
        <n v="25734"/>
        <n v="25645"/>
        <n v="15442"/>
        <n v="63028"/>
        <n v="81339"/>
        <n v="32160"/>
        <n v="1926"/>
        <n v="20860"/>
        <n v="10071"/>
        <n v="2095"/>
        <n v="32343"/>
        <n v="3034"/>
        <n v="151902"/>
        <n v="5536"/>
        <n v="2811"/>
        <n v="3168"/>
        <n v="88706"/>
        <n v="43561"/>
        <n v="5861"/>
        <n v="4369"/>
        <n v="5049"/>
        <n v="59867"/>
        <n v="10498"/>
        <n v="2132"/>
        <n v="3968"/>
        <n v="82553"/>
        <n v="7935"/>
        <n v="2375"/>
        <n v="6677"/>
        <n v="3311"/>
        <n v="6716"/>
        <n v="2102"/>
        <n v="8038"/>
        <n v="212830"/>
        <n v="2369"/>
        <n v="3398"/>
        <n v="5212"/>
        <n v="6186"/>
        <n v="21508"/>
        <n v="5063"/>
        <n v="1918"/>
        <n v="39813"/>
        <n v="2359"/>
        <n v="7795"/>
        <n v="60557"/>
        <n v="28901"/>
        <n v="48461"/>
        <n v="10041"/>
        <n v="14499"/>
        <n v="2318"/>
        <n v="56509"/>
        <n v="18764"/>
        <n v="4368"/>
        <n v="11989"/>
        <n v="1640"/>
        <n v="32762"/>
        <n v="3239"/>
        <n v="2126"/>
        <n v="82915"/>
        <n v="1156"/>
        <n v="3975"/>
        <n v="5877"/>
        <n v="6305"/>
        <n v="122583"/>
        <n v="1654"/>
        <n v="39193"/>
        <n v="3695"/>
        <n v="2958"/>
        <n v="14409"/>
        <n v="4833"/>
        <n v="3860"/>
        <n v="21334"/>
        <n v="24030"/>
        <n v="3900"/>
        <n v="21584"/>
        <n v="3588"/>
        <n v="12930"/>
        <n v="6272"/>
        <n v="3510"/>
        <n v="3667"/>
        <n v="4133"/>
        <n v="6931"/>
        <n v="26305"/>
        <n v="2246"/>
        <n v="16413"/>
        <n v="3076"/>
        <n v="4197"/>
        <n v="882"/>
        <n v="4655"/>
        <n v="1179"/>
        <n v="20941"/>
        <n v="8047"/>
        <n v="56821"/>
        <n v="3042"/>
        <n v="11137"/>
        <n v="23828"/>
        <n v="19872"/>
        <n v="747641"/>
        <n v="15636"/>
        <n v="2717"/>
        <n v="7582"/>
        <n v="2648"/>
        <n v="17735"/>
        <n v="3269"/>
        <n v="5960"/>
        <n v="1990"/>
        <n v="28797"/>
        <n v="29240"/>
        <n v="3788"/>
        <n v="5258"/>
        <n v="5794"/>
        <n v="7544"/>
        <n v="19085"/>
        <n v="8458"/>
        <n v="14729"/>
        <n v="2724"/>
        <n v="4312"/>
        <n v="3890"/>
        <n v="355229"/>
        <n v="4813"/>
        <n v="4277"/>
        <n v="24277"/>
        <n v="2145"/>
        <n v="134798"/>
        <n v="1462"/>
        <n v="68201"/>
        <n v="44387"/>
        <n v="3343"/>
        <n v="6313"/>
        <n v="3952"/>
        <n v="12539"/>
        <n v="43290"/>
        <n v="10312"/>
        <n v="6100"/>
        <n v="7089"/>
        <n v="1737"/>
        <n v="41742"/>
        <n v="20592"/>
        <n v="43539"/>
        <n v="36309"/>
        <n v="3966"/>
        <n v="7901"/>
        <n v="14966"/>
        <n v="3259"/>
        <n v="5687"/>
        <n v="6996"/>
        <n v="7210"/>
        <n v="6112"/>
        <n v="24428"/>
        <n v="7361"/>
        <n v="11472"/>
        <n v="31972"/>
        <n v="827"/>
        <n v="42619"/>
        <n v="239010"/>
        <n v="1100"/>
        <n v="26441"/>
        <n v="13651"/>
        <n v="2784"/>
        <n v="16204"/>
        <n v="100052"/>
        <n v="870566"/>
        <n v="101688"/>
        <n v="34181"/>
        <n v="96287"/>
        <n v="1978"/>
        <n v="89774"/>
        <n v="8015"/>
        <n v="20325"/>
        <n v="1922"/>
        <n v="8662"/>
        <n v="1117"/>
        <n v="4093"/>
        <n v="23432"/>
        <n v="21269"/>
        <n v="19220"/>
        <n v="5640"/>
        <n v="85910"/>
        <n v="152980"/>
        <n v="69205"/>
        <n v="2164"/>
        <n v="17619"/>
        <n v="5086"/>
        <n v="33195"/>
        <n v="1904"/>
        <n v="12600"/>
        <n v="12210"/>
        <n v="7766"/>
        <n v="6632"/>
        <n v="119180"/>
        <n v="6407"/>
        <n v="8271"/>
        <n v="4499"/>
        <n v="81634"/>
        <n v="4483"/>
        <n v="107311"/>
        <n v="14336"/>
        <n v="12969"/>
        <n v="9875"/>
        <n v="16024"/>
        <n v="3214"/>
        <n v="2426"/>
        <n v="28746"/>
        <n v="196967"/>
        <n v="4078"/>
        <n v="43511"/>
        <n v="97738"/>
        <n v="8771"/>
        <n v="16886"/>
        <n v="6992"/>
        <n v="127998"/>
        <n v="40494"/>
        <n v="10434"/>
        <n v="6619"/>
        <n v="2899"/>
        <n v="674"/>
        <n v="3337"/>
        <n v="83867"/>
        <n v="40361"/>
        <n v="3436"/>
        <n v="27042"/>
        <n v="5951"/>
        <n v="9790"/>
        <n v="3372"/>
        <n v="1753"/>
        <n v="14518"/>
        <n v="2781"/>
        <n v="52979"/>
        <n v="63865"/>
        <n v="1210"/>
        <n v="9517"/>
        <n v="98093"/>
        <n v="5843"/>
        <n v="4979"/>
        <n v="20085"/>
        <n v="3893"/>
        <n v="18777"/>
        <n v="7545"/>
        <n v="1127"/>
        <n v="53870"/>
        <n v="1377"/>
        <n v="4776"/>
        <n v="20871"/>
        <n v="3039"/>
        <n v="28346"/>
        <n v="16956"/>
        <n v="168228"/>
        <n v="36638"/>
        <n v="1356"/>
        <n v="38117"/>
        <n v="11918"/>
        <n v="7102"/>
        <n v="5234"/>
        <n v="2484"/>
        <n v="34951"/>
        <n v="12119"/>
        <n v="76527"/>
        <n v="7957"/>
        <n v="37571"/>
        <n v="10015"/>
        <n v="9651"/>
        <n v="5958"/>
        <n v="71145"/>
        <n v="83965"/>
        <n v="8235"/>
        <n v="3783"/>
        <n v="12193"/>
        <n v="7481"/>
        <n v="34270"/>
        <n v="4592"/>
        <n v="5023"/>
        <n v="9341"/>
        <n v="17382"/>
        <n v="93114"/>
        <n v="4339"/>
        <n v="4915"/>
        <n v="32122"/>
        <n v="2761"/>
        <n v="529"/>
        <n v="2619"/>
        <n v="20443"/>
        <n v="50703"/>
        <n v="8895"/>
        <n v="146562"/>
        <n v="23280"/>
        <n v="2124"/>
        <n v="7914"/>
        <n v="1714"/>
        <n v="43425"/>
        <n v="3790"/>
        <n v="12233"/>
        <n v="92016"/>
        <n v="18461"/>
        <n v="4382"/>
        <n v="5829"/>
        <n v="726"/>
        <n v="53258"/>
        <n v="1391"/>
        <n v="16472"/>
        <n v="30097"/>
        <n v="660730"/>
        <n v="8165"/>
        <n v="4904"/>
        <n v="2267"/>
        <n v="2823"/>
        <n v="4686"/>
        <n v="6837"/>
        <n v="13358"/>
        <n v="112594"/>
        <n v="2760"/>
        <n v="266387"/>
        <n v="1575"/>
        <n v="5309"/>
        <n v="4190"/>
        <n v="66765"/>
        <n v="7056"/>
        <n v="13855"/>
        <n v="9966"/>
        <n v="8402"/>
        <n v="27764"/>
        <n v="33704"/>
        <n v="8993"/>
        <n v="2128"/>
        <n v="6010"/>
        <n v="11798"/>
        <n v="115640"/>
        <n v="12370"/>
        <n v="6909"/>
        <n v="15071"/>
        <n v="15198"/>
        <n v="3579"/>
        <n v="3000"/>
        <n v="9553"/>
        <n v="2627"/>
        <n v="7154"/>
        <n v="31306"/>
        <n v="143917"/>
        <n v="6947"/>
        <n v="57520"/>
        <n v="7531"/>
        <n v="834"/>
        <n v="9610"/>
        <n v="31609"/>
        <n v="108600"/>
        <n v="6106"/>
        <n v="2602"/>
        <n v="3446"/>
        <n v="3662"/>
        <n v="64072"/>
        <n v="170932"/>
        <n v="21111"/>
        <n v="6839"/>
        <n v="9238"/>
        <n v="2810"/>
        <n v="39093"/>
        <n v="11508"/>
        <n v="7436"/>
        <n v="47780"/>
        <n v="18315"/>
        <n v="23862"/>
        <n v="5281"/>
        <n v="5514"/>
        <n v="112384"/>
        <n v="12712"/>
        <n v="31647"/>
        <n v="2788"/>
        <n v="8312"/>
        <n v="149027"/>
        <n v="35338"/>
        <n v="8819"/>
        <n v="15688"/>
        <n v="7072"/>
        <n v="10373"/>
        <n v="112026"/>
        <n v="1056"/>
        <n v="284518"/>
        <n v="11087"/>
        <n v="4498"/>
        <n v="157215"/>
        <n v="18410"/>
        <n v="24142"/>
        <n v="38015"/>
        <n v="22913"/>
        <n v="11659"/>
        <n v="7421"/>
        <n v="6291"/>
        <n v="21542"/>
        <n v="14375"/>
        <n v="6973"/>
        <n v="5384"/>
        <n v="18663"/>
        <n v="36493"/>
        <n v="17300"/>
        <n v="252602"/>
        <n v="50849"/>
        <n v="36864"/>
        <n v="2389"/>
        <n v="12651"/>
        <n v="116785"/>
        <n v="9953"/>
        <n v="19975"/>
        <n v="4482"/>
        <n v="13561"/>
        <n v="13217"/>
        <n v="8496"/>
        <n v="9270"/>
        <n v="16334"/>
        <n v="17150"/>
        <n v="9167"/>
        <n v="7503"/>
        <n v="24037"/>
        <n v="3781"/>
        <n v="12099"/>
        <n v="6910"/>
        <n v="11956"/>
        <n v="17349"/>
        <n v="13847"/>
        <n v="10151"/>
        <n v="4164"/>
        <n v="11985"/>
        <n v="74973"/>
        <n v="4214"/>
        <n v="8090"/>
        <n v="7569"/>
        <n v="1570"/>
        <n v="2197"/>
        <n v="2747"/>
        <n v="30930"/>
        <n v="1084173"/>
        <n v="1586"/>
        <n v="21568"/>
        <n v="28447"/>
        <n v="11804"/>
        <n v="50415"/>
        <n v="46835"/>
        <n v="19813"/>
        <n v="11111"/>
        <n v="68752"/>
        <n v="2029"/>
        <n v="27908"/>
        <n v="2528"/>
        <n v="89012"/>
        <n v="6260"/>
        <n v="280539"/>
        <n v="47242"/>
        <n v="43857"/>
        <n v="260718"/>
        <n v="5791"/>
        <n v="2392"/>
        <n v="64240"/>
        <n v="7171"/>
        <n v="6777"/>
        <n v="30253"/>
        <n v="94174"/>
        <n v="25368"/>
        <n v="1890"/>
        <n v="1102"/>
        <n v="1852"/>
        <n v="59079"/>
        <n v="14712"/>
        <n v="9698"/>
        <n v="535778"/>
        <n v="601"/>
        <n v="4103"/>
        <n v="2163"/>
        <n v="54447"/>
        <n v="2840"/>
        <n v="3873"/>
        <n v="2513"/>
        <n v="2347"/>
        <n v="1099"/>
        <n v="58269"/>
        <n v="3427"/>
        <n v="30870"/>
        <n v="50441"/>
        <n v="4769"/>
        <n v="4999"/>
        <n v="9064"/>
        <n v="89112"/>
        <n v="38149"/>
        <n v="90542"/>
        <n v="19336"/>
        <n v="2495"/>
        <n v="1791"/>
        <n v="15483"/>
        <n v="658063"/>
        <n v="12878"/>
        <n v="5644"/>
        <n v="8804"/>
        <n v="1564"/>
        <n v="4564"/>
        <n v="3189"/>
        <n v="41132"/>
        <n v="6861"/>
        <n v="12849"/>
        <n v="12923"/>
        <n v="5897"/>
        <n v="6680"/>
        <n v="298541"/>
        <n v="19985"/>
        <n v="10839"/>
        <n v="784"/>
        <n v="10183"/>
        <n v="1059309"/>
        <n v="177110"/>
        <n v="3155"/>
        <n v="18091"/>
        <n v="15292"/>
        <n v="32573"/>
        <n v="72244"/>
        <n v="605"/>
        <n v="103995"/>
        <n v="269799"/>
        <n v="33525"/>
        <n v="1893"/>
        <n v="19785"/>
        <n v="6439"/>
        <n v="1516"/>
        <n v="22265"/>
        <n v="6017"/>
        <n v="14918"/>
        <n v="31285"/>
        <n v="40955"/>
        <n v="31658"/>
        <n v="4253"/>
        <n v="27402"/>
        <n v="1601"/>
        <n v="1705"/>
        <n v="19763"/>
        <n v="9621"/>
        <n v="1895"/>
        <n v="7507"/>
        <n v="3059"/>
        <n v="4023"/>
        <n v="32104"/>
        <n v="21968"/>
        <n v="6054"/>
        <n v="43498"/>
        <n v="2151"/>
        <n v="3357"/>
        <n v="29675"/>
        <n v="22806"/>
        <n v="5867"/>
        <n v="25131"/>
        <n v="23457"/>
        <n v="432533"/>
        <n v="1150"/>
        <n v="11304"/>
        <n v="7272"/>
        <n v="5237"/>
        <n v="1196"/>
        <n v="17964"/>
        <n v="713"/>
        <n v="2470"/>
        <n v="68117"/>
        <n v="60763"/>
        <n v="5756"/>
        <n v="2552"/>
        <n v="37746"/>
        <n v="20464"/>
        <n v="15166"/>
        <n v="13089"/>
        <n v="3148"/>
        <n v="4016"/>
        <n v="626237"/>
        <n v="8783"/>
        <n v="13143"/>
        <n v="19312"/>
        <n v="9171"/>
        <n v="8535"/>
        <n v="32743"/>
        <n v="149111"/>
        <n v="51723"/>
        <n v="4061"/>
        <n v="6800"/>
        <n v="3425"/>
        <n v="8909"/>
        <n v="5632"/>
        <n v="5161"/>
        <n v="33436"/>
        <n v="7280"/>
        <n v="15337"/>
        <n v="5039"/>
        <n v="8389"/>
        <n v="43366"/>
        <n v="2408"/>
        <n v="7199"/>
        <n v="7129"/>
        <n v="7740"/>
        <n v="2553"/>
        <n v="9968"/>
        <n v="32148"/>
        <n v="2774"/>
        <n v="25870"/>
        <n v="225931"/>
        <n v="15798"/>
        <n v="33164"/>
        <n v="13657"/>
        <n v="81226"/>
        <n v="63061"/>
        <n v="22091"/>
        <n v="5523"/>
        <n v="26323"/>
        <n v="9369"/>
        <n v="4349"/>
        <n v="3053"/>
        <n v="6681"/>
        <n v="13868"/>
        <n v="6761"/>
        <n v="1585"/>
        <n v="11767"/>
        <n v="22995"/>
        <n v="6463"/>
        <n v="1227"/>
        <n v="28658"/>
        <n v="42426"/>
        <n v="5835"/>
        <n v="4355"/>
        <n v="158383"/>
        <n v="24032"/>
        <n v="1062"/>
        <n v="16933"/>
        <n v="3522"/>
        <n v="9292"/>
        <n v="28118"/>
        <n v="5382"/>
        <n v="1211"/>
        <n v="406579"/>
        <n v="4714"/>
        <n v="87917"/>
        <n v="1663"/>
        <n v="171077"/>
        <n v="9130"/>
        <n v="7213"/>
        <n v="9933"/>
        <n v="45020"/>
        <n v="31742"/>
        <n v="6528"/>
        <n v="5398"/>
        <n v="306921"/>
        <n v="30639"/>
        <n v="27011"/>
        <n v="7311"/>
        <n v="1485"/>
        <n v="55747"/>
        <n v="7478"/>
        <n v="53733"/>
        <n v="8734"/>
        <n v="13758"/>
        <n v="31473"/>
        <n v="14534"/>
        <n v="63841"/>
        <n v="74294"/>
        <n v="15816"/>
        <n v="45299"/>
        <n v="6178"/>
        <n v="11603"/>
        <n v="8034"/>
        <n v="2239"/>
        <n v="3467"/>
        <n v="56255"/>
        <n v="4430"/>
        <n v="3240"/>
        <n v="41342"/>
        <n v="11075"/>
        <n v="17889"/>
        <n v="3547"/>
        <n v="204977"/>
        <n v="43543"/>
        <n v="206388"/>
        <n v="22796"/>
        <n v="22708"/>
        <n v="6254"/>
        <n v="35552"/>
        <n v="7065"/>
        <n v="45830"/>
        <n v="17638"/>
        <n v="4889"/>
        <n v="3020"/>
        <n v="3320"/>
        <n v="11031"/>
        <n v="86872"/>
        <n v="4251"/>
        <n v="12735"/>
        <n v="7666"/>
        <n v="13370"/>
        <n v="340113"/>
        <n v="10507"/>
        <n v="17654"/>
        <n v="14611"/>
        <n v="36905"/>
        <n v="53936"/>
        <n v="6164"/>
        <n v="2647"/>
        <n v="2677"/>
        <n v="17613"/>
        <n v="10765"/>
        <n v="14042"/>
        <n v="127694"/>
        <n v="51014"/>
        <n v="5557"/>
        <n v="945"/>
        <n v="5823"/>
        <n v="12531"/>
        <n v="34869"/>
        <n v="11884"/>
        <n v="16929"/>
        <n v="12458"/>
        <n v="1898"/>
        <n v="2963"/>
        <n v="150437"/>
        <n v="72741"/>
        <n v="68171"/>
        <n v="44154"/>
        <n v="30300"/>
        <n v="3776"/>
        <n v="10004"/>
        <n v="38784"/>
        <n v="8185"/>
        <n v="21041"/>
        <n v="7445"/>
        <n v="3144"/>
        <n v="9604"/>
        <n v="20987"/>
        <n v="16372"/>
        <n v="5194"/>
        <n v="3538"/>
        <n v="3792"/>
        <n v="46519"/>
        <n v="16458"/>
        <n v="41479"/>
        <n v="26888"/>
        <n v="507"/>
        <n v="56765"/>
        <n v="145972"/>
        <n v="12585"/>
        <n v="6488"/>
        <n v="22610"/>
        <n v="14323"/>
        <n v="1418"/>
        <n v="10267"/>
        <n v="21228"/>
        <n v="13236"/>
        <n v="13817"/>
        <n v="18745"/>
        <n v="12765"/>
        <n v="7776"/>
        <n v="38209"/>
        <n v="3129"/>
        <n v="116845"/>
        <n v="15721"/>
        <n v="5429"/>
        <n v="19827"/>
        <n v="37351"/>
        <n v="22073"/>
        <n v="145472"/>
        <n v="43792"/>
        <n v="2978"/>
        <n v="2557"/>
        <n v="23638"/>
        <n v="1659"/>
        <n v="11226"/>
        <n v="3359"/>
        <n v="37837"/>
        <n v="528175"/>
        <n v="37025"/>
        <n v="13271"/>
        <n v="2167"/>
        <n v="352228"/>
        <n v="6238"/>
        <n v="20003"/>
        <n v="19744"/>
        <n v="6002"/>
        <n v="3106"/>
        <n v="40377"/>
        <n v="8553"/>
        <n v="5636"/>
        <n v="28536"/>
        <n v="87925"/>
        <n v="31576"/>
        <n v="6937"/>
        <n v="11344"/>
        <n v="35123"/>
        <n v="7428"/>
        <n v="21525"/>
        <n v="9252"/>
        <n v="11553"/>
        <n v="26942"/>
        <n v="24866"/>
        <n v="43659"/>
        <n v="2688"/>
        <n v="6057"/>
        <n v="3062"/>
        <n v="10620"/>
        <n v="1076"/>
        <n v="27707"/>
        <n v="122482"/>
        <n v="6049"/>
        <n v="43181"/>
        <n v="215444"/>
        <n v="86142"/>
        <n v="7734"/>
        <n v="12607"/>
        <n v="63053"/>
        <n v="13780"/>
        <n v="4572"/>
        <n v="16534"/>
        <n v="2052"/>
        <n v="5268"/>
        <n v="41914"/>
        <n v="45764"/>
        <n v="55546"/>
        <n v="64341"/>
        <n v="19917"/>
        <n v="544189"/>
        <n v="40308"/>
        <n v="26665"/>
        <n v="8398"/>
        <n v="24231"/>
        <n v="2898"/>
        <n v="47066"/>
        <n v="3133"/>
        <n v="34189"/>
        <n v="12818"/>
        <n v="7517"/>
        <n v="4246"/>
        <n v="12603"/>
        <n v="11699"/>
        <n v="7665"/>
        <n v="2941"/>
        <n v="30144"/>
        <n v="3315"/>
        <n v="6938"/>
        <n v="1267"/>
        <n v="2265"/>
        <n v="6588"/>
        <n v="2338"/>
        <n v="49061"/>
        <n v="62375"/>
        <n v="15928"/>
        <n v="9834"/>
        <n v="183160"/>
        <n v="2618"/>
        <n v="73648"/>
        <n v="12247"/>
        <n v="163902"/>
        <n v="33418"/>
        <n v="2700"/>
        <n v="74890"/>
        <n v="16791"/>
        <n v="76178"/>
        <n v="15823"/>
        <n v="16330"/>
        <n v="49765"/>
        <n v="10163"/>
        <n v="22333"/>
        <n v="8300"/>
        <n v="7328"/>
        <n v="43394"/>
        <n v="2340"/>
        <n v="5341"/>
        <n v="7590"/>
        <n v="135779"/>
        <n v="89308"/>
        <n v="74227"/>
        <n v="32162"/>
        <n v="85611"/>
        <n v="62593"/>
        <n v="5662"/>
        <n v="9631"/>
        <n v="10436"/>
        <n v="17852"/>
        <n v="1250535"/>
        <n v="25985"/>
        <n v="328356"/>
        <n v="11466"/>
        <n v="18767"/>
        <n v="25349"/>
        <n v="8194"/>
        <n v="10758"/>
        <n v="43571"/>
        <n v="4887"/>
        <n v="2894"/>
        <n v="11623"/>
        <n v="4151"/>
        <n v="5145"/>
        <n v="21336"/>
        <n v="1880"/>
        <n v="16011"/>
        <n v="40631"/>
        <n v="26549"/>
        <n v="1095526"/>
        <n v="25952"/>
        <n v="29100"/>
        <n v="5789"/>
        <n v="8577"/>
        <n v="30247"/>
        <n v="12432"/>
        <n v="7007"/>
        <n v="9928"/>
        <n v="12176"/>
        <n v="51108"/>
        <n v="23871"/>
        <n v="7649"/>
        <n v="36847"/>
        <n v="48325"/>
        <n v="957"/>
        <n v="14251"/>
        <n v="4336"/>
        <n v="19469"/>
        <n v="21370"/>
        <n v="4872"/>
        <n v="40617"/>
        <n v="58406"/>
        <n v="1819"/>
        <n v="28805"/>
        <n v="29838"/>
        <n v="16125"/>
        <n v="13161"/>
        <n v="6630"/>
        <n v="25608"/>
        <n v="4838"/>
        <n v="21632"/>
        <n v="45334"/>
        <n v="170140"/>
        <n v="265720"/>
        <n v="25632"/>
        <n v="9908"/>
        <n v="12640"/>
        <n v="1065"/>
        <n v="397141"/>
        <n v="780895"/>
        <n v="33836"/>
        <n v="4112"/>
        <n v="130225"/>
        <n v="4157"/>
        <n v="73812"/>
        <n v="163442"/>
        <n v="18346"/>
        <n v="3824"/>
        <n v="138281"/>
        <n v="6905"/>
        <n v="11300"/>
        <n v="5450"/>
        <n v="6755"/>
        <n v="16607"/>
        <n v="24401"/>
        <n v="16066"/>
        <n v="2976"/>
        <n v="10829"/>
        <n v="40052"/>
        <n v="25127"/>
        <n v="67481"/>
        <n v="6087"/>
        <n v="1965"/>
        <n v="11991"/>
        <n v="4060"/>
        <n v="9"/>
        <n v="20854"/>
        <n v="10033"/>
        <n v="5251"/>
        <n v="42190"/>
        <n v="2548"/>
        <n v="3194"/>
        <n v="8767"/>
        <n v="195559"/>
        <n v="7733"/>
        <n v="9918"/>
        <n v="8979"/>
        <n v="19595"/>
        <n v="4287"/>
        <n v="21615"/>
        <n v="13700"/>
        <n v="248097"/>
        <n v="3596"/>
        <n v="9462"/>
        <n v="45051"/>
        <n v="151367"/>
        <n v="7541"/>
        <n v="46393"/>
        <n v="158566"/>
        <n v="13154"/>
        <n v="5148"/>
        <n v="13292"/>
        <n v="24959"/>
        <n v="6676"/>
        <n v="65899"/>
        <n v="2757"/>
        <n v="98616"/>
        <n v="2287"/>
        <n v="3013"/>
        <n v="91739"/>
        <n v="22815"/>
        <n v="3889"/>
        <n v="55987"/>
        <n v="9640"/>
        <n v="347706"/>
        <n v="2979"/>
        <n v="11433"/>
        <n v="10835"/>
        <n v="55820"/>
        <n v="4272"/>
        <n v="10364"/>
        <n v="4919"/>
        <n v="42392"/>
        <n v="4313"/>
        <n v="370275"/>
        <n v="7809"/>
        <n v="9960"/>
        <n v="3219"/>
        <n v="1498"/>
        <n v="4760"/>
        <n v="112306"/>
        <n v="4798"/>
        <n v="20166"/>
        <n v="12899"/>
        <n v="41208"/>
        <n v="33405"/>
        <n v="9183"/>
        <n v="4867"/>
        <n v="3120"/>
        <n v="5447"/>
        <n v="1696"/>
        <n v="51955"/>
        <n v="26914"/>
        <n v="1450"/>
        <n v="40006"/>
        <n v="27245"/>
        <n v="52785"/>
        <n v="4768"/>
        <n v="28088"/>
        <n v="20610"/>
        <n v="424200"/>
        <n v="22396"/>
        <n v="107317"/>
        <n v="57465"/>
        <n v="5325"/>
        <n v="10258"/>
        <n v="7105"/>
        <n v="43262"/>
        <n v="10271"/>
        <n v="19523"/>
        <n v="6398"/>
        <n v="2856"/>
        <n v="10812"/>
        <n v="9545"/>
        <n v="14487"/>
        <n v="301127"/>
        <n v="11789"/>
        <n v="75229"/>
        <n v="2606"/>
        <n v="15493"/>
        <n v="85048"/>
        <n v="15631"/>
        <n v="20947"/>
        <n v="12083"/>
        <n v="28409"/>
        <n v="23978"/>
        <n v="13907"/>
        <n v="16280"/>
        <n v="10699"/>
        <n v="43039"/>
        <n v="14539"/>
        <n v="132980"/>
        <n v="26659"/>
        <n v="31980"/>
        <n v="4053"/>
        <n v="3960"/>
        <n v="10656"/>
        <n v="2406"/>
        <n v="2623"/>
        <n v="5819"/>
        <n v="176257"/>
        <n v="7804"/>
        <n v="6423"/>
        <n v="2333"/>
        <n v="11441"/>
        <n v="7279"/>
        <n v="6724"/>
        <n v="2996"/>
        <n v="10136"/>
        <n v="56970"/>
        <n v="4199"/>
        <n v="68540"/>
        <n v="3933"/>
        <n v="4319"/>
        <n v="4178"/>
        <n v="23363"/>
        <n v="68148"/>
        <n v="8035"/>
        <n v="3074"/>
        <n v="17585"/>
        <n v="15185"/>
        <n v="42548"/>
        <n v="14137"/>
        <n v="71551"/>
        <n v="12727"/>
        <n v="72491"/>
        <n v="8950"/>
        <n v="5759"/>
        <n v="85639"/>
        <n v="5822"/>
        <n v="11703"/>
        <n v="4109"/>
        <n v="415268"/>
        <n v="5553"/>
        <n v="9120"/>
        <n v="27333"/>
        <n v="25875"/>
        <n v="216075"/>
        <n v="2881"/>
        <n v="12086"/>
        <n v="5351"/>
        <n v="431020"/>
        <n v="25291"/>
        <n v="3287"/>
        <n v="15615"/>
        <n v="51947"/>
        <n v="2011"/>
        <n v="16035"/>
        <n v="24208"/>
        <n v="14622"/>
        <n v="3374"/>
        <n v="6022"/>
        <n v="38840"/>
        <n v="1036"/>
        <n v="5428"/>
        <n v="25451"/>
        <n v="11926"/>
        <n v="23113"/>
        <n v="1115"/>
        <n v="6059"/>
        <n v="91485"/>
        <n v="4043"/>
        <n v="11053"/>
        <n v="7486"/>
        <n v="18872"/>
        <n v="2060"/>
        <n v="41563"/>
        <n v="6562"/>
        <n v="3178"/>
        <n v="74000"/>
        <n v="47138"/>
        <n v="5991"/>
        <n v="56079"/>
        <n v="16109"/>
        <n v="2873"/>
        <n v="102463"/>
        <n v="17029"/>
        <n v="34652"/>
        <n v="86840"/>
        <n v="5071"/>
        <n v="8455"/>
        <n v="4488"/>
        <n v="5323"/>
        <n v="9108"/>
        <n v="7551"/>
        <n v="11097"/>
        <n v="127124"/>
        <n v="5499"/>
        <n v="25338"/>
        <n v="32658"/>
        <n v="3582"/>
        <n v="20445"/>
        <n v="65474"/>
        <n v="1796"/>
        <n v="15644"/>
        <n v="3051"/>
        <n v="5042"/>
        <n v="39892"/>
        <n v="24628"/>
        <n v="209646"/>
        <n v="4492"/>
        <n v="5032"/>
        <n v="14840"/>
        <n v="8401"/>
        <n v="44611"/>
        <n v="8903"/>
        <n v="25850"/>
        <n v="4208"/>
        <n v="4953"/>
        <n v="4365"/>
        <n v="2892"/>
        <n v="47319"/>
        <n v="2441"/>
        <n v="2349"/>
        <n v="10929"/>
        <n v="32561"/>
        <n v="4874"/>
        <n v="35854"/>
        <n v="113145"/>
        <n v="9985"/>
        <n v="14002"/>
        <n v="41512"/>
        <n v="8963"/>
        <n v="27902"/>
        <n v="12764"/>
        <n v="1940"/>
        <n v="7652"/>
        <n v="24064"/>
        <n v="111474"/>
        <n v="5347"/>
        <n v="3296"/>
        <n v="3586"/>
        <n v="27169"/>
        <n v="37838"/>
        <n v="3569"/>
        <n v="17384"/>
        <n v="1482"/>
        <n v="44855"/>
        <n v="4950"/>
        <n v="13208"/>
        <n v="34282"/>
        <n v="19862"/>
        <n v="19750"/>
        <n v="58254"/>
        <n v="6236"/>
        <n v="4659"/>
        <n v="22919"/>
        <n v="12348"/>
        <n v="10887"/>
        <n v="15665"/>
        <n v="32500"/>
        <n v="12720"/>
        <n v="4360"/>
        <n v="21131"/>
        <n v="29554"/>
        <n v="8204"/>
        <n v="16554"/>
        <n v="11951"/>
        <n v="3749"/>
        <n v="3638"/>
        <n v="5788"/>
        <n v="66699"/>
        <n v="27299"/>
        <n v="2056"/>
        <n v="2249"/>
        <n v="2984"/>
        <n v="48994"/>
        <n v="8305"/>
        <n v="7226"/>
        <n v="64622"/>
        <n v="15605"/>
        <n v="47858"/>
        <n v="4408"/>
        <n v="5451"/>
        <n v="226771"/>
        <n v="311846"/>
        <n v="11382"/>
        <n v="13725"/>
        <n v="8360"/>
        <n v="25170"/>
        <n v="224606"/>
        <n v="3857"/>
        <n v="7385"/>
        <n v="1794"/>
        <n v="46708"/>
        <n v="8125"/>
        <n v="12577"/>
        <n v="43379"/>
        <n v="26161"/>
        <n v="84189"/>
        <n v="316584"/>
        <n v="4877"/>
        <n v="74191"/>
        <n v="14344"/>
        <n v="23896"/>
        <n v="41402"/>
        <n v="4894"/>
        <n v="60403"/>
        <n v="11193"/>
        <n v="14626"/>
        <n v="1956"/>
        <n v="20745"/>
        <n v="1800"/>
        <n v="15257"/>
        <n v="2917"/>
        <n v="4668"/>
        <n v="6904"/>
        <n v="9754"/>
        <n v="6711"/>
        <n v="9286"/>
        <n v="3551"/>
        <n v="13267"/>
        <n v="2630"/>
        <n v="3228"/>
        <n v="13197"/>
        <n v="14931"/>
        <n v="5664"/>
        <n v="13177"/>
        <n v="258720"/>
        <n v="1241"/>
        <n v="1420"/>
        <n v="374827"/>
        <n v="6225"/>
        <n v="19781"/>
        <n v="12791"/>
        <n v="13250"/>
        <n v="5336"/>
        <n v="67055"/>
        <n v="41833"/>
        <n v="10603"/>
        <n v="11332"/>
        <n v="11511"/>
        <n v="15597"/>
        <n v="12405"/>
        <n v="6508"/>
        <n v="7558"/>
        <n v="7880"/>
        <n v="10761"/>
        <n v="68021"/>
        <n v="5399"/>
        <n v="4046"/>
        <n v="6182"/>
        <n v="74125"/>
        <n v="17847"/>
        <n v="6950"/>
        <n v="3164"/>
        <n v="9781"/>
        <n v="3928"/>
        <n v="25232"/>
        <n v="56305"/>
        <n v="3715"/>
        <n v="2184"/>
        <n v="22986"/>
        <n v="23171"/>
        <n v="18316"/>
        <n v="19145"/>
        <n v="23101"/>
        <n v="5369"/>
        <n v="8227"/>
        <n v="1320"/>
        <n v="160818"/>
        <n v="7142"/>
        <n v="6620"/>
        <n v="4748"/>
        <n v="19972"/>
        <n v="56309"/>
        <n v="5949"/>
        <n v="44999"/>
        <n v="19387"/>
        <n v="7039"/>
        <n v="3683"/>
        <n v="1566"/>
        <n v="3009"/>
        <n v="2313"/>
        <n v="20173"/>
        <n v="13058"/>
        <n v="54315"/>
        <n v="1958"/>
        <n v="1333"/>
        <n v="58264"/>
        <n v="2729"/>
        <n v="66034"/>
        <n v="22937"/>
        <n v="37641"/>
        <n v="32218"/>
        <n v="4523"/>
        <n v="7488"/>
        <n v="2402"/>
        <n v="90737"/>
        <n v="5939"/>
        <n v="56142"/>
        <n v="19737"/>
        <n v="3235"/>
        <n v="3026"/>
        <n v="45484"/>
        <n v="10008"/>
        <n v="18335"/>
        <n v="13570"/>
        <n v="8118"/>
        <n v="27052"/>
        <n v="27879"/>
        <n v="59021"/>
        <n v="306123"/>
        <n v="6309"/>
        <n v="11094"/>
        <n v="39814"/>
        <n v="31669"/>
        <n v="22006"/>
        <n v="3568"/>
        <n v="11463"/>
        <n v="36539"/>
        <n v="3440"/>
        <n v="4635"/>
        <n v="17184"/>
        <n v="8024"/>
        <n v="74188"/>
        <n v="11695"/>
        <n v="13238"/>
        <n v="33133"/>
        <n v="5431"/>
        <n v="32996"/>
        <n v="12537"/>
        <n v="21094"/>
        <n v="11496"/>
        <n v="24876"/>
        <n v="10120"/>
        <n v="82343"/>
        <n v="107953"/>
        <n v="4242"/>
        <n v="12743"/>
        <n v="5190"/>
        <n v="4715"/>
        <n v="32828"/>
        <n v="34067"/>
        <n v="26696"/>
        <n v="10503"/>
        <n v="5059"/>
        <n v="59830"/>
        <n v="30673"/>
        <n v="24160"/>
        <n v="7680"/>
        <n v="165298"/>
        <n v="11540"/>
        <n v="40784"/>
        <n v="10881"/>
        <n v="2071"/>
        <n v="5792"/>
        <n v="8272"/>
        <n v="25052"/>
        <n v="5079"/>
        <n v="45521"/>
        <n v="59716"/>
        <n v="44238"/>
        <n v="11253"/>
        <n v="1253"/>
        <n v="13045"/>
        <n v="36999"/>
        <n v="4238"/>
        <n v="14607"/>
        <n v="50958"/>
        <n v="122710"/>
        <n v="24103"/>
        <n v="13446"/>
        <n v="36871"/>
        <n v="4938"/>
        <n v="44396"/>
        <n v="17196"/>
        <n v="3718"/>
        <n v="2146"/>
        <n v="4026"/>
        <n v="23152"/>
        <n v="43970"/>
        <n v="12319"/>
        <n v="162079"/>
        <n v="35242"/>
        <n v="2371"/>
        <n v="4110"/>
        <n v="8642"/>
        <n v="3339"/>
        <n v="6284"/>
        <n v="1457"/>
        <n v="5608"/>
        <n v="6751"/>
        <n v="39322"/>
        <n v="33574"/>
        <n v="4167"/>
        <n v="3574"/>
        <n v="4205"/>
        <n v="9041"/>
        <n v="8293"/>
        <n v="77389"/>
        <n v="34065"/>
        <n v="4677"/>
        <n v="3010"/>
        <n v="10144"/>
        <n v="25571"/>
        <n v="203176"/>
        <n v="1844"/>
        <n v="564399"/>
        <n v="47148"/>
        <n v="6299"/>
        <n v="53357"/>
        <n v="35229"/>
        <n v="53505"/>
        <n v="7817"/>
        <n v="3354"/>
        <n v="66571"/>
        <n v="8692"/>
        <n v="12258"/>
        <n v="10528"/>
        <n v="7343"/>
        <n v="149751"/>
        <n v="63564"/>
        <n v="8616"/>
        <n v="37074"/>
        <n v="8522"/>
        <n v="89362"/>
        <n v="14380"/>
        <n v="42143"/>
        <n v="89656"/>
        <n v="5134"/>
        <n v="10644"/>
        <n v="5329"/>
        <n v="15777"/>
        <n v="3429"/>
        <n v="37773"/>
        <n v="212962"/>
        <n v="14978"/>
        <n v="6321"/>
        <n v="23092"/>
        <n v="23998"/>
        <n v="36645"/>
        <n v="3499"/>
        <n v="153160"/>
        <n v="23168"/>
        <n v="19797"/>
        <n v="12046"/>
        <n v="33483"/>
        <n v="14226"/>
        <n v="5418"/>
        <n v="81572"/>
        <n v="2874"/>
        <n v="455361"/>
        <n v="45816"/>
        <n v="18530"/>
        <n v="29158"/>
        <n v="17627"/>
        <n v="10415"/>
        <n v="18551"/>
        <n v="402773"/>
        <n v="14649"/>
        <n v="9374"/>
        <n v="34122"/>
        <n v="54285"/>
        <n v="4051"/>
        <n v="6854"/>
        <n v="6827"/>
        <n v="12120"/>
        <n v="357498"/>
        <n v="14991"/>
        <n v="17024"/>
        <n v="30492"/>
        <n v="3345"/>
        <n v="4978"/>
        <n v="2772"/>
        <n v="11298"/>
        <n v="56981"/>
        <n v="59564"/>
        <n v="1327"/>
        <n v="31283"/>
        <n v="4595"/>
        <n v="4530"/>
        <n v="15842"/>
        <n v="13496"/>
        <n v="62069"/>
        <n v="14261"/>
        <n v="2920"/>
        <n v="25704"/>
        <n v="20028"/>
        <n v="14651"/>
        <n v="121694"/>
        <n v="23735"/>
        <n v="44207"/>
        <n v="5402"/>
        <n v="7836"/>
        <n v="3199"/>
        <n v="13473"/>
        <n v="5973"/>
        <n v="100368"/>
        <n v="4087"/>
        <n v="26806"/>
        <n v="16484"/>
        <n v="8640"/>
        <n v="7398"/>
        <n v="22108"/>
        <n v="3702"/>
        <n v="5359"/>
        <n v="33259"/>
        <n v="2547"/>
        <n v="6409"/>
        <n v="2817"/>
        <n v="117417"/>
        <n v="4107"/>
        <n v="5274"/>
        <n v="115515"/>
        <n v="71095"/>
        <n v="11643"/>
        <n v="34584"/>
        <n v="2492"/>
        <n v="53334"/>
        <n v="42514"/>
        <n v="12433"/>
        <n v="36824"/>
        <n v="3751"/>
        <n v="9327"/>
        <n v="18807"/>
        <n v="3476"/>
        <n v="57289"/>
        <n v="10585"/>
        <n v="21589"/>
        <n v="2454"/>
        <n v="5737"/>
        <n v="13301"/>
        <n v="63370"/>
        <n v="3911"/>
        <n v="21655"/>
        <n v="15633"/>
        <n v="1351"/>
        <n v="6558"/>
        <n v="23923"/>
        <n v="11236"/>
        <n v="8602"/>
        <n v="12333"/>
        <n v="5804"/>
        <n v="8462"/>
        <n v="14156"/>
        <n v="42162"/>
        <n v="11522"/>
        <n v="18985"/>
        <n v="152195"/>
        <n v="507718"/>
        <n v="12050"/>
        <n v="17142"/>
        <n v="15066"/>
        <n v="23642"/>
        <n v="4018"/>
        <n v="11889"/>
        <n v="5000"/>
        <n v="2173"/>
        <n v="498324"/>
        <n v="55981"/>
        <n v="7843"/>
        <n v="13839"/>
        <n v="26008"/>
        <n v="60593"/>
        <n v="32052"/>
        <n v="14403"/>
        <n v="145476"/>
        <n v="17198"/>
        <n v="980"/>
        <n v="74464"/>
        <n v="23340"/>
        <n v="11850"/>
        <n v="42048"/>
        <n v="7189"/>
        <n v="9228"/>
        <n v="23231"/>
        <n v="6121"/>
        <n v="53930"/>
        <n v="4783"/>
        <n v="3238"/>
        <n v="15880"/>
        <n v="1374"/>
        <n v="36020"/>
        <n v="3566"/>
        <n v="3071"/>
        <n v="18828"/>
        <n v="49041"/>
        <n v="13655"/>
        <n v="215228"/>
        <n v="3322"/>
        <n v="1606"/>
        <n v="36665"/>
        <n v="3800"/>
        <n v="2916"/>
        <n v="317334"/>
        <n v="15537"/>
        <n v="33533"/>
        <n v="6227"/>
        <n v="3468"/>
        <n v="9253"/>
        <n v="12250"/>
        <n v="24573"/>
        <n v="10369"/>
        <n v="25252"/>
        <n v="44672"/>
        <n v="13232"/>
        <n v="18547"/>
        <n v="8303"/>
        <n v="3541"/>
        <n v="26480"/>
        <n v="12532"/>
        <n v="4478"/>
        <n v="3458"/>
        <n v="4598"/>
        <n v="186523"/>
        <n v="2393"/>
        <n v="2955"/>
        <n v="44210"/>
        <n v="10109"/>
        <n v="1826"/>
        <n v="5706"/>
        <n v="7635"/>
        <n v="4302"/>
        <n v="5152"/>
        <n v="185237"/>
        <n v="9248"/>
        <n v="25429"/>
        <n v="60688"/>
        <n v="9911"/>
        <n v="22247"/>
        <n v="42803"/>
        <n v="6485"/>
        <n v="2656"/>
        <n v="55247"/>
        <n v="68208"/>
        <n v="23235"/>
        <n v="3871"/>
        <n v="23469"/>
        <n v="4548"/>
        <n v="1814"/>
        <n v="31400"/>
        <n v="10386"/>
        <n v="28728"/>
        <n v="24610"/>
        <n v="11743"/>
        <n v="21885"/>
        <n v="8033"/>
        <n v="3816"/>
        <n v="21684"/>
        <n v="10913"/>
        <n v="55982"/>
        <n v="29549"/>
        <n v="2494"/>
        <n v="44749"/>
        <n v="68015"/>
        <n v="22275"/>
        <n v="7573"/>
        <n v="14631"/>
        <n v="774"/>
        <n v="1371"/>
        <n v="5471"/>
        <n v="2607"/>
        <n v="5815"/>
        <n v="18960"/>
        <n v="3247"/>
        <n v="8824"/>
        <n v="2433"/>
        <n v="36929"/>
        <n v="23950"/>
        <n v="8514"/>
        <n v="2706"/>
        <n v="10543"/>
        <n v="10640"/>
        <n v="2876"/>
        <n v="4245"/>
        <n v="8555"/>
        <n v="17980"/>
        <n v="7028"/>
        <n v="4448"/>
        <n v="17673"/>
        <n v="69078"/>
        <n v="8731"/>
        <n v="1673"/>
        <n v="9709"/>
        <n v="5913"/>
        <n v="11844"/>
        <n v="14662"/>
        <n v="87420"/>
        <n v="8273"/>
        <n v="6474"/>
        <n v="51280"/>
        <n v="81043"/>
        <n v="11684"/>
        <n v="2531"/>
        <n v="28517"/>
        <n v="19494"/>
        <n v="20853"/>
        <n v="3028"/>
        <n v="25297"/>
        <n v="16134"/>
        <n v="10939"/>
        <n v="23331"/>
        <n v="19086"/>
        <n v="5675"/>
        <n v="6094"/>
        <n v="20266"/>
        <n v="41422"/>
        <n v="12631"/>
        <n v="7581"/>
        <n v="30893"/>
        <n v="55114"/>
        <n v="10084"/>
        <n v="6517"/>
        <n v="8786"/>
        <n v="8534"/>
        <n v="15508"/>
        <n v="7656"/>
        <n v="28720"/>
        <n v="370533"/>
        <n v="3747"/>
        <n v="2182"/>
        <n v="1000"/>
        <n v="3411"/>
        <n v="20928"/>
        <n v="2486"/>
        <n v="40648"/>
        <n v="14278"/>
        <n v="91382"/>
        <n v="22445"/>
        <n v="237870"/>
        <n v="48583"/>
        <n v="17950"/>
        <n v="2284"/>
        <n v="6187"/>
        <n v="5375"/>
        <n v="3393"/>
        <n v="205980"/>
        <n v="13134"/>
        <n v="53163"/>
        <n v="28839"/>
        <n v="12625"/>
        <n v="12927"/>
        <n v="2299"/>
        <n v="3088"/>
        <n v="4646"/>
        <n v="1839"/>
        <n v="4024"/>
        <n v="7443"/>
        <n v="2951"/>
        <n v="55043"/>
        <n v="4153"/>
        <n v="9175"/>
        <n v="3233"/>
        <n v="11219"/>
        <n v="1881"/>
        <n v="27943"/>
        <n v="4656"/>
        <n v="12256"/>
        <n v="76430"/>
        <n v="5232"/>
        <n v="2665"/>
        <n v="48469"/>
        <n v="138014"/>
        <n v="1707"/>
        <n v="31587"/>
        <n v="6578"/>
        <n v="7812"/>
        <n v="7563"/>
        <n v="20668"/>
        <n v="12748"/>
        <n v="159080"/>
        <n v="158748"/>
        <n v="9924"/>
        <n v="2703"/>
        <n v="15118"/>
        <n v="4160"/>
        <n v="15115"/>
        <n v="6076"/>
        <n v="431897"/>
        <n v="24379"/>
        <n v="12573"/>
        <n v="50060"/>
        <n v="4075"/>
        <n v="2100"/>
        <n v="16483"/>
        <n v="62407"/>
        <n v="4130"/>
        <n v="21013"/>
        <n v="59942"/>
        <n v="13955"/>
        <n v="9492"/>
        <n v="10337"/>
        <n v="2923"/>
        <n v="886"/>
        <n v="11249"/>
        <n v="431044"/>
        <n v="52286"/>
        <n v="7152"/>
        <n v="14868"/>
        <n v="31204"/>
        <n v="17844"/>
        <n v="3611"/>
        <n v="4038"/>
        <n v="261554"/>
        <n v="1386"/>
        <n v="20843"/>
        <n v="165713"/>
        <n v="1559"/>
        <n v="5322"/>
        <n v="3716"/>
        <n v="3077"/>
        <n v="61498"/>
        <n v="2314"/>
        <n v="44920"/>
        <n v="744304"/>
        <n v="14089"/>
        <n v="2813"/>
        <n v="47370"/>
        <n v="3700"/>
        <n v="11513"/>
        <n v="103221"/>
        <n v="296229"/>
        <n v="2505"/>
        <n v="72228"/>
        <n v="23379"/>
        <n v="77789"/>
        <n v="58391"/>
        <n v="7358"/>
        <n v="8427"/>
        <n v="3701"/>
        <n v="1652"/>
        <n v="3615"/>
        <n v="438665"/>
        <n v="30269"/>
        <n v="3367"/>
        <n v="43095"/>
        <n v="1159"/>
        <n v="3435"/>
        <n v="347329"/>
        <n v="3386"/>
        <n v="14334"/>
        <n v="12746"/>
        <n v="16172"/>
        <n v="4440"/>
        <n v="14786"/>
        <n v="531624"/>
        <n v="4688"/>
        <n v="114272"/>
        <n v="4615"/>
        <n v="54975"/>
        <n v="181281"/>
        <n v="407347"/>
        <n v="3202"/>
        <n v="24878"/>
        <n v="5222"/>
        <n v="36196"/>
        <n v="9838"/>
        <n v="1656"/>
        <n v="42694"/>
        <n v="11343"/>
        <n v="35030"/>
        <n v="7036"/>
        <n v="10371"/>
        <n v="52417"/>
        <n v="211522"/>
        <n v="21626"/>
        <n v="8622"/>
        <n v="4816"/>
        <n v="39686"/>
        <n v="1101522"/>
        <n v="27865"/>
        <n v="13793"/>
        <n v="12690"/>
        <n v="8981"/>
        <n v="38794"/>
        <n v="14218"/>
        <n v="162172"/>
        <n v="16148"/>
        <n v="11682"/>
        <n v="4185"/>
        <n v="12881"/>
        <n v="11375"/>
        <n v="2092"/>
        <n v="2597"/>
        <n v="33239"/>
        <n v="2512"/>
        <n v="11312"/>
        <n v="8838"/>
        <n v="20200"/>
        <n v="13774"/>
        <n v="33542"/>
        <n v="204228"/>
        <n v="19730"/>
        <n v="618776"/>
        <n v="13608"/>
        <n v="11419"/>
        <n v="3669"/>
        <n v="6274"/>
        <n v="37020"/>
        <n v="14691"/>
        <n v="24533"/>
        <n v="10327"/>
        <n v="14335"/>
        <n v="41782"/>
        <n v="8945"/>
        <n v="33128"/>
        <n v="6895"/>
        <n v="20844"/>
        <n v="10931"/>
        <n v="37983"/>
        <n v="2837"/>
        <n v="59964"/>
        <n v="17612"/>
        <n v="294566"/>
        <n v="2544"/>
        <n v="33202"/>
        <n v="3628"/>
        <n v="26435"/>
        <n v="3295"/>
        <n v="18189"/>
        <n v="542796"/>
        <n v="8342"/>
        <n v="27215"/>
        <n v="13441"/>
        <n v="7080"/>
        <n v="115964"/>
        <n v="43263"/>
        <n v="38182"/>
        <n v="12802"/>
        <n v="45152"/>
        <n v="18573"/>
        <n v="43605"/>
        <n v="191780"/>
        <n v="61242"/>
        <n v="3877"/>
        <n v="27641"/>
        <n v="57139"/>
        <n v="2834"/>
        <n v="13062"/>
        <n v="1684"/>
        <n v="3271"/>
        <n v="14882"/>
        <n v="25656"/>
        <n v="2129"/>
        <n v="48977"/>
        <n v="1980"/>
        <n v="10506"/>
        <n v="2918"/>
        <n v="8083"/>
        <n v="1518"/>
        <n v="26654"/>
        <n v="12624"/>
        <n v="42957"/>
        <n v="17369"/>
        <n v="11815"/>
        <n v="2858"/>
        <n v="130762"/>
        <n v="21981"/>
        <n v="109548"/>
        <n v="4817"/>
        <n v="440494"/>
        <n v="7240"/>
        <n v="3066"/>
        <n v="64643"/>
        <n v="26417"/>
        <n v="106168"/>
        <n v="14670"/>
        <n v="8036"/>
        <n v="55477"/>
        <n v="69128"/>
        <n v="217178"/>
        <n v="59553"/>
        <n v="9297"/>
        <n v="13400"/>
        <n v="20380"/>
        <n v="3172"/>
        <n v="15162"/>
        <n v="2808"/>
        <n v="4888"/>
        <n v="61871"/>
        <n v="30803"/>
        <n v="17841"/>
        <n v="433044"/>
        <n v="3584"/>
        <n v="35578"/>
        <n v="674784"/>
        <n v="17225"/>
        <n v="2686"/>
        <n v="11028"/>
        <n v="9715"/>
        <n v="32170"/>
        <n v="33948"/>
        <n v="2296"/>
        <n v="10606"/>
        <n v="4495"/>
        <n v="20905"/>
        <n v="1543"/>
        <n v="68076"/>
        <n v="3523"/>
        <n v="193752"/>
        <n v="20505"/>
        <n v="4796"/>
        <n v="3046"/>
        <n v="18487"/>
        <n v="39882"/>
        <n v="11340"/>
        <n v="20516"/>
        <n v="1848"/>
        <n v="1459"/>
        <n v="13453"/>
        <n v="2238"/>
        <n v="6330"/>
        <n v="15192"/>
        <n v="289795"/>
        <n v="8130"/>
        <n v="38261"/>
        <n v="31603"/>
        <n v="17879"/>
        <n v="11450"/>
        <n v="7579"/>
        <n v="5105"/>
        <n v="25908"/>
        <n v="57827"/>
        <n v="40638"/>
        <n v="4669"/>
        <n v="4547"/>
        <n v="11570"/>
        <n v="19856"/>
        <n v="91053"/>
        <n v="21152"/>
        <n v="5769"/>
        <n v="43833"/>
        <n v="4803"/>
        <n v="4228"/>
        <n v="21875"/>
        <n v="31433"/>
        <n v="8629"/>
        <n v="63285"/>
        <n v="18060"/>
        <n v="96485"/>
        <n v="13316"/>
        <n v="468472"/>
        <n v="279457"/>
        <n v="524135"/>
        <n v="242373"/>
        <n v="121587"/>
        <n v="61948"/>
        <n v="322915"/>
        <n v="9176"/>
        <n v="81378"/>
        <n v="22829"/>
        <n v="122553"/>
        <n v="309752"/>
        <n v="46257"/>
        <n v="117155"/>
        <n v="33571"/>
        <n v="85601"/>
        <n v="34724"/>
        <n v="11499"/>
        <n v="49279"/>
        <n v="96391"/>
        <n v="9110"/>
        <n v="2862"/>
        <n v="15397"/>
        <n v="4651"/>
        <n v="11170"/>
        <n v="52438"/>
        <n v="38333"/>
        <n v="1318"/>
        <n v="25737"/>
        <n v="8452"/>
        <n v="21543"/>
        <n v="6687"/>
        <n v="3105"/>
        <n v="16448"/>
        <n v="3291"/>
        <n v="22466"/>
      </sharedItems>
    </cacheField>
    <cacheField name="dislikes" numFmtId="0">
      <sharedItems containsSemiMixedTypes="0" containsString="0" containsNumber="1" containsInteger="1" minValue="0" maxValue="1545017"/>
    </cacheField>
    <cacheField name="comment_count" numFmtId="0">
      <sharedItems containsSemiMixedTypes="0" containsString="0" containsNumber="1" containsInteger="1" minValue="0" maxValue="807558"/>
    </cacheField>
    <cacheField name="comments_disabled" numFmtId="0">
      <sharedItems/>
    </cacheField>
    <cacheField name="ratings_disabled" numFmtId="0">
      <sharedItems/>
    </cacheField>
    <cacheField name="video_error_or_removed" numFmtId="0">
      <sharedItems/>
    </cacheField>
    <cacheField name="Months (publish_date)" numFmtId="0" databaseField="0">
      <fieldGroup base="6">
        <rangePr groupBy="months" startDate="2017-05-27T00:00:00" endDate="2018-06-14T00:00:00"/>
        <groupItems count="14">
          <s v="&lt;27-05-2017"/>
          <s v="Jan"/>
          <s v="Feb"/>
          <s v="Mar"/>
          <s v="Apr"/>
          <s v="May"/>
          <s v="Jun"/>
          <s v="Jul"/>
          <s v="Aug"/>
          <s v="Sep"/>
          <s v="Oct"/>
          <s v="Nov"/>
          <s v="Dec"/>
          <s v="&gt;14-06-2018"/>
        </groupItems>
      </fieldGroup>
    </cacheField>
    <cacheField name="Quarters (publish_date)" numFmtId="0" databaseField="0">
      <fieldGroup base="6">
        <rangePr groupBy="quarters" startDate="2017-05-27T00:00:00" endDate="2018-06-14T00:00:00"/>
        <groupItems count="6">
          <s v="&lt;27-05-2017"/>
          <s v="Qtr1"/>
          <s v="Qtr2"/>
          <s v="Qtr3"/>
          <s v="Qtr4"/>
          <s v="&gt;14-06-2018"/>
        </groupItems>
      </fieldGroup>
    </cacheField>
    <cacheField name="Years (publish_date)" numFmtId="0" databaseField="0">
      <fieldGroup base="6">
        <rangePr groupBy="years" startDate="2017-05-27T00:00:00" endDate="2018-06-14T00:00:00"/>
        <groupItems count="4">
          <s v="&lt;27-05-2017"/>
          <s v="2017"/>
          <s v="2018"/>
          <s v="&gt;14-06-2018"/>
        </groupItems>
      </fieldGroup>
    </cacheField>
  </cacheFields>
  <extLst>
    <ext xmlns:x14="http://schemas.microsoft.com/office/spreadsheetml/2009/9/main" uri="{725AE2AE-9491-48be-B2B4-4EB974FC3084}">
      <x14:pivotCacheDefinition pivotCacheId="33685745"/>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6310">
  <r>
    <s v="Prb_osSVE0M"/>
    <d v="2017-11-14T00:00:00"/>
    <s v="Renu Desai Gives Rating For Pawan kalyan As Husband | Open Heart With RK | ABN Telugu"/>
    <s v="ABN Telugu"/>
    <n v="25"/>
    <s v="News &amp; Politics"/>
    <d v="2017-11-13T00:00:00"/>
    <x v="0"/>
    <n v="716"/>
    <n v="53"/>
    <n v="0"/>
    <b v="1"/>
    <b v="0"/>
    <b v="0"/>
  </r>
  <r>
    <s v="1kuJkA9usqg"/>
    <d v="2017-11-14T00:00:00"/>
    <s v="Deivamagal Episode 1387, 13/11/17"/>
    <s v="VikatanTV"/>
    <n v="24"/>
    <s v="Entertainment"/>
    <d v="2017-11-13T00:00:00"/>
    <x v="1"/>
    <n v="2159"/>
    <n v="1214"/>
    <n v="711"/>
    <b v="0"/>
    <b v="0"/>
    <b v="0"/>
  </r>
  <r>
    <s v="znOC3IU0dF8"/>
    <d v="2017-11-14T00:00:00"/>
    <s v="Hero Tarun at #ChaySamWeddingReception | Samantha &amp; Naga Chaitanya Reception Videos | News Mantra"/>
    <s v="News Mantra"/>
    <n v="24"/>
    <s v="Entertainment"/>
    <d v="2017-11-13T00:00:00"/>
    <x v="2"/>
    <n v="45"/>
    <n v="94"/>
    <n v="15"/>
    <b v="0"/>
    <b v="0"/>
    <b v="0"/>
  </r>
  <r>
    <s v="z3V9LUA6VQM"/>
    <d v="2017-11-14T00:00:00"/>
    <s v="ఆమె బ్యాంకు అకౌంట్ లో పొరపాటున 125 కోట్లు జమయాయ్యి..! దీంతో ఆమె ఏం చేసిందో తెలుసా..|| OmFut"/>
    <s v="OmFut"/>
    <n v="24"/>
    <s v="Entertainment"/>
    <d v="2017-11-12T00:00:00"/>
    <x v="3"/>
    <n v="858"/>
    <n v="197"/>
    <n v="66"/>
    <b v="0"/>
    <b v="0"/>
    <b v="0"/>
  </r>
  <r>
    <s v="gW4Su5wq0b8"/>
    <d v="2017-11-14T00:00:00"/>
    <s v="Neeya Naana - 12th November 2017 - Promo 2"/>
    <s v="Vijay Television"/>
    <n v="24"/>
    <s v="Entertainment"/>
    <d v="2017-11-11T00:00:00"/>
    <x v="4"/>
    <n v="1971"/>
    <n v="126"/>
    <n v="201"/>
    <b v="0"/>
    <b v="0"/>
    <b v="0"/>
  </r>
  <r>
    <s v="qP67alYxSiU"/>
    <d v="2017-11-14T00:00:00"/>
    <s v="కెమెరాలో రికార్డ్ అయిన ఈ అద్భుతాన్ని చూస్తే ఆశ్చర్యపోతారు.. HOTNEWS TELUGU"/>
    <s v="HOTNEWS TELUGU"/>
    <n v="26"/>
    <s v="Howto &amp; Style"/>
    <d v="2017-11-12T00:00:00"/>
    <x v="5"/>
    <n v="0"/>
    <n v="0"/>
    <n v="0"/>
    <b v="1"/>
    <b v="1"/>
    <b v="0"/>
  </r>
  <r>
    <s v="1OTwWFJY_0I"/>
    <d v="2017-11-14T00:00:00"/>
    <s v="[PWW] Plenty Wrong With BAHUBALI 2 (450 Mistakes In Baahubali 2) Full Movie | Bollywood Sins #29"/>
    <s v="Bollywood Sins"/>
    <n v="24"/>
    <s v="Entertainment"/>
    <d v="2017-11-12T00:00:00"/>
    <x v="6"/>
    <n v="5406"/>
    <n v="534"/>
    <n v="1047"/>
    <b v="0"/>
    <b v="0"/>
    <b v="0"/>
  </r>
  <r>
    <s v="JSkOecmAFFo"/>
    <d v="2017-11-14T00:00:00"/>
    <s v="Girls On A Date ft. Komal Pandey | The Timeliners"/>
    <s v="The Timeliners"/>
    <n v="24"/>
    <s v="Entertainment"/>
    <d v="2017-11-11T00:00:00"/>
    <x v="7"/>
    <n v="21956"/>
    <n v="1590"/>
    <n v="1661"/>
    <b v="0"/>
    <b v="0"/>
    <b v="0"/>
  </r>
  <r>
    <s v="Yvp9jUJtMuY"/>
    <d v="2017-11-14T00:00:00"/>
    <s v="Naa Show Naa Ishtam |Sathvik &amp;Komali Sisters| 11th November 2017 | Full Episode 105 | ETV Plus"/>
    <s v="ETV Plus India"/>
    <n v="23"/>
    <s v="Comedy"/>
    <d v="2017-11-11T00:00:00"/>
    <x v="8"/>
    <n v="1560"/>
    <n v="200"/>
    <n v="108"/>
    <b v="0"/>
    <b v="0"/>
    <b v="0"/>
  </r>
  <r>
    <s v="7yTWI873yfg"/>
    <d v="2017-11-14T00:00:00"/>
    <s v="Review On Bigg Boss 11: OMG! Hina Khan Vs Salman Khan part 2"/>
    <s v="Saas Bahu Aur Betiyaan"/>
    <n v="24"/>
    <s v="Entertainment"/>
    <d v="2017-11-11T00:00:00"/>
    <x v="9"/>
    <n v="1307"/>
    <n v="230"/>
    <n v="744"/>
    <b v="0"/>
    <b v="0"/>
    <b v="0"/>
  </r>
  <r>
    <s v="l3fRny54z4U"/>
    <d v="2017-11-14T00:00:00"/>
    <s v="സൗബിനെ വെറും  30 സെക്കൻഡ് സമയം കൊണ്ട് വളച്ചെടുത്ത പേർളി !!"/>
    <s v="Asianet"/>
    <n v="24"/>
    <s v="Entertainment"/>
    <d v="2017-11-13T00:00:00"/>
    <x v="10"/>
    <n v="247"/>
    <n v="20"/>
    <n v="10"/>
    <b v="0"/>
    <b v="0"/>
    <b v="0"/>
  </r>
  <r>
    <s v="MXH7yFFl3fE"/>
    <d v="2017-11-14T00:00:00"/>
    <s v="8 राशियों की लगेंगी लॉटरी,16 नवम्बर के बाद खुब बरसेगा पैसा व प्यार,सूर्य राशि महापरिवर्तन"/>
    <s v="AstroMitram"/>
    <n v="22"/>
    <s v="People &amp; Blogs"/>
    <d v="2017-11-12T00:00:00"/>
    <x v="11"/>
    <n v="838"/>
    <n v="189"/>
    <n v="49"/>
    <b v="0"/>
    <b v="0"/>
    <b v="0"/>
  </r>
  <r>
    <s v="hDUel4MX-Fw"/>
    <d v="2017-11-14T00:00:00"/>
    <s v="13 November 2017-The Hindu Editorial News Paper Analysis- [UPSC/SSC/IBPS] Current affairs"/>
    <s v="Study IQ education"/>
    <n v="27"/>
    <s v="Education"/>
    <d v="2017-11-13T00:00:00"/>
    <x v="12"/>
    <n v="2240"/>
    <n v="31"/>
    <n v="543"/>
    <b v="0"/>
    <b v="0"/>
    <b v="0"/>
  </r>
  <r>
    <s v="TuOBfQRXwhQ"/>
    <d v="2017-11-14T00:00:00"/>
    <s v="13 नवम्बर से इन 9 राशि वालों का खुलेगा किस्मत का ताला, कहीं आप की राशि तो नहीं इन में से एक जानिए"/>
    <s v="Brijnaari Sumi"/>
    <n v="22"/>
    <s v="People &amp; Blogs"/>
    <d v="2017-11-12T00:00:00"/>
    <x v="13"/>
    <n v="790"/>
    <n v="189"/>
    <n v="145"/>
    <b v="0"/>
    <b v="0"/>
    <b v="0"/>
  </r>
  <r>
    <s v="1WTtrHW7uw8"/>
    <d v="2017-11-14T00:00:00"/>
    <s v="Bigg Boss 11 | Eviction Interview | ANGRY Mehjabi calls Hina, Priyank FAKE"/>
    <s v="BookMyTV"/>
    <n v="24"/>
    <s v="Entertainment"/>
    <d v="2017-11-12T00:00:00"/>
    <x v="14"/>
    <n v="1311"/>
    <n v="508"/>
    <n v="740"/>
    <b v="0"/>
    <b v="0"/>
    <b v="0"/>
  </r>
  <r>
    <s v="w5qMOyPuUqU"/>
    <d v="2017-11-14T00:00:00"/>
    <s v="வாணி ராணி - VAANI RANI -  Episode 1416 - 13/11/2017"/>
    <s v="RadaanMedia"/>
    <n v="24"/>
    <s v="Entertainment"/>
    <d v="2017-11-13T00:00:00"/>
    <x v="15"/>
    <n v="1152"/>
    <n v="178"/>
    <n v="166"/>
    <b v="0"/>
    <b v="0"/>
    <b v="0"/>
  </r>
  <r>
    <s v="8vBjlhp73hU"/>
    <d v="2017-11-14T00:00:00"/>
    <s v="భార్య తో వెంకటేష్ ...Venkatesh Wife Neeraja At Samantha Naga Chaitanya Wedding Reception..Allu Arjun"/>
    <s v="Around Telugu"/>
    <n v="24"/>
    <s v="Entertainment"/>
    <d v="2017-11-13T00:00:00"/>
    <x v="16"/>
    <n v="543"/>
    <n v="15"/>
    <n v="15"/>
    <b v="0"/>
    <b v="0"/>
    <b v="0"/>
  </r>
  <r>
    <s v="WPuhu6dYyQY"/>
    <d v="2017-11-14T00:00:00"/>
    <s v="Baal Veer - बाल वीर - Episode 777 (Part 1) - 11th November, 2017"/>
    <s v="Sony PAL"/>
    <n v="43"/>
    <s v="Shows"/>
    <d v="2017-11-11T00:00:00"/>
    <x v="17"/>
    <n v="938"/>
    <n v="298"/>
    <n v="119"/>
    <b v="0"/>
    <b v="0"/>
    <b v="0"/>
  </r>
  <r>
    <s v="XjF2n3NaoSk"/>
    <d v="2017-11-14T00:00:00"/>
    <s v="Konchem Touch Lo Unte Chepta Season 3 - Rajasekhar and his Family Promo - Pradeep Machiraju"/>
    <s v="Pradeep Machiraju"/>
    <n v="22"/>
    <s v="People &amp; Blogs"/>
    <d v="2017-11-10T00:00:00"/>
    <x v="18"/>
    <n v="6019"/>
    <n v="234"/>
    <n v="280"/>
    <b v="0"/>
    <b v="0"/>
    <b v="0"/>
  </r>
  <r>
    <s v="ozZ8HpIBsGw"/>
    <d v="2017-11-14T00:00:00"/>
    <s v="Mersal - A minute of Aalaporaan Thamizhan | Vijay | A R Rahman | Atlee"/>
    <s v="Sony Music India"/>
    <n v="10"/>
    <s v="Music"/>
    <d v="2017-11-10T00:00:00"/>
    <x v="19"/>
    <n v="120289"/>
    <n v="3108"/>
    <n v="3296"/>
    <b v="0"/>
    <b v="0"/>
    <b v="0"/>
  </r>
  <r>
    <s v="RWTutjJA1I4"/>
    <d v="2017-11-14T00:00:00"/>
    <s v="Elephant hit man in Facebook live"/>
    <s v="Manorama News"/>
    <n v="25"/>
    <s v="News &amp; Politics"/>
    <d v="2017-11-13T00:00:00"/>
    <x v="20"/>
    <n v="33"/>
    <n v="5"/>
    <n v="10"/>
    <b v="0"/>
    <b v="0"/>
    <b v="0"/>
  </r>
  <r>
    <s v="xjFKfAudCOo"/>
    <d v="2017-11-14T00:00:00"/>
    <s v="Aruvi - Official Teaser | Arun Prabu | Bindhu Malini, Vedanth | Dream Warrior Pictures"/>
    <s v="Dream Warrior Pictures"/>
    <n v="1"/>
    <s v="Film &amp; Animation"/>
    <d v="2017-11-09T00:00:00"/>
    <x v="21"/>
    <n v="12397"/>
    <n v="449"/>
    <n v="385"/>
    <b v="0"/>
    <b v="0"/>
    <b v="0"/>
  </r>
  <r>
    <s v="Mwn4zdD51Kc"/>
    <d v="2017-11-14T00:00:00"/>
    <s v="18 नवम्बर शनि अमावस्या ज़रा सा सरसों का तेल चमका देगा किस्मत इतना आयेगा पैसा की संभाल नही पाओगे उपाय"/>
    <s v="Magical Nuskhe"/>
    <n v="26"/>
    <s v="Howto &amp; Style"/>
    <d v="2017-11-13T00:00:00"/>
    <x v="22"/>
    <n v="663"/>
    <n v="71"/>
    <n v="14"/>
    <b v="0"/>
    <b v="0"/>
    <b v="0"/>
  </r>
  <r>
    <s v="Ny_-eMpu95Q"/>
    <d v="2017-11-14T00:00:00"/>
    <s v="பாகுபலி ஸ்டைலில் ஏற முயன்றவரை யானை தூக்கி வீசும் காட்சி"/>
    <s v="Polimer News"/>
    <n v="25"/>
    <s v="News &amp; Politics"/>
    <d v="2017-11-13T00:00:00"/>
    <x v="23"/>
    <n v="547"/>
    <n v="25"/>
    <n v="59"/>
    <b v="0"/>
    <b v="0"/>
    <b v="0"/>
  </r>
  <r>
    <s v="7BUEKSFwk7Q"/>
    <d v="2017-11-14T00:00:00"/>
    <s v="Mission IAS 2018 : 13 November, 2017 The Hindu Daily Editorial Discussion"/>
    <s v="only ias"/>
    <n v="27"/>
    <s v="Education"/>
    <d v="2017-11-13T00:00:00"/>
    <x v="24"/>
    <n v="0"/>
    <n v="0"/>
    <n v="0"/>
    <b v="1"/>
    <b v="1"/>
    <b v="0"/>
  </r>
  <r>
    <s v="EU-y4Y7khJU"/>
    <d v="2017-11-14T00:00:00"/>
    <s v="Bithiri Sathi Turns Brand Ambassador For Chicken | Teenmaar News | V6 News"/>
    <s v="V6 News Telugu"/>
    <n v="25"/>
    <s v="News &amp; Politics"/>
    <d v="2017-11-11T00:00:00"/>
    <x v="25"/>
    <n v="2487"/>
    <n v="219"/>
    <n v="326"/>
    <b v="0"/>
    <b v="0"/>
    <b v="0"/>
  </r>
  <r>
    <s v="pw3iSkTRJWw"/>
    <d v="2017-11-14T00:00:00"/>
    <s v="Kuladheivam SUN TV Episode - 771 (13-11-17)"/>
    <s v="THIRU TV"/>
    <n v="24"/>
    <s v="Entertainment"/>
    <d v="2017-11-13T00:00:00"/>
    <x v="26"/>
    <n v="466"/>
    <n v="135"/>
    <n v="24"/>
    <b v="0"/>
    <b v="0"/>
    <b v="0"/>
  </r>
  <r>
    <s v="r0wnuv1X1Z0"/>
    <d v="2017-11-14T00:00:00"/>
    <s v="Samantha , Naga Chaitanya Wedding Reception held in Hyderabad"/>
    <s v="ETV Telangana"/>
    <n v="25"/>
    <s v="News &amp; Politics"/>
    <d v="2017-11-12T00:00:00"/>
    <x v="27"/>
    <n v="1"/>
    <n v="1"/>
    <n v="1"/>
    <b v="0"/>
    <b v="0"/>
    <b v="0"/>
  </r>
  <r>
    <s v="WZIsINLpDcA"/>
    <d v="2017-11-14T00:00:00"/>
    <s v="வள்ளி | Valli | Sun TV | Tamil Serial | Episode 1425 Promo"/>
    <s v="Saregama TVShows"/>
    <n v="24"/>
    <s v="Entertainment"/>
    <d v="2017-11-13T00:00:00"/>
    <x v="28"/>
    <n v="226"/>
    <n v="23"/>
    <n v="30"/>
    <b v="0"/>
    <b v="0"/>
    <b v="0"/>
  </r>
  <r>
    <s v="SDG5U00mS_U"/>
    <d v="2017-11-14T00:00:00"/>
    <s v="Snippets From The IBPS PO/CLERK SEMINAR By ADDA247 Video Team"/>
    <s v="Adda247 :Official Channel of BankersAdda &amp; SSCAdda"/>
    <n v="27"/>
    <s v="Education"/>
    <d v="2017-11-13T00:00:00"/>
    <x v="29"/>
    <n v="234"/>
    <n v="22"/>
    <n v="46"/>
    <b v="0"/>
    <b v="0"/>
    <b v="0"/>
  </r>
  <r>
    <s v="5zHIyadCwwE"/>
    <d v="2017-11-14T00:00:00"/>
    <s v="Tech Talks #346 - Moto X4, BharatNet II, iPhone X FaceID, Indigo Laptop Smoke, Rubber Electricity"/>
    <s v="Technical Guruji"/>
    <n v="28"/>
    <s v="Science &amp; Technology"/>
    <d v="2017-11-13T00:00:00"/>
    <x v="30"/>
    <n v="29321"/>
    <n v="750"/>
    <n v="1787"/>
    <b v="0"/>
    <b v="0"/>
    <b v="0"/>
  </r>
  <r>
    <s v="3QsBs8JM3sM"/>
    <d v="2017-11-14T00:00:00"/>
    <s v="Half Boil | Web Series - Episode 7 | Gopi,Sudhakar,Javith | Madras Central"/>
    <s v="Madras Central"/>
    <n v="24"/>
    <s v="Entertainment"/>
    <d v="2017-11-10T00:00:00"/>
    <x v="31"/>
    <n v="34242"/>
    <n v="1317"/>
    <n v="4604"/>
    <b v="0"/>
    <b v="0"/>
    <b v="0"/>
  </r>
  <r>
    <s v="3BF-iAMjciE"/>
    <d v="2017-11-14T00:00:00"/>
    <s v="मृत अनिकेत कोथळेंच्या मुलीचा आर्त सवाल"/>
    <s v="ZEE 24 TAAS"/>
    <n v="25"/>
    <s v="News &amp; Politics"/>
    <d v="2017-11-12T00:00:00"/>
    <x v="32"/>
    <n v="17"/>
    <n v="0"/>
    <n v="5"/>
    <b v="0"/>
    <b v="0"/>
    <b v="0"/>
  </r>
  <r>
    <s v="_Qh5u5U9h80"/>
    <d v="2017-11-14T00:00:00"/>
    <s v="Uppum Mulakum│Flowers│EP# 473"/>
    <s v="Flowers Comedy"/>
    <n v="24"/>
    <s v="Entertainment"/>
    <d v="2017-11-11T00:00:00"/>
    <x v="33"/>
    <n v="3978"/>
    <n v="248"/>
    <n v="848"/>
    <b v="0"/>
    <b v="0"/>
    <b v="0"/>
  </r>
  <r>
    <s v="6I2yAoxBRtI"/>
    <d v="2017-11-14T00:00:00"/>
    <s v="Virgin Woman Diaries | Season FINALE | Web Series | Kabir Sadanand | FrogsLehren | HD"/>
    <s v="Frogs Lehren"/>
    <n v="1"/>
    <s v="Film &amp; Animation"/>
    <d v="2017-11-13T00:00:00"/>
    <x v="34"/>
    <n v="3218"/>
    <n v="222"/>
    <n v="517"/>
    <b v="0"/>
    <b v="0"/>
    <b v="0"/>
  </r>
  <r>
    <s v="qgasli1u-Ag"/>
    <d v="2017-11-14T00:00:00"/>
    <s v="AUNTY KI GHANTI PART 2 | FULL MUSIC VIDEO"/>
    <s v="Mallika"/>
    <n v="23"/>
    <s v="Comedy"/>
    <d v="2017-11-11T00:00:00"/>
    <x v="35"/>
    <n v="3771"/>
    <n v="5349"/>
    <n v="2491"/>
    <b v="0"/>
    <b v="0"/>
    <b v="0"/>
  </r>
  <r>
    <s v="UtqE056lqas"/>
    <d v="2017-11-14T00:00:00"/>
    <s v="Lagira Zhala Jee - लगिरा झला जी - Episode 172  - November 13, 2017 - Preview"/>
    <s v="zeemarathi"/>
    <n v="24"/>
    <s v="Entertainment"/>
    <d v="2017-11-12T00:00:00"/>
    <x v="36"/>
    <n v="241"/>
    <n v="11"/>
    <n v="13"/>
    <b v="0"/>
    <b v="0"/>
    <b v="0"/>
  </r>
  <r>
    <s v="7HTw1Jz5lcQ"/>
    <d v="2017-11-14T00:00:00"/>
    <s v="ಬಿಗ್ ಬಾಸ್ ಐದರ ಶ್ರೀಮಂತ ಮತ್ತು ಕಡು ಬಡವ ಸ್ಪರ್ದಿ ಯಾರು ಶಾಕಿಂಗ್ | big boss poor contestant"/>
    <s v="SANDALWOOD REVIEWS"/>
    <n v="1"/>
    <s v="Film &amp; Animation"/>
    <d v="2017-11-11T00:00:00"/>
    <x v="37"/>
    <n v="566"/>
    <n v="66"/>
    <n v="76"/>
    <b v="0"/>
    <b v="0"/>
    <b v="0"/>
  </r>
  <r>
    <s v="NgEgYjvh6rE"/>
    <d v="2017-11-14T00:00:00"/>
    <s v="FilterCopy | Types Of Men You Meet On A Date | Ft. Irrfan and Parvathy"/>
    <s v="FilterCopy"/>
    <n v="23"/>
    <s v="Comedy"/>
    <d v="2017-11-09T00:00:00"/>
    <x v="38"/>
    <n v="25413"/>
    <n v="891"/>
    <n v="1030"/>
    <b v="0"/>
    <b v="0"/>
    <b v="0"/>
  </r>
  <r>
    <s v="yqV4godQ7Xk"/>
    <d v="2017-11-14T00:00:00"/>
    <s v="Actor Rajasekhar Exclusive Interview | Frankly With TNR #83 | Talking Movies With iDream #554"/>
    <s v="iDream Telugu Movies"/>
    <n v="24"/>
    <s v="Entertainment"/>
    <d v="2017-11-10T00:00:00"/>
    <x v="39"/>
    <n v="2131"/>
    <n v="113"/>
    <n v="538"/>
    <b v="0"/>
    <b v="0"/>
    <b v="0"/>
  </r>
  <r>
    <s v="Svdb9YT86vc"/>
    <d v="2017-11-14T00:00:00"/>
    <s v="వీళ్ళేమో టాప్ విలన్స్ కానీ వీళ్ళ భార్య లు టాప్ హీరోయిన్స్ | 6 Tollywood Villains Wives | Gossip Adda"/>
    <s v="Gossip Adda"/>
    <n v="24"/>
    <s v="Entertainment"/>
    <d v="2017-11-11T00:00:00"/>
    <x v="40"/>
    <n v="391"/>
    <n v="73"/>
    <n v="18"/>
    <b v="0"/>
    <b v="0"/>
    <b v="0"/>
  </r>
  <r>
    <s v="_bNrVP6CCfs"/>
    <d v="2017-11-14T00:00:00"/>
    <s v="Aramm - Aram Movie Review - Nayantharaa - Tamil Talkies"/>
    <s v="Tamil Talkies"/>
    <n v="24"/>
    <s v="Entertainment"/>
    <d v="2017-11-10T00:00:00"/>
    <x v="41"/>
    <n v="5415"/>
    <n v="1833"/>
    <n v="568"/>
    <b v="0"/>
    <b v="0"/>
    <b v="0"/>
  </r>
  <r>
    <s v="FBzjw0yPup0"/>
    <d v="2017-11-14T00:00:00"/>
    <s v="dayyam pattindi  | comedy | my village show"/>
    <s v="My Village Show"/>
    <n v="23"/>
    <s v="Comedy"/>
    <d v="2017-11-10T00:00:00"/>
    <x v="42"/>
    <n v="18891"/>
    <n v="1001"/>
    <n v="2078"/>
    <b v="0"/>
    <b v="0"/>
    <b v="0"/>
  </r>
  <r>
    <s v="uzcHSrzwp9I"/>
    <d v="2017-11-14T00:00:00"/>
    <s v="விக்ரம் மனைவி பற்றி பலரும் அறியாத உண்மைகள் | Tamil Cinema News | Kollywood News | Latest Seithigal"/>
    <s v="TamilCrowd"/>
    <n v="24"/>
    <s v="Entertainment"/>
    <d v="2017-11-11T00:00:00"/>
    <x v="43"/>
    <n v="1717"/>
    <n v="170"/>
    <n v="55"/>
    <b v="0"/>
    <b v="0"/>
    <b v="0"/>
  </r>
  <r>
    <s v="BwIw80nybkU"/>
    <d v="2017-11-14T00:00:00"/>
    <s v="Weekly Reliv | Taarak Mehta Ka Ooltah Chashmah |06th November to 10th November 2017| Ep 2331 to 2335"/>
    <s v="SAB TV"/>
    <n v="24"/>
    <s v="Entertainment"/>
    <d v="2017-11-11T00:00:00"/>
    <x v="44"/>
    <n v="1167"/>
    <n v="162"/>
    <n v="87"/>
    <b v="0"/>
    <b v="0"/>
    <b v="0"/>
  </r>
  <r>
    <s v="7RGnOALpYCk"/>
    <d v="2017-11-14T00:00:00"/>
    <s v="Durga | Full Ep 913 11th Nov 2017 | Odia Serial - TarangTV"/>
    <s v="Tarang TV"/>
    <n v="24"/>
    <s v="Entertainment"/>
    <d v="2017-11-11T00:00:00"/>
    <x v="45"/>
    <n v="244"/>
    <n v="41"/>
    <n v="16"/>
    <b v="0"/>
    <b v="0"/>
    <b v="0"/>
  </r>
  <r>
    <s v="PBuCqgA7u5w"/>
    <d v="2017-11-14T00:00:00"/>
    <s v="Abhishek Bachchan Lashes Out As Paparazzi Click Aishwarya Rai Bachchan In A Wrong Light"/>
    <s v="Business Of Cinema"/>
    <n v="24"/>
    <s v="Entertainment"/>
    <d v="2017-11-08T00:00:00"/>
    <x v="46"/>
    <n v="2351"/>
    <n v="4169"/>
    <n v="883"/>
    <b v="0"/>
    <b v="0"/>
    <b v="0"/>
  </r>
  <r>
    <s v="xnvlaasnhHg"/>
    <d v="2017-11-14T00:00:00"/>
    <s v="Varun Tej And Rana Dagubati Making Fun With Samantha In #ChaySam Wedding Reception | Film Jalsa"/>
    <s v="Film Jalsa"/>
    <n v="24"/>
    <s v="Entertainment"/>
    <d v="2017-11-12T00:00:00"/>
    <x v="47"/>
    <n v="31"/>
    <n v="12"/>
    <n v="2"/>
    <b v="0"/>
    <b v="0"/>
    <b v="0"/>
  </r>
  <r>
    <s v="JsZ2yyIXOSE"/>
    <d v="2017-11-14T00:00:00"/>
    <s v="விவேக்கிற்கு இத்தனை சொத்துகளா?..  | விவேக்கிற்கு பணத்தால கண்டம்- வீடியோ"/>
    <s v="Oneindia Tamil | ஒன்இந்தியா தமிழ்"/>
    <n v="25"/>
    <s v="News &amp; Politics"/>
    <d v="2017-11-11T00:00:00"/>
    <x v="48"/>
    <n v="352"/>
    <n v="44"/>
    <n v="47"/>
    <b v="0"/>
    <b v="0"/>
    <b v="0"/>
  </r>
  <r>
    <s v="1wqsTGkFHoE"/>
    <d v="2017-11-14T00:00:00"/>
    <s v="इन 7 राशियों की चमकेगी किस्मत,गुरु का होगा उदय, 10 november 2017"/>
    <s v="Anokhe totke"/>
    <n v="22"/>
    <s v="People &amp; Blogs"/>
    <d v="2017-11-09T00:00:00"/>
    <x v="49"/>
    <n v="2254"/>
    <n v="605"/>
    <n v="0"/>
    <b v="1"/>
    <b v="0"/>
    <b v="0"/>
  </r>
  <r>
    <s v="_fJSu5naKX4"/>
    <d v="2017-11-14T00:00:00"/>
    <s v="Naa Peru Meenakshi | 11th November 2017 | Full Episode No 876 | ETV Telugu"/>
    <s v="etvteluguindia"/>
    <n v="24"/>
    <s v="Entertainment"/>
    <d v="2017-11-11T00:00:00"/>
    <x v="50"/>
    <n v="842"/>
    <n v="219"/>
    <n v="183"/>
    <b v="0"/>
    <b v="0"/>
    <b v="0"/>
  </r>
  <r>
    <s v="3FxCSn3d1f4"/>
    <d v="2017-11-14T00:00:00"/>
    <s v="আতঙ্কের রাত by Sasthipada Chattopadhyay (NEW GOLPO) SUNDAY SUSPENSE"/>
    <s v="SUNDAY SUSPENSE"/>
    <n v="24"/>
    <s v="Entertainment"/>
    <d v="2017-11-12T00:00:00"/>
    <x v="51"/>
    <n v="540"/>
    <n v="21"/>
    <n v="75"/>
    <b v="0"/>
    <b v="0"/>
    <b v="0"/>
  </r>
  <r>
    <s v="0Gf19Rue4zA"/>
    <d v="2017-11-14T00:00:00"/>
    <s v="Customer vs Shopkeeper | WTF | WHAT THE FUKREY"/>
    <s v="What The Fukrey"/>
    <n v="24"/>
    <s v="Entertainment"/>
    <d v="2017-11-11T00:00:00"/>
    <x v="52"/>
    <n v="7629"/>
    <n v="734"/>
    <n v="607"/>
    <b v="0"/>
    <b v="0"/>
    <b v="0"/>
  </r>
  <r>
    <s v="cRxYTelqWOg"/>
    <d v="2017-11-14T00:00:00"/>
    <s v="జగన్ యాత్రలో ఈ పరికరాల పనేంటి? |YS Jagan's Padayatra"/>
    <s v="political bench"/>
    <n v="25"/>
    <s v="News &amp; Politics"/>
    <d v="2017-11-12T00:00:00"/>
    <x v="53"/>
    <n v="622"/>
    <n v="50"/>
    <n v="28"/>
    <b v="0"/>
    <b v="0"/>
    <b v="0"/>
  </r>
  <r>
    <s v="BhZx-ZEz0_Y"/>
    <d v="2017-11-14T00:00:00"/>
    <s v="നടി ദിവ്യ ഉണ്ണി കെട്ടിയോനെ ഉപേക്ഷിച്ചിട്ട് ഇപ്പോഴത്തെ പണി കണ്ടോ  | Actress Divya Unni"/>
    <s v="First Show"/>
    <n v="24"/>
    <s v="Entertainment"/>
    <d v="2017-11-12T00:00:00"/>
    <x v="54"/>
    <n v="51"/>
    <n v="32"/>
    <n v="9"/>
    <b v="0"/>
    <b v="0"/>
    <b v="0"/>
  </r>
  <r>
    <s v="deKWUn7r-_8"/>
    <d v="2017-11-14T00:00:00"/>
    <s v="600சொத்துக்கள் 5நாளில் பெயர்மாற்றம்:பரோல் வீண் இல்லை 600Assets Replaced in 5Days:Parol is not  waste"/>
    <s v="Video121"/>
    <n v="25"/>
    <s v="News &amp; Politics"/>
    <d v="2017-11-11T00:00:00"/>
    <x v="55"/>
    <n v="151"/>
    <n v="37"/>
    <n v="11"/>
    <b v="0"/>
    <b v="0"/>
    <b v="0"/>
  </r>
  <r>
    <s v="bDDZLQw8Wb4"/>
    <d v="2017-11-14T00:00:00"/>
    <s v="Vamsam - வம்சம் | Tamil Serial | Sun TV |  Epi 1332 | 11/11/2017 | Vision Time"/>
    <s v="VisionTimeTamil"/>
    <n v="24"/>
    <s v="Entertainment"/>
    <d v="2017-11-11T00:00:00"/>
    <x v="56"/>
    <n v="970"/>
    <n v="152"/>
    <n v="107"/>
    <b v="0"/>
    <b v="0"/>
    <b v="0"/>
  </r>
  <r>
    <s v="AL1RsbakLx4"/>
    <d v="2017-11-14T00:00:00"/>
    <s v="Bigg Boss 11: Priyank Sharma To Be ARRESTED From The Bigg Boss House? | Filmibeat"/>
    <s v="FilmiBeat"/>
    <n v="24"/>
    <s v="Entertainment"/>
    <d v="2017-11-11T00:00:00"/>
    <x v="57"/>
    <n v="1303"/>
    <n v="483"/>
    <n v="411"/>
    <b v="0"/>
    <b v="0"/>
    <b v="0"/>
  </r>
  <r>
    <s v="zWAjEtFkMgY"/>
    <d v="2017-11-14T00:00:00"/>
    <s v="Weekly Rasi Phalalu 2017 November 12th - November 18th  2017"/>
    <s v="muluguastro"/>
    <n v="22"/>
    <s v="People &amp; Blogs"/>
    <d v="2017-11-11T00:00:00"/>
    <x v="58"/>
    <n v="164"/>
    <n v="32"/>
    <n v="6"/>
    <b v="0"/>
    <b v="0"/>
    <b v="0"/>
  </r>
  <r>
    <s v="D1z2sKcSsfY"/>
    <d v="2017-11-14T00:00:00"/>
    <s v="ARE YOU FRIENDZONED? ft. SheTroubleMaker | RishhSome"/>
    <s v="Rishhsome"/>
    <n v="23"/>
    <s v="Comedy"/>
    <d v="2017-11-11T00:00:00"/>
    <x v="59"/>
    <n v="25657"/>
    <n v="1949"/>
    <n v="1226"/>
    <b v="0"/>
    <b v="0"/>
    <b v="0"/>
  </r>
  <r>
    <s v="m5HsZ4lYtv4"/>
    <d v="2017-11-14T00:00:00"/>
    <s v="കർണാടകയിലെ ക്യാൻസർ ചികിത്സയെ കുറിച്ചുള്ള പുതിയ വീഡിയോ | Cancer Treatment Center | malayalam News"/>
    <s v="Stars and News"/>
    <n v="22"/>
    <s v="People &amp; Blogs"/>
    <d v="2017-11-11T00:00:00"/>
    <x v="60"/>
    <n v="1364"/>
    <n v="75"/>
    <n v="78"/>
    <b v="0"/>
    <b v="0"/>
    <b v="0"/>
  </r>
  <r>
    <s v="a8hFBXnqo0k"/>
    <d v="2017-11-14T00:00:00"/>
    <s v="Watch: Green corridor for ambulance carrying critically-ill cancer patient"/>
    <s v="The Times of India"/>
    <n v="25"/>
    <s v="News &amp; Politics"/>
    <d v="2017-11-10T00:00:00"/>
    <x v="61"/>
    <n v="15"/>
    <n v="0"/>
    <n v="3"/>
    <b v="0"/>
    <b v="0"/>
    <b v="0"/>
  </r>
  <r>
    <s v="XVPpvn9vQDU"/>
    <d v="2017-11-14T00:00:00"/>
    <s v="Ammuvinte Amma l The person who seeking for Ammu l Mazhavil Manorama"/>
    <s v="Mazhavil Manorama"/>
    <n v="24"/>
    <s v="Entertainment"/>
    <d v="2017-11-12T00:00:00"/>
    <x v="62"/>
    <n v="52"/>
    <n v="75"/>
    <n v="41"/>
    <b v="0"/>
    <b v="0"/>
    <b v="0"/>
  </r>
  <r>
    <s v="efpUCPITNmw"/>
    <d v="2017-11-14T00:00:00"/>
    <s v="Russia Vs Argentina 0-1 - All Goals &amp; Highlights - Resumen y Goles 11/11/2017 HD"/>
    <s v="NugoBasilaiaa"/>
    <n v="17"/>
    <s v="Sports"/>
    <d v="2017-11-11T00:00:00"/>
    <x v="63"/>
    <n v="7643"/>
    <n v="702"/>
    <n v="1082"/>
    <b v="0"/>
    <b v="0"/>
    <b v="0"/>
  </r>
  <r>
    <s v="JFe_OFPYKQY"/>
    <d v="2017-11-14T00:00:00"/>
    <s v="स्पेशल रिपोर्ट : सांगली : अनिकेत कोथळेच्या मृतदेहासोबत 14 तासाच्या प्रवासात काय घडलं?"/>
    <s v="Abp Majha"/>
    <n v="25"/>
    <s v="News &amp; Politics"/>
    <d v="2017-11-11T00:00:00"/>
    <x v="64"/>
    <n v="309"/>
    <n v="38"/>
    <n v="66"/>
    <b v="0"/>
    <b v="0"/>
    <b v="0"/>
  </r>
  <r>
    <s v="oGoABVPTDQA"/>
    <d v="2017-11-14T00:00:00"/>
    <s v="வில்லன்களுக்கு என் படத்தில் காவி நிறம் தான்- சுசீந்திரன் | Naughty Nights | Black Sheep"/>
    <s v="Black Sheep"/>
    <n v="24"/>
    <s v="Entertainment"/>
    <d v="2017-11-12T00:00:00"/>
    <x v="65"/>
    <n v="1948"/>
    <n v="183"/>
    <n v="145"/>
    <b v="0"/>
    <b v="0"/>
    <b v="0"/>
  </r>
  <r>
    <s v="uLLYbYpV1z4"/>
    <d v="2017-11-14T00:00:00"/>
    <s v="CHILDHOOD MEMORIES OF EVERY INDIAN 1990s KIDS"/>
    <s v="The RawKnee Show"/>
    <n v="23"/>
    <s v="Comedy"/>
    <d v="2017-11-12T00:00:00"/>
    <x v="66"/>
    <n v="9067"/>
    <n v="453"/>
    <n v="5427"/>
    <b v="0"/>
    <b v="0"/>
    <b v="0"/>
  </r>
  <r>
    <s v="ul6tkHoVFg0"/>
    <d v="2017-11-14T00:00:00"/>
    <s v="73 QUESTIONS W/ PRIYANKA CHOPRA | Vogue | Reaction w/ Hope!"/>
    <s v="jaby koay"/>
    <n v="24"/>
    <s v="Entertainment"/>
    <d v="2017-11-11T00:00:00"/>
    <x v="67"/>
    <n v="3477"/>
    <n v="136"/>
    <n v="435"/>
    <b v="0"/>
    <b v="0"/>
    <b v="0"/>
  </r>
  <r>
    <s v="HilwZ2E5PX8"/>
    <d v="2017-11-14T00:00:00"/>
    <s v="Samantha Naga Chaitanya Wedding Reception Full Video"/>
    <s v="V9 Media"/>
    <n v="25"/>
    <s v="News &amp; Politics"/>
    <d v="2017-11-13T00:00:00"/>
    <x v="68"/>
    <n v="57"/>
    <n v="12"/>
    <n v="4"/>
    <b v="0"/>
    <b v="0"/>
    <b v="0"/>
  </r>
  <r>
    <s v="V4olAUYK6aE"/>
    <d v="2017-11-14T00:00:00"/>
    <s v="Current Affairs Live 2.0 | 13 Nov 2017 | करंट अफेयर्स लाइव 2.0 | All Competitive Exams"/>
    <s v="Mahendra Guru : Online Videos For Govt. Exams"/>
    <n v="27"/>
    <s v="Education"/>
    <d v="2017-11-13T00:00:00"/>
    <x v="69"/>
    <n v="764"/>
    <n v="9"/>
    <n v="102"/>
    <b v="0"/>
    <b v="0"/>
    <b v="0"/>
  </r>
  <r>
    <s v="Yx6FaFVw9NY"/>
    <d v="2017-11-14T00:00:00"/>
    <s v="Daily Promise and Prayer by Bro. P. Satish Kumar from Calvary Temple - 13.11.2017"/>
    <s v="Calvary Temple Hyderabad"/>
    <n v="22"/>
    <s v="People &amp; Blogs"/>
    <d v="2017-11-12T00:00:00"/>
    <x v="70"/>
    <n v="1090"/>
    <n v="6"/>
    <n v="133"/>
    <b v="0"/>
    <b v="0"/>
    <b v="0"/>
  </r>
  <r>
    <s v="t_vpgs7aDco"/>
    <d v="2017-11-14T00:00:00"/>
    <s v="Real Fight Between Hero Rajendra Prasad and Victory Venkatesh"/>
    <s v="Tollywood Mirapakai"/>
    <n v="24"/>
    <s v="Entertainment"/>
    <d v="2017-11-13T00:00:00"/>
    <x v="71"/>
    <n v="171"/>
    <n v="28"/>
    <n v="204"/>
    <b v="0"/>
    <b v="0"/>
    <b v="0"/>
  </r>
  <r>
    <s v="82Xuew50Dh4"/>
    <d v="2017-11-14T00:00:00"/>
    <s v="Shaadi Mein Zaroor Aana' Star Cast Rajkummar &amp; Kriti On Yaar Mera Superstar | Full Episode"/>
    <s v="zoom"/>
    <n v="24"/>
    <s v="Entertainment"/>
    <d v="2017-11-11T00:00:00"/>
    <x v="72"/>
    <n v="452"/>
    <n v="18"/>
    <n v="30"/>
    <b v="0"/>
    <b v="0"/>
    <b v="0"/>
  </r>
  <r>
    <s v="v3nuxG2Q6Ew"/>
    <d v="2017-11-14T00:00:00"/>
    <s v="Sanjay Leela Bhansali Speaks | Padmavati | Ranveer Singh | Deepika Padukone | Shahid Kapoor"/>
    <s v="Viacom18 Motion Pictures"/>
    <n v="24"/>
    <s v="Entertainment"/>
    <d v="2017-11-08T00:00:00"/>
    <x v="73"/>
    <n v="18875"/>
    <n v="2323"/>
    <n v="3995"/>
    <b v="0"/>
    <b v="0"/>
    <b v="0"/>
  </r>
  <r>
    <s v="ziOwvxFoLw0"/>
    <d v="2017-11-14T00:00:00"/>
    <s v="CLOSE ENCOUNTER WITH  MAJOR RAVI _Reporter Live"/>
    <s v="REPORTER LIVE"/>
    <n v="25"/>
    <s v="News &amp; Politics"/>
    <d v="2017-11-11T00:00:00"/>
    <x v="74"/>
    <n v="895"/>
    <n v="137"/>
    <n v="533"/>
    <b v="0"/>
    <b v="0"/>
    <b v="0"/>
  </r>
  <r>
    <s v="JBFmDaNsofY"/>
    <d v="2017-11-14T00:00:00"/>
    <s v="ಮಾಸ್ಟರ್ ಮಂಜುನಾಥ್ ಈಗ ಯಾವ ಕೆಲಸ ಮಾಡುತ್ತಿದ್ದಾರೆ ಗೊತ್ತಾ | Master Manjunath"/>
    <s v="chandanavana"/>
    <n v="24"/>
    <s v="Entertainment"/>
    <d v="2017-11-11T00:00:00"/>
    <x v="75"/>
    <n v="172"/>
    <n v="20"/>
    <n v="1"/>
    <b v="0"/>
    <b v="0"/>
    <b v="0"/>
  </r>
  <r>
    <s v="ifqJNMRupEU"/>
    <d v="2017-11-14T00:00:00"/>
    <s v="பாகுபலி பிரபாசை போன்று யானையிடம் செய்ய முயன்றவருக்கு என்ன ஆனது பாருங்கள்"/>
    <s v="News VIdeo"/>
    <n v="22"/>
    <s v="People &amp; Blogs"/>
    <d v="2017-11-13T00:00:00"/>
    <x v="76"/>
    <n v="1"/>
    <n v="1"/>
    <n v="2"/>
    <b v="0"/>
    <b v="0"/>
    <b v="0"/>
  </r>
  <r>
    <s v="NgsoF5QeG4c"/>
    <d v="2017-11-14T00:00:00"/>
    <s v="13, 14  heavy rains in chennai, Nov 13, 14 chennai weather | tamil news | tamil news today | redpix"/>
    <s v="Red Pix 24x7"/>
    <n v="25"/>
    <s v="News &amp; Politics"/>
    <d v="2017-11-13T00:00:00"/>
    <x v="77"/>
    <n v="83"/>
    <n v="28"/>
    <n v="17"/>
    <b v="0"/>
    <b v="0"/>
    <b v="0"/>
  </r>
  <r>
    <s v="CgbZnZrE9OM"/>
    <d v="2017-11-14T00:00:00"/>
    <s v="Baat Ka Batangad"/>
    <s v="Irahul Vohra"/>
    <n v="23"/>
    <s v="Comedy"/>
    <d v="2017-11-11T00:00:00"/>
    <x v="78"/>
    <n v="3768"/>
    <n v="191"/>
    <n v="257"/>
    <b v="0"/>
    <b v="0"/>
    <b v="0"/>
  </r>
  <r>
    <s v="cA3fSbbeLqI"/>
    <d v="2017-11-14T00:00:00"/>
    <s v="जनरल जीडी बख्शी ने बोला Pok हमारा है ऋषि कपूर और फारुख अब्दुल्ला कोई जवाब"/>
    <s v="Modi again in 2019"/>
    <n v="25"/>
    <s v="News &amp; Politics"/>
    <d v="2017-11-12T00:00:00"/>
    <x v="79"/>
    <n v="351"/>
    <n v="70"/>
    <n v="190"/>
    <b v="0"/>
    <b v="0"/>
    <b v="0"/>
  </r>
  <r>
    <s v="DWC2o_h5wP0"/>
    <d v="2017-11-14T00:00:00"/>
    <s v="Gujrat चुनाव का internal पोल देखकर हिल जाएगी भाजपा"/>
    <s v="India News DastaK"/>
    <n v="22"/>
    <s v="People &amp; Blogs"/>
    <d v="2017-11-11T00:00:00"/>
    <x v="80"/>
    <n v="1305"/>
    <n v="83"/>
    <n v="73"/>
    <b v="0"/>
    <b v="0"/>
    <b v="0"/>
  </r>
  <r>
    <s v="SF-ObMCb-Ac"/>
    <d v="2017-11-14T00:00:00"/>
    <s v="பிரியமானவள் சீரியலில் இருந்து ஈஸ்வரி ஏன் விலகினார் தெரியுமா ..?"/>
    <s v="Chinnathirai Seithigal"/>
    <n v="24"/>
    <s v="Entertainment"/>
    <d v="2017-11-11T00:00:00"/>
    <x v="81"/>
    <n v="131"/>
    <n v="37"/>
    <n v="3"/>
    <b v="0"/>
    <b v="0"/>
    <b v="0"/>
  </r>
  <r>
    <s v="F9Fd3AUaOC4"/>
    <d v="2017-11-14T00:00:00"/>
    <s v="Funny Salesmen Everywhere || Hyderabadi Comedy || Warangal Diaries"/>
    <s v="Warangal Diaries"/>
    <n v="23"/>
    <s v="Comedy"/>
    <d v="2017-11-12T00:00:00"/>
    <x v="82"/>
    <n v="4664"/>
    <n v="99"/>
    <n v="760"/>
    <b v="0"/>
    <b v="0"/>
    <b v="0"/>
  </r>
  <r>
    <s v="s6pM3FlBcAw"/>
    <d v="2017-11-14T00:00:00"/>
    <s v="8 Bollywood Actresses who become early age moms before Turning 30!"/>
    <s v="TOP 10 STAR"/>
    <n v="27"/>
    <s v="Education"/>
    <d v="2017-11-12T00:00:00"/>
    <x v="83"/>
    <n v="162"/>
    <n v="54"/>
    <n v="12"/>
    <b v="0"/>
    <b v="0"/>
    <b v="0"/>
  </r>
  <r>
    <s v="t-3rtU-91OU"/>
    <d v="2017-11-14T00:00:00"/>
    <s v="Reason behind IT Raid at Sasikala &amp; relatives' place ? | JV Breaks"/>
    <s v="Vikatan TV"/>
    <n v="25"/>
    <s v="News &amp; Politics"/>
    <d v="2017-11-11T00:00:00"/>
    <x v="84"/>
    <n v="904"/>
    <n v="99"/>
    <n v="130"/>
    <b v="0"/>
    <b v="0"/>
    <b v="0"/>
  </r>
  <r>
    <s v="-7dTzc8kTOY"/>
    <d v="2017-11-14T00:00:00"/>
    <s v="FEEELINGS ABOUT THE IPHONE X"/>
    <s v="CaseyNeistat"/>
    <n v="22"/>
    <s v="People &amp; Blogs"/>
    <d v="2017-11-10T00:00:00"/>
    <x v="85"/>
    <n v="96617"/>
    <n v="6336"/>
    <n v="12063"/>
    <b v="0"/>
    <b v="0"/>
    <b v="0"/>
  </r>
  <r>
    <s v="g7SdBlW1Zj8"/>
    <d v="2017-11-14T00:00:00"/>
    <s v="జగన్ లేకపోతే అసంబ్లీలో అందరూ నిద్రపోతున్నారు బీజేపీ mla Vishnu Kumar Raju | Cinema Politics"/>
    <s v="Cinema Politics"/>
    <n v="25"/>
    <s v="News &amp; Politics"/>
    <d v="2017-11-12T00:00:00"/>
    <x v="86"/>
    <n v="1053"/>
    <n v="30"/>
    <n v="75"/>
    <b v="0"/>
    <b v="0"/>
    <b v="0"/>
  </r>
  <r>
    <s v="HroHi1lUg6M"/>
    <d v="2017-11-14T00:00:00"/>
    <s v="ಬಿಗ್ ಬಾಸ್ 5  ಮನೆಯಲ್ಲಿ ಇರುವ ಕೋಟ್ಯಧಿಪತಿಗಳ ಅಸ್ತಿ ಎಷ್ಟು ಗೊತ್ತ? ಶಾಕಿಂಗ್!"/>
    <s v="Sandalwood Studios"/>
    <n v="22"/>
    <s v="People &amp; Blogs"/>
    <d v="2017-11-11T00:00:00"/>
    <x v="87"/>
    <n v="76"/>
    <n v="43"/>
    <n v="14"/>
    <b v="0"/>
    <b v="0"/>
    <b v="0"/>
  </r>
  <r>
    <s v="13zgNDLHfyk"/>
    <d v="2017-11-14T00:00:00"/>
    <s v="கோவணத்தோட அலையனுமா? EPS &amp; OPS Behind the IT Raids | TTV Dinakaran Kidding BJP | Sasikala Family"/>
    <s v="Nakkheeran TV"/>
    <n v="25"/>
    <s v="News &amp; Politics"/>
    <d v="2017-11-11T00:00:00"/>
    <x v="88"/>
    <n v="423"/>
    <n v="94"/>
    <n v="120"/>
    <b v="0"/>
    <b v="0"/>
    <b v="0"/>
  </r>
  <r>
    <s v="GuO4gJs9BFs"/>
    <d v="2017-11-14T00:00:00"/>
    <s v="Mor Comedy # Mangu Ke Drame # Episode 10 # लुंगी डांस  # Vijay Varma &amp; Shikha Raghav # Mor Haryanvi"/>
    <s v="Mor Haryanvi"/>
    <n v="24"/>
    <s v="Entertainment"/>
    <d v="2017-11-11T00:00:00"/>
    <x v="89"/>
    <n v="2560"/>
    <n v="292"/>
    <n v="263"/>
    <b v="0"/>
    <b v="0"/>
    <b v="0"/>
  </r>
  <r>
    <s v="kwGrQZUXBus"/>
    <d v="2017-11-14T00:00:00"/>
    <s v="Ippadai Vellum Movie Review - Dumbest Review | Udhayanidhi Stalin | Smile Settai"/>
    <s v="Smile Settai"/>
    <n v="23"/>
    <s v="Comedy"/>
    <d v="2017-11-11T00:00:00"/>
    <x v="90"/>
    <n v="1237"/>
    <n v="90"/>
    <n v="80"/>
    <b v="0"/>
    <b v="0"/>
    <b v="0"/>
  </r>
  <r>
    <s v="JtSoHMVvKG8"/>
    <d v="2017-11-14T00:00:00"/>
    <s v="ನಟಿಯ ಕಥೆ | ಕನ್ನಡ ಶೃಂಗಾರ ಕಥೆ | kannada health tip's | Kannada lifestyle"/>
    <s v="Kannada Health Tips"/>
    <n v="24"/>
    <s v="Entertainment"/>
    <d v="2017-11-11T00:00:00"/>
    <x v="91"/>
    <n v="44"/>
    <n v="44"/>
    <n v="0"/>
    <b v="1"/>
    <b v="0"/>
    <b v="0"/>
  </r>
  <r>
    <s v="Lww6RzTwTpE"/>
    <d v="2017-11-14T00:00:00"/>
    <s v="ಅಗ್ನಿಸಾಕ್ಷಿ ಸೀರಿಯಲ್ ಮಾಯಾ ತಾಯಿ-ಕೂಡ ನಟಿ-Agnisakshi Serial Maya Mother Famous Actress Kannada News"/>
    <s v="Trending News"/>
    <n v="24"/>
    <s v="Entertainment"/>
    <d v="2017-11-11T00:00:00"/>
    <x v="92"/>
    <n v="104"/>
    <n v="52"/>
    <n v="5"/>
    <b v="0"/>
    <b v="0"/>
    <b v="0"/>
  </r>
  <r>
    <s v="pBmmYgmN2IM"/>
    <d v="2017-11-14T00:00:00"/>
    <s v="Flipkart Billion Capture+ Unboxing &amp; First Look | MadeForIndia | Xiaomi Killer is Here"/>
    <s v="Sharmaji Technical"/>
    <n v="28"/>
    <s v="Science &amp; Technology"/>
    <d v="2017-11-10T00:00:00"/>
    <x v="93"/>
    <n v="20361"/>
    <n v="851"/>
    <n v="13553"/>
    <b v="0"/>
    <b v="0"/>
    <b v="0"/>
  </r>
  <r>
    <s v="Sdar8GHtD0k"/>
    <d v="2017-11-14T00:00:00"/>
    <s v="Thatrom Thookrom - #DemonetizationAnthem | STR, Kabilan Vairamuthu, Balamurali Balu | TrendMusic"/>
    <s v="Trend Music"/>
    <n v="10"/>
    <s v="Music"/>
    <d v="2017-11-08T00:00:00"/>
    <x v="94"/>
    <n v="65244"/>
    <n v="1435"/>
    <n v="2729"/>
    <b v="0"/>
    <b v="0"/>
    <b v="0"/>
  </r>
  <r>
    <s v="1r4NI9_rC8A"/>
    <d v="2017-11-14T00:00:00"/>
    <s v="Aram - an apology and review by prashanth"/>
    <s v="tamilcinemareview"/>
    <n v="1"/>
    <s v="Film &amp; Animation"/>
    <d v="2017-11-10T00:00:00"/>
    <x v="95"/>
    <n v="4711"/>
    <n v="263"/>
    <n v="416"/>
    <b v="0"/>
    <b v="0"/>
    <b v="0"/>
  </r>
  <r>
    <s v="ntBIQF7TOW4"/>
    <d v="2017-11-14T00:00:00"/>
    <s v="Ravneet Singh - Jattan Wale Gaane"/>
    <s v="Kumar Films"/>
    <n v="10"/>
    <s v="Music"/>
    <d v="2017-11-10T00:00:00"/>
    <x v="96"/>
    <n v="2687"/>
    <n v="145"/>
    <n v="101"/>
    <b v="0"/>
    <b v="0"/>
    <b v="0"/>
  </r>
  <r>
    <s v="2nTvmoZNr9E"/>
    <d v="2017-11-14T00:00:00"/>
    <s v="Kundali Bhagya Full Episode 10th November 2017 Updates"/>
    <s v="Entertainment Era"/>
    <n v="24"/>
    <s v="Entertainment"/>
    <d v="2017-11-10T00:00:00"/>
    <x v="97"/>
    <n v="292"/>
    <n v="40"/>
    <n v="20"/>
    <b v="0"/>
    <b v="0"/>
    <b v="0"/>
  </r>
  <r>
    <s v="7z90pkNWBlw"/>
    <d v="2017-11-14T00:00:00"/>
    <s v="వైసీపీకి కొత్త జోష్ ...త్వరలో పార్టీలోకి ఉండవల్లి..!| Ex MP Undavalli Arunkumar to Join YCP Soon..!"/>
    <s v="Amaravathi Media"/>
    <n v="25"/>
    <s v="News &amp; Politics"/>
    <d v="2017-11-12T00:00:00"/>
    <x v="98"/>
    <n v="868"/>
    <n v="32"/>
    <n v="42"/>
    <b v="0"/>
    <b v="0"/>
    <b v="0"/>
  </r>
  <r>
    <s v="7zCrBCsRcDc"/>
    <d v="2017-11-14T00:00:00"/>
    <s v="Muddha Mandaram - Episode 927  - November 13, 2017 - Preview"/>
    <s v="zeetvtelugu"/>
    <n v="24"/>
    <s v="Entertainment"/>
    <d v="2017-11-12T00:00:00"/>
    <x v="99"/>
    <n v="175"/>
    <n v="46"/>
    <n v="50"/>
    <b v="0"/>
    <b v="0"/>
    <b v="0"/>
  </r>
  <r>
    <s v="LwVz-MSPCcA"/>
    <d v="2017-11-14T00:00:00"/>
    <s v="Nonstop 100 | Rahul Gandhi and Amit Shah to Come Face-to-Face in Banaskantha Today"/>
    <s v="Aaj Tak"/>
    <n v="25"/>
    <s v="News &amp; Politics"/>
    <d v="2017-11-12T00:00:00"/>
    <x v="100"/>
    <n v="249"/>
    <n v="65"/>
    <n v="10"/>
    <b v="0"/>
    <b v="0"/>
    <b v="0"/>
  </r>
  <r>
    <s v="pzRaJ63e-fg"/>
    <d v="2017-11-14T00:00:00"/>
    <s v="Common Man Questions Modi - Badhil Kelvigal | Put Chutney"/>
    <s v="Put Chutney"/>
    <n v="24"/>
    <s v="Entertainment"/>
    <d v="2017-11-11T00:00:00"/>
    <x v="101"/>
    <n v="2769"/>
    <n v="209"/>
    <n v="585"/>
    <b v="0"/>
    <b v="0"/>
    <b v="0"/>
  </r>
  <r>
    <s v="9qMbaOzubCc"/>
    <d v="2017-11-14T00:00:00"/>
    <s v="RSS worker hacked to death in Thrissur; hartal in Thrissur"/>
    <s v="asianetnews"/>
    <n v="25"/>
    <s v="News &amp; Politics"/>
    <d v="2017-11-12T00:00:00"/>
    <x v="102"/>
    <n v="203"/>
    <n v="42"/>
    <n v="23"/>
    <b v="0"/>
    <b v="0"/>
    <b v="0"/>
  </r>
  <r>
    <s v="LY-RHT8xF5I"/>
    <d v="2017-11-14T00:00:00"/>
    <s v="സിൻജോമോന്റെ മൃതുദേഹം പുറത്തെടുത്തപ്പോൾ കണ്ടത് ഞെട്ടിക്കുന്ന കാഴ്ച | Sinjomon"/>
    <s v="ABC Malayalam"/>
    <n v="22"/>
    <s v="People &amp; Blogs"/>
    <d v="2017-11-09T00:00:00"/>
    <x v="103"/>
    <n v="142"/>
    <n v="56"/>
    <n v="11"/>
    <b v="0"/>
    <b v="0"/>
    <b v="0"/>
  </r>
  <r>
    <s v="UZZJT2dN1QM"/>
    <d v="2017-11-14T00:00:00"/>
    <s v="Kundali Bhagya - कुंडली भाग्य - Episode 89  - November 13, 2017 - Preview"/>
    <s v="zeetv"/>
    <n v="24"/>
    <s v="Entertainment"/>
    <d v="2017-11-11T00:00:00"/>
    <x v="104"/>
    <n v="1308"/>
    <n v="63"/>
    <n v="74"/>
    <b v="0"/>
    <b v="0"/>
    <b v="0"/>
  </r>
  <r>
    <s v="iTdm-HsOdNs"/>
    <d v="2017-11-14T00:00:00"/>
    <s v="Dialogue Promo 3 | Shaadi Abhi Baaki Hai | Mansi Dovhal, Amit Bhaskar &amp; Sanjay  Mishra"/>
    <s v="Zee Music Company"/>
    <n v="10"/>
    <s v="Music"/>
    <d v="2017-11-13T00:00:00"/>
    <x v="105"/>
    <n v="113"/>
    <n v="22"/>
    <n v="36"/>
    <b v="0"/>
    <b v="0"/>
    <b v="0"/>
  </r>
  <r>
    <s v="rOR5PJgR0DQ"/>
    <d v="2017-11-14T00:00:00"/>
    <s v="നശിപ്പിച്ച് ! | AroMal Ar"/>
    <s v="AroMal Ar"/>
    <n v="23"/>
    <s v="Comedy"/>
    <d v="2017-11-11T00:00:00"/>
    <x v="106"/>
    <n v="2021"/>
    <n v="453"/>
    <n v="242"/>
    <b v="0"/>
    <b v="0"/>
    <b v="0"/>
  </r>
  <r>
    <s v="4TStX6b0uJ0"/>
    <d v="2017-11-14T00:00:00"/>
    <s v="Anna | Malayalam Short Film with English Subtitles | Eldhose Lomy | Official"/>
    <s v="Malayalam Muzik247"/>
    <n v="10"/>
    <s v="Music"/>
    <d v="2017-11-12T00:00:00"/>
    <x v="107"/>
    <n v="908"/>
    <n v="126"/>
    <n v="92"/>
    <b v="0"/>
    <b v="0"/>
    <b v="0"/>
  </r>
  <r>
    <s v="QYNymjtl_QE"/>
    <d v="2017-11-14T00:00:00"/>
    <s v="SHRIMAD BHAGWAT KATHA - BHADOHI DAY- 4"/>
    <s v="Shri Devkinandan Thakur Ji"/>
    <n v="22"/>
    <s v="People &amp; Blogs"/>
    <d v="2017-11-12T00:00:00"/>
    <x v="108"/>
    <n v="1059"/>
    <n v="28"/>
    <n v="61"/>
    <b v="0"/>
    <b v="0"/>
    <b v="0"/>
  </r>
  <r>
    <s v="DckjtlTRxxw"/>
    <d v="2017-11-14T00:00:00"/>
    <s v="വിട്ടുമുറ്റത്തു ഒരു ആപ്പിള്‍ മരം വേണോ? വിട്ടില്‍ ഈസിയായിആപ്പിള്‍ തൈ ഉണ്ടാക്കിയെടുക്കാം"/>
    <s v="JOBY VAYALUNKAL"/>
    <n v="1"/>
    <s v="Film &amp; Animation"/>
    <d v="2017-11-12T00:00:00"/>
    <x v="109"/>
    <n v="285"/>
    <n v="16"/>
    <n v="18"/>
    <b v="0"/>
    <b v="0"/>
    <b v="0"/>
  </r>
  <r>
    <s v="cVYWO4aOhis"/>
    <d v="2017-11-14T00:00:00"/>
    <s v="అమావాస్య ఉసిరిదీపం ఇలా వెలిగించండి  chirravuri pravachanam solution puja Telugu foundation lakshmi"/>
    <s v="CHIRRAVURI FOUNDATION"/>
    <n v="22"/>
    <s v="People &amp; Blogs"/>
    <d v="2017-11-13T00:00:00"/>
    <x v="110"/>
    <n v="181"/>
    <n v="19"/>
    <n v="24"/>
    <b v="0"/>
    <b v="0"/>
    <b v="0"/>
  </r>
  <r>
    <s v="3JZDGo55roI"/>
    <d v="2017-11-14T00:00:00"/>
    <s v="Every Arranged Marriage Ever ft. Rajkummar Rao &amp; Kriti Kharbanda | Shaadi Mein Zaroor Aana"/>
    <s v="Arre"/>
    <n v="24"/>
    <s v="Entertainment"/>
    <d v="2017-11-09T00:00:00"/>
    <x v="111"/>
    <n v="31396"/>
    <n v="1008"/>
    <n v="1073"/>
    <b v="0"/>
    <b v="0"/>
    <b v="0"/>
  </r>
  <r>
    <s v="4q8gvlRQh84"/>
    <d v="2017-11-14T00:00:00"/>
    <s v="Athadu Aame (He &amp; She) | Latest Telugu Comedy Web Series | Season 3 | Episode 3 | Chandragiri Subbu"/>
    <s v="Chandragiri Subbu"/>
    <n v="24"/>
    <s v="Entertainment"/>
    <d v="2017-11-11T00:00:00"/>
    <x v="112"/>
    <n v="1520"/>
    <n v="61"/>
    <n v="166"/>
    <b v="0"/>
    <b v="0"/>
    <b v="0"/>
  </r>
  <r>
    <s v="OZU2E50G4KI"/>
    <d v="2017-11-14T00:00:00"/>
    <s v="ANUGRAH TV- 12-11-2017 Sunday Holy Communion Meeting Live Stream"/>
    <s v="Ankur Narula Ministries"/>
    <n v="29"/>
    <s v="Religious"/>
    <d v="2017-11-12T00:00:00"/>
    <x v="113"/>
    <n v="887"/>
    <n v="21"/>
    <n v="96"/>
    <b v="0"/>
    <b v="0"/>
    <b v="0"/>
  </r>
  <r>
    <s v="zH2QWFmKqpQ"/>
    <d v="2017-11-14T00:00:00"/>
    <s v="ಗೊತ್ತಿಲದೆ 2 ವರ್ಷ ಪಿಶಾಚಿ ಜೊತೆ ಸಂಸಾರ ಮಾಡಿ ಮಗು ಕೂಡ ಮಾಡಿಕೊಂಡ... ಶಾಕಿಂಗ್ ನ್ಯೂಸ್.. Kannada News"/>
    <s v="Namma Kannada TV"/>
    <n v="24"/>
    <s v="Entertainment"/>
    <d v="2017-11-11T00:00:00"/>
    <x v="114"/>
    <n v="180"/>
    <n v="41"/>
    <n v="30"/>
    <b v="0"/>
    <b v="0"/>
    <b v="0"/>
  </r>
  <r>
    <s v="AlrbKKGIcjI"/>
    <d v="2017-11-15T00:00:00"/>
    <s v="Deivamagal Episode 1388, 14/11/17"/>
    <s v="VikatanTV"/>
    <n v="43"/>
    <s v="Shows"/>
    <d v="2017-11-14T00:00:00"/>
    <x v="115"/>
    <n v="3231"/>
    <n v="1327"/>
    <n v="1030"/>
    <b v="0"/>
    <b v="0"/>
    <b v="0"/>
  </r>
  <r>
    <s v="a8G-vVFKm4M"/>
    <d v="2017-11-15T00:00:00"/>
    <s v="வாணி ராணி - VAANI RANI -  Episode 1417 - 14/11/2017"/>
    <s v="RadaanMedia"/>
    <n v="24"/>
    <s v="Entertainment"/>
    <d v="2017-11-14T00:00:00"/>
    <x v="116"/>
    <n v="1658"/>
    <n v="287"/>
    <n v="201"/>
    <b v="0"/>
    <b v="0"/>
    <b v="0"/>
  </r>
  <r>
    <s v="YbWw3kVdsPs"/>
    <d v="2017-11-15T00:00:00"/>
    <s v="D4 Junior Vs Senior I EP 84 -Appani Sarath with Jimikki Kammal..! I Mazhavil Manorama"/>
    <s v="Mazhavil Manorama"/>
    <n v="24"/>
    <s v="Entertainment"/>
    <d v="2017-11-14T00:00:00"/>
    <x v="117"/>
    <n v="657"/>
    <n v="169"/>
    <n v="210"/>
    <b v="0"/>
    <b v="0"/>
    <b v="0"/>
  </r>
  <r>
    <s v="g7BHnHzwOVo"/>
    <d v="2017-11-15T00:00:00"/>
    <s v="10 Years Old - Pyar Ho Jayega Prank on Girls by Kid | Prank In India | The HunGama Films"/>
    <s v="The HunGama Films - Ab Mauj Legi Dilli"/>
    <n v="24"/>
    <s v="Entertainment"/>
    <d v="2017-11-13T00:00:00"/>
    <x v="118"/>
    <n v="14485"/>
    <n v="1240"/>
    <n v="721"/>
    <b v="0"/>
    <b v="0"/>
    <b v="0"/>
  </r>
  <r>
    <s v="MfB_zSC70J0"/>
    <d v="2017-11-15T00:00:00"/>
    <s v="Ama Ghara Laxmi | Full Ep 475 14th Nov 2017 | Odia Serial – TarangTV"/>
    <s v="Tarang TV"/>
    <n v="24"/>
    <s v="Entertainment"/>
    <d v="2017-11-14T00:00:00"/>
    <x v="119"/>
    <n v="273"/>
    <n v="57"/>
    <n v="34"/>
    <b v="0"/>
    <b v="0"/>
    <b v="0"/>
  </r>
  <r>
    <s v="iNQiWRdqYb0"/>
    <d v="2017-11-15T00:00:00"/>
    <s v="Alitho Saradaga |  13th November 2017 | Thagubothu Ramesh, Praveen  l Full Episode | ETV Telugu"/>
    <s v="etvteluguindia"/>
    <n v="24"/>
    <s v="Entertainment"/>
    <d v="2017-11-13T00:00:00"/>
    <x v="120"/>
    <n v="918"/>
    <n v="94"/>
    <n v="79"/>
    <b v="0"/>
    <b v="0"/>
    <b v="0"/>
  </r>
  <r>
    <s v="uCU5Bc2Q6pc"/>
    <d v="2017-11-15T00:00:00"/>
    <s v="Vamsam - வம்சம் | Tamil Serial | Sun TV |  Epi 1335 | 14/11/2017 | Vision Time"/>
    <s v="VisionTimeTamil"/>
    <n v="24"/>
    <s v="Entertainment"/>
    <d v="2017-11-14T00:00:00"/>
    <x v="121"/>
    <n v="722"/>
    <n v="139"/>
    <n v="34"/>
    <b v="0"/>
    <b v="0"/>
    <b v="0"/>
  </r>
  <r>
    <s v="KmTGHO9if3o"/>
    <d v="2017-11-15T00:00:00"/>
    <s v="CID - सी आ डी - Episode 554 - 13th November, 2017"/>
    <s v="Sony PAL"/>
    <n v="24"/>
    <s v="Entertainment"/>
    <d v="2017-11-13T00:00:00"/>
    <x v="122"/>
    <n v="1075"/>
    <n v="150"/>
    <n v="127"/>
    <b v="0"/>
    <b v="0"/>
    <b v="0"/>
  </r>
  <r>
    <s v="Dp1Vb81ifb0"/>
    <d v="2017-11-15T00:00:00"/>
    <s v="14 November 2017-The Hindu Editorial News Paper Analysis- [UPSC/SSC/IBPS] Current affairs"/>
    <s v="Study IQ education"/>
    <n v="27"/>
    <s v="Education"/>
    <d v="2017-11-14T00:00:00"/>
    <x v="123"/>
    <n v="2869"/>
    <n v="36"/>
    <n v="641"/>
    <b v="0"/>
    <b v="0"/>
    <b v="0"/>
  </r>
  <r>
    <s v="yPOnlqGGGGU"/>
    <d v="2017-11-15T00:00:00"/>
    <s v="Genes Promo | 18th November 2017 | Indraneel, Meghana | Genes Latest Promo"/>
    <s v="mallemalatv"/>
    <n v="24"/>
    <s v="Entertainment"/>
    <d v="2017-11-13T00:00:00"/>
    <x v="124"/>
    <n v="2805"/>
    <n v="165"/>
    <n v="356"/>
    <b v="0"/>
    <b v="0"/>
    <b v="0"/>
  </r>
  <r>
    <s v="Ukjn7A9L7vY"/>
    <d v="2017-11-15T00:00:00"/>
    <s v="SDI Annual Ijtema 2017 Final Day (For Brothers)"/>
    <s v="SDI Channel"/>
    <n v="27"/>
    <s v="Education"/>
    <d v="2017-11-12T00:00:00"/>
    <x v="125"/>
    <n v="4076"/>
    <n v="289"/>
    <n v="169"/>
    <b v="0"/>
    <b v="0"/>
    <b v="0"/>
  </r>
  <r>
    <s v="GL1hj67Er8c"/>
    <d v="2017-11-15T00:00:00"/>
    <s v="Patas | 13th November 2017 | Full Episode 608 | ETV Plus"/>
    <s v="ETV Plus India"/>
    <n v="23"/>
    <s v="Comedy"/>
    <d v="2017-11-13T00:00:00"/>
    <x v="126"/>
    <n v="1225"/>
    <n v="126"/>
    <n v="220"/>
    <b v="0"/>
    <b v="0"/>
    <b v="0"/>
  </r>
  <r>
    <s v="F2MGNXj8HLo"/>
    <d v="2017-11-15T00:00:00"/>
    <s v="How the Right Politicized Roy Moore's Sexual Misconduct Allegations: The Daily Show"/>
    <s v="The Daily Show with Trevor Noah"/>
    <n v="23"/>
    <s v="Comedy"/>
    <d v="2017-11-14T00:00:00"/>
    <x v="127"/>
    <n v="21327"/>
    <n v="476"/>
    <n v="2119"/>
    <b v="0"/>
    <b v="0"/>
    <b v="0"/>
  </r>
  <r>
    <s v="5xsWmHAkQhw"/>
    <d v="2017-11-15T00:00:00"/>
    <s v="Indian Bridal Makeup Tutorial | Lots Of Tips &amp; Tricks! | #TheShaadiSaga | Shreya Jain"/>
    <s v="Shreya Jain"/>
    <n v="26"/>
    <s v="Howto &amp; Style"/>
    <d v="2017-11-14T00:00:00"/>
    <x v="128"/>
    <n v="3100"/>
    <n v="152"/>
    <n v="463"/>
    <b v="0"/>
    <b v="0"/>
    <b v="0"/>
  </r>
  <r>
    <s v="Rrqv9-zOlu0"/>
    <d v="2017-11-15T00:00:00"/>
    <s v="అమ్మాయి ముందు ఫోజు కొట్టడానికి చూసాడు..చివరకు యముడికి హయ్ చెప్పివచ్చాడు..HOTNEWS TELUGU"/>
    <s v="HOTNEWS TELUGU"/>
    <n v="22"/>
    <s v="People &amp; Blogs"/>
    <d v="2017-11-13T00:00:00"/>
    <x v="129"/>
    <n v="0"/>
    <n v="0"/>
    <n v="40"/>
    <b v="0"/>
    <b v="1"/>
    <b v="0"/>
  </r>
  <r>
    <s v="uR5ucuK7Ssk"/>
    <d v="2017-11-15T00:00:00"/>
    <s v="అత్తను చూసి బాధ పడ్డ సమంత ..Samantha Naga Chaitanya Wedding Reception...Chaitu Mother Lakshmi"/>
    <s v="Around Telugu"/>
    <n v="24"/>
    <s v="Entertainment"/>
    <d v="2017-11-13T00:00:00"/>
    <x v="130"/>
    <n v="177"/>
    <n v="100"/>
    <n v="0"/>
    <b v="1"/>
    <b v="0"/>
    <b v="0"/>
  </r>
  <r>
    <s v="uJADNiqa7rM"/>
    <d v="2017-11-15T00:00:00"/>
    <s v="IBPS CLERK PRE | Sentence Improvement | English |  Online Coaching for SBI IBPS Bank PO"/>
    <s v="Adda247 :Official Channel of BankersAdda &amp; SSCAdda"/>
    <n v="27"/>
    <s v="Education"/>
    <d v="2017-11-14T00:00:00"/>
    <x v="131"/>
    <n v="839"/>
    <n v="37"/>
    <n v="123"/>
    <b v="0"/>
    <b v="0"/>
    <b v="0"/>
  </r>
  <r>
    <s v="wh_hDwv5vug"/>
    <d v="2017-11-15T00:00:00"/>
    <s v="Mission IAS 2018 : 14 November, 2017 The Hindu Daily Editorial Discussion"/>
    <s v="only ias"/>
    <n v="27"/>
    <s v="Education"/>
    <d v="2017-11-14T00:00:00"/>
    <x v="132"/>
    <n v="0"/>
    <n v="0"/>
    <n v="0"/>
    <b v="1"/>
    <b v="1"/>
    <b v="0"/>
  </r>
  <r>
    <s v="b-ShNqtj8Yw"/>
    <d v="2017-11-15T00:00:00"/>
    <s v="Kim Jong-Un Hurt President Trump's 'Old' Feelings"/>
    <s v="The Late Show with Stephen Colbert"/>
    <n v="24"/>
    <s v="Entertainment"/>
    <d v="2017-11-14T00:00:00"/>
    <x v="133"/>
    <n v="14064"/>
    <n v="593"/>
    <n v="1825"/>
    <b v="0"/>
    <b v="0"/>
    <b v="0"/>
  </r>
  <r>
    <s v="_uS0hwCS2II"/>
    <d v="2017-11-15T00:00:00"/>
    <s v="आज रात चुपचाप इस जगह जला लें ये 1 दिया और बोलें अपनी मनोकामना, हर इच्छा जरूर होगी पूरी.. Ekadasi"/>
    <s v="Brijnaari Sumi"/>
    <n v="22"/>
    <s v="People &amp; Blogs"/>
    <d v="2017-11-14T00:00:00"/>
    <x v="134"/>
    <n v="1193"/>
    <n v="158"/>
    <n v="93"/>
    <b v="0"/>
    <b v="0"/>
    <b v="0"/>
  </r>
  <r>
    <s v="gFbY974MF88"/>
    <d v="2017-11-15T00:00:00"/>
    <s v="Allegations Mount Against Roy Moore; Trump Cozies Up to Putin: A Closer Look"/>
    <s v="Late Night with Seth Meyers"/>
    <n v="23"/>
    <s v="Comedy"/>
    <d v="2017-11-14T00:00:00"/>
    <x v="135"/>
    <n v="20618"/>
    <n v="607"/>
    <n v="2676"/>
    <b v="0"/>
    <b v="0"/>
    <b v="0"/>
  </r>
  <r>
    <s v="GCo-kUYSPmw"/>
    <d v="2017-11-15T00:00:00"/>
    <s v="வள்ளி | VALLI | Sun TV | Tamil Serial | Episode 1425 - 13th November 2017"/>
    <s v="Saregama TVShows"/>
    <n v="24"/>
    <s v="Entertainment"/>
    <d v="2017-11-13T00:00:00"/>
    <x v="136"/>
    <n v="885"/>
    <n v="142"/>
    <n v="76"/>
    <b v="0"/>
    <b v="0"/>
    <b v="0"/>
  </r>
  <r>
    <s v="dmIn_HJ6AJY"/>
    <d v="2017-11-15T00:00:00"/>
    <s v="Lagira Zhala Jee - लगिरा झला जी - Episode 173  - November 14, 2017 - Preview"/>
    <s v="zeemarathi"/>
    <n v="24"/>
    <s v="Entertainment"/>
    <d v="2017-11-14T00:00:00"/>
    <x v="137"/>
    <n v="109"/>
    <n v="5"/>
    <n v="5"/>
    <b v="0"/>
    <b v="0"/>
    <b v="0"/>
  </r>
  <r>
    <s v="jElRtesCnlA"/>
    <d v="2017-11-15T00:00:00"/>
    <s v="Breaking News IT Raid - நடந்தது என்ன? சிக்கியது என்ன?"/>
    <s v="Sathiyam News"/>
    <n v="25"/>
    <s v="News &amp; Politics"/>
    <d v="2017-11-13T00:00:00"/>
    <x v="138"/>
    <n v="0"/>
    <n v="0"/>
    <n v="15"/>
    <b v="0"/>
    <b v="1"/>
    <b v="0"/>
  </r>
  <r>
    <s v="3Kwpk9J8tJM"/>
    <d v="2017-11-15T00:00:00"/>
    <s v="Bigg Boss Season 11 - Day 42 - 13th November 2017 - बिग बॉस"/>
    <s v="Colors TV"/>
    <n v="24"/>
    <s v="Entertainment"/>
    <d v="2017-11-14T00:00:00"/>
    <x v="139"/>
    <n v="327"/>
    <n v="57"/>
    <n v="339"/>
    <b v="0"/>
    <b v="0"/>
    <b v="0"/>
  </r>
  <r>
    <s v="E_e3nSdBiqE"/>
    <d v="2017-11-15T00:00:00"/>
    <s v="Does GOD EXIST OR NOT? PART 2 | Unknown Facts About GOD Revealed in Telugu | Vikram Aditya | EP#92"/>
    <s v="Vikram Aditya"/>
    <n v="24"/>
    <s v="Entertainment"/>
    <d v="2017-11-13T00:00:00"/>
    <x v="140"/>
    <n v="4206"/>
    <n v="461"/>
    <n v="2535"/>
    <b v="0"/>
    <b v="0"/>
    <b v="0"/>
  </r>
  <r>
    <s v="01TgqDvqcyk"/>
    <d v="2017-11-15T00:00:00"/>
    <s v="Rajj Ke Rona Main - Romy Tahlie | Latest Punjabi Songs 2017 | Tahliwood Records"/>
    <s v="Tahliwood Records"/>
    <n v="10"/>
    <s v="Music"/>
    <d v="2017-11-11T00:00:00"/>
    <x v="141"/>
    <n v="54204"/>
    <n v="311"/>
    <n v="3126"/>
    <b v="0"/>
    <b v="0"/>
    <b v="0"/>
  </r>
  <r>
    <s v="UTVFNrRwL1o"/>
    <d v="2017-11-15T00:00:00"/>
    <s v="Indian Cricketers With HOT Girlfriends &amp; Wives - Virat Anushka,Dhoni Sakshi,Zaheer Sagarika"/>
    <s v="BiscootTV"/>
    <n v="24"/>
    <s v="Entertainment"/>
    <d v="2017-11-11T00:00:00"/>
    <x v="142"/>
    <n v="2851"/>
    <n v="701"/>
    <n v="214"/>
    <b v="0"/>
    <b v="0"/>
    <b v="0"/>
  </r>
  <r>
    <s v="zdiBM3qjIcI"/>
    <d v="2017-11-15T00:00:00"/>
    <s v="Daddy / Papa Ka Pyar Chappal Maar"/>
    <s v="Irahul Vohra"/>
    <n v="23"/>
    <s v="Comedy"/>
    <d v="2017-11-14T00:00:00"/>
    <x v="143"/>
    <n v="2985"/>
    <n v="81"/>
    <n v="217"/>
    <b v="0"/>
    <b v="0"/>
    <b v="0"/>
  </r>
  <r>
    <s v="4tEqzEo5uKY"/>
    <d v="2017-11-15T00:00:00"/>
    <s v="ఈ రోజు కార్తీకమాస చివరి సోమవారం ఇది వింటే 1000 సార్లు కాశీ వెళ్లినంత పుణ్యం దక్కుతుంది.! Lord Shiva"/>
    <s v="SumanTV"/>
    <n v="26"/>
    <s v="Howto &amp; Style"/>
    <d v="2017-11-13T00:00:00"/>
    <x v="144"/>
    <n v="1034"/>
    <n v="90"/>
    <n v="53"/>
    <b v="0"/>
    <b v="0"/>
    <b v="0"/>
  </r>
  <r>
    <s v="y6YY8-k9Cwg"/>
    <d v="2017-11-15T00:00:00"/>
    <s v="7 DAILY HABITS OF SELF MADE MILLIONAIRES (HINDI)"/>
    <s v="SeeKen"/>
    <n v="27"/>
    <s v="Education"/>
    <d v="2017-11-12T00:00:00"/>
    <x v="145"/>
    <n v="8309"/>
    <n v="120"/>
    <n v="837"/>
    <b v="0"/>
    <b v="0"/>
    <b v="0"/>
  </r>
  <r>
    <s v="touLlrvDlys"/>
    <d v="2017-11-15T00:00:00"/>
    <s v="Bigg Boss 11: Hina Khan NOMINATED due to Luv Tyagi's MISTAKE along with Sapna - Benafsha | FilmiBeat"/>
    <s v="FilmiBeat"/>
    <n v="24"/>
    <s v="Entertainment"/>
    <d v="2017-11-14T00:00:00"/>
    <x v="146"/>
    <n v="620"/>
    <n v="102"/>
    <n v="568"/>
    <b v="0"/>
    <b v="0"/>
    <b v="0"/>
  </r>
  <r>
    <s v="U3xLOo-CNwo"/>
    <d v="2017-11-15T00:00:00"/>
    <s v="12 Weird Ways To Sneak Food Into Class / Back To School Pranks"/>
    <s v="Troom Troom"/>
    <n v="26"/>
    <s v="Howto &amp; Style"/>
    <d v="2017-11-12T00:00:00"/>
    <x v="147"/>
    <n v="31125"/>
    <n v="2771"/>
    <n v="3665"/>
    <b v="0"/>
    <b v="0"/>
    <b v="0"/>
  </r>
  <r>
    <s v="49j_Tbl3HWU"/>
    <d v="2017-11-15T00:00:00"/>
    <s v="Kundali Bhagya - कुंडली भाग्य - Episode 89 - November 13, 2017 - Best Scene"/>
    <s v="zeetv"/>
    <n v="24"/>
    <s v="Entertainment"/>
    <d v="2017-11-14T00:00:00"/>
    <x v="148"/>
    <n v="587"/>
    <n v="66"/>
    <n v="25"/>
    <b v="0"/>
    <b v="0"/>
    <b v="0"/>
  </r>
  <r>
    <s v="q3eBCWAwVpo"/>
    <d v="2017-11-15T00:00:00"/>
    <s v="Brahmanandam @#ChaySam Wedding Reception || Naga Chaitanya, Samantha Akkineni Reception"/>
    <s v="NTV Telugu"/>
    <n v="25"/>
    <s v="News &amp; Politics"/>
    <d v="2017-11-12T00:00:00"/>
    <x v="149"/>
    <n v="182"/>
    <n v="24"/>
    <n v="9"/>
    <b v="0"/>
    <b v="0"/>
    <b v="0"/>
  </r>
  <r>
    <s v="u84lPMD6UaE"/>
    <d v="2017-11-15T00:00:00"/>
    <s v="Samantha Hilarious Comedy with Vennala Kishore &amp; Sai Dharam Tej | Balakrishnudu Movie Audio Launch"/>
    <s v="NewsMax"/>
    <n v="24"/>
    <s v="Entertainment"/>
    <d v="2017-11-10T00:00:00"/>
    <x v="150"/>
    <n v="651"/>
    <n v="100"/>
    <n v="8"/>
    <b v="0"/>
    <b v="0"/>
    <b v="0"/>
  </r>
  <r>
    <s v="1bzpAtPDbxI"/>
    <d v="2017-11-15T00:00:00"/>
    <s v="Score 30+ Marks In 20 Minutes | Reasoning | IBPS Clerk Pre 2017"/>
    <s v="Mahendra Guru : Online Videos For Govt. Exams"/>
    <n v="27"/>
    <s v="Education"/>
    <d v="2017-11-14T00:00:00"/>
    <x v="151"/>
    <n v="1718"/>
    <n v="36"/>
    <n v="162"/>
    <b v="0"/>
    <b v="0"/>
    <b v="0"/>
  </r>
  <r>
    <s v="x0Dc7pUPkzE"/>
    <d v="2017-11-15T00:00:00"/>
    <s v="#504 iPhone X, Moto X4, Fk Surprise, Oneplus 5T unboxing, Note 4 gift, No ATM, Digital City"/>
    <s v="Sharmaji Technical"/>
    <n v="28"/>
    <s v="Science &amp; Technology"/>
    <d v="2017-11-13T00:00:00"/>
    <x v="152"/>
    <n v="8775"/>
    <n v="223"/>
    <n v="1357"/>
    <b v="0"/>
    <b v="0"/>
    <b v="0"/>
  </r>
  <r>
    <s v="WXN8BzAsi3A"/>
    <d v="2017-11-15T00:00:00"/>
    <s v="TVF Inmates | E05 - Smells Like Nostalgia"/>
    <s v="TheViralFeverVideos"/>
    <n v="24"/>
    <s v="Entertainment"/>
    <d v="2017-11-10T00:00:00"/>
    <x v="153"/>
    <n v="20769"/>
    <n v="2641"/>
    <n v="2298"/>
    <b v="0"/>
    <b v="0"/>
    <b v="0"/>
  </r>
  <r>
    <s v="nuI7FJKDo8w"/>
    <d v="2017-11-15T00:00:00"/>
    <s v="The Story Of Bharathi Mess | Madras Masala Epi 12 | Food Feature | Madras Central"/>
    <s v="Madras Central"/>
    <n v="24"/>
    <s v="Entertainment"/>
    <d v="2017-11-14T00:00:00"/>
    <x v="154"/>
    <n v="7073"/>
    <n v="56"/>
    <n v="773"/>
    <b v="0"/>
    <b v="0"/>
    <b v="0"/>
  </r>
  <r>
    <s v="XU6iH5LHwDw"/>
    <d v="2017-11-15T00:00:00"/>
    <s v="హిజ్రాల నుంచి ఈ వస్తువు తీసుకుంటే మీ జీవితం మారిపోతుంది | Change Your Life | Mana Telugu"/>
    <s v="Mana Telugu"/>
    <n v="22"/>
    <s v="People &amp; Blogs"/>
    <d v="2017-11-12T00:00:00"/>
    <x v="155"/>
    <n v="444"/>
    <n v="40"/>
    <n v="0"/>
    <b v="1"/>
    <b v="0"/>
    <b v="0"/>
  </r>
  <r>
    <s v="AHWTbKVpukU"/>
    <d v="2017-11-15T00:00:00"/>
    <s v="Fun Bucket | 106th Episode | Funny Videos | Harsha Annavarapu | Comedy Web Series"/>
    <s v="TeluguOne"/>
    <n v="23"/>
    <s v="Comedy"/>
    <d v="2017-11-11T00:00:00"/>
    <x v="156"/>
    <n v="1605"/>
    <n v="294"/>
    <n v="449"/>
    <b v="0"/>
    <b v="0"/>
    <b v="0"/>
  </r>
  <r>
    <s v="Q9WbsyxfnpI"/>
    <d v="2017-11-15T00:00:00"/>
    <s v="Actress Samantha Having fun With Venkatesh Wife Neeraja Cute Video"/>
    <s v="Gup Chup Masthi"/>
    <n v="24"/>
    <s v="Entertainment"/>
    <d v="2017-11-14T00:00:00"/>
    <x v="157"/>
    <n v="0"/>
    <n v="0"/>
    <n v="0"/>
    <b v="1"/>
    <b v="1"/>
    <b v="0"/>
  </r>
  <r>
    <s v="DClc5ZhpyWQ"/>
    <d v="2017-11-15T00:00:00"/>
    <s v="Daily Promise and Prayer by Bro. P. Satish Kumar from Calvary Temple - 14.11.2017"/>
    <s v="Calvary Temple Hyderabad"/>
    <n v="22"/>
    <s v="People &amp; Blogs"/>
    <d v="2017-11-13T00:00:00"/>
    <x v="158"/>
    <n v="1073"/>
    <n v="11"/>
    <n v="167"/>
    <b v="0"/>
    <b v="0"/>
    <b v="0"/>
  </r>
  <r>
    <s v="5ILPvGB726A"/>
    <d v="2017-11-15T00:00:00"/>
    <s v="Taarak Mehta Ka Ooltah Chashmah - तारक मेहता - Ep 2336 - 13th November, 2017"/>
    <s v="SAB TV"/>
    <n v="24"/>
    <s v="Entertainment"/>
    <d v="2017-11-13T00:00:00"/>
    <x v="159"/>
    <n v="584"/>
    <n v="125"/>
    <n v="101"/>
    <b v="0"/>
    <b v="0"/>
    <b v="0"/>
  </r>
  <r>
    <s v="KPSK2qOPvuU"/>
    <d v="2017-11-15T00:00:00"/>
    <s v="Mooli Gajar ka mix Achaar । सर्दियों के लिये खास गाजर मूली का अचार । Gaazar Muli Pickle"/>
    <s v="Nisha Madhulika"/>
    <n v="26"/>
    <s v="Howto &amp; Style"/>
    <d v="2017-11-13T00:00:00"/>
    <x v="160"/>
    <n v="2727"/>
    <n v="124"/>
    <n v="743"/>
    <b v="0"/>
    <b v="0"/>
    <b v="0"/>
  </r>
  <r>
    <s v="dA22FnCf0CI"/>
    <d v="2017-11-15T00:00:00"/>
    <s v="AMAZING Home Made Weight Loss Drink! | How to Get Rid of BELLY Fat Easily? | VTube Telugu"/>
    <s v="VTube Telugu"/>
    <n v="24"/>
    <s v="Entertainment"/>
    <d v="2017-11-13T00:00:00"/>
    <x v="161"/>
    <n v="63"/>
    <n v="10"/>
    <n v="3"/>
    <b v="0"/>
    <b v="0"/>
    <b v="0"/>
  </r>
  <r>
    <s v="reoTUboruJ0"/>
    <d v="2017-11-15T00:00:00"/>
    <s v="Navdeep on Drugs and Bigg Boss - TV9 Exclusive"/>
    <s v="TV9 Entertainment"/>
    <n v="24"/>
    <s v="Entertainment"/>
    <d v="2017-11-13T00:00:00"/>
    <x v="162"/>
    <n v="226"/>
    <n v="38"/>
    <n v="34"/>
    <b v="0"/>
    <b v="0"/>
    <b v="0"/>
  </r>
  <r>
    <s v="3d7NjfTziNM"/>
    <d v="2017-11-15T00:00:00"/>
    <s v="Son Of Abish feat. Vir Das &amp; Irrfan Khan"/>
    <s v="Abish Mathew"/>
    <n v="23"/>
    <s v="Comedy"/>
    <d v="2017-11-10T00:00:00"/>
    <x v="163"/>
    <n v="15007"/>
    <n v="533"/>
    <n v="1027"/>
    <b v="0"/>
    <b v="0"/>
    <b v="0"/>
  </r>
  <r>
    <s v="A_XgvSkbCvM"/>
    <d v="2017-11-15T00:00:00"/>
    <s v="ചാക്കോച്ചൻ ഇത്ര മനോഹരമായി പാടുമെന്ന് കരുതിയില്ല | Kunchacko Boban singing a cute song for his wife"/>
    <s v="Cinemakkaryam"/>
    <n v="24"/>
    <s v="Entertainment"/>
    <d v="2017-11-13T00:00:00"/>
    <x v="164"/>
    <n v="457"/>
    <n v="8"/>
    <n v="29"/>
    <b v="0"/>
    <b v="0"/>
    <b v="0"/>
  </r>
  <r>
    <s v="tA-cUlv-3Z8"/>
    <d v="2017-11-15T00:00:00"/>
    <s v="(11/11/2017) Kelvikkenna Bathil | Exclusive Interview with Former Finance Minister P.Chidambaram"/>
    <s v="Thanthi TV"/>
    <n v="25"/>
    <s v="News &amp; Politics"/>
    <d v="2017-11-11T00:00:00"/>
    <x v="165"/>
    <n v="2549"/>
    <n v="296"/>
    <n v="1081"/>
    <b v="0"/>
    <b v="0"/>
    <b v="0"/>
  </r>
  <r>
    <s v="NMioU5WLbaY"/>
    <d v="2017-11-15T00:00:00"/>
    <s v="Nagarjuna serious on fan In Annapurna Studios || Manam Movie House Setting  || Tollywood King"/>
    <s v="Tollywood King"/>
    <n v="24"/>
    <s v="Entertainment"/>
    <d v="2017-11-13T00:00:00"/>
    <x v="166"/>
    <n v="70"/>
    <n v="17"/>
    <n v="6"/>
    <b v="0"/>
    <b v="0"/>
    <b v="0"/>
  </r>
  <r>
    <s v="KskjXRkmJW4"/>
    <d v="2017-11-15T00:00:00"/>
    <s v="നമ്മുടെ ദിവ്യ ഉണ്ണിയെ ഓർമ്മയുണ്ടോ? ഇപ്പോൾ കണ്ടാൽ ഞെട്ടും | Malayalam Actress Divya Unni"/>
    <s v="a2z Media"/>
    <n v="24"/>
    <s v="Entertainment"/>
    <d v="2017-11-13T00:00:00"/>
    <x v="167"/>
    <n v="181"/>
    <n v="301"/>
    <n v="37"/>
    <b v="0"/>
    <b v="0"/>
    <b v="0"/>
  </r>
  <r>
    <s v="NTiSvK7c810"/>
    <d v="2017-11-15T00:00:00"/>
    <s v="சசிகலா குடும்பத்துக்கு  ஆப்பு  வைத்த  ஜெயானந்த் கொளுத்தி போட்ட தீ"/>
    <s v="TAMIL CINEMA CINI MINI"/>
    <n v="25"/>
    <s v="News &amp; Politics"/>
    <d v="2017-11-13T00:00:00"/>
    <x v="168"/>
    <n v="62"/>
    <n v="34"/>
    <n v="2"/>
    <b v="0"/>
    <b v="0"/>
    <b v="0"/>
  </r>
  <r>
    <s v="UnDJFsPwg7o"/>
    <d v="2017-11-15T00:00:00"/>
    <s v="ಈ ಟಿಪ್ಸ್ ಪಾಲಿಸಿದರೆ ಚಪಾತಿ ಮೆತ್ತಗೆ, ಮೃದುವಾಗಿ ಬರುತ್ತೆ | Tips for Soft Chapati | KItchen Tips in kannada"/>
    <s v="Namma Kannada TV"/>
    <n v="24"/>
    <s v="Entertainment"/>
    <d v="2017-11-14T00:00:00"/>
    <x v="169"/>
    <n v="241"/>
    <n v="18"/>
    <n v="4"/>
    <b v="0"/>
    <b v="0"/>
    <b v="0"/>
  </r>
  <r>
    <s v="Uf_rqW2yTgs"/>
    <d v="2017-11-15T00:00:00"/>
    <s v="Rana Having Fun With Samantha Naga Chaitanya @Naga Chaitanya and Samantha Reception #9Roses Media"/>
    <s v="9Roses Media"/>
    <n v="24"/>
    <s v="Entertainment"/>
    <d v="2017-11-12T00:00:00"/>
    <x v="170"/>
    <n v="86"/>
    <n v="126"/>
    <n v="8"/>
    <b v="0"/>
    <b v="0"/>
    <b v="0"/>
  </r>
  <r>
    <s v="q20-e-nMAV8"/>
    <d v="2017-11-15T00:00:00"/>
    <s v="నాగచైతన్య కి నిమ్మగడ్డ ప్రసాద్ షాకింగ్ గిఫ్ట్ | Extraordinary Gift To Nagachaitanya Samantha"/>
    <s v="Garam Chai"/>
    <n v="24"/>
    <s v="Entertainment"/>
    <d v="2017-11-14T00:00:00"/>
    <x v="171"/>
    <n v="34"/>
    <n v="3"/>
    <n v="0"/>
    <b v="0"/>
    <b v="0"/>
    <b v="0"/>
  </r>
  <r>
    <s v="fRY7UWGFvdc"/>
    <d v="2017-11-15T00:00:00"/>
    <s v="ഇടുക്കി ആശുപത്രിയിൽ രോഗികളെ ക്യൂവിൽ നിർത്തിയ ജീവനക്കാരിയുടെ ഇപ്പോഴത്തെ അവസ്ഥ കണ്ടോ ഞെട്ടി പോകും"/>
    <s v="Malayalam News Time"/>
    <n v="22"/>
    <s v="People &amp; Blogs"/>
    <d v="2017-11-12T00:00:00"/>
    <x v="172"/>
    <n v="3874"/>
    <n v="215"/>
    <n v="140"/>
    <b v="0"/>
    <b v="0"/>
    <b v="0"/>
  </r>
  <r>
    <s v="Rhq6uJkoy_o"/>
    <d v="2017-11-15T00:00:00"/>
    <s v="काला जादू करने वाले पर वापिस कैसे करें ।। How To BackFire Of Black Magic ।। Om Namoh Narayan"/>
    <s v="Om Namoh Narayan"/>
    <n v="27"/>
    <s v="Education"/>
    <d v="2017-11-11T00:00:00"/>
    <x v="173"/>
    <n v="1424"/>
    <n v="201"/>
    <n v="0"/>
    <b v="1"/>
    <b v="0"/>
    <b v="0"/>
  </r>
  <r>
    <s v="2Drj_O8FH2U"/>
    <d v="2017-11-15T00:00:00"/>
    <s v="EVM से नहीं हुआ चुनाव-कांग्रेस से भाजपा बहुत बुरा हारी मुंबई में"/>
    <s v="India News DastaK"/>
    <n v="22"/>
    <s v="People &amp; Blogs"/>
    <d v="2017-11-13T00:00:00"/>
    <x v="174"/>
    <n v="905"/>
    <n v="36"/>
    <n v="45"/>
    <b v="0"/>
    <b v="0"/>
    <b v="0"/>
  </r>
  <r>
    <s v="B6IxqP9z9XE"/>
    <d v="2017-11-15T00:00:00"/>
    <s v="லட்சுமி கதையும் அதன் விமர்சனமும் | Lakshmi - Short Film Real Story | TPEXC_15"/>
    <s v="Tamil Pokkisham"/>
    <n v="24"/>
    <s v="Entertainment"/>
    <d v="2017-11-11T00:00:00"/>
    <x v="175"/>
    <n v="2804"/>
    <n v="165"/>
    <n v="478"/>
    <b v="0"/>
    <b v="0"/>
    <b v="0"/>
  </r>
  <r>
    <s v="cCE2o-HCEQA"/>
    <d v="2017-11-15T00:00:00"/>
    <s v="Motorola Moto X4 Full Detailed Review"/>
    <s v="iGyaan"/>
    <n v="28"/>
    <s v="Science &amp; Technology"/>
    <d v="2017-11-13T00:00:00"/>
    <x v="176"/>
    <n v="3434"/>
    <n v="73"/>
    <n v="506"/>
    <b v="0"/>
    <b v="0"/>
    <b v="0"/>
  </r>
  <r>
    <s v="gWZwfjfgwGs"/>
    <d v="2017-11-15T00:00:00"/>
    <s v="Indrajith Official Trailer | Gautham Karthik, Ashrita Shetty, Sonarika | KP | Kalaaprabhu"/>
    <s v="Think Music India"/>
    <n v="10"/>
    <s v="Music"/>
    <d v="2017-11-10T00:00:00"/>
    <x v="177"/>
    <n v="14448"/>
    <n v="481"/>
    <n v="503"/>
    <b v="0"/>
    <b v="0"/>
    <b v="0"/>
  </r>
  <r>
    <s v="rx5dx6HxBgg"/>
    <d v="2017-11-15T00:00:00"/>
    <s v="ಬಿಗ್ ಬಾಸ್ ಅಶಿತಾ ಮೊದಲ ನಿಶ್ಚಿತಾರ್ಥ ಮುರಿದುಬಿದ್ದ ಕಥೆ| Bigg Boss contestant Ashita shared her story"/>
    <s v="CINEMA LOKA"/>
    <n v="24"/>
    <s v="Entertainment"/>
    <d v="2017-11-13T00:00:00"/>
    <x v="178"/>
    <n v="39"/>
    <n v="62"/>
    <n v="21"/>
    <b v="0"/>
    <b v="0"/>
    <b v="0"/>
  </r>
  <r>
    <s v="VKsGT2mPEfA"/>
    <d v="2017-11-15T00:00:00"/>
    <s v="8 Indian Comics That Would Make Great Superhero Movies | Fully Filmy Rewind"/>
    <s v="Fully Filmy"/>
    <n v="1"/>
    <s v="Film &amp; Animation"/>
    <d v="2017-11-14T00:00:00"/>
    <x v="179"/>
    <n v="1367"/>
    <n v="39"/>
    <n v="250"/>
    <b v="0"/>
    <b v="0"/>
    <b v="0"/>
  </r>
  <r>
    <s v="4f20l8mdBh0"/>
    <d v="2017-11-15T00:00:00"/>
    <s v="Ramaleela Success Trailer | Dileep | Arun Gopy | Mulakkuppadam Films"/>
    <s v="Mulakuppadam Films"/>
    <n v="24"/>
    <s v="Entertainment"/>
    <d v="2017-11-11T00:00:00"/>
    <x v="180"/>
    <n v="3785"/>
    <n v="98"/>
    <n v="304"/>
    <b v="0"/>
    <b v="0"/>
    <b v="0"/>
  </r>
  <r>
    <s v="xNfzGWB34b4"/>
    <d v="2017-11-15T00:00:00"/>
    <s v="ഓട്ടോ ഡ്രൈവർമാർ ഒരു വശം ചെരിഞ്ഞിരിക്കുന്നതിന്റെ കാരണം കണ്ടു പിടിച്ചു |new|asianet|news|malayalam|tod"/>
    <s v="citizen journalist"/>
    <n v="24"/>
    <s v="Entertainment"/>
    <d v="2017-11-13T00:00:00"/>
    <x v="181"/>
    <n v="69"/>
    <n v="25"/>
    <n v="15"/>
    <b v="0"/>
    <b v="0"/>
    <b v="0"/>
  </r>
  <r>
    <s v="wgamdaaM36I"/>
    <d v="2017-11-15T00:00:00"/>
    <s v="Spiritual Significance of Kamakshi Deepa in Kannada: ಕಾಮಾಕ್ಷಿ ದೀಪದಿಂದ ಅಖಂಡ ಐಶ್ವರ್ಯ"/>
    <s v="Kannada Bhakthi Channel"/>
    <n v="22"/>
    <s v="People &amp; Blogs"/>
    <d v="2017-11-14T00:00:00"/>
    <x v="182"/>
    <n v="0"/>
    <n v="0"/>
    <n v="8"/>
    <b v="0"/>
    <b v="1"/>
    <b v="0"/>
  </r>
  <r>
    <s v="DZFXaNpbMvI"/>
    <d v="2017-11-15T00:00:00"/>
    <s v="Biggboss 11 14 nov update, Bandgi poonish, vikas shilpa, luv hina, Bandgi akash, Nomination task"/>
    <s v="Dekho Dekho"/>
    <n v="25"/>
    <s v="News &amp; Politics"/>
    <d v="2017-11-14T00:00:00"/>
    <x v="183"/>
    <n v="745"/>
    <n v="65"/>
    <n v="395"/>
    <b v="0"/>
    <b v="0"/>
    <b v="0"/>
  </r>
  <r>
    <s v="Dxg-ELOg-L4"/>
    <d v="2017-11-15T00:00:00"/>
    <s v="Nayanthara Visits Kasi Theatre For Aramm Promotion"/>
    <s v="Cineulagam"/>
    <n v="24"/>
    <s v="Entertainment"/>
    <d v="2017-11-11T00:00:00"/>
    <x v="184"/>
    <n v="208"/>
    <n v="25"/>
    <n v="24"/>
    <b v="0"/>
    <b v="0"/>
    <b v="0"/>
  </r>
  <r>
    <s v="y6Zt8DYocdA"/>
    <d v="2017-11-15T00:00:00"/>
    <s v="9 PM ETV Telugu News | 13th November 2017"/>
    <s v="ETV Andhra Pradesh"/>
    <n v="25"/>
    <s v="News &amp; Politics"/>
    <d v="2017-11-13T00:00:00"/>
    <x v="185"/>
    <n v="384"/>
    <n v="57"/>
    <n v="38"/>
    <b v="0"/>
    <b v="0"/>
    <b v="0"/>
  </r>
  <r>
    <s v="2Vv-BfVoq4g"/>
    <d v="2017-11-15T00:00:00"/>
    <s v="Ed Sheeran - Perfect (Official Music Video)"/>
    <s v="Ed Sheeran"/>
    <n v="10"/>
    <s v="Music"/>
    <d v="2017-11-09T00:00:00"/>
    <x v="186"/>
    <n v="1721384"/>
    <n v="23137"/>
    <n v="90352"/>
    <b v="0"/>
    <b v="0"/>
    <b v="0"/>
  </r>
  <r>
    <s v="fGIBFfRkxyU"/>
    <d v="2017-11-15T00:00:00"/>
    <s v="TRS Leader Harish Rao Challenge To Revanth Reddy || Kodangal Election || TFC News"/>
    <s v="TFC News"/>
    <n v="25"/>
    <s v="News &amp; Politics"/>
    <d v="2017-11-13T00:00:00"/>
    <x v="187"/>
    <n v="111"/>
    <n v="62"/>
    <n v="35"/>
    <b v="0"/>
    <b v="0"/>
    <b v="0"/>
  </r>
  <r>
    <s v="SVc0gV3pWC0"/>
    <d v="2017-11-15T00:00:00"/>
    <s v="Haq Se Qarib Qarib Singlle - featuring Irrfan Khan."/>
    <s v="Zakir Khan"/>
    <n v="22"/>
    <s v="People &amp; Blogs"/>
    <d v="2017-11-09T00:00:00"/>
    <x v="188"/>
    <n v="55320"/>
    <n v="1136"/>
    <n v="2229"/>
    <b v="0"/>
    <b v="0"/>
    <b v="0"/>
  </r>
  <r>
    <s v="ZJaR1RPrvkA"/>
    <d v="2017-11-15T00:00:00"/>
    <s v="खेसारी लाल के जिंदगी की 15 अनसुनी कहानी  || Bhojpuri Hero Khesari Lal Yadav 15 Real Story"/>
    <s v="Bhojpuri Tube"/>
    <n v="24"/>
    <s v="Entertainment"/>
    <d v="2017-11-11T00:00:00"/>
    <x v="189"/>
    <n v="1539"/>
    <n v="263"/>
    <n v="128"/>
    <b v="0"/>
    <b v="0"/>
    <b v="0"/>
  </r>
  <r>
    <s v="PnYrL1rK-z8"/>
    <d v="2017-11-15T00:00:00"/>
    <s v="Hardik Patel's video goes viral, Hardik terms it dirty politics- Tv9Gujarati"/>
    <s v="Tv9 Gujarati"/>
    <n v="17"/>
    <s v="Sports"/>
    <d v="2017-11-13T00:00:00"/>
    <x v="190"/>
    <n v="169"/>
    <n v="55"/>
    <n v="85"/>
    <b v="0"/>
    <b v="0"/>
    <b v="0"/>
  </r>
  <r>
    <s v="tzlF8oZd2BU"/>
    <d v="2017-11-15T00:00:00"/>
    <s v="engagement काका कुमाणसी का सगाई में भिजोल ,राजस्थानी हरयाणवी कॉमेडी"/>
    <s v="Murari Ki Kocktail"/>
    <n v="1"/>
    <s v="Film &amp; Animation"/>
    <d v="2017-11-11T00:00:00"/>
    <x v="191"/>
    <n v="4088"/>
    <n v="417"/>
    <n v="683"/>
    <b v="0"/>
    <b v="0"/>
    <b v="0"/>
  </r>
  <r>
    <s v="ZGgWlec-82s"/>
    <d v="2017-11-15T00:00:00"/>
    <s v="சத்யராஜ் சொத்து மதிப்பு எவ்வளவு தெரியுமா? | Tamil Cinema News | Kollywood News | Latest Seithigal"/>
    <s v="TamilCrowd"/>
    <n v="24"/>
    <s v="Entertainment"/>
    <d v="2017-11-13T00:00:00"/>
    <x v="192"/>
    <n v="327"/>
    <n v="35"/>
    <n v="0"/>
    <b v="1"/>
    <b v="0"/>
    <b v="0"/>
  </r>
  <r>
    <s v="WYV4afdFEvs"/>
    <d v="2017-11-15T00:00:00"/>
    <s v="సోమవారం ఈ పాటలు వింటే 1000 సార్లు కాశీ వెళ్లినంత పుణ్యం దక్కుతుంది || Lord Shiva Telugu Bakthi Songs"/>
    <s v="Natural HealthCare"/>
    <n v="26"/>
    <s v="Howto &amp; Style"/>
    <d v="2017-11-12T00:00:00"/>
    <x v="193"/>
    <n v="799"/>
    <n v="116"/>
    <n v="126"/>
    <b v="0"/>
    <b v="0"/>
    <b v="0"/>
  </r>
  <r>
    <s v="d380meD0W0M"/>
    <d v="2017-11-15T00:00:00"/>
    <s v="I Dare You: GOING BALD!?"/>
    <s v="nigahiga"/>
    <n v="24"/>
    <s v="Entertainment"/>
    <d v="2017-11-12T00:00:00"/>
    <x v="194"/>
    <n v="144816"/>
    <n v="2262"/>
    <n v="18893"/>
    <b v="0"/>
    <b v="0"/>
    <b v="0"/>
  </r>
  <r>
    <s v="Jwa0Qh1muyA"/>
    <d v="2017-11-15T00:00:00"/>
    <s v="రిసెప్షన్ లో సమంత వేసుకున్న డ్రెస్ ఎన్ని లక్షల్లో తెలిస్తే షాక్ | Samantha Dress Cost"/>
    <s v="Tollywood Nagar"/>
    <n v="24"/>
    <s v="Entertainment"/>
    <d v="2017-11-13T00:00:00"/>
    <x v="195"/>
    <n v="94"/>
    <n v="37"/>
    <n v="0"/>
    <b v="1"/>
    <b v="0"/>
    <b v="0"/>
  </r>
  <r>
    <s v="cGL7UlcbBsI"/>
    <d v="2017-11-15T00:00:00"/>
    <s v="Did You know about Vani Rani Serial Controversy?| வாணி ராணி ரசிகர்களுக்கு அதிர்ச்சி செய்தி தெரியுமா?"/>
    <s v="Pakkatv"/>
    <n v="24"/>
    <s v="Entertainment"/>
    <d v="2017-11-14T00:00:00"/>
    <x v="196"/>
    <n v="51"/>
    <n v="8"/>
    <n v="9"/>
    <b v="0"/>
    <b v="0"/>
    <b v="0"/>
  </r>
  <r>
    <s v="NX23eK3ud10"/>
    <d v="2017-11-15T00:00:00"/>
    <s v="ਜਾਣੋ, ਕੌਣ ਸੀ ਹਿੰਦੂ ਆਗੂਆਂ ਦੇ ਕਤਲ ਕਰਨ ਵਾਲਾ ਸ਼ਾਰਪ ਸ਼ੂਟਰ ਸ਼ੇਰਾ|DAILY POST PUNJABI|"/>
    <s v="Daily Post Punjabi"/>
    <n v="25"/>
    <s v="News &amp; Politics"/>
    <d v="2017-11-12T00:00:00"/>
    <x v="197"/>
    <n v="345"/>
    <n v="43"/>
    <n v="125"/>
    <b v="0"/>
    <b v="0"/>
    <b v="0"/>
  </r>
  <r>
    <s v="jvcBAsE72Lc"/>
    <d v="2017-11-15T00:00:00"/>
    <s v="London Babulu Movie Promotions 01 | Lalitha Jewellery Ad | Swathi || OneVision"/>
    <s v="OneVision Telugu"/>
    <n v="24"/>
    <s v="Entertainment"/>
    <d v="2017-11-12T00:00:00"/>
    <x v="198"/>
    <n v="57"/>
    <n v="3"/>
    <n v="3"/>
    <b v="0"/>
    <b v="0"/>
    <b v="0"/>
  </r>
  <r>
    <s v="qTVbE0yAWBo"/>
    <d v="2017-11-15T00:00:00"/>
    <s v="America Ammayi - Episode 716  - November 14, 2017 - Preview"/>
    <s v="zeetvtelugu"/>
    <n v="24"/>
    <s v="Entertainment"/>
    <d v="2017-11-14T00:00:00"/>
    <x v="199"/>
    <n v="85"/>
    <n v="16"/>
    <n v="7"/>
    <b v="0"/>
    <b v="0"/>
    <b v="0"/>
  </r>
  <r>
    <s v="xzEbOteUiRY"/>
    <d v="2017-11-15T00:00:00"/>
    <s v="ਅੰਮ੍ਰਿਤਸਰ” ਵਿੱਚ ਦੀਵਾਨ ਲਗਾਉਣਾ ਸਾਡਾ ਮਕਸਦ ਨਹੀਂ, ਸਾਡਾ ਮਕਸਦ ਕੁਝ ਹੋਰ ਹੈ | 12.11.2017 | Dhadrianwale"/>
    <s v="Emm Pee"/>
    <n v="29"/>
    <s v="Religious"/>
    <d v="2017-11-12T00:00:00"/>
    <x v="200"/>
    <n v="0"/>
    <n v="0"/>
    <n v="0"/>
    <b v="1"/>
    <b v="1"/>
    <b v="0"/>
  </r>
  <r>
    <s v="cOJ7v9jCXxU"/>
    <d v="2017-11-15T00:00:00"/>
    <s v="Phulpakhru - फुलपाखरु - Episode 156 - November 12, 2017 - Best Scene"/>
    <s v="Zee Yuva"/>
    <n v="24"/>
    <s v="Entertainment"/>
    <d v="2017-11-14T00:00:00"/>
    <x v="201"/>
    <n v="93"/>
    <n v="5"/>
    <n v="5"/>
    <b v="0"/>
    <b v="0"/>
    <b v="0"/>
  </r>
  <r>
    <s v="h6Z9mmSNJcw"/>
    <d v="2017-11-15T00:00:00"/>
    <s v="মাত্র ১ ফোটা ব্যবহারে লিঙ্গ ২ ঘন্টা দাড়িয়ে থাকবে ষ্টিলের মতো-How To Make Healthy Leech Oil At Home"/>
    <s v="Health Tips - Hakim Bari"/>
    <n v="26"/>
    <s v="Howto &amp; Style"/>
    <d v="2017-11-11T00:00:00"/>
    <x v="202"/>
    <n v="1648"/>
    <n v="525"/>
    <n v="0"/>
    <b v="1"/>
    <b v="0"/>
    <b v="0"/>
  </r>
  <r>
    <s v="xyWpP99H2i4"/>
    <d v="2017-11-15T00:00:00"/>
    <s v="IELTS LISTENING PRACTICE TEST 2017 WITH ANSWERS | 14.11.2017"/>
    <s v="The IELTS Listening Test"/>
    <n v="27"/>
    <s v="Education"/>
    <d v="2017-11-14T00:00:00"/>
    <x v="203"/>
    <n v="234"/>
    <n v="23"/>
    <n v="50"/>
    <b v="0"/>
    <b v="0"/>
    <b v="0"/>
  </r>
  <r>
    <s v="fQmPqaNYHls"/>
    <d v="2017-11-15T00:00:00"/>
    <s v="Samantha and Naga Chaitanya Reception | FULL VIDEO | Chay Sam Wedding Reception | Indian Cinema"/>
    <s v="Indian Cinema"/>
    <n v="22"/>
    <s v="People &amp; Blogs"/>
    <d v="2017-11-14T00:00:00"/>
    <x v="204"/>
    <n v="88"/>
    <n v="11"/>
    <n v="3"/>
    <b v="0"/>
    <b v="0"/>
    <b v="0"/>
  </r>
  <r>
    <s v="-90fWzjVM7w"/>
    <d v="2017-11-15T00:00:00"/>
    <s v="Lakshmi - Short Film Review | Sarjun KM | Sundaramurthy KS | Lakshmi Priyaa Chandramouli, Nandan"/>
    <s v="Trending Tamilnadu"/>
    <n v="28"/>
    <s v="Science &amp; Technology"/>
    <d v="2017-11-11T00:00:00"/>
    <x v="205"/>
    <n v="778"/>
    <n v="101"/>
    <n v="201"/>
    <b v="0"/>
    <b v="0"/>
    <b v="0"/>
  </r>
  <r>
    <s v="qEf_2YN1XaA"/>
    <d v="2017-11-15T00:00:00"/>
    <s v="Shehar Ke Bachche (Children's Day Special) - Sundeep Sharma | UnErase Poetry"/>
    <s v="UnErase Poetry"/>
    <n v="24"/>
    <s v="Entertainment"/>
    <d v="2017-11-13T00:00:00"/>
    <x v="206"/>
    <n v="2094"/>
    <n v="25"/>
    <n v="80"/>
    <b v="0"/>
    <b v="0"/>
    <b v="0"/>
  </r>
  <r>
    <s v="sOwXjFMy17Y"/>
    <d v="2017-11-15T00:00:00"/>
    <s v="నవంబర్ 13   (చివరి కార్తిక సోమవారం) ఇది ఒక్కటి తింటే  దీపం దానం చేసినంత పుణ్యం మరియు అదృష్టం"/>
    <s v="local telugu"/>
    <n v="22"/>
    <s v="People &amp; Blogs"/>
    <d v="2017-11-13T00:00:00"/>
    <x v="207"/>
    <n v="244"/>
    <n v="46"/>
    <n v="5"/>
    <b v="0"/>
    <b v="0"/>
    <b v="0"/>
  </r>
  <r>
    <s v="kzwfHumJyYc"/>
    <d v="2017-11-16T00:00:00"/>
    <s v="Sharry Mann: Cute Munda ( Song Teaser) | Parmish Verma | Releasing on 17 November"/>
    <s v="Lokdhun Punjabi"/>
    <n v="1"/>
    <s v="Film &amp; Animation"/>
    <d v="2017-11-12T00:00:00"/>
    <x v="208"/>
    <n v="46159"/>
    <n v="1807"/>
    <n v="2224"/>
    <b v="0"/>
    <b v="0"/>
    <b v="0"/>
  </r>
  <r>
    <s v="7xQ6WkiNCvk"/>
    <d v="2017-11-16T00:00:00"/>
    <s v="Deivamagal Episode 1389, 15/11/17"/>
    <s v="VikatanTV"/>
    <n v="24"/>
    <s v="Entertainment"/>
    <d v="2017-11-15T00:00:00"/>
    <x v="209"/>
    <n v="3241"/>
    <n v="1123"/>
    <n v="845"/>
    <b v="0"/>
    <b v="0"/>
    <b v="0"/>
  </r>
  <r>
    <s v="1IivsJpJkoo"/>
    <d v="2017-11-16T00:00:00"/>
    <s v="TVF Chai Sutta Chronicles | Season 2 | Episode 2 - That Airhostess"/>
    <s v="TheViralFeverVideos"/>
    <n v="24"/>
    <s v="Entertainment"/>
    <d v="2017-11-15T00:00:00"/>
    <x v="210"/>
    <n v="17122"/>
    <n v="1429"/>
    <n v="1044"/>
    <b v="0"/>
    <b v="0"/>
    <b v="0"/>
  </r>
  <r>
    <s v="zFrllD9D9HM"/>
    <d v="2017-11-16T00:00:00"/>
    <s v="Mahesh Kathi Vs Hyper Adhi ||I am against body shaming || TV9 Today"/>
    <s v="TV9 Today"/>
    <n v="24"/>
    <s v="Entertainment"/>
    <d v="2017-11-14T00:00:00"/>
    <x v="211"/>
    <n v="374"/>
    <n v="754"/>
    <n v="380"/>
    <b v="0"/>
    <b v="0"/>
    <b v="0"/>
  </r>
  <r>
    <s v="GCSPBKnbpJc"/>
    <d v="2017-11-16T00:00:00"/>
    <s v="Patas | 15th November 2017 | Full Episode 610 | ETV Plus"/>
    <s v="ETV Plus India"/>
    <n v="23"/>
    <s v="Comedy"/>
    <d v="2017-11-15T00:00:00"/>
    <x v="212"/>
    <n v="816"/>
    <n v="93"/>
    <n v="162"/>
    <b v="0"/>
    <b v="0"/>
    <b v="0"/>
  </r>
  <r>
    <s v="9e-90Sz_iN0"/>
    <d v="2017-11-16T00:00:00"/>
    <s v="Uppum Mulakum│Flowers│EP# 474"/>
    <s v="Flowers Comedy"/>
    <n v="24"/>
    <s v="Entertainment"/>
    <d v="2017-11-14T00:00:00"/>
    <x v="213"/>
    <n v="2791"/>
    <n v="286"/>
    <n v="410"/>
    <b v="0"/>
    <b v="0"/>
    <b v="0"/>
  </r>
  <r>
    <s v="BgYJmXbIVZo"/>
    <d v="2017-11-16T00:00:00"/>
    <s v="Bigg Boss Season 11 - Day 43 - 14th November 2017 - बिग बॉस"/>
    <s v="Colors TV"/>
    <n v="24"/>
    <s v="Entertainment"/>
    <d v="2017-11-15T00:00:00"/>
    <x v="214"/>
    <n v="317"/>
    <n v="42"/>
    <n v="172"/>
    <b v="0"/>
    <b v="0"/>
    <b v="0"/>
  </r>
  <r>
    <s v="4du1KXBl4YU"/>
    <d v="2017-11-16T00:00:00"/>
    <s v="Mehjabi Reveals Hina Khan Dirty Politics | Exclusive Interview | Bigg Boss  11"/>
    <s v="TellyMasala"/>
    <n v="24"/>
    <s v="Entertainment"/>
    <d v="2017-11-12T00:00:00"/>
    <x v="215"/>
    <n v="6086"/>
    <n v="3245"/>
    <n v="3775"/>
    <b v="0"/>
    <b v="0"/>
    <b v="0"/>
  </r>
  <r>
    <s v="9do6ZWRmoRM"/>
    <d v="2017-11-16T00:00:00"/>
    <s v="Kundali Bhagya - कुंडली भाग्य - Episode 91  - November 15, 2017 - Preview"/>
    <s v="zeetv"/>
    <n v="24"/>
    <s v="Entertainment"/>
    <d v="2017-11-15T00:00:00"/>
    <x v="216"/>
    <n v="1072"/>
    <n v="70"/>
    <n v="68"/>
    <b v="0"/>
    <b v="0"/>
    <b v="0"/>
  </r>
  <r>
    <s v="xxwI3U_7s-I"/>
    <d v="2017-11-16T00:00:00"/>
    <s v="काम होगा पूरी गारंटी के साथ ।। वशीकरण , शत्रु बर्बाद , आपके घर मे सुख ही सुख ।। Om Namoh Narayan"/>
    <s v="Om Namoh Narayan"/>
    <n v="27"/>
    <s v="Education"/>
    <d v="2017-11-15T00:00:00"/>
    <x v="217"/>
    <n v="438"/>
    <n v="71"/>
    <n v="111"/>
    <b v="0"/>
    <b v="0"/>
    <b v="0"/>
  </r>
  <r>
    <s v="tvTRaEFqLgw"/>
    <d v="2017-11-16T00:00:00"/>
    <s v="15 November 2017-The Hindu Editorial News Paper Analysis- [UPSC/SSC/IBPS] Current affairs"/>
    <s v="Study IQ education"/>
    <n v="27"/>
    <s v="Education"/>
    <d v="2017-11-15T00:00:00"/>
    <x v="218"/>
    <n v="2925"/>
    <n v="50"/>
    <n v="579"/>
    <b v="0"/>
    <b v="0"/>
    <b v="0"/>
  </r>
  <r>
    <s v="XZsTzaBizs8"/>
    <d v="2017-11-16T00:00:00"/>
    <s v="Kuladheivam SUN TV Episode - 772 (14-11-17)"/>
    <s v="THIRU TV"/>
    <n v="24"/>
    <s v="Entertainment"/>
    <d v="2017-11-14T00:00:00"/>
    <x v="219"/>
    <n v="666"/>
    <n v="176"/>
    <n v="38"/>
    <b v="0"/>
    <b v="0"/>
    <b v="0"/>
  </r>
  <r>
    <s v="Dg21EeUWisc"/>
    <d v="2017-11-16T00:00:00"/>
    <s v="What a Great Gesture By Ram Charan To Senior Actress | Sam &amp; Chaitu reception | Eagle Media Works"/>
    <s v="Eagle Media Works"/>
    <n v="24"/>
    <s v="Entertainment"/>
    <d v="2017-11-14T00:00:00"/>
    <x v="220"/>
    <n v="994"/>
    <n v="306"/>
    <n v="62"/>
    <b v="0"/>
    <b v="0"/>
    <b v="0"/>
  </r>
  <r>
    <s v="Otwccw5Yfvg"/>
    <d v="2017-11-16T00:00:00"/>
    <s v="16 नवम्बर से सूर्य करेंगे इन 4 राशि वालों को धनवान कहीं आप की राशि तो नहीं इन में से एक जानिए Sun"/>
    <s v="Brijnaari Sumi"/>
    <n v="22"/>
    <s v="People &amp; Blogs"/>
    <d v="2017-11-14T00:00:00"/>
    <x v="221"/>
    <n v="920"/>
    <n v="175"/>
    <n v="146"/>
    <b v="0"/>
    <b v="0"/>
    <b v="0"/>
  </r>
  <r>
    <s v="RqccSEEO-5M"/>
    <d v="2017-11-16T00:00:00"/>
    <s v="How Trump Has Made China Great Again: The Daily Show"/>
    <s v="The Daily Show with Trevor Noah"/>
    <n v="23"/>
    <s v="Comedy"/>
    <d v="2017-11-15T00:00:00"/>
    <x v="222"/>
    <n v="18214"/>
    <n v="577"/>
    <n v="1604"/>
    <b v="0"/>
    <b v="0"/>
    <b v="0"/>
  </r>
  <r>
    <s v="vetQ9MlYq_w"/>
    <d v="2017-11-16T00:00:00"/>
    <s v="Jan Gan Man Ki Baat, Episode 149: Return of Cash and Nehru's Legacy"/>
    <s v="The Wire"/>
    <n v="25"/>
    <s v="News &amp; Politics"/>
    <d v="2017-11-14T00:00:00"/>
    <x v="223"/>
    <n v="5452"/>
    <n v="251"/>
    <n v="284"/>
    <b v="0"/>
    <b v="0"/>
    <b v="0"/>
  </r>
  <r>
    <s v="oGSNSLD8rcw"/>
    <d v="2017-11-16T00:00:00"/>
    <s v="The Flash 4x07 Promo Therefore I Am (HD) Season 4 Episode 7 Promo"/>
    <s v="TV Promos"/>
    <n v="24"/>
    <s v="Entertainment"/>
    <d v="2017-11-15T00:00:00"/>
    <x v="224"/>
    <n v="1387"/>
    <n v="18"/>
    <n v="516"/>
    <b v="0"/>
    <b v="0"/>
    <b v="0"/>
  </r>
  <r>
    <s v="mhV_vlCc2y8"/>
    <d v="2017-11-16T00:00:00"/>
    <s v="சிக்கிக் கொண்ட விவேக்! கை விட்ட தினகரன்!"/>
    <s v="Urban Studios"/>
    <n v="24"/>
    <s v="Entertainment"/>
    <d v="2017-11-14T00:00:00"/>
    <x v="225"/>
    <n v="119"/>
    <n v="34"/>
    <n v="7"/>
    <b v="0"/>
    <b v="0"/>
    <b v="0"/>
  </r>
  <r>
    <s v="Ik9JXtQDqmU"/>
    <d v="2017-11-16T00:00:00"/>
    <s v="Hardik Patel CD video, संबित पात्रा ने सीडी कांड का किया जबरदस्त विश्लेषण"/>
    <s v="Modi again in 2019"/>
    <n v="2"/>
    <s v="Autos &amp; Vehicles"/>
    <d v="2017-11-13T00:00:00"/>
    <x v="226"/>
    <n v="1398"/>
    <n v="509"/>
    <n v="582"/>
    <b v="0"/>
    <b v="0"/>
    <b v="0"/>
  </r>
  <r>
    <s v="eDf-QoNxkk8"/>
    <d v="2017-11-16T00:00:00"/>
    <s v="Mission 2018 : 15 November, 2017 The Hindu Daily Editorial Discussion"/>
    <s v="only ias"/>
    <n v="27"/>
    <s v="Education"/>
    <d v="2017-11-15T00:00:00"/>
    <x v="227"/>
    <n v="0"/>
    <n v="0"/>
    <n v="0"/>
    <b v="1"/>
    <b v="1"/>
    <b v="0"/>
  </r>
  <r>
    <s v="LDx7vOaw5ZU"/>
    <d v="2017-11-16T00:00:00"/>
    <s v="வள்ளி | VALLI | Sun TV | Tamil Serial | Episode 1426 - 14th November 2017"/>
    <s v="Saregama TVShows"/>
    <n v="24"/>
    <s v="Entertainment"/>
    <d v="2017-11-14T00:00:00"/>
    <x v="228"/>
    <n v="1028"/>
    <n v="168"/>
    <n v="119"/>
    <b v="0"/>
    <b v="0"/>
    <b v="0"/>
  </r>
  <r>
    <s v="ysik6z44B1E"/>
    <d v="2017-11-16T00:00:00"/>
    <s v="Stephanie McMahon questions Kurt Angle's leadership: Raw, Nov. 13, 2017"/>
    <s v="WWE"/>
    <n v="17"/>
    <s v="Sports"/>
    <d v="2017-11-14T00:00:00"/>
    <x v="229"/>
    <n v="34163"/>
    <n v="884"/>
    <n v="3175"/>
    <b v="0"/>
    <b v="0"/>
    <b v="0"/>
  </r>
  <r>
    <s v="hJ6nM40tuKQ"/>
    <d v="2017-11-16T00:00:00"/>
    <s v="പാട്ടു പാടി ഞെട്ടിച്ചു ചാക്കോച്ചൻ.!!! ക്ലൈമാക്സ്‌ മിസ്സ്‌ ആക്കല്ലേ... !!!"/>
    <s v="Malayalam Media"/>
    <n v="24"/>
    <s v="Entertainment"/>
    <d v="2017-11-13T00:00:00"/>
    <x v="230"/>
    <n v="6326"/>
    <n v="166"/>
    <n v="347"/>
    <b v="0"/>
    <b v="0"/>
    <b v="0"/>
  </r>
  <r>
    <s v="WEH64_sLRsc"/>
    <d v="2017-11-16T00:00:00"/>
    <s v="शनि अमावस्या 18 नवम्बर 2017 को जरा से काले तिल रातोरात चमका देगे आपकी किस्मत, बदलेगा भाग्य // Magic"/>
    <s v="Magical Nuskhe"/>
    <n v="26"/>
    <s v="Howto &amp; Style"/>
    <d v="2017-11-14T00:00:00"/>
    <x v="231"/>
    <n v="1136"/>
    <n v="112"/>
    <n v="38"/>
    <b v="0"/>
    <b v="0"/>
    <b v="0"/>
  </r>
  <r>
    <s v="IWaW35OaLBU"/>
    <d v="2017-11-16T00:00:00"/>
    <s v="Children's Day Special | Khajur The Running Coach | The Kapil Sharma Show"/>
    <s v="SET India"/>
    <n v="24"/>
    <s v="Entertainment"/>
    <d v="2017-11-13T00:00:00"/>
    <x v="232"/>
    <n v="829"/>
    <n v="108"/>
    <n v="55"/>
    <b v="0"/>
    <b v="0"/>
    <b v="0"/>
  </r>
  <r>
    <s v="Jcao2Ci5kLk"/>
    <d v="2017-11-16T00:00:00"/>
    <s v="ట్రంప్ కూతుర్ని తోలుకొత్తనంటున్న రాజుగాడు ... తిట్టి సంపిన గంగవ్వ || Dethadi News || Tv1"/>
    <s v="TV1"/>
    <n v="25"/>
    <s v="News &amp; Politics"/>
    <d v="2017-11-15T00:00:00"/>
    <x v="233"/>
    <n v="1530"/>
    <n v="73"/>
    <n v="0"/>
    <b v="1"/>
    <b v="0"/>
    <b v="0"/>
  </r>
  <r>
    <s v="wX0P4YuMycA"/>
    <d v="2017-11-16T00:00:00"/>
    <s v="CID - सी आ डी - Episode 555 - 14th November, 2017"/>
    <s v="Sony PAL"/>
    <n v="43"/>
    <s v="Shows"/>
    <d v="2017-11-14T00:00:00"/>
    <x v="234"/>
    <n v="825"/>
    <n v="134"/>
    <n v="91"/>
    <b v="0"/>
    <b v="0"/>
    <b v="0"/>
  </r>
  <r>
    <s v="gUlzhZ1ETXg"/>
    <d v="2017-11-16T00:00:00"/>
    <s v="FilterCopy | Stuff Girls With Short Hair Are Tired Of Hearing"/>
    <s v="FilterCopy"/>
    <n v="23"/>
    <s v="Comedy"/>
    <d v="2017-11-14T00:00:00"/>
    <x v="235"/>
    <n v="14642"/>
    <n v="287"/>
    <n v="883"/>
    <b v="0"/>
    <b v="0"/>
    <b v="0"/>
  </r>
  <r>
    <s v="EzWSQl0xKB8"/>
    <d v="2017-11-16T00:00:00"/>
    <s v="Lagira Zhala Jee - लगिरा झला जी - Episode 173 - November 14, 2017 - Best Scene"/>
    <s v="zeemarathi"/>
    <n v="24"/>
    <s v="Entertainment"/>
    <d v="2017-11-15T00:00:00"/>
    <x v="236"/>
    <n v="127"/>
    <n v="19"/>
    <n v="5"/>
    <b v="0"/>
    <b v="0"/>
    <b v="0"/>
  </r>
  <r>
    <s v="OV9n85JDEK8"/>
    <d v="2017-11-16T00:00:00"/>
    <s v="Donald Trump Jr. Wiki-Slides Into The DMs"/>
    <s v="The Late Show with Stephen Colbert"/>
    <n v="24"/>
    <s v="Entertainment"/>
    <d v="2017-11-15T00:00:00"/>
    <x v="237"/>
    <n v="12769"/>
    <n v="451"/>
    <n v="1413"/>
    <b v="0"/>
    <b v="0"/>
    <b v="0"/>
  </r>
  <r>
    <s v="wj1IO--18SI"/>
    <d v="2017-11-16T00:00:00"/>
    <s v="Wedding Season Hacks With Vaseline | Shreya Jain"/>
    <s v="Shreya Jain"/>
    <n v="26"/>
    <s v="Howto &amp; Style"/>
    <d v="2017-11-15T00:00:00"/>
    <x v="238"/>
    <n v="864"/>
    <n v="61"/>
    <n v="70"/>
    <b v="0"/>
    <b v="0"/>
    <b v="0"/>
  </r>
  <r>
    <s v="BCPFG0GLghA"/>
    <d v="2017-11-16T00:00:00"/>
    <s v="ఏం జరిగినా సరే ఈ 5 ప్రదేశాలలో దేవుడి పేరు తలచకూడదు |Never Chant God Name At This Place |Mana Telugu"/>
    <s v="Mana Telugu"/>
    <n v="22"/>
    <s v="People &amp; Blogs"/>
    <d v="2017-11-14T00:00:00"/>
    <x v="239"/>
    <n v="222"/>
    <n v="72"/>
    <n v="0"/>
    <b v="1"/>
    <b v="0"/>
    <b v="0"/>
  </r>
  <r>
    <s v="BFNxIPfnVOw"/>
    <d v="2017-11-16T00:00:00"/>
    <s v="Naga Chaitanya Funny Behavior with Mahesh Babu Family @Chaysam Wedding Reception"/>
    <s v="Masti Circle India"/>
    <n v="22"/>
    <s v="People &amp; Blogs"/>
    <d v="2017-11-13T00:00:00"/>
    <x v="240"/>
    <n v="107"/>
    <n v="38"/>
    <n v="7"/>
    <b v="0"/>
    <b v="0"/>
    <b v="0"/>
  </r>
  <r>
    <s v="8bBfxT71WZ4"/>
    <d v="2017-11-16T00:00:00"/>
    <s v="सेक्स CD कांड में बड़ा खुलासा भाजपा मंत्री की घटिया करतूत BJP exposed on Hardik Patel CD"/>
    <s v="Krantikaari Indian"/>
    <n v="24"/>
    <s v="Entertainment"/>
    <d v="2017-11-14T00:00:00"/>
    <x v="241"/>
    <n v="1018"/>
    <n v="168"/>
    <n v="307"/>
    <b v="0"/>
    <b v="0"/>
    <b v="0"/>
  </r>
  <r>
    <s v="caUHggmbKFs"/>
    <d v="2017-11-16T00:00:00"/>
    <s v="Samantha Reacted On Annapurna Studio Fire Accident Hyderabad | Nagarjuna | YOYO Cine Talkies"/>
    <s v="YOYO Cine Talkies"/>
    <n v="24"/>
    <s v="Entertainment"/>
    <d v="2017-11-14T00:00:00"/>
    <x v="242"/>
    <n v="96"/>
    <n v="41"/>
    <n v="14"/>
    <b v="0"/>
    <b v="0"/>
    <b v="0"/>
  </r>
  <r>
    <s v="iQR4zaj--nU"/>
    <d v="2017-11-16T00:00:00"/>
    <s v="Taarak Mehta Ka Ooltah Chashmah - तारक मेहता - Ep 2337 - 14th November, 2017"/>
    <s v="SAB TV"/>
    <n v="24"/>
    <s v="Entertainment"/>
    <d v="2017-11-14T00:00:00"/>
    <x v="243"/>
    <n v="406"/>
    <n v="105"/>
    <n v="38"/>
    <b v="0"/>
    <b v="0"/>
    <b v="0"/>
  </r>
  <r>
    <s v="TTcgaz5u9U0"/>
    <d v="2017-11-16T00:00:00"/>
    <s v="Mahesh Kathi Vs Hyper Adhi || I'm proud to be butt of jokes || TV9 Live"/>
    <s v="TV9 Live"/>
    <n v="24"/>
    <s v="Entertainment"/>
    <d v="2017-11-14T00:00:00"/>
    <x v="244"/>
    <n v="126"/>
    <n v="238"/>
    <n v="154"/>
    <b v="0"/>
    <b v="0"/>
    <b v="0"/>
  </r>
  <r>
    <s v="J6oJvqYaR6U"/>
    <d v="2017-11-16T00:00:00"/>
    <s v="Bigg Boss 11: Hina Khan COMMENT made Shilpa Shinde CRY | FilmiBeat"/>
    <s v="FilmiBeat"/>
    <n v="24"/>
    <s v="Entertainment"/>
    <d v="2017-11-15T00:00:00"/>
    <x v="245"/>
    <n v="509"/>
    <n v="97"/>
    <n v="668"/>
    <b v="0"/>
    <b v="0"/>
    <b v="0"/>
  </r>
  <r>
    <s v="dsWLVh1zhqk"/>
    <d v="2017-11-16T00:00:00"/>
    <s v="ನೀಲಾಗೆ ಜಗನ್ ಏಟು ಸಕಾಗುತ್ತಿರಲಿಲ್ಲ ? Kannada health tip's lifestyle Kannada"/>
    <s v="Kannada Health Tips"/>
    <n v="24"/>
    <s v="Entertainment"/>
    <d v="2017-11-14T00:00:00"/>
    <x v="246"/>
    <n v="58"/>
    <n v="31"/>
    <n v="0"/>
    <b v="1"/>
    <b v="0"/>
    <b v="0"/>
  </r>
  <r>
    <s v="ExBnZv7mYys"/>
    <d v="2017-11-16T00:00:00"/>
    <s v="England vs Brazil 0-0 - Extended Match Highlights - Friendly 14/11/2017 HD"/>
    <s v="GOLAZO TV"/>
    <n v="17"/>
    <s v="Sports"/>
    <d v="2017-11-14T00:00:00"/>
    <x v="247"/>
    <n v="2680"/>
    <n v="244"/>
    <n v="513"/>
    <b v="0"/>
    <b v="0"/>
    <b v="0"/>
  </r>
  <r>
    <s v="TFneepFU0Dc"/>
    <d v="2017-11-16T00:00:00"/>
    <s v="ಸರಿಗಮಪ ಇಂದ ಹೊರಟ ರಾಜೇಶ್ ಕೃಷ್ಣನ್,ಕಾರಣ ಏನು ನೋಡಿ | Rajesh Krishnan left Zee Kannada Sa ri ga ma pa"/>
    <s v="Namma Karunadu ನಮ್ಮ ಕರುನಾಡು"/>
    <n v="24"/>
    <s v="Entertainment"/>
    <d v="2017-11-13T00:00:00"/>
    <x v="248"/>
    <n v="157"/>
    <n v="149"/>
    <n v="50"/>
    <b v="0"/>
    <b v="0"/>
    <b v="0"/>
  </r>
  <r>
    <s v="7MeCnwGvVI8"/>
    <d v="2017-11-16T00:00:00"/>
    <s v="मोदी राज में घोटाले का यशवंत सिन्हा ने किया पर्दाफाश/YASHWANT SINHA ON GST"/>
    <s v="National Dastak"/>
    <n v="25"/>
    <s v="News &amp; Politics"/>
    <d v="2017-11-13T00:00:00"/>
    <x v="249"/>
    <n v="1938"/>
    <n v="197"/>
    <n v="220"/>
    <b v="0"/>
    <b v="0"/>
    <b v="0"/>
  </r>
  <r>
    <s v="TQypXve0Ork"/>
    <d v="2017-11-16T00:00:00"/>
    <s v="Saravanan Meenatchi - 13th to 17th November 2017 - Promo"/>
    <s v="Vijay Television"/>
    <n v="24"/>
    <s v="Entertainment"/>
    <d v="2017-11-13T00:00:00"/>
    <x v="250"/>
    <n v="1411"/>
    <n v="248"/>
    <n v="156"/>
    <b v="0"/>
    <b v="0"/>
    <b v="0"/>
  </r>
  <r>
    <s v="1SiKopOt-QM"/>
    <d v="2017-11-16T00:00:00"/>
    <s v="26 SIMPLE WAYS TO SPEED UP YOUR EVERYDAY ROUTINE"/>
    <s v="5-Minute Crafts"/>
    <n v="26"/>
    <s v="Howto &amp; Style"/>
    <d v="2017-11-13T00:00:00"/>
    <x v="251"/>
    <n v="51975"/>
    <n v="5286"/>
    <n v="2538"/>
    <b v="0"/>
    <b v="0"/>
    <b v="0"/>
  </r>
  <r>
    <s v="Lib5Vmlu-7w"/>
    <d v="2017-11-16T00:00:00"/>
    <s v="Vivek Jayaraman: How did he become owner of 500 Crores ?"/>
    <s v="Vikatan TV"/>
    <n v="25"/>
    <s v="News &amp; Politics"/>
    <d v="2017-11-14T00:00:00"/>
    <x v="252"/>
    <n v="518"/>
    <n v="38"/>
    <n v="85"/>
    <b v="0"/>
    <b v="0"/>
    <b v="0"/>
  </r>
  <r>
    <s v="tPd_Luepxz4"/>
    <d v="2017-11-16T00:00:00"/>
    <s v="100 MCQ Based On GA CAPSULE (PART - 2) FOR IBPS PO MAINS/OICL AO &amp; OTHER BANK EXAMS"/>
    <s v="Adda247 :Official Channel of BankersAdda &amp; SSCAdda"/>
    <n v="27"/>
    <s v="Education"/>
    <d v="2017-11-15T00:00:00"/>
    <x v="253"/>
    <n v="917"/>
    <n v="12"/>
    <n v="91"/>
    <b v="0"/>
    <b v="0"/>
    <b v="0"/>
  </r>
  <r>
    <s v="8hKbIhrb1WU"/>
    <d v="2017-11-16T00:00:00"/>
    <s v="Kim Kardashian Lets Gender of Third Child Slip"/>
    <s v="TheEllenShow"/>
    <n v="24"/>
    <s v="Entertainment"/>
    <d v="2017-11-15T00:00:00"/>
    <x v="254"/>
    <n v="29898"/>
    <n v="884"/>
    <n v="1838"/>
    <b v="0"/>
    <b v="0"/>
    <b v="0"/>
  </r>
  <r>
    <s v="t7I8EBOTx8Y"/>
    <d v="2017-11-16T00:00:00"/>
    <s v="Kannil Kannonnu song from Chemparathippoo | Vineeth Sreenivasan | Haritha Balakrishnan"/>
    <s v="Manorama Music Songs"/>
    <n v="10"/>
    <s v="Music"/>
    <d v="2017-11-13T00:00:00"/>
    <x v="255"/>
    <n v="2725"/>
    <n v="75"/>
    <n v="141"/>
    <b v="0"/>
    <b v="0"/>
    <b v="0"/>
  </r>
  <r>
    <s v="VwBb77AZOxI"/>
    <d v="2017-11-16T00:00:00"/>
    <s v="ఫంక్షన్ చివరలో రానా సమంత ని ఎలా ఆడుకున్నాడో చూడండి | Rana Fun With Samantha At Her Wedding Reception"/>
    <s v="News Mantra"/>
    <n v="24"/>
    <s v="Entertainment"/>
    <d v="2017-11-12T00:00:00"/>
    <x v="256"/>
    <n v="278"/>
    <n v="246"/>
    <n v="8"/>
    <b v="0"/>
    <b v="0"/>
    <b v="0"/>
  </r>
  <r>
    <s v="GqdUSoPDkeo"/>
    <d v="2017-11-16T00:00:00"/>
    <s v="16 नवंबर से चमक जायेगी इन 6 राशि वाले लोगो की किस्मत और मिलेगी खूब खुशी, सूर्य राशि परिवर्तन 2017"/>
    <s v="वास्तु उपाय"/>
    <n v="22"/>
    <s v="People &amp; Blogs"/>
    <d v="2017-11-13T00:00:00"/>
    <x v="257"/>
    <n v="586"/>
    <n v="177"/>
    <n v="19"/>
    <b v="0"/>
    <b v="0"/>
    <b v="0"/>
  </r>
  <r>
    <s v="9Ca8zWJOlFQ"/>
    <d v="2017-11-16T00:00:00"/>
    <s v="Apple iPhone X Review: The Best Yet!"/>
    <s v="Marques Brownlee"/>
    <n v="28"/>
    <s v="Science &amp; Technology"/>
    <d v="2017-11-15T00:00:00"/>
    <x v="258"/>
    <n v="77531"/>
    <n v="4156"/>
    <n v="12025"/>
    <b v="0"/>
    <b v="0"/>
    <b v="0"/>
  </r>
  <r>
    <s v="ePO5M5DE01I"/>
    <d v="2017-11-16T00:00:00"/>
    <s v="Tiger Zinda Hai | Official Trailer | Salman Khan | Katrina Kaif"/>
    <s v="YRF"/>
    <n v="1"/>
    <s v="Film &amp; Animation"/>
    <d v="2017-11-07T00:00:00"/>
    <x v="259"/>
    <n v="865914"/>
    <n v="63908"/>
    <n v="103907"/>
    <b v="0"/>
    <b v="0"/>
    <b v="0"/>
  </r>
  <r>
    <s v="so0ccfs-psI"/>
    <d v="2017-11-16T00:00:00"/>
    <s v="Rowi Na | Nadha Virender | Official Music Video | Latest Punjabi Songs 2017 | VS Records"/>
    <s v="VS RECORDS"/>
    <n v="10"/>
    <s v="Music"/>
    <d v="2017-11-12T00:00:00"/>
    <x v="260"/>
    <n v="26977"/>
    <n v="264"/>
    <n v="719"/>
    <b v="0"/>
    <b v="0"/>
    <b v="0"/>
  </r>
  <r>
    <s v="44mVinbQhss"/>
    <d v="2017-11-16T00:00:00"/>
    <s v="डोली में गोली मार देब गाने पर खेसारी लाल यादव और निधि झा का जबरदस्त स्टेज शो - Hit Stage Show 2017"/>
    <s v="Anil Yadav Entertainment"/>
    <n v="10"/>
    <s v="Music"/>
    <d v="2017-11-13T00:00:00"/>
    <x v="261"/>
    <n v="392"/>
    <n v="60"/>
    <n v="61"/>
    <b v="0"/>
    <b v="0"/>
    <b v="0"/>
  </r>
  <r>
    <s v="klabrXbvqU4"/>
    <d v="2017-11-16T00:00:00"/>
    <s v="चार यार' और 'Operation China'; चीन को 'कायदे' में लेन वाला 'चक्रव्यूह'"/>
    <s v="Aaj Tak"/>
    <n v="25"/>
    <s v="News &amp; Politics"/>
    <d v="2017-11-13T00:00:00"/>
    <x v="262"/>
    <n v="744"/>
    <n v="107"/>
    <n v="109"/>
    <b v="0"/>
    <b v="0"/>
    <b v="0"/>
  </r>
  <r>
    <s v="5bFn-JOfRGY"/>
    <d v="2017-11-16T00:00:00"/>
    <s v="Amyra Dastur in Hindi Dubbed 2017 | Hindi Dubbed Movies 2017 Full Movie"/>
    <s v="Movie Mela"/>
    <n v="1"/>
    <s v="Film &amp; Animation"/>
    <d v="2017-11-14T00:00:00"/>
    <x v="263"/>
    <n v="1126"/>
    <n v="182"/>
    <n v="22"/>
    <b v="0"/>
    <b v="0"/>
    <b v="0"/>
  </r>
  <r>
    <s v="jLsNEN-rnG0"/>
    <d v="2017-11-16T00:00:00"/>
    <s v="When you miss ONE day of school || Shahrukh K Adnan"/>
    <s v="Shahrukh K Adnan"/>
    <n v="23"/>
    <s v="Comedy"/>
    <d v="2017-11-14T00:00:00"/>
    <x v="264"/>
    <n v="2974"/>
    <n v="72"/>
    <n v="273"/>
    <b v="0"/>
    <b v="0"/>
    <b v="0"/>
  </r>
  <r>
    <s v="QfGyQYzb0og"/>
    <d v="2017-11-16T00:00:00"/>
    <s v="വിവാഹ കഴിക്കാതെ രഞ്ജിനി ഹരിദാസ് അമ്മയായി ഒപ്പിച്ച പണി | Renjini haridas | Idea Star Singer | Anchor"/>
    <s v="a2z Media"/>
    <n v="24"/>
    <s v="Entertainment"/>
    <d v="2017-11-15T00:00:00"/>
    <x v="265"/>
    <n v="14"/>
    <n v="2"/>
    <n v="0"/>
    <b v="0"/>
    <b v="0"/>
    <b v="0"/>
  </r>
  <r>
    <s v="A8zlx53hNbU"/>
    <d v="2017-11-16T00:00:00"/>
    <s v="Profit And Loss | Part 1 | Maths New Concept (#MNC) | IBPS Clerk PRE 2017"/>
    <s v="Mahendra Guru : Online Videos For Govt. Exams"/>
    <n v="27"/>
    <s v="Education"/>
    <d v="2017-11-15T00:00:00"/>
    <x v="266"/>
    <n v="1396"/>
    <n v="39"/>
    <n v="137"/>
    <b v="0"/>
    <b v="0"/>
    <b v="0"/>
  </r>
  <r>
    <s v="EkfWXfbzS8k"/>
    <d v="2017-11-16T00:00:00"/>
    <s v="Sei Official  Teaser | #SenjiMudiMachaa | Latest Tamil Movie | Nakkhul, Aanchal Munjal | TrendMusic"/>
    <s v="Trend Music"/>
    <n v="10"/>
    <s v="Music"/>
    <d v="2017-11-13T00:00:00"/>
    <x v="267"/>
    <n v="2679"/>
    <n v="97"/>
    <n v="59"/>
    <b v="0"/>
    <b v="0"/>
    <b v="0"/>
  </r>
  <r>
    <s v="NDuOXWe4KW8"/>
    <d v="2017-11-16T00:00:00"/>
    <s v="உலக அழிவை முன்பே தெரிந்து கொள்ளும் 5 மர்ம அறிகுறிகள் | 5 major signs before the world End |"/>
    <s v="Kollywood Talk"/>
    <n v="2"/>
    <s v="Autos &amp; Vehicles"/>
    <d v="2017-11-13T00:00:00"/>
    <x v="268"/>
    <n v="1598"/>
    <n v="185"/>
    <n v="95"/>
    <b v="0"/>
    <b v="0"/>
    <b v="0"/>
  </r>
  <r>
    <s v="gjXrm2Q-te4"/>
    <d v="2017-11-16T00:00:00"/>
    <s v="Jimmy Fallon Pays Tribute to His Mother Gloria"/>
    <s v="The Tonight Show Starring Jimmy Fallon"/>
    <n v="23"/>
    <s v="Comedy"/>
    <d v="2017-11-14T00:00:00"/>
    <x v="269"/>
    <n v="76806"/>
    <n v="1169"/>
    <n v="4176"/>
    <b v="0"/>
    <b v="0"/>
    <b v="0"/>
  </r>
  <r>
    <s v="tFM-GNSeXzw"/>
    <d v="2017-11-16T00:00:00"/>
    <s v="दिन भर की 5 बड़ी ख़बरें @HindiKhabar 12 NOVEMBER  2017"/>
    <s v="Hindi Khabar"/>
    <n v="25"/>
    <s v="News &amp; Politics"/>
    <d v="2017-11-12T00:00:00"/>
    <x v="270"/>
    <n v="202"/>
    <n v="137"/>
    <n v="35"/>
    <b v="0"/>
    <b v="0"/>
    <b v="0"/>
  </r>
  <r>
    <s v="MkeIfFJgd1o"/>
    <d v="2017-11-16T00:00:00"/>
    <s v="Ghantakhanek sangesuman: Youth TMC Targets Mukul at Kolkata rally, Although Subhrangshu, M"/>
    <s v="ABP ANANDA"/>
    <n v="22"/>
    <s v="People &amp; Blogs"/>
    <d v="2017-11-14T00:00:00"/>
    <x v="271"/>
    <n v="164"/>
    <n v="37"/>
    <n v="32"/>
    <b v="0"/>
    <b v="0"/>
    <b v="0"/>
  </r>
  <r>
    <s v="yEMSUnFCf2o"/>
    <d v="2017-11-16T00:00:00"/>
    <s v="Bigg Boss 11 | Massive fight between Akash and Hiten | 14 Nov 2017"/>
    <s v="BookMyTV"/>
    <n v="24"/>
    <s v="Entertainment"/>
    <d v="2017-11-14T00:00:00"/>
    <x v="272"/>
    <n v="786"/>
    <n v="80"/>
    <n v="245"/>
    <b v="0"/>
    <b v="0"/>
    <b v="0"/>
  </r>
  <r>
    <s v="1Px_NmoK3Ew"/>
    <d v="2017-11-16T00:00:00"/>
    <s v="சிம்புவுடன் ரகசியமாக உறவு வைத்த நடிகைகள் | Tamil Cinema News | Kollywood News | Cinema Seithigal"/>
    <s v="Kollywood Tamil News"/>
    <n v="22"/>
    <s v="People &amp; Blogs"/>
    <d v="2017-11-14T00:00:00"/>
    <x v="273"/>
    <n v="60"/>
    <n v="21"/>
    <n v="4"/>
    <b v="0"/>
    <b v="0"/>
    <b v="0"/>
  </r>
  <r>
    <s v="ujWrAy1oRc8"/>
    <d v="2017-11-16T00:00:00"/>
    <s v="Is it WHITE ? Funny Riddles and IQ Test | GK Quiz &amp; Trick Questions | Quick Reaction Team"/>
    <s v="Quick Reaction Team"/>
    <n v="23"/>
    <s v="Comedy"/>
    <d v="2017-11-14T00:00:00"/>
    <x v="274"/>
    <n v="2157"/>
    <n v="64"/>
    <n v="640"/>
    <b v="0"/>
    <b v="0"/>
    <b v="0"/>
  </r>
  <r>
    <s v="2kyS6SvSYSE"/>
    <d v="2017-11-16T00:00:00"/>
    <s v="WE WANT TO TALK ABOUT OUR MARRIAGE"/>
    <s v="CaseyNeistat"/>
    <n v="22"/>
    <s v="People &amp; Blogs"/>
    <d v="2017-11-13T00:00:00"/>
    <x v="275"/>
    <n v="91111"/>
    <n v="7543"/>
    <n v="21450"/>
    <b v="0"/>
    <b v="0"/>
    <b v="0"/>
  </r>
  <r>
    <s v="k_994Y4j88A"/>
    <d v="2017-11-16T00:00:00"/>
    <s v="కర్నూలులో అడుగుపెట్టిన జగన్..టిడీపీలో మొదటి వికెట్ .."/>
    <s v="Telugu beauty"/>
    <n v="22"/>
    <s v="People &amp; Blogs"/>
    <d v="2017-11-14T00:00:00"/>
    <x v="276"/>
    <n v="867"/>
    <n v="67"/>
    <n v="19"/>
    <b v="0"/>
    <b v="0"/>
    <b v="0"/>
  </r>
  <r>
    <s v="DZ9vgenKvDc"/>
    <d v="2017-11-16T00:00:00"/>
    <s v="Mahesh Kathi vs Adhi || Oppose my comments on Pawan kalyan, don't shame my body || TV9"/>
    <s v="TV9 NOW"/>
    <n v="24"/>
    <s v="Entertainment"/>
    <d v="2017-11-14T00:00:00"/>
    <x v="277"/>
    <n v="100"/>
    <n v="301"/>
    <n v="153"/>
    <b v="0"/>
    <b v="0"/>
    <b v="0"/>
  </r>
  <r>
    <s v="uBBYweTCAhk"/>
    <d v="2017-11-16T00:00:00"/>
    <s v="Adar Poonawalla Clean City Initiative (Part 2) | Varun Dhawan Alia Bhatt | A Dharma 2.0 Production"/>
    <s v="Dharma Productions"/>
    <n v="1"/>
    <s v="Film &amp; Animation"/>
    <d v="2017-11-15T00:00:00"/>
    <x v="278"/>
    <n v="1892"/>
    <n v="42"/>
    <n v="121"/>
    <b v="0"/>
    <b v="0"/>
    <b v="0"/>
  </r>
  <r>
    <s v="ZrEP2EuSufc"/>
    <d v="2017-11-16T00:00:00"/>
    <s v="ബാഹുബലി ആകാന്‍ നോക്കിയ തൊടുപുഴക്കാരന് കിട്ടിയ പണി | Oneindia Malayalam"/>
    <s v="Oneindia Malayalam | വണ്‍ഇന്ത്യ മലയാളം"/>
    <n v="25"/>
    <s v="News &amp; Politics"/>
    <d v="2017-11-13T00:00:00"/>
    <x v="279"/>
    <n v="433"/>
    <n v="63"/>
    <n v="96"/>
    <b v="0"/>
    <b v="0"/>
    <b v="0"/>
  </r>
  <r>
    <s v="YaNtkqkNRaM"/>
    <d v="2017-11-16T00:00:00"/>
    <s v="Sembarathi - Episode 21 - November 14, 2017 - Best Scene"/>
    <s v="zeetamil"/>
    <n v="24"/>
    <s v="Entertainment"/>
    <d v="2017-11-15T00:00:00"/>
    <x v="280"/>
    <n v="288"/>
    <n v="29"/>
    <n v="30"/>
    <b v="0"/>
    <b v="0"/>
    <b v="0"/>
  </r>
  <r>
    <s v="urOa95MSbA8"/>
    <d v="2017-11-16T00:00:00"/>
    <s v="Putta Gowri Maduve - 14th November 2017 - ಪುಟ್ಟಗೌರಿ ಮದುವೆ"/>
    <s v="Colors Kannada"/>
    <n v="24"/>
    <s v="Entertainment"/>
    <d v="2017-11-15T00:00:00"/>
    <x v="281"/>
    <n v="13"/>
    <n v="11"/>
    <n v="1"/>
    <b v="0"/>
    <b v="0"/>
    <b v="0"/>
  </r>
  <r>
    <s v="puBq9Z5TpEw"/>
    <d v="2017-11-16T00:00:00"/>
    <s v="Tamil Cinema Real Sisters | Tamil Cinema News | Kollywood News"/>
    <s v="SOUTH FDFS"/>
    <n v="22"/>
    <s v="People &amp; Blogs"/>
    <d v="2017-11-12T00:00:00"/>
    <x v="282"/>
    <n v="205"/>
    <n v="227"/>
    <n v="10"/>
    <b v="0"/>
    <b v="0"/>
    <b v="0"/>
  </r>
  <r>
    <s v="A0-Ri5Rciow"/>
    <d v="2017-11-16T00:00:00"/>
    <s v="Being a Friend to Your Child"/>
    <s v="Sadhguru"/>
    <n v="26"/>
    <s v="Howto &amp; Style"/>
    <d v="2017-11-14T00:00:00"/>
    <x v="283"/>
    <n v="1672"/>
    <n v="10"/>
    <n v="70"/>
    <b v="0"/>
    <b v="0"/>
    <b v="0"/>
  </r>
  <r>
    <s v="vMLs3kIuhzA"/>
    <d v="2017-11-16T00:00:00"/>
    <s v="Divya Agarwal Announces Official BREAK UP With Priyank Sharma | Exclusive"/>
    <s v="Lehren Small Screen"/>
    <n v="24"/>
    <s v="Entertainment"/>
    <d v="2017-11-11T00:00:00"/>
    <x v="284"/>
    <n v="10629"/>
    <n v="1123"/>
    <n v="1551"/>
    <b v="0"/>
    <b v="0"/>
    <b v="0"/>
  </r>
  <r>
    <s v="XbSGC9WqyiM"/>
    <d v="2017-11-16T00:00:00"/>
    <s v="Travellers VS Backpackers | Sonalee Kulkarni, Lalit Prabhakar, Prajakta Mali | Hampi"/>
    <s v="Bharatiya Digital Party"/>
    <n v="23"/>
    <s v="Comedy"/>
    <d v="2017-11-15T00:00:00"/>
    <x v="285"/>
    <n v="893"/>
    <n v="36"/>
    <n v="113"/>
    <b v="0"/>
    <b v="0"/>
    <b v="0"/>
  </r>
  <r>
    <s v="Lo-DguXKxkk"/>
    <d v="2017-11-16T00:00:00"/>
    <s v="స‌మంత చేసిన ప‌నికి చైతూ రియాక్ష‌న్‌ | Samantha &amp; Naga Chaitanya Wedding Reception  | Friday Poster"/>
    <s v="Friday Poster"/>
    <n v="24"/>
    <s v="Entertainment"/>
    <d v="2017-11-13T00:00:00"/>
    <x v="286"/>
    <n v="307"/>
    <n v="117"/>
    <n v="12"/>
    <b v="0"/>
    <b v="0"/>
    <b v="0"/>
  </r>
  <r>
    <s v="0SMKG3SRGzQ"/>
    <d v="2017-11-16T00:00:00"/>
    <s v="Rana hungama at #ChaySam Wedding Reception || TV9"/>
    <s v="TV9 Telugu"/>
    <n v="19"/>
    <s v="Travel &amp; Events"/>
    <d v="2017-11-12T00:00:00"/>
    <x v="287"/>
    <n v="638"/>
    <n v="58"/>
    <n v="24"/>
    <b v="0"/>
    <b v="0"/>
    <b v="0"/>
  </r>
  <r>
    <s v="MF9ovM9y0PE"/>
    <d v="2017-11-16T00:00:00"/>
    <s v="Punyalan Private Limited Official Teaser 2 | Jayasurya | Ranjith Sankar | Aju Varghese"/>
    <s v="DREAMS N BEYOND"/>
    <n v="1"/>
    <s v="Film &amp; Animation"/>
    <d v="2017-11-12T00:00:00"/>
    <x v="288"/>
    <n v="8992"/>
    <n v="82"/>
    <n v="431"/>
    <b v="0"/>
    <b v="0"/>
    <b v="0"/>
  </r>
  <r>
    <s v="QzQNUYbO-nI"/>
    <d v="2017-11-16T00:00:00"/>
    <s v="Dalapathi New Kannada HD Trailer 2017 | Prem | Kriti Kharbanda  | Charan Raj | Prashanth Raj"/>
    <s v="Anand Audio"/>
    <n v="24"/>
    <s v="Entertainment"/>
    <d v="2017-11-14T00:00:00"/>
    <x v="289"/>
    <n v="700"/>
    <n v="64"/>
    <n v="58"/>
    <b v="0"/>
    <b v="0"/>
    <b v="0"/>
  </r>
  <r>
    <s v="5v1jiWYSTns"/>
    <d v="2017-11-16T00:00:00"/>
    <s v="മീരാ ജാസ്മിന്‍ ഷൂട്ടിങ്ങിനിടെ പൊട്ടിക്കരഞ്ഞു,കാരണം കേട്ടപ്പോള്‍ എല്ലാവരും ഞെട്ടി|Meera Jasmine Cryin"/>
    <s v="Manchu Mon"/>
    <n v="22"/>
    <s v="People &amp; Blogs"/>
    <d v="2017-11-14T00:00:00"/>
    <x v="290"/>
    <n v="0"/>
    <n v="0"/>
    <n v="0"/>
    <b v="1"/>
    <b v="1"/>
    <b v="0"/>
  </r>
  <r>
    <s v="XvCBNwjxlCY"/>
    <d v="2017-11-16T00:00:00"/>
    <s v="Prabhas Helping Tollywood Young Hero"/>
    <s v="Tollywood Mirapakai"/>
    <n v="24"/>
    <s v="Entertainment"/>
    <d v="2017-11-15T00:00:00"/>
    <x v="291"/>
    <n v="640"/>
    <n v="32"/>
    <n v="233"/>
    <b v="0"/>
    <b v="0"/>
    <b v="0"/>
  </r>
  <r>
    <s v="gOrGKfn3eTI"/>
    <d v="2017-11-16T00:00:00"/>
    <s v="Children's Day Special | 90's Kids Vs 2000's Kids | Video Memes"/>
    <s v="Video Memes"/>
    <n v="24"/>
    <s v="Entertainment"/>
    <d v="2017-11-14T00:00:00"/>
    <x v="292"/>
    <n v="3763"/>
    <n v="66"/>
    <n v="199"/>
    <b v="0"/>
    <b v="0"/>
    <b v="0"/>
  </r>
  <r>
    <s v="UQ5M6AsmBUI"/>
    <d v="2017-11-16T00:00:00"/>
    <s v="SW Cafe Session: Why I Miss My Childhood The Most"/>
    <s v="ScoopWhoop"/>
    <n v="10"/>
    <s v="Music"/>
    <d v="2017-11-14T00:00:00"/>
    <x v="293"/>
    <n v="4552"/>
    <n v="35"/>
    <n v="220"/>
    <b v="0"/>
    <b v="0"/>
    <b v="0"/>
  </r>
  <r>
    <s v="Aw3lZMex208"/>
    <d v="2017-11-16T00:00:00"/>
    <s v="Noida: Daughters dance during funeral procession of 'Gutka king' Haribhai Lalwani, watch video"/>
    <s v="News Nation"/>
    <n v="25"/>
    <s v="News &amp; Politics"/>
    <d v="2017-11-12T00:00:00"/>
    <x v="294"/>
    <n v="23"/>
    <n v="10"/>
    <n v="3"/>
    <b v="0"/>
    <b v="0"/>
    <b v="0"/>
  </r>
  <r>
    <s v="rdTnZknoBfY"/>
    <d v="2017-11-16T00:00:00"/>
    <s v="Super thief chor pe mor चोर पे मोर राजस्थानी हरयाणवी कॉमेडी"/>
    <s v="Murari Ki Kocktail"/>
    <n v="1"/>
    <s v="Film &amp; Animation"/>
    <d v="2017-11-15T00:00:00"/>
    <x v="295"/>
    <n v="3492"/>
    <n v="306"/>
    <n v="317"/>
    <b v="0"/>
    <b v="0"/>
    <b v="0"/>
  </r>
  <r>
    <s v="Mqfh8_Uk1eM"/>
    <d v="2017-11-16T00:00:00"/>
    <s v="Sudigaali Sudheer Performance | Extra Jabardasth | 10th November 2017 | ETV Telugu"/>
    <s v="ETV Jabardasth"/>
    <n v="22"/>
    <s v="People &amp; Blogs"/>
    <d v="2017-11-10T00:00:00"/>
    <x v="296"/>
    <n v="10760"/>
    <n v="1089"/>
    <n v="1048"/>
    <b v="0"/>
    <b v="0"/>
    <b v="0"/>
  </r>
  <r>
    <s v="CtBca6H6Teg"/>
    <d v="2017-11-16T00:00:00"/>
    <s v="Honest Trailers - Batman Forever"/>
    <s v="Screen Junkies"/>
    <n v="1"/>
    <s v="Film &amp; Animation"/>
    <d v="2017-11-14T00:00:00"/>
    <x v="297"/>
    <n v="32186"/>
    <n v="455"/>
    <n v="4166"/>
    <b v="0"/>
    <b v="0"/>
    <b v="0"/>
  </r>
  <r>
    <s v="RGuAnFgu9ew"/>
    <d v="2017-11-16T00:00:00"/>
    <s v="Bigg Boss 11 : Puneesh ने रात के अंधेरे में Bandgi को कहा-अपने कपड़े उतार ना"/>
    <s v="News Express"/>
    <n v="24"/>
    <s v="Entertainment"/>
    <d v="2017-11-13T00:00:00"/>
    <x v="298"/>
    <n v="860"/>
    <n v="381"/>
    <n v="356"/>
    <b v="0"/>
    <b v="0"/>
    <b v="0"/>
  </r>
  <r>
    <s v="f1xLsNNlaVk"/>
    <d v="2017-11-16T00:00:00"/>
    <s v="Donald Trump's Twitter Feud With Kim Jong Un | The Daily Show"/>
    <s v="Comedy Central UK"/>
    <n v="23"/>
    <s v="Comedy"/>
    <d v="2017-11-14T00:00:00"/>
    <x v="299"/>
    <n v="3679"/>
    <n v="237"/>
    <n v="427"/>
    <b v="0"/>
    <b v="0"/>
    <b v="0"/>
  </r>
  <r>
    <s v="NhyolxnS-Qs"/>
    <d v="2017-11-16T00:00:00"/>
    <s v="Wrong Number | Sheorans | Funny Video"/>
    <s v="Sheorans"/>
    <n v="24"/>
    <s v="Entertainment"/>
    <d v="2017-11-12T00:00:00"/>
    <x v="300"/>
    <n v="7197"/>
    <n v="791"/>
    <n v="282"/>
    <b v="0"/>
    <b v="0"/>
    <b v="0"/>
  </r>
  <r>
    <s v="fiZVDksv_hM"/>
    <d v="2017-11-16T00:00:00"/>
    <s v="Oye  Maradalu Pilla Telugu Short Film 2017 || Directed By Prasanth CH"/>
    <s v="Wide Angle Pictures"/>
    <n v="24"/>
    <s v="Entertainment"/>
    <d v="2017-11-15T00:00:00"/>
    <x v="301"/>
    <n v="434"/>
    <n v="30"/>
    <n v="53"/>
    <b v="0"/>
    <b v="0"/>
    <b v="0"/>
  </r>
  <r>
    <s v="0ZWfwVDP2k4"/>
    <d v="2017-11-16T00:00:00"/>
    <s v="Sex clip' of Hardik Patel goes viral, Patidar leader cries foul"/>
    <s v="The Times of India"/>
    <n v="25"/>
    <s v="News &amp; Politics"/>
    <d v="2017-11-14T00:00:00"/>
    <x v="302"/>
    <n v="55"/>
    <n v="44"/>
    <n v="0"/>
    <b v="0"/>
    <b v="0"/>
    <b v="0"/>
  </r>
  <r>
    <s v="yJxOLsgqOuc"/>
    <d v="2017-11-16T00:00:00"/>
    <s v="9 PM ETV Telugu News | 14th November 2017"/>
    <s v="ETV Andhra Pradesh"/>
    <n v="25"/>
    <s v="News &amp; Politics"/>
    <d v="2017-11-14T00:00:00"/>
    <x v="303"/>
    <n v="452"/>
    <n v="56"/>
    <n v="38"/>
    <b v="0"/>
    <b v="0"/>
    <b v="0"/>
  </r>
  <r>
    <s v="EoC6GToffGA"/>
    <d v="2017-11-16T00:00:00"/>
    <s v="ಈ ಹುಡಿಗಿ ಮಾಡಿದ ಕೆಲಸ ಕೇಳಿದರೆ ನಿಮ್ಮ ಹೃದಯಬಡಿತ ಎರಡರಷ್ಟು ಆಗುತ್ತೆ | Top Kannada TV"/>
    <s v="Top Kannada TV"/>
    <n v="24"/>
    <s v="Entertainment"/>
    <d v="2017-11-14T00:00:00"/>
    <x v="304"/>
    <n v="119"/>
    <n v="16"/>
    <n v="6"/>
    <b v="0"/>
    <b v="0"/>
    <b v="0"/>
  </r>
  <r>
    <s v="czGoVtyEoH4"/>
    <d v="2017-11-16T00:00:00"/>
    <s v="Kapil Sharma’s AWESOME rapid fire on SRK, Karan Johar, Priyanka Chopra, his famous tweets &amp; more"/>
    <s v="BollywoodHungama.com"/>
    <n v="24"/>
    <s v="Entertainment"/>
    <d v="2017-11-15T00:00:00"/>
    <x v="305"/>
    <n v="619"/>
    <n v="31"/>
    <n v="118"/>
    <b v="0"/>
    <b v="0"/>
    <b v="0"/>
  </r>
  <r>
    <s v="k3twDhbG2W8"/>
    <d v="2017-11-16T00:00:00"/>
    <s v="Bhavishyavani |15th November, 2017 (Full)"/>
    <s v="IndiaTV"/>
    <n v="25"/>
    <s v="News &amp; Politics"/>
    <d v="2017-11-15T00:00:00"/>
    <x v="306"/>
    <n v="140"/>
    <n v="12"/>
    <n v="0"/>
    <b v="0"/>
    <b v="0"/>
    <b v="0"/>
  </r>
  <r>
    <s v="5H4VEdjoA30"/>
    <d v="2017-11-17T00:00:00"/>
    <s v="Hyper Aadi Vs Kathi Mahesh || Pawan Kalyan Fans || Noix Tv"/>
    <s v="NOIX TV"/>
    <n v="24"/>
    <s v="Entertainment"/>
    <d v="2017-11-16T00:00:00"/>
    <x v="307"/>
    <n v="5802"/>
    <n v="531"/>
    <n v="3540"/>
    <b v="0"/>
    <b v="0"/>
    <b v="0"/>
  </r>
  <r>
    <s v="o6H2PVojbCM"/>
    <d v="2017-11-17T00:00:00"/>
    <s v="Jabardasth |  16th November 2017| Full Episode | ETV Telugu"/>
    <s v="ETV Jabardasth"/>
    <n v="22"/>
    <s v="People &amp; Blogs"/>
    <d v="2017-11-16T00:00:00"/>
    <x v="308"/>
    <n v="1997"/>
    <n v="418"/>
    <n v="442"/>
    <b v="0"/>
    <b v="0"/>
    <b v="0"/>
  </r>
  <r>
    <s v="DehMqK6WKrg"/>
    <d v="2017-11-17T00:00:00"/>
    <s v="Big News Big Debate - Bandla Ganesh Sensational Comments on Nandi Awards - Rajinikanth TV9"/>
    <s v="TV9 Telugu"/>
    <n v="25"/>
    <s v="News &amp; Politics"/>
    <d v="2017-11-15T00:00:00"/>
    <x v="309"/>
    <n v="2726"/>
    <n v="1036"/>
    <n v="2711"/>
    <b v="0"/>
    <b v="0"/>
    <b v="0"/>
  </r>
  <r>
    <s v="5EBDXsTkg1E"/>
    <d v="2017-11-17T00:00:00"/>
    <s v="Priyamanaval Episode 866, 16/11/17"/>
    <s v="VikatanTV"/>
    <n v="43"/>
    <s v="Shows"/>
    <d v="2017-11-16T00:00:00"/>
    <x v="310"/>
    <n v="2107"/>
    <n v="714"/>
    <n v="219"/>
    <b v="0"/>
    <b v="0"/>
    <b v="0"/>
  </r>
  <r>
    <s v="Dref7pB1Bbg"/>
    <d v="2017-11-17T00:00:00"/>
    <s v="Uppum Mulakum│Flowers│EP# 476"/>
    <s v="Flowers Comedy"/>
    <n v="24"/>
    <s v="Entertainment"/>
    <d v="2017-11-16T00:00:00"/>
    <x v="311"/>
    <n v="2506"/>
    <n v="230"/>
    <n v="514"/>
    <b v="0"/>
    <b v="0"/>
    <b v="0"/>
  </r>
  <r>
    <s v="Ybk37X2YJxo"/>
    <d v="2017-11-17T00:00:00"/>
    <s v="GO-SU Goin' Live | Half Boil - Tamil Web Series | Madras Central | Exclusively On YUV App"/>
    <s v="Madras Central"/>
    <n v="24"/>
    <s v="Entertainment"/>
    <d v="2017-11-15T00:00:00"/>
    <x v="312"/>
    <n v="13652"/>
    <n v="243"/>
    <n v="1207"/>
    <b v="0"/>
    <b v="0"/>
    <b v="0"/>
  </r>
  <r>
    <s v="7ANyO-Fsxo0"/>
    <d v="2017-11-17T00:00:00"/>
    <s v="No bias in Nandi Awards presentation || Tammareddy - TV9 Today"/>
    <s v="TV9 Today"/>
    <n v="25"/>
    <s v="News &amp; Politics"/>
    <d v="2017-11-16T00:00:00"/>
    <x v="313"/>
    <n v="1098"/>
    <n v="312"/>
    <n v="392"/>
    <b v="0"/>
    <b v="0"/>
    <b v="0"/>
  </r>
  <r>
    <s v="7U1LJYwTzQM"/>
    <d v="2017-11-17T00:00:00"/>
    <s v="Bithiri Sathi Leaves Hyderabad | Satire On Ivanka Trump's Security | Teenmaar News"/>
    <s v="V6 News Telugu"/>
    <n v="25"/>
    <s v="News &amp; Politics"/>
    <d v="2017-11-14T00:00:00"/>
    <x v="314"/>
    <n v="2572"/>
    <n v="239"/>
    <n v="178"/>
    <b v="0"/>
    <b v="0"/>
    <b v="0"/>
  </r>
  <r>
    <s v="nLFX8rBUNdk"/>
    <d v="2017-11-17T00:00:00"/>
    <s v="Flipkart Billion Capture+ Unboxing and First Look - My Opinions"/>
    <s v="Technical Guruji"/>
    <n v="28"/>
    <s v="Science &amp; Technology"/>
    <d v="2017-11-14T00:00:00"/>
    <x v="315"/>
    <n v="90492"/>
    <n v="2430"/>
    <n v="87723"/>
    <b v="0"/>
    <b v="0"/>
    <b v="0"/>
  </r>
  <r>
    <s v="8WfHX9Q8S6w"/>
    <d v="2017-11-17T00:00:00"/>
    <s v="வாணி ராணி - VAANI RANI -  Episode 1418 - 15/11/2017"/>
    <s v="RadaanMedia"/>
    <n v="24"/>
    <s v="Entertainment"/>
    <d v="2017-11-15T00:00:00"/>
    <x v="316"/>
    <n v="1763"/>
    <n v="374"/>
    <n v="203"/>
    <b v="0"/>
    <b v="0"/>
    <b v="0"/>
  </r>
  <r>
    <s v="YoXH6cZYI_s"/>
    <d v="2017-11-17T00:00:00"/>
    <s v="Mersal - A Minute of Maacho | Vijay, Kajal Aggarwal | A R Rahman"/>
    <s v="Sony Music India"/>
    <n v="10"/>
    <s v="Music"/>
    <d v="2017-11-14T00:00:00"/>
    <x v="317"/>
    <n v="65291"/>
    <n v="1938"/>
    <n v="1030"/>
    <b v="0"/>
    <b v="0"/>
    <b v="0"/>
  </r>
  <r>
    <s v="pHWs5wsYfw0"/>
    <d v="2017-11-17T00:00:00"/>
    <s v="Ama Ghara Laxmi | Full Ep 476 15th Nov 2017 | Odia Serial – TarangTV"/>
    <s v="Tarang TV"/>
    <n v="24"/>
    <s v="Entertainment"/>
    <d v="2017-11-15T00:00:00"/>
    <x v="318"/>
    <n v="438"/>
    <n v="66"/>
    <n v="47"/>
    <b v="0"/>
    <b v="0"/>
    <b v="0"/>
  </r>
  <r>
    <s v="RZ54XSb_4oU"/>
    <d v="2017-11-17T00:00:00"/>
    <s v="Vamsam - வம்சம் | Tamil Serial | Sun TV |  Epi 1335 | 15/11/2017 | Vision Time"/>
    <s v="VisionTimeTamil"/>
    <n v="24"/>
    <s v="Entertainment"/>
    <d v="2017-11-15T00:00:00"/>
    <x v="319"/>
    <n v="912"/>
    <n v="154"/>
    <n v="56"/>
    <b v="0"/>
    <b v="0"/>
    <b v="0"/>
  </r>
  <r>
    <s v="_q13YscLQIA"/>
    <d v="2017-11-17T00:00:00"/>
    <s v="16 November 2017-The Hindu Editorial News Paper Analysis- [UPSC/SSC/IBPS] Current affairs"/>
    <s v="Study IQ education"/>
    <n v="27"/>
    <s v="Education"/>
    <d v="2017-11-16T00:00:00"/>
    <x v="320"/>
    <n v="2195"/>
    <n v="35"/>
    <n v="666"/>
    <b v="0"/>
    <b v="0"/>
    <b v="0"/>
  </r>
  <r>
    <s v="MaR_mrHmo7Q"/>
    <d v="2017-11-17T00:00:00"/>
    <s v="ದಿನಕ್ಕೆ ಒಂದು ಕಿವಿ ಹಣ್ಣು 15 ದಿನ ತಿಂದರೆ ಏನಾಗುತ್ತೆ ಗೊತ್ತಾ ? | Health Benefits of Kiwi Fruit"/>
    <s v="Namma Kannada TV"/>
    <n v="24"/>
    <s v="Entertainment"/>
    <d v="2017-11-15T00:00:00"/>
    <x v="321"/>
    <n v="989"/>
    <n v="52"/>
    <n v="30"/>
    <b v="0"/>
    <b v="0"/>
    <b v="0"/>
  </r>
  <r>
    <s v="Hj2GF4YG1Ww"/>
    <d v="2017-11-17T00:00:00"/>
    <s v="Naa Peru Meenakshi | 15th November 2017 | Full Episode No 879 | ETV Telugu"/>
    <s v="etvteluguindia"/>
    <n v="24"/>
    <s v="Entertainment"/>
    <d v="2017-11-15T00:00:00"/>
    <x v="322"/>
    <n v="734"/>
    <n v="178"/>
    <n v="114"/>
    <b v="0"/>
    <b v="0"/>
    <b v="0"/>
  </r>
  <r>
    <s v="f2GeSskSsy8"/>
    <d v="2017-11-17T00:00:00"/>
    <s v="கொள்ளையடித்த குடும்பம் |Cassette Shop to Billionaire by Jayalalitha |Nakkheeran Gopal reveals"/>
    <s v="Nakkheeran TV"/>
    <n v="25"/>
    <s v="News &amp; Politics"/>
    <d v="2017-11-13T00:00:00"/>
    <x v="323"/>
    <n v="5302"/>
    <n v="593"/>
    <n v="729"/>
    <b v="0"/>
    <b v="0"/>
    <b v="0"/>
  </r>
  <r>
    <s v="vzo3Q9VSePM"/>
    <d v="2017-11-17T00:00:00"/>
    <s v="Bigg Boss Season 11 - Day 45 - 15th November 2017 - बिग बॉस"/>
    <s v="Colors TV"/>
    <n v="24"/>
    <s v="Entertainment"/>
    <d v="2017-11-16T00:00:00"/>
    <x v="324"/>
    <n v="157"/>
    <n v="25"/>
    <n v="69"/>
    <b v="0"/>
    <b v="0"/>
    <b v="0"/>
  </r>
  <r>
    <s v="zDfXTcxhq9c"/>
    <d v="2017-11-17T00:00:00"/>
    <s v="Big News Big Debate - Bunny Vasu in comments on Nandi Awards - Rajinikanth TV9"/>
    <s v="TV9 NOW"/>
    <n v="24"/>
    <s v="Entertainment"/>
    <d v="2017-11-15T00:00:00"/>
    <x v="325"/>
    <n v="468"/>
    <n v="126"/>
    <n v="410"/>
    <b v="0"/>
    <b v="0"/>
    <b v="0"/>
  </r>
  <r>
    <s v="10L1hZ9qa58"/>
    <d v="2017-11-17T00:00:00"/>
    <s v="Stylish Star Allu Arjun @ ChaySam Wedding Reception | TFPC"/>
    <s v="TFPC"/>
    <n v="24"/>
    <s v="Entertainment"/>
    <d v="2017-11-12T00:00:00"/>
    <x v="326"/>
    <n v="2939"/>
    <n v="381"/>
    <n v="274"/>
    <b v="0"/>
    <b v="0"/>
    <b v="0"/>
  </r>
  <r>
    <s v="nMN7su1YHKo"/>
    <d v="2017-11-17T00:00:00"/>
    <s v="CID - सी आ डी - Episode 1225 - 15th November, 2017"/>
    <s v="Sony PAL"/>
    <n v="43"/>
    <s v="Shows"/>
    <d v="2017-11-15T00:00:00"/>
    <x v="327"/>
    <n v="992"/>
    <n v="130"/>
    <n v="107"/>
    <b v="0"/>
    <b v="0"/>
    <b v="0"/>
  </r>
  <r>
    <s v="xTUauDxLzko"/>
    <d v="2017-11-17T00:00:00"/>
    <s v="Big News Big Debate || Nandi Awards biased to Balakrishna's Legend || Kathi Mahesh - TV9 LIVE"/>
    <s v="TV9 Live"/>
    <n v="25"/>
    <s v="News &amp; Politics"/>
    <d v="2017-11-16T00:00:00"/>
    <x v="328"/>
    <n v="646"/>
    <n v="343"/>
    <n v="567"/>
    <b v="0"/>
    <b v="0"/>
    <b v="0"/>
  </r>
  <r>
    <s v="KGUGk0gDAJw"/>
    <d v="2017-11-17T00:00:00"/>
    <s v="Jan Gan Man Ki Baat, Episode 150: India’s Health Story And Abul Kalam Azad"/>
    <s v="The Wire"/>
    <n v="25"/>
    <s v="News &amp; Politics"/>
    <d v="2017-11-15T00:00:00"/>
    <x v="329"/>
    <n v="4354"/>
    <n v="147"/>
    <n v="436"/>
    <b v="0"/>
    <b v="0"/>
    <b v="0"/>
  </r>
  <r>
    <s v="xLTyB3tMOm0"/>
    <d v="2017-11-17T00:00:00"/>
    <s v="🔴[Live] Sarabha (Ludhiana) Kabaddi Tournament 16 Nov 2017"/>
    <s v="Kabaddi365.com"/>
    <n v="17"/>
    <s v="Sports"/>
    <d v="2017-11-16T00:00:00"/>
    <x v="330"/>
    <n v="1913"/>
    <n v="145"/>
    <n v="8"/>
    <b v="0"/>
    <b v="0"/>
    <b v="0"/>
  </r>
  <r>
    <s v="kTJVJJOTrG0"/>
    <d v="2017-11-17T00:00:00"/>
    <s v="A College Stand up Comedy Event l The Baigan Vines"/>
    <s v="The Baigan Vines Official"/>
    <n v="24"/>
    <s v="Entertainment"/>
    <d v="2017-11-15T00:00:00"/>
    <x v="331"/>
    <n v="6868"/>
    <n v="194"/>
    <n v="1227"/>
    <b v="0"/>
    <b v="0"/>
    <b v="0"/>
  </r>
  <r>
    <s v="sEmUj8pm-b4"/>
    <d v="2017-11-17T00:00:00"/>
    <s v="16 November, 2017 Prelim Booster News Discussion"/>
    <s v="only ias"/>
    <n v="27"/>
    <s v="Education"/>
    <d v="2017-11-16T00:00:00"/>
    <x v="332"/>
    <n v="0"/>
    <n v="0"/>
    <n v="0"/>
    <b v="1"/>
    <b v="1"/>
    <b v="0"/>
  </r>
  <r>
    <s v="vGd-eEsRPKI"/>
    <d v="2017-11-17T00:00:00"/>
    <s v="कल्याण : मंदिरात गाऊन घालून प्रवेश केल्याचा जाब विचारल्याने महिलेला मारहाण"/>
    <s v="Abp Majha"/>
    <n v="25"/>
    <s v="News &amp; Politics"/>
    <d v="2017-11-15T00:00:00"/>
    <x v="333"/>
    <n v="47"/>
    <n v="19"/>
    <n v="10"/>
    <b v="0"/>
    <b v="0"/>
    <b v="0"/>
  </r>
  <r>
    <s v="cYoyO6_5SGI"/>
    <d v="2017-11-17T00:00:00"/>
    <s v="வள்ளி | VALLI | Sun TV | Tamil Serial | Episode 1427 - 15th November 2017"/>
    <s v="Saregama TVShows"/>
    <n v="24"/>
    <s v="Entertainment"/>
    <d v="2017-11-15T00:00:00"/>
    <x v="334"/>
    <n v="847"/>
    <n v="156"/>
    <n v="62"/>
    <b v="0"/>
    <b v="0"/>
    <b v="0"/>
  </r>
  <r>
    <s v="avWQMj_LhFo"/>
    <d v="2017-11-17T00:00:00"/>
    <s v="रोहित सरदाना ने अबू आदमी को उसकी असली औकात दिखा दी"/>
    <s v="Modi again in 2019"/>
    <n v="25"/>
    <s v="News &amp; Politics"/>
    <d v="2017-11-15T00:00:00"/>
    <x v="335"/>
    <n v="1121"/>
    <n v="176"/>
    <n v="704"/>
    <b v="0"/>
    <b v="0"/>
    <b v="0"/>
  </r>
  <r>
    <s v="N1vE8iiEg64"/>
    <d v="2017-11-17T00:00:00"/>
    <s v="Eruma Saani | Tamil vs English"/>
    <s v="Eruma Saani"/>
    <n v="23"/>
    <s v="Comedy"/>
    <d v="2017-11-12T00:00:00"/>
    <x v="336"/>
    <n v="86446"/>
    <n v="2179"/>
    <n v="2918"/>
    <b v="0"/>
    <b v="0"/>
    <b v="0"/>
  </r>
  <r>
    <s v="nNhclTpN_w0"/>
    <d v="2017-11-17T00:00:00"/>
    <s v="Maruvaarthai - Megha Akash Version | Enai Noki Paayum Thota | Dhanush | Gautham Menon | US122"/>
    <s v="BehindwoodsTV"/>
    <n v="24"/>
    <s v="Entertainment"/>
    <d v="2017-11-15T00:00:00"/>
    <x v="337"/>
    <n v="2845"/>
    <n v="109"/>
    <n v="264"/>
    <b v="0"/>
    <b v="0"/>
    <b v="0"/>
  </r>
  <r>
    <s v="Fvg3EkAp15E"/>
    <d v="2017-11-17T00:00:00"/>
    <s v="#SirPost - Letter To CM (Chinna Mudhalvar)  | RJ Vigneshkanth, Kalaiarasan, Prakash | Smile Settai"/>
    <s v="Smile Settai"/>
    <n v="23"/>
    <s v="Comedy"/>
    <d v="2017-11-14T00:00:00"/>
    <x v="338"/>
    <n v="12508"/>
    <n v="229"/>
    <n v="1116"/>
    <b v="0"/>
    <b v="0"/>
    <b v="0"/>
  </r>
  <r>
    <s v="Q_FAO1ZNKgo"/>
    <d v="2017-11-17T00:00:00"/>
    <s v="Stephen Has A Drink For Trump... Or Tries To"/>
    <s v="The Late Show with Stephen Colbert"/>
    <n v="24"/>
    <s v="Entertainment"/>
    <d v="2017-11-16T00:00:00"/>
    <x v="339"/>
    <n v="10079"/>
    <n v="324"/>
    <n v="855"/>
    <b v="0"/>
    <b v="0"/>
    <b v="0"/>
  </r>
  <r>
    <s v="GN4kB3D7aaM"/>
    <d v="2017-11-17T00:00:00"/>
    <s v="D4 Junior Vs Senior I EP 85 - Children's Day Special I Mazhavil Manorama"/>
    <s v="Mazhavil Manorama"/>
    <n v="24"/>
    <s v="Entertainment"/>
    <d v="2017-11-15T00:00:00"/>
    <x v="340"/>
    <n v="514"/>
    <n v="104"/>
    <n v="282"/>
    <b v="0"/>
    <b v="0"/>
    <b v="0"/>
  </r>
  <r>
    <s v="bx-QX2ZPH60"/>
    <d v="2017-11-17T00:00:00"/>
    <s v="Moto X4 Unboxing &amp; Hands On Overview (Indian Unit)"/>
    <s v="Geekyranjit"/>
    <n v="28"/>
    <s v="Science &amp; Technology"/>
    <d v="2017-11-13T00:00:00"/>
    <x v="341"/>
    <n v="10747"/>
    <n v="622"/>
    <n v="1934"/>
    <b v="0"/>
    <b v="0"/>
    <b v="0"/>
  </r>
  <r>
    <s v="r-iL1lxno-0"/>
    <d v="2017-11-17T00:00:00"/>
    <s v="ఆళ్ళగడ్డ గడ్డపై జగన్ అదిరిపోయే స్కెచ్..!| Huge Response to YS Jagan Padayatra in Allagadda"/>
    <s v="Amaravathi Media"/>
    <n v="25"/>
    <s v="News &amp; Politics"/>
    <d v="2017-11-15T00:00:00"/>
    <x v="342"/>
    <n v="1093"/>
    <n v="68"/>
    <n v="41"/>
    <b v="0"/>
    <b v="0"/>
    <b v="0"/>
  </r>
  <r>
    <s v="2nn-UJIqTNA"/>
    <d v="2017-11-17T00:00:00"/>
    <s v="ఆమెను చూడగానే సమంతకు ఏమైంది అలా చేసింది ? Samantha weird behavior in Reception. Eagle Media Works"/>
    <s v="Eagle Media Works"/>
    <n v="24"/>
    <s v="Entertainment"/>
    <d v="2017-11-14T00:00:00"/>
    <x v="343"/>
    <n v="127"/>
    <n v="104"/>
    <n v="11"/>
    <b v="0"/>
    <b v="0"/>
    <b v="0"/>
  </r>
  <r>
    <s v="9tLDDJsSb0s"/>
    <d v="2017-11-17T00:00:00"/>
    <s v="IBPS CLERK PRE | Phrase Replacement | English |  Online Coaching for SBI IBPS Bank PO"/>
    <s v="Adda247 :Official Channel of BankersAdda &amp; SSCAdda"/>
    <n v="27"/>
    <s v="Education"/>
    <d v="2017-11-16T00:00:00"/>
    <x v="344"/>
    <n v="697"/>
    <n v="22"/>
    <n v="85"/>
    <b v="0"/>
    <b v="0"/>
    <b v="0"/>
  </r>
  <r>
    <s v="qyfWXkRCfYY"/>
    <d v="2017-11-17T00:00:00"/>
    <s v="Lagira Zhala Jee - लगिरा झला जी - Episode 175  - November 16, 2017 - Preview"/>
    <s v="zeemarathi"/>
    <n v="24"/>
    <s v="Entertainment"/>
    <d v="2017-11-15T00:00:00"/>
    <x v="345"/>
    <n v="125"/>
    <n v="10"/>
    <n v="9"/>
    <b v="0"/>
    <b v="0"/>
    <b v="0"/>
  </r>
  <r>
    <s v="hhtzBUFGfWM"/>
    <d v="2017-11-17T00:00:00"/>
    <s v="Kuladheivam SUN TV Episode - 773 (15-11-17)"/>
    <s v="THIRU TV"/>
    <n v="24"/>
    <s v="Entertainment"/>
    <d v="2017-11-15T00:00:00"/>
    <x v="346"/>
    <n v="839"/>
    <n v="234"/>
    <n v="45"/>
    <b v="0"/>
    <b v="0"/>
    <b v="0"/>
  </r>
  <r>
    <s v="GdwPd8JLRCA"/>
    <d v="2017-11-17T00:00:00"/>
    <s v="Hina Khan To Be ELIMINATED This Week | MAJOR TWIST | Bigg Boss 11"/>
    <s v="TellyMasala"/>
    <n v="25"/>
    <s v="News &amp; Politics"/>
    <d v="2017-11-16T00:00:00"/>
    <x v="347"/>
    <n v="961"/>
    <n v="232"/>
    <n v="431"/>
    <b v="0"/>
    <b v="0"/>
    <b v="0"/>
  </r>
  <r>
    <s v="i02hFj5UZI4"/>
    <d v="2017-11-17T00:00:00"/>
    <s v="Trump-Proofing America's Nukes: The Daily Show"/>
    <s v="The Daily Show with Trevor Noah"/>
    <n v="23"/>
    <s v="Comedy"/>
    <d v="2017-11-16T00:00:00"/>
    <x v="348"/>
    <n v="16602"/>
    <n v="308"/>
    <n v="973"/>
    <b v="0"/>
    <b v="0"/>
    <b v="0"/>
  </r>
  <r>
    <s v="cpkxJ1y_0V4"/>
    <d v="2017-11-17T00:00:00"/>
    <s v="ரெய்டு குறித்து விவேக் செய்தியாளர் சந்திப்பு | Jaya TV CEO Vivek Press Meet Regarding IT Dept Raids"/>
    <s v="Puthiya Thalaimurai TV"/>
    <n v="25"/>
    <s v="News &amp; Politics"/>
    <d v="2017-11-14T00:00:00"/>
    <x v="349"/>
    <n v="526"/>
    <n v="348"/>
    <n v="237"/>
    <b v="0"/>
    <b v="0"/>
    <b v="0"/>
  </r>
  <r>
    <s v="meX1HkC-vKs"/>
    <d v="2017-11-17T00:00:00"/>
    <s v="ScoopWhoop: When Someone Questions Your Aukaat"/>
    <s v="ScoopWhoop"/>
    <n v="10"/>
    <s v="Music"/>
    <d v="2017-11-16T00:00:00"/>
    <x v="350"/>
    <n v="1907"/>
    <n v="128"/>
    <n v="49"/>
    <b v="0"/>
    <b v="0"/>
    <b v="0"/>
  </r>
  <r>
    <s v="ep3SLMuRbvg"/>
    <d v="2017-11-17T00:00:00"/>
    <s v="TYPES OF STUDENTS IN A CLASSROOM - | Elvish Yadav |"/>
    <s v="Elvish yadav"/>
    <n v="23"/>
    <s v="Comedy"/>
    <d v="2017-11-13T00:00:00"/>
    <x v="351"/>
    <n v="41314"/>
    <n v="996"/>
    <n v="4055"/>
    <b v="0"/>
    <b v="0"/>
    <b v="0"/>
  </r>
  <r>
    <s v="GBVJbKSNlQQ"/>
    <d v="2017-11-17T00:00:00"/>
    <s v="Undha Ledha Trailer || Undha Ledha  Theatrical Trailer || Telugu Movie Trailer || 5n media"/>
    <s v="5nMedia"/>
    <n v="22"/>
    <s v="People &amp; Blogs"/>
    <d v="2017-11-16T00:00:00"/>
    <x v="352"/>
    <n v="37"/>
    <n v="12"/>
    <n v="5"/>
    <b v="0"/>
    <b v="0"/>
    <b v="0"/>
  </r>
  <r>
    <s v="MOM3DHzp5Y4"/>
    <d v="2017-11-17T00:00:00"/>
    <s v="Taarak Mehta Ka Ooltah Chashmah - तारक मेहता - Ep 2338 - 15th November, 2017"/>
    <s v="SAB TV"/>
    <n v="24"/>
    <s v="Entertainment"/>
    <d v="2017-11-15T00:00:00"/>
    <x v="353"/>
    <n v="641"/>
    <n v="120"/>
    <n v="98"/>
    <b v="0"/>
    <b v="0"/>
    <b v="0"/>
  </r>
  <r>
    <s v="c64I9HNpiOY"/>
    <d v="2017-11-17T00:00:00"/>
    <s v="Padmavati : Ek Dil Ek Jaan Video Song | Deepika Padukone | Shahid Kapoor | Sanjay Leela Bhansali"/>
    <s v="T-Series"/>
    <n v="10"/>
    <s v="Music"/>
    <d v="2017-11-11T00:00:00"/>
    <x v="354"/>
    <n v="149414"/>
    <n v="10929"/>
    <n v="12397"/>
    <b v="0"/>
    <b v="0"/>
    <b v="0"/>
  </r>
  <r>
    <s v="EJVvdjDGnak"/>
    <d v="2017-11-17T00:00:00"/>
    <s v="Nagarjuna Funny Comments on Samantha Dress || Naga Chaitany Samantha Akkineni Wedding Reception 2017"/>
    <s v="Top Telugu TV"/>
    <n v="24"/>
    <s v="Entertainment"/>
    <d v="2017-11-13T00:00:00"/>
    <x v="355"/>
    <n v="741"/>
    <n v="402"/>
    <n v="77"/>
    <b v="0"/>
    <b v="0"/>
    <b v="0"/>
  </r>
  <r>
    <s v="HMEBI2uWkkY"/>
    <d v="2017-11-17T00:00:00"/>
    <s v="ಅಕ್ಕಿ ತೊಳೆದ ನೀರಿನಿಂದ ಹೀಗೆ ಮಾಡಿದರೆ, ಜನ್ಮದಲ್ಲಿ ಕೂದಲು ಉದುರುವುದಿಲ್ಲ &amp; ದಟ್ಟವಾಗು ಬೆಳಿಯುತ್ತದೆ | YOYOKannada"/>
    <s v="YOYO TV Kannada"/>
    <n v="24"/>
    <s v="Entertainment"/>
    <d v="2017-11-15T00:00:00"/>
    <x v="356"/>
    <n v="238"/>
    <n v="20"/>
    <n v="10"/>
    <b v="0"/>
    <b v="0"/>
    <b v="0"/>
  </r>
  <r>
    <s v="pfoeW5IVYAE"/>
    <d v="2017-11-17T00:00:00"/>
    <s v="Thittam Poattu Thirudura Kootam Official Trailer | Kayal Chandran, Radhakrishnan Parthiban"/>
    <s v="Lahari Music | T-Series"/>
    <n v="10"/>
    <s v="Music"/>
    <d v="2017-11-15T00:00:00"/>
    <x v="357"/>
    <n v="451"/>
    <n v="20"/>
    <n v="28"/>
    <b v="0"/>
    <b v="0"/>
    <b v="0"/>
  </r>
  <r>
    <s v="tETQaX2pIiE"/>
    <d v="2017-11-17T00:00:00"/>
    <s v="Kim Kardashian Plays '5 Second Rule'"/>
    <s v="TheEllenShow"/>
    <n v="24"/>
    <s v="Entertainment"/>
    <d v="2017-11-15T00:00:00"/>
    <x v="358"/>
    <n v="30540"/>
    <n v="775"/>
    <n v="1243"/>
    <b v="0"/>
    <b v="0"/>
    <b v="0"/>
  </r>
  <r>
    <s v="K6JyjjNnTlg"/>
    <d v="2017-11-17T00:00:00"/>
    <s v="இவ்வளவு சொத்து எப்படி வந்துச்சு ? NAKKHEERAN GOPAL Exclusive Interview about Sasikala &amp; Family"/>
    <s v="NewsGlitz - Next Generation Tamil News Channel"/>
    <n v="25"/>
    <s v="News &amp; Politics"/>
    <d v="2017-11-13T00:00:00"/>
    <x v="359"/>
    <n v="3031"/>
    <n v="393"/>
    <n v="470"/>
    <b v="0"/>
    <b v="0"/>
    <b v="0"/>
  </r>
  <r>
    <s v="il_pSa5l98w"/>
    <d v="2017-11-17T00:00:00"/>
    <s v="MCA (Middle Class Abbayi) TEASER - Nani,Sai Pallavi, Dil Raju, Devi Sri Prasad, Sriram Venu"/>
    <s v="Dil Raju"/>
    <n v="24"/>
    <s v="Entertainment"/>
    <d v="2017-11-10T00:00:00"/>
    <x v="360"/>
    <n v="103728"/>
    <n v="4496"/>
    <n v="4884"/>
    <b v="0"/>
    <b v="0"/>
    <b v="0"/>
  </r>
  <r>
    <s v="8wbrVyWBYr8"/>
    <d v="2017-11-17T00:00:00"/>
    <s v="The Flash 4x07 Extended Promo Therefore I Am (HD) Season 4 Episode 7 Extended Promo"/>
    <s v="TV Promos"/>
    <n v="24"/>
    <s v="Entertainment"/>
    <d v="2017-11-15T00:00:00"/>
    <x v="361"/>
    <n v="2474"/>
    <n v="35"/>
    <n v="549"/>
    <b v="0"/>
    <b v="0"/>
    <b v="0"/>
  </r>
  <r>
    <s v="ZLFwFwKZCGg"/>
    <d v="2017-11-17T00:00:00"/>
    <s v="#FBTitBit - En Aaloda Seruppa Kaanom | Releasing on Nov 17th | Anandhi, Thamizh | Jagannaath"/>
    <s v="Ondraga Entertainment"/>
    <n v="1"/>
    <s v="Film &amp; Animation"/>
    <d v="2017-11-14T00:00:00"/>
    <x v="362"/>
    <n v="1426"/>
    <n v="64"/>
    <n v="41"/>
    <b v="0"/>
    <b v="0"/>
    <b v="0"/>
  </r>
  <r>
    <s v="bFcHu8jCBRw"/>
    <d v="2017-11-17T00:00:00"/>
    <s v="Review On Bigg Boss 11: Vikas Gupta's Sacrifice For Shilpa Shinde! Part 2"/>
    <s v="Saas Bahu Aur Betiyaan"/>
    <n v="24"/>
    <s v="Entertainment"/>
    <d v="2017-11-14T00:00:00"/>
    <x v="363"/>
    <n v="637"/>
    <n v="73"/>
    <n v="206"/>
    <b v="0"/>
    <b v="0"/>
    <b v="0"/>
  </r>
  <r>
    <s v="zOOmEDwPJX0"/>
    <d v="2017-11-17T00:00:00"/>
    <s v="Jannat (Full Song) Aatish - Latest Punjabi Song 2017 - New Punjabi Songs 2017 - WHM"/>
    <s v="White Hill Music"/>
    <n v="10"/>
    <s v="Music"/>
    <d v="2017-11-11T00:00:00"/>
    <x v="364"/>
    <n v="54050"/>
    <n v="1286"/>
    <n v="2813"/>
    <b v="0"/>
    <b v="0"/>
    <b v="0"/>
  </r>
  <r>
    <s v="8uP0-0IOaxk"/>
    <d v="2017-11-17T00:00:00"/>
    <s v="WHEN SHE BUYS A BRAND NEW CAR | Sham Idrees"/>
    <s v="Sham Idrees"/>
    <n v="24"/>
    <s v="Entertainment"/>
    <d v="2017-11-15T00:00:00"/>
    <x v="365"/>
    <n v="32984"/>
    <n v="828"/>
    <n v="4680"/>
    <b v="0"/>
    <b v="0"/>
    <b v="0"/>
  </r>
  <r>
    <s v="YXSbUKHg2to"/>
    <d v="2017-11-17T00:00:00"/>
    <s v="Jinder Mahal vows to come after WWE Champion AJ Styles: SmackDown LIVE, Nov. 14, 2017"/>
    <s v="WWE"/>
    <n v="17"/>
    <s v="Sports"/>
    <d v="2017-11-15T00:00:00"/>
    <x v="366"/>
    <n v="6858"/>
    <n v="376"/>
    <n v="933"/>
    <b v="0"/>
    <b v="0"/>
    <b v="0"/>
  </r>
  <r>
    <s v="SEfbUD0PZ-k"/>
    <d v="2017-11-17T00:00:00"/>
    <s v="हार्दिक की सीडी वाली लड़की पर खुलासा/ABHISHAR SHARMA ON HARDIK CD"/>
    <s v="National Dastak"/>
    <n v="25"/>
    <s v="News &amp; Politics"/>
    <d v="2017-11-15T00:00:00"/>
    <x v="367"/>
    <n v="990"/>
    <n v="83"/>
    <n v="158"/>
    <b v="0"/>
    <b v="0"/>
    <b v="0"/>
  </r>
  <r>
    <s v="y5TM_K-ldDs"/>
    <d v="2017-11-17T00:00:00"/>
    <s v="En Aaloda Seruppa Kaanom - Moviebuff Sneak Peek | Anandhi, Tamizh"/>
    <s v="Moviebuff Tamil"/>
    <n v="24"/>
    <s v="Entertainment"/>
    <d v="2017-11-14T00:00:00"/>
    <x v="368"/>
    <n v="2986"/>
    <n v="131"/>
    <n v="54"/>
    <b v="0"/>
    <b v="0"/>
    <b v="0"/>
  </r>
  <r>
    <s v="FOJFv1HOQLY"/>
    <d v="2017-11-17T00:00:00"/>
    <s v="शनि अमावस्या 18 नवम्बर को बस एक माचिस रातोरात चमका देगे किस्मत इतना आयेगा पैसा की संभाल नही पाओगे"/>
    <s v="Magical Nuskhe"/>
    <n v="26"/>
    <s v="Howto &amp; Style"/>
    <d v="2017-11-15T00:00:00"/>
    <x v="369"/>
    <n v="497"/>
    <n v="31"/>
    <n v="14"/>
    <b v="0"/>
    <b v="0"/>
    <b v="0"/>
  </r>
  <r>
    <s v="PubzoQK0pR4"/>
    <d v="2017-11-17T00:00:00"/>
    <s v="1000-கோடியில் விவேக் திருமணம் நடத்திய சசிகலா! அதிர்ச்சியில் ஐ.டி.அதிகாரிகள்! VIVEK...I.T.RAID..!"/>
    <s v="UNIVERSE T.V."/>
    <n v="22"/>
    <s v="People &amp; Blogs"/>
    <d v="2017-11-14T00:00:00"/>
    <x v="370"/>
    <n v="251"/>
    <n v="67"/>
    <n v="19"/>
    <b v="0"/>
    <b v="0"/>
    <b v="0"/>
  </r>
  <r>
    <s v="7gShaSuK_PY"/>
    <d v="2017-11-17T00:00:00"/>
    <s v="ஜெயலலிதாவின் உயில் சிக்கியது  அப்பல்லோ சி.டி.யை தேடிய  அதிகாரிகள் - சோதனையின் பின்னணி"/>
    <s v="Next Gen"/>
    <n v="22"/>
    <s v="People &amp; Blogs"/>
    <d v="2017-11-13T00:00:00"/>
    <x v="371"/>
    <n v="582"/>
    <n v="200"/>
    <n v="43"/>
    <b v="0"/>
    <b v="0"/>
    <b v="0"/>
  </r>
  <r>
    <s v="CLl1RbxDRAs"/>
    <d v="2017-11-17T00:00:00"/>
    <s v="Meri Setting Karwado Prank - Bakchodi ki Hadd - TST comment Trolling"/>
    <s v="TroubleSeekerTeam"/>
    <n v="23"/>
    <s v="Comedy"/>
    <d v="2017-11-12T00:00:00"/>
    <x v="372"/>
    <n v="18073"/>
    <n v="865"/>
    <n v="1381"/>
    <b v="0"/>
    <b v="0"/>
    <b v="0"/>
  </r>
  <r>
    <s v="F3R5gCnaKt8"/>
    <d v="2017-11-17T00:00:00"/>
    <s v="Sai Tera Shirdi Ka Jawab Nahi - Saibaba Songs - Saibaba Bhajan By Anil Bawara"/>
    <s v="Sai Aashirwad"/>
    <n v="10"/>
    <s v="Music"/>
    <d v="2017-11-16T00:00:00"/>
    <x v="373"/>
    <n v="178"/>
    <n v="22"/>
    <n v="30"/>
    <b v="0"/>
    <b v="0"/>
    <b v="0"/>
  </r>
  <r>
    <s v="EFkd5ymLfjs"/>
    <d v="2017-11-17T00:00:00"/>
    <s v="2 பாதாள அறைகள் செக் பண்ணும் போது  பார்த்தது என்ன ஒரு  அதிர்ச்சி  தகவல்"/>
    <s v="TAMIL CINEMA CINI MINI"/>
    <n v="25"/>
    <s v="News &amp; Politics"/>
    <d v="2017-11-14T00:00:00"/>
    <x v="374"/>
    <n v="88"/>
    <n v="38"/>
    <n v="5"/>
    <b v="0"/>
    <b v="0"/>
    <b v="0"/>
  </r>
  <r>
    <s v="ZwciKVhBZfE"/>
    <d v="2017-11-17T00:00:00"/>
    <s v="Bigg Boss 11: Gauhar Khan CALLS Akash Dadlani STUPID over FIGHT with Vikas - Shilpa | FilmiBeat"/>
    <s v="FilmiBeat"/>
    <n v="24"/>
    <s v="Entertainment"/>
    <d v="2017-11-16T00:00:00"/>
    <x v="375"/>
    <n v="341"/>
    <n v="58"/>
    <n v="157"/>
    <b v="0"/>
    <b v="0"/>
    <b v="0"/>
  </r>
  <r>
    <s v="ZIHhuwvT7R0"/>
    <d v="2017-11-17T00:00:00"/>
    <s v="Asli Fighter (Okka Ammayi Thappa) 2017 NEW Full Hindi Dubbed Movie | Sundeep Kishan, Nithya Menen"/>
    <s v="RKD Digital"/>
    <n v="24"/>
    <s v="Entertainment"/>
    <d v="2017-11-11T00:00:00"/>
    <x v="376"/>
    <n v="19546"/>
    <n v="1980"/>
    <n v="1384"/>
    <b v="0"/>
    <b v="0"/>
    <b v="0"/>
  </r>
  <r>
    <s v="B4FySeq6DIo"/>
    <d v="2017-11-17T00:00:00"/>
    <s v="Narendra Modi latest Full speech Indian Community in Manila, Philippines"/>
    <s v="Pyara Hindustan"/>
    <n v="25"/>
    <s v="News &amp; Politics"/>
    <d v="2017-11-13T00:00:00"/>
    <x v="377"/>
    <n v="2542"/>
    <n v="156"/>
    <n v="262"/>
    <b v="0"/>
    <b v="0"/>
    <b v="0"/>
  </r>
  <r>
    <s v="5xYzLjwDoPM"/>
    <d v="2017-11-17T00:00:00"/>
    <s v="All in One Super Entertainer Promo | 15th November 2017 | Dhee 10,Jabardasth,Extra Jabardasth"/>
    <s v="mallemalatv"/>
    <n v="24"/>
    <s v="Entertainment"/>
    <d v="2017-11-14T00:00:00"/>
    <x v="378"/>
    <n v="1836"/>
    <n v="226"/>
    <n v="217"/>
    <b v="0"/>
    <b v="0"/>
    <b v="0"/>
  </r>
  <r>
    <s v="OK297-PAEs0"/>
    <d v="2017-11-17T00:00:00"/>
    <s v="Remarriage on the sets of #NeethoneDance &amp; everyone becomes emotional  Sat  &amp; Sun  at 9 PM #OPPO​"/>
    <s v="Star Maa"/>
    <n v="24"/>
    <s v="Entertainment"/>
    <d v="2017-11-14T00:00:00"/>
    <x v="379"/>
    <n v="1081"/>
    <n v="100"/>
    <n v="82"/>
    <b v="0"/>
    <b v="0"/>
    <b v="0"/>
  </r>
  <r>
    <s v="yYTMQ7GKQVA"/>
    <d v="2017-11-17T00:00:00"/>
    <s v="ನಟಿ ಜಯಪ್ರದ ಮಗನ ಮದುವೆ ಹೇಗಿತ್ತು ನೋಡಿ | Jayaprada Son's Marriage Rare And Unseen Beautiful Moments |"/>
    <s v="crazzy world"/>
    <n v="24"/>
    <s v="Entertainment"/>
    <d v="2017-11-16T00:00:00"/>
    <x v="380"/>
    <n v="63"/>
    <n v="28"/>
    <n v="1"/>
    <b v="0"/>
    <b v="0"/>
    <b v="0"/>
  </r>
  <r>
    <s v="M1_u9gCoCXU"/>
    <d v="2017-11-17T00:00:00"/>
    <s v="The Liplock | Malayalam Short Movie | Official | 2K |"/>
    <s v="Team Jango Space"/>
    <n v="24"/>
    <s v="Entertainment"/>
    <d v="2017-11-14T00:00:00"/>
    <x v="381"/>
    <n v="1200"/>
    <n v="62"/>
    <n v="187"/>
    <b v="0"/>
    <b v="0"/>
    <b v="0"/>
  </r>
  <r>
    <s v="g8QsfJhFpjY"/>
    <d v="2017-11-17T00:00:00"/>
    <s v="New bike vs Old bike - the reality"/>
    <s v="Jump Cuts"/>
    <n v="24"/>
    <s v="Entertainment"/>
    <d v="2017-11-12T00:00:00"/>
    <x v="382"/>
    <n v="65917"/>
    <n v="1752"/>
    <n v="2778"/>
    <b v="0"/>
    <b v="0"/>
    <b v="0"/>
  </r>
  <r>
    <s v="q0-SCcsuSSs"/>
    <d v="2017-11-17T00:00:00"/>
    <s v="Akkineni Nagarjuna Response On Annapurna Studios Fire Mishap | iNews"/>
    <s v="I News"/>
    <n v="25"/>
    <s v="News &amp; Politics"/>
    <d v="2017-11-13T00:00:00"/>
    <x v="383"/>
    <n v="0"/>
    <n v="0"/>
    <n v="29"/>
    <b v="0"/>
    <b v="1"/>
    <b v="0"/>
  </r>
  <r>
    <s v="17uT4FQt7og"/>
    <d v="2017-11-17T00:00:00"/>
    <s v="কাঁচড়াপাড়ায় ডাকাত কালীবাড়িতে পুজো দিতে এসে কি বললেন মুকুল রায় ??"/>
    <s v="Kolkata24x7 News Stream"/>
    <n v="25"/>
    <s v="News &amp; Politics"/>
    <d v="2017-11-15T00:00:00"/>
    <x v="384"/>
    <n v="62"/>
    <n v="26"/>
    <n v="5"/>
    <b v="0"/>
    <b v="0"/>
    <b v="0"/>
  </r>
  <r>
    <s v="V8b805Xk6KU"/>
    <d v="2017-11-17T00:00:00"/>
    <s v="SnG: Do You Believe In Miracles? feat. Vidya Balan | The Big Question S2 Ep17 Part 2"/>
    <s v="SnG Comedy"/>
    <n v="23"/>
    <s v="Comedy"/>
    <d v="2017-11-14T00:00:00"/>
    <x v="385"/>
    <n v="1305"/>
    <n v="32"/>
    <n v="187"/>
    <b v="0"/>
    <b v="0"/>
    <b v="0"/>
  </r>
  <r>
    <s v="HXYS-RTe2Js"/>
    <d v="2017-11-17T00:00:00"/>
    <s v="How To Shop For Weddings &amp; Trousseau | #TheShaadiSaga | Shreya Jain"/>
    <s v="Shreya Jain"/>
    <n v="26"/>
    <s v="Howto &amp; Style"/>
    <d v="2017-11-15T00:00:00"/>
    <x v="386"/>
    <n v="2489"/>
    <n v="111"/>
    <n v="473"/>
    <b v="0"/>
    <b v="0"/>
    <b v="0"/>
  </r>
  <r>
    <s v="R_PvsjjXRz8"/>
    <d v="2017-11-17T00:00:00"/>
    <s v="தெரியமால் சிக்கிகொண்ட விவேக் ? தந்திரமாக தப்பித்த தினகரன் !|Tamil Latest News|"/>
    <s v="Tamil Cine News"/>
    <n v="24"/>
    <s v="Entertainment"/>
    <d v="2017-11-14T00:00:00"/>
    <x v="387"/>
    <n v="83"/>
    <n v="29"/>
    <n v="7"/>
    <b v="0"/>
    <b v="0"/>
    <b v="0"/>
  </r>
  <r>
    <s v="1ZAPwfrtAFY"/>
    <d v="2017-11-17T00:00:00"/>
    <s v="The Trump Presidency: Last Week Tonight with John Oliver (HBO)"/>
    <s v="LastWeekTonight"/>
    <n v="24"/>
    <s v="Entertainment"/>
    <d v="2017-11-13T00:00:00"/>
    <x v="388"/>
    <n v="142006"/>
    <n v="10797"/>
    <n v="18930"/>
    <b v="0"/>
    <b v="0"/>
    <b v="0"/>
  </r>
  <r>
    <s v="5nEogChRGE8"/>
    <d v="2017-11-17T00:00:00"/>
    <s v="Donald Trump Jr. and WikiLeaks; Trump Meets Duterte: A Closer Look"/>
    <s v="Late Night with Seth Meyers"/>
    <n v="23"/>
    <s v="Comedy"/>
    <d v="2017-11-15T00:00:00"/>
    <x v="389"/>
    <n v="18073"/>
    <n v="1013"/>
    <n v="1751"/>
    <b v="0"/>
    <b v="0"/>
    <b v="0"/>
  </r>
  <r>
    <s v="3Qqbz4NMTd0"/>
    <d v="2017-11-17T00:00:00"/>
    <s v="Current Affairs Live 2.0 | 16 Nov 2017 | करंट अफेयर्स लाइव 2.0 | All Competitive Exams"/>
    <s v="Mahendra Guru : Online Videos For Govt. Exams"/>
    <n v="27"/>
    <s v="Education"/>
    <d v="2017-11-16T00:00:00"/>
    <x v="390"/>
    <n v="648"/>
    <n v="4"/>
    <n v="75"/>
    <b v="0"/>
    <b v="0"/>
    <b v="0"/>
  </r>
  <r>
    <s v="LmYqHHXWrVM"/>
    <d v="2017-11-17T00:00:00"/>
    <s v="DNA: Goons robbing crores from train with just ₹2 busted"/>
    <s v="Zee News"/>
    <n v="25"/>
    <s v="News &amp; Politics"/>
    <d v="2017-11-15T00:00:00"/>
    <x v="391"/>
    <n v="1301"/>
    <n v="109"/>
    <n v="166"/>
    <b v="0"/>
    <b v="0"/>
    <b v="0"/>
  </r>
  <r>
    <s v="y8uB4JpFSBY"/>
    <d v="2017-11-17T00:00:00"/>
    <s v="ఆ డ్రస్ తో తన పరువు ఎలా తీసుకుందో చూడండి పాపం| sAMANTA nAGA cHAITHANYA wEDDING rECEPTION"/>
    <s v="Movie Reviews"/>
    <n v="25"/>
    <s v="News &amp; Politics"/>
    <d v="2017-11-14T00:00:00"/>
    <x v="392"/>
    <n v="433"/>
    <n v="833"/>
    <n v="0"/>
    <b v="1"/>
    <b v="0"/>
    <b v="0"/>
  </r>
  <r>
    <s v="Kiv73Gbaxr0"/>
    <d v="2017-11-17T00:00:00"/>
    <s v="Maddelacheruvu Suri Sister Gangula Hemalatha Reddy Full Interview | Talking Politics With iDream#289"/>
    <s v="iDream News"/>
    <n v="25"/>
    <s v="News &amp; Politics"/>
    <d v="2017-11-14T00:00:00"/>
    <x v="393"/>
    <n v="386"/>
    <n v="52"/>
    <n v="203"/>
    <b v="0"/>
    <b v="0"/>
    <b v="0"/>
  </r>
  <r>
    <s v="7V6Z1uh3sqg"/>
    <d v="2017-11-17T00:00:00"/>
    <s v="The startup | 1 Kg Biriyani | TVF Machi"/>
    <s v="1 Kg Biriyani"/>
    <n v="23"/>
    <s v="Comedy"/>
    <d v="2017-11-15T00:00:00"/>
    <x v="394"/>
    <n v="3518"/>
    <n v="236"/>
    <n v="200"/>
    <b v="0"/>
    <b v="0"/>
    <b v="0"/>
  </r>
  <r>
    <s v="FCv9vvuGMlY"/>
    <d v="2017-11-17T00:00:00"/>
    <s v="tv9 కి నాసమాధానం Chirravuri Foundation Telugu Devotional Pooja Tv9 Jayam Ism solution kubera muggu"/>
    <s v="CHIRRAVURI FOUNDATION"/>
    <n v="22"/>
    <s v="People &amp; Blogs"/>
    <d v="2017-11-16T00:00:00"/>
    <x v="395"/>
    <n v="1123"/>
    <n v="27"/>
    <n v="411"/>
    <b v="0"/>
    <b v="0"/>
    <b v="0"/>
  </r>
  <r>
    <s v="QDsZ3HP3xdk"/>
    <d v="2017-11-17T00:00:00"/>
    <s v="கோடநாட்டில் 1 மணி நேரம் கர்சன் எஸ்டேட்டில் 90 மணி நேரம்"/>
    <s v="Sathiyam News"/>
    <n v="25"/>
    <s v="News &amp; Politics"/>
    <d v="2017-11-15T00:00:00"/>
    <x v="396"/>
    <n v="0"/>
    <n v="0"/>
    <n v="1"/>
    <b v="0"/>
    <b v="1"/>
    <b v="0"/>
  </r>
  <r>
    <s v="6MAqLTAR6qA"/>
    <d v="2017-11-17T00:00:00"/>
    <s v="Sembarathi - Episode 22 - November 15, 2017 - Best Scene"/>
    <s v="zeetamil"/>
    <n v="24"/>
    <s v="Entertainment"/>
    <d v="2017-11-15T00:00:00"/>
    <x v="397"/>
    <n v="317"/>
    <n v="33"/>
    <n v="19"/>
    <b v="0"/>
    <b v="0"/>
    <b v="0"/>
  </r>
  <r>
    <s v="vAoYxP1cdQc"/>
    <d v="2017-11-17T00:00:00"/>
    <s v="Kathi Mahesh Comments On Balakrishna Legend Movie | Nandi Awards | hmtv News"/>
    <s v="hmtv News"/>
    <n v="25"/>
    <s v="News &amp; Politics"/>
    <d v="2017-11-15T00:00:00"/>
    <x v="398"/>
    <n v="481"/>
    <n v="154"/>
    <n v="231"/>
    <b v="0"/>
    <b v="0"/>
    <b v="0"/>
  </r>
  <r>
    <s v="6vcFAkNelfY"/>
    <d v="2017-11-17T00:00:00"/>
    <s v="Types Of Kaam Wali Bai (House Maids) | Captain Nick"/>
    <s v="Captain Nick"/>
    <n v="24"/>
    <s v="Entertainment"/>
    <d v="2017-11-16T00:00:00"/>
    <x v="399"/>
    <n v="17547"/>
    <n v="223"/>
    <n v="1948"/>
    <b v="0"/>
    <b v="0"/>
    <b v="0"/>
  </r>
  <r>
    <s v="OGNq72p-zgs"/>
    <d v="2017-11-17T00:00:00"/>
    <s v="Nandini | Today at 9 PM | Gemini TV"/>
    <s v="Gemini TV"/>
    <n v="24"/>
    <s v="Entertainment"/>
    <d v="2017-11-15T00:00:00"/>
    <x v="400"/>
    <n v="128"/>
    <n v="17"/>
    <n v="76"/>
    <b v="0"/>
    <b v="0"/>
    <b v="0"/>
  </r>
  <r>
    <s v="S7VyPNc75m4"/>
    <d v="2017-11-17T00:00:00"/>
    <s v="ஜோதிகா வசனத்தால் சர்ச்சை - தே... பயலுகளாவா..?"/>
    <s v="Newstamil.in"/>
    <n v="24"/>
    <s v="Entertainment"/>
    <d v="2017-11-16T00:00:00"/>
    <x v="401"/>
    <n v="34"/>
    <n v="13"/>
    <n v="4"/>
    <b v="0"/>
    <b v="0"/>
    <b v="0"/>
  </r>
  <r>
    <s v="ey1SQ-rz22E"/>
    <d v="2017-11-17T00:00:00"/>
    <s v="22 BEST HOME DECOR IDEAS"/>
    <s v="5-Minute Crafts"/>
    <n v="26"/>
    <s v="Howto &amp; Style"/>
    <d v="2017-11-16T00:00:00"/>
    <x v="402"/>
    <n v="9445"/>
    <n v="625"/>
    <n v="370"/>
    <b v="0"/>
    <b v="0"/>
    <b v="0"/>
  </r>
  <r>
    <s v="NTlI8HLVTHU"/>
    <d v="2017-11-17T00:00:00"/>
    <s v="IELTS LISTENING PRACTICE TEST 2017 WITH ANSWERS | 16.11.2017"/>
    <s v="The IELTS Listening Test"/>
    <n v="27"/>
    <s v="Education"/>
    <d v="2017-11-16T00:00:00"/>
    <x v="403"/>
    <n v="321"/>
    <n v="11"/>
    <n v="98"/>
    <b v="0"/>
    <b v="0"/>
    <b v="0"/>
  </r>
  <r>
    <s v="4Mwz2b7HW00"/>
    <d v="2017-11-17T00:00:00"/>
    <s v="ఈ నెల 18 తారీకు లోపు ఈ వస్తువులు తెచ్చుకుంటే డబ్బే  డబ్బు"/>
    <s v="local telugu"/>
    <n v="22"/>
    <s v="People &amp; Blogs"/>
    <d v="2017-11-15T00:00:00"/>
    <x v="404"/>
    <n v="118"/>
    <n v="25"/>
    <n v="1"/>
    <b v="0"/>
    <b v="0"/>
    <b v="0"/>
  </r>
  <r>
    <s v="qltp1qcIP1Y"/>
    <d v="2017-11-17T00:00:00"/>
    <s v="Colgate வெறும் 1 நிமிஷத்துல உங்க கண் கருவளையங்களை(Dark Circles)காணாமலாக்கிடும் | DARK CIRCLES REMOVE"/>
    <s v="Blooup Tv"/>
    <n v="26"/>
    <s v="Howto &amp; Style"/>
    <d v="2017-11-13T00:00:00"/>
    <x v="405"/>
    <n v="3633"/>
    <n v="365"/>
    <n v="255"/>
    <b v="0"/>
    <b v="0"/>
    <b v="0"/>
  </r>
  <r>
    <s v="m4oqHFSqHr0"/>
    <d v="2017-11-17T00:00:00"/>
    <s v="Anubrata Mandal's justifies his threat to police"/>
    <s v="24 ghanta"/>
    <n v="24"/>
    <s v="Entertainment"/>
    <d v="2017-11-15T00:00:00"/>
    <x v="406"/>
    <n v="152"/>
    <n v="33"/>
    <n v="34"/>
    <b v="0"/>
    <b v="0"/>
    <b v="0"/>
  </r>
  <r>
    <s v="KHxdrECEsD0"/>
    <d v="2017-11-17T00:00:00"/>
    <s v="Peehu Srivastav Performs On Daiya Yeh Main Kahan Aa Phasi | The Voice India Kids | Episode 1"/>
    <s v="The Voice India Kids"/>
    <n v="24"/>
    <s v="Entertainment"/>
    <d v="2017-11-11T00:00:00"/>
    <x v="407"/>
    <n v="3513"/>
    <n v="372"/>
    <n v="272"/>
    <b v="0"/>
    <b v="0"/>
    <b v="0"/>
  </r>
  <r>
    <s v="S32NP0KPP2A"/>
    <d v="2017-11-17T00:00:00"/>
    <s v="நரைமுடி இயற்கையாக கருமையாக மாற  natural hair dye in tamil"/>
    <s v="Tamil 4 Health"/>
    <n v="24"/>
    <s v="Entertainment"/>
    <d v="2017-11-15T00:00:00"/>
    <x v="408"/>
    <n v="195"/>
    <n v="17"/>
    <n v="10"/>
    <b v="0"/>
    <b v="0"/>
    <b v="0"/>
  </r>
  <r>
    <s v="jfC0sCvtrB8"/>
    <d v="2017-11-18T00:00:00"/>
    <s v="Hyper Aadi, Raijing Raju Performance | Jabardasth | 16th November 2017 | ETV  Telugu"/>
    <s v="ETV Jabardasth"/>
    <n v="22"/>
    <s v="People &amp; Blogs"/>
    <d v="2017-11-17T00:00:00"/>
    <x v="409"/>
    <n v="6988"/>
    <n v="993"/>
    <n v="568"/>
    <b v="0"/>
    <b v="0"/>
    <b v="0"/>
  </r>
  <r>
    <s v="8wRYvW8s7n0"/>
    <d v="2017-11-18T00:00:00"/>
    <s v="Half Boil | Web Series - Episode 8 | Sneak Peek | GO-SU | Madras Central"/>
    <s v="Madras Central"/>
    <n v="24"/>
    <s v="Entertainment"/>
    <d v="2017-11-17T00:00:00"/>
    <x v="410"/>
    <n v="10072"/>
    <n v="160"/>
    <n v="913"/>
    <b v="0"/>
    <b v="0"/>
    <b v="0"/>
  </r>
  <r>
    <s v="4xyM3WzEfBM"/>
    <d v="2017-11-18T00:00:00"/>
    <s v="Pove Pora | 16th November 2017 | Full Episode 18 | ETV Plus"/>
    <s v="ETV Plus India"/>
    <n v="23"/>
    <s v="Comedy"/>
    <d v="2017-11-16T00:00:00"/>
    <x v="411"/>
    <n v="4198"/>
    <n v="766"/>
    <n v="2596"/>
    <b v="0"/>
    <b v="0"/>
    <b v="0"/>
  </r>
  <r>
    <s v="CfLCQ7UV7JE"/>
    <d v="2017-11-18T00:00:00"/>
    <s v="S3 (Yamudu 3) Movie Scenes - Surya Stuns Anoop Singh And Warns - 2017 Telugu Movie Scenes"/>
    <s v="Bhavani HD Movies"/>
    <n v="24"/>
    <s v="Entertainment"/>
    <d v="2017-11-16T00:00:00"/>
    <x v="412"/>
    <n v="2326"/>
    <n v="166"/>
    <n v="134"/>
    <b v="0"/>
    <b v="0"/>
    <b v="0"/>
  </r>
  <r>
    <s v="5mcBxqAAH5M"/>
    <d v="2017-11-18T00:00:00"/>
    <s v="TVF Bachelors | Season 2 | Official Trailer"/>
    <s v="TheViralFeverVideos"/>
    <n v="24"/>
    <s v="Entertainment"/>
    <d v="2017-11-16T00:00:00"/>
    <x v="413"/>
    <n v="16709"/>
    <n v="259"/>
    <n v="1759"/>
    <b v="0"/>
    <b v="0"/>
    <b v="0"/>
  </r>
  <r>
    <s v="PVxtqaZ7CFM"/>
    <d v="2017-11-18T00:00:00"/>
    <s v="Deivamagal Episode 1391, 17/11/17"/>
    <s v="VikatanTV"/>
    <n v="43"/>
    <s v="Shows"/>
    <d v="2017-11-17T00:00:00"/>
    <x v="414"/>
    <n v="2364"/>
    <n v="1129"/>
    <n v="383"/>
    <b v="0"/>
    <b v="0"/>
    <b v="0"/>
  </r>
  <r>
    <s v="GZYDBArpHKA"/>
    <d v="2017-11-18T00:00:00"/>
    <s v="Uppum Mulakum│Flowers│EP# 477"/>
    <s v="Flowers Comedy"/>
    <n v="24"/>
    <s v="Entertainment"/>
    <d v="2017-11-17T00:00:00"/>
    <x v="415"/>
    <n v="2337"/>
    <n v="229"/>
    <n v="346"/>
    <b v="0"/>
    <b v="0"/>
    <b v="0"/>
  </r>
  <r>
    <s v="5RSibH30DdM"/>
    <d v="2017-11-18T00:00:00"/>
    <s v="Bithiri Sathi Searching For Bride | 1 Lakh Marriages In Two Telugu States | Teenmaar News | V6 News"/>
    <s v="V6 News Telugu"/>
    <n v="25"/>
    <s v="News &amp; Politics"/>
    <d v="2017-11-16T00:00:00"/>
    <x v="416"/>
    <n v="1982"/>
    <n v="186"/>
    <n v="281"/>
    <b v="0"/>
    <b v="0"/>
    <b v="0"/>
  </r>
  <r>
    <s v="uwlIYWMmwLs"/>
    <d v="2017-11-18T00:00:00"/>
    <s v="Jan Gan Man Ki Baat, Episode 151: Rafale Deal and Sanitation Coverage in India"/>
    <s v="The Wire"/>
    <n v="25"/>
    <s v="News &amp; Politics"/>
    <d v="2017-11-16T00:00:00"/>
    <x v="417"/>
    <n v="4466"/>
    <n v="187"/>
    <n v="715"/>
    <b v="0"/>
    <b v="0"/>
    <b v="0"/>
  </r>
  <r>
    <s v="BoGvzZW9aDg"/>
    <d v="2017-11-18T00:00:00"/>
    <s v="Kundali Bhagya - कुंडली भाग्य - Episode 92  - November 16, 2017 - Preview"/>
    <s v="zeetv"/>
    <n v="24"/>
    <s v="Entertainment"/>
    <d v="2017-11-15T00:00:00"/>
    <x v="418"/>
    <n v="1208"/>
    <n v="111"/>
    <n v="102"/>
    <b v="0"/>
    <b v="0"/>
    <b v="0"/>
  </r>
  <r>
    <s v="dfMwWbyCxLk"/>
    <d v="2017-11-18T00:00:00"/>
    <s v="Swathi Chinukulu | 16th November 2017 | Full Episode No 1312 | ETV Telugu"/>
    <s v="etvteluguindia"/>
    <n v="24"/>
    <s v="Entertainment"/>
    <d v="2017-11-16T00:00:00"/>
    <x v="419"/>
    <n v="384"/>
    <n v="115"/>
    <n v="68"/>
    <b v="0"/>
    <b v="0"/>
    <b v="0"/>
  </r>
  <r>
    <s v="Prp-E07L_Uc"/>
    <d v="2017-11-18T00:00:00"/>
    <s v="CID - सी आ डी - Episode 1226 - 16th November, 2017"/>
    <s v="Sony PAL"/>
    <n v="43"/>
    <s v="Shows"/>
    <d v="2017-11-16T00:00:00"/>
    <x v="420"/>
    <n v="1105"/>
    <n v="167"/>
    <n v="95"/>
    <b v="0"/>
    <b v="0"/>
    <b v="0"/>
  </r>
  <r>
    <s v="Ut5Sj36dZUU"/>
    <d v="2017-11-18T00:00:00"/>
    <s v="RAMAYANAM in Telugu By Vikram Aditya | Unknown Facts About Ramayanam | Vikram Aditya | EP#93"/>
    <s v="Vikram Aditya"/>
    <n v="24"/>
    <s v="Entertainment"/>
    <d v="2017-11-17T00:00:00"/>
    <x v="421"/>
    <n v="3384"/>
    <n v="155"/>
    <n v="1145"/>
    <b v="0"/>
    <b v="0"/>
    <b v="0"/>
  </r>
  <r>
    <s v="U5TDUPUrmqQ"/>
    <d v="2017-11-18T00:00:00"/>
    <s v="Vamsam - வம்சம் | Tamil Serial | Sun TV |  Epi 1337 | 17/11/2017 | Vision Time"/>
    <s v="VisionTimeTamil"/>
    <n v="24"/>
    <s v="Entertainment"/>
    <d v="2017-11-17T00:00:00"/>
    <x v="422"/>
    <n v="853"/>
    <n v="117"/>
    <n v="65"/>
    <b v="0"/>
    <b v="0"/>
    <b v="0"/>
  </r>
  <r>
    <s v="BfDC0Yb1Cs4"/>
    <d v="2017-11-18T00:00:00"/>
    <s v="30 साल बाद आयी ऐसी शनि अमावस्या, घर घर बरसेगा धन हर मनोकामना होगी पूरी - कुंडली दोष हो जाएंगे दूर"/>
    <s v="Brijnaari Sumi"/>
    <n v="22"/>
    <s v="People &amp; Blogs"/>
    <d v="2017-11-16T00:00:00"/>
    <x v="423"/>
    <n v="1130"/>
    <n v="202"/>
    <n v="128"/>
    <b v="0"/>
    <b v="0"/>
    <b v="0"/>
  </r>
  <r>
    <s v="f8XuDoum8Hc"/>
    <d v="2017-11-18T00:00:00"/>
    <s v="സനുഷ അമ്മച്ചിയായി കോലം കണ്ടവർ ഞെട്ടി | Actress Sanusha Santosh New Look"/>
    <s v="a2z Media"/>
    <n v="24"/>
    <s v="Entertainment"/>
    <d v="2017-11-16T00:00:00"/>
    <x v="424"/>
    <n v="88"/>
    <n v="181"/>
    <n v="46"/>
    <b v="0"/>
    <b v="0"/>
    <b v="0"/>
  </r>
  <r>
    <s v="_CpikPu5ojY"/>
    <d v="2017-11-18T00:00:00"/>
    <s v="സനുഷ തടിച്ചുരുണ്ട് അമ്മച്ചിയായി ഇപ്പോൾ കണ്ടാൽ ഞെട്ടും | Actress Sanusha New Look Like Old Aunty"/>
    <s v="First Show"/>
    <n v="24"/>
    <s v="Entertainment"/>
    <d v="2017-11-16T00:00:00"/>
    <x v="425"/>
    <n v="87"/>
    <n v="113"/>
    <n v="14"/>
    <b v="0"/>
    <b v="0"/>
    <b v="0"/>
  </r>
  <r>
    <s v="r--yffbacS4"/>
    <d v="2017-11-18T00:00:00"/>
    <s v="చైతు తల్లి వచ్చినప్పుడు తన కోపంపై సమంత వివరణ || Samantha Serious at Reception || YOYO Cine Talkies"/>
    <s v="YOYO Cine Talkies"/>
    <n v="24"/>
    <s v="Entertainment"/>
    <d v="2017-11-15T00:00:00"/>
    <x v="426"/>
    <n v="135"/>
    <n v="160"/>
    <n v="17"/>
    <b v="0"/>
    <b v="0"/>
    <b v="0"/>
  </r>
  <r>
    <s v="LLF_PS4r6Ik"/>
    <d v="2017-11-18T00:00:00"/>
    <s v="എന്നെകൊണ്ട് റിമിയെ കെട്ടിക്കാൻ അപ്പച്ചന് പ്ലാൻ ഉണ്ടായിരുന്നു !! ചാക്കോച്ചന്റെ വെളിപ്പെടുത്തലുകൾ"/>
    <s v="Asianet"/>
    <n v="24"/>
    <s v="Entertainment"/>
    <d v="2017-11-13T00:00:00"/>
    <x v="427"/>
    <n v="5785"/>
    <n v="717"/>
    <n v="458"/>
    <b v="0"/>
    <b v="0"/>
    <b v="0"/>
  </r>
  <r>
    <s v="Av5nUQXdGzM"/>
    <d v="2017-11-18T00:00:00"/>
    <s v="Lagira Zhala Jee - लगिरा झला जी - Episode 176  - November 17, 2017 - Preview"/>
    <s v="zeemarathi"/>
    <n v="24"/>
    <s v="Entertainment"/>
    <d v="2017-11-17T00:00:00"/>
    <x v="428"/>
    <n v="91"/>
    <n v="7"/>
    <n v="1"/>
    <b v="0"/>
    <b v="0"/>
    <b v="0"/>
  </r>
  <r>
    <s v="I2T_Mxsm9UY"/>
    <d v="2017-11-18T00:00:00"/>
    <s v="IBPS CLERK PRE | Number Series Tricks | Maths |  Online Coaching for SBI IBPS Bank PO"/>
    <s v="Adda247 :Official Channel of BankersAdda &amp; SSCAdda"/>
    <n v="27"/>
    <s v="Education"/>
    <d v="2017-11-17T00:00:00"/>
    <x v="429"/>
    <n v="1098"/>
    <n v="27"/>
    <n v="93"/>
    <b v="0"/>
    <b v="0"/>
    <b v="0"/>
  </r>
  <r>
    <s v="mrWLYHVmUhA"/>
    <d v="2017-11-18T00:00:00"/>
    <s v="Hardik Patel With Girl In Room, Video Viral"/>
    <s v="ABP Asmita"/>
    <n v="22"/>
    <s v="People &amp; Blogs"/>
    <d v="2017-11-13T00:00:00"/>
    <x v="430"/>
    <n v="1719"/>
    <n v="3077"/>
    <n v="1521"/>
    <b v="0"/>
    <b v="0"/>
    <b v="0"/>
  </r>
  <r>
    <s v="mp-fqyG2cXs"/>
    <d v="2017-11-18T00:00:00"/>
    <s v="போட்டுக் கொடுத்த நண்பன்: அதிர்ச்சியில் விவேக் Vivek is shocking about her friend"/>
    <s v="Video121"/>
    <n v="25"/>
    <s v="News &amp; Politics"/>
    <d v="2017-11-15T00:00:00"/>
    <x v="431"/>
    <n v="180"/>
    <n v="56"/>
    <n v="16"/>
    <b v="0"/>
    <b v="0"/>
    <b v="0"/>
  </r>
  <r>
    <s v="pGBRAKrYwEw"/>
    <d v="2017-11-18T00:00:00"/>
    <s v="సమంత ఆ డ్రస్ తో తన పరువు ఎలా తీసుకుందో చూడండి|Samantha Naga Chaithanya Wedding Reception|Gossip Adda"/>
    <s v="Gossip Adda"/>
    <n v="24"/>
    <s v="Entertainment"/>
    <d v="2017-11-14T00:00:00"/>
    <x v="432"/>
    <n v="404"/>
    <n v="646"/>
    <n v="66"/>
    <b v="0"/>
    <b v="0"/>
    <b v="0"/>
  </r>
  <r>
    <s v="wvHYHVq9xio"/>
    <d v="2017-11-18T00:00:00"/>
    <s v="कैसे बने देश के 8वें सबसे अमीर इंसान | आचार्य बालकृष्ण | Case Study | Dr Vivek Bindra"/>
    <s v="Dr. Vivek Bindra: Motivational Speaker"/>
    <n v="27"/>
    <s v="Education"/>
    <d v="2017-11-14T00:00:00"/>
    <x v="433"/>
    <n v="27298"/>
    <n v="468"/>
    <n v="3445"/>
    <b v="0"/>
    <b v="0"/>
    <b v="0"/>
  </r>
  <r>
    <s v="o5GNPXUwj08"/>
    <d v="2017-11-18T00:00:00"/>
    <s v="Mission IAS :17 November, 2017 The Hindu Daily Editorial Discussion"/>
    <s v="only ias"/>
    <n v="27"/>
    <s v="Education"/>
    <d v="2017-11-17T00:00:00"/>
    <x v="434"/>
    <n v="0"/>
    <n v="0"/>
    <n v="0"/>
    <b v="1"/>
    <b v="1"/>
    <b v="0"/>
  </r>
  <r>
    <s v="SYtxYDSUF90"/>
    <d v="2017-11-18T00:00:00"/>
    <s v="GIVING IPHONE X TO GIRLS PRANK | So Effin Cray"/>
    <s v="So Effin Cray"/>
    <n v="24"/>
    <s v="Entertainment"/>
    <d v="2017-11-14T00:00:00"/>
    <x v="435"/>
    <n v="50320"/>
    <n v="1388"/>
    <n v="1859"/>
    <b v="0"/>
    <b v="0"/>
    <b v="0"/>
  </r>
  <r>
    <s v="xHu2OBXVOY8"/>
    <d v="2017-11-18T00:00:00"/>
    <s v="When A Couple Buys A Car | The Timeliners"/>
    <s v="The Timeliners"/>
    <n v="24"/>
    <s v="Entertainment"/>
    <d v="2017-11-14T00:00:00"/>
    <x v="436"/>
    <n v="25478"/>
    <n v="1191"/>
    <n v="1423"/>
    <b v="0"/>
    <b v="0"/>
    <b v="0"/>
  </r>
  <r>
    <s v="rdnSMooiSfY"/>
    <d v="2017-11-18T00:00:00"/>
    <s v="రెండో పెళ్లి గురించి నా కొడుకు ఏమన్నాడంటే | Renu About Akira Nandan reaction | Open Heart With RK"/>
    <s v="ABN Telugu"/>
    <n v="25"/>
    <s v="News &amp; Politics"/>
    <d v="2017-11-14T00:00:00"/>
    <x v="437"/>
    <n v="1986"/>
    <n v="352"/>
    <n v="0"/>
    <b v="1"/>
    <b v="0"/>
    <b v="0"/>
  </r>
  <r>
    <s v="7t066o9PGjE"/>
    <d v="2017-11-18T00:00:00"/>
    <s v="18 नवम्बर के दिन शनि अमावस्या की सुबह करें लोहे की कटोरी और सरसों के तेल का ये चमत्कारी उपाय"/>
    <s v="Desi Totke - देसी टोटके"/>
    <n v="22"/>
    <s v="People &amp; Blogs"/>
    <d v="2017-11-17T00:00:00"/>
    <x v="438"/>
    <n v="52"/>
    <n v="7"/>
    <n v="6"/>
    <b v="0"/>
    <b v="0"/>
    <b v="0"/>
  </r>
  <r>
    <s v="viUWXtRLNgo"/>
    <d v="2017-11-18T00:00:00"/>
    <s v="Press Start To Play EPISODE 3"/>
    <s v="CarryisLive"/>
    <n v="24"/>
    <s v="Entertainment"/>
    <d v="2017-11-15T00:00:00"/>
    <x v="439"/>
    <n v="18285"/>
    <n v="675"/>
    <n v="1825"/>
    <b v="0"/>
    <b v="0"/>
    <b v="0"/>
  </r>
  <r>
    <s v="HkBsicEJveQ"/>
    <d v="2017-11-18T00:00:00"/>
    <s v="New OnePlus 5T Hands On Impressions &amp; First Looks"/>
    <s v="Geekyranjit"/>
    <n v="28"/>
    <s v="Science &amp; Technology"/>
    <d v="2017-11-16T00:00:00"/>
    <x v="440"/>
    <n v="8901"/>
    <n v="345"/>
    <n v="1541"/>
    <b v="0"/>
    <b v="0"/>
    <b v="0"/>
  </r>
  <r>
    <s v="z4EIRvH5YfY"/>
    <d v="2017-11-18T00:00:00"/>
    <s v="शनि अमावस्या 18 नवम्बर 2017 रात चुपचाप इस जगह जला लें ये 1 दिया और बोलें अपनी मनोकामना I amavasya"/>
    <s v="How To Learn Astrology in Hindi"/>
    <n v="26"/>
    <s v="Howto &amp; Style"/>
    <d v="2017-11-17T00:00:00"/>
    <x v="441"/>
    <n v="325"/>
    <n v="40"/>
    <n v="6"/>
    <b v="0"/>
    <b v="0"/>
    <b v="0"/>
  </r>
  <r>
    <s v="0gKk_JQkMIY"/>
    <d v="2017-11-18T00:00:00"/>
    <s v="கிருஷ்ணப்ரியா என்னும் நான்... கனவை நனவாக்க கிடைத்த வருமான வரி சோதனை!- வீடியோ"/>
    <s v="Oneindia Tamil | ஒன்இந்தியா தமிழ்"/>
    <n v="25"/>
    <s v="News &amp; Politics"/>
    <d v="2017-11-16T00:00:00"/>
    <x v="442"/>
    <n v="175"/>
    <n v="161"/>
    <n v="54"/>
    <b v="0"/>
    <b v="0"/>
    <b v="0"/>
  </r>
  <r>
    <s v="eOQpjvnm4ME"/>
    <d v="2017-11-18T00:00:00"/>
    <s v="The Bipartisan Pastime Of Harassing Women"/>
    <s v="The Late Show with Stephen Colbert"/>
    <n v="24"/>
    <s v="Entertainment"/>
    <d v="2017-11-17T00:00:00"/>
    <x v="443"/>
    <n v="16081"/>
    <n v="1368"/>
    <n v="2877"/>
    <b v="0"/>
    <b v="0"/>
    <b v="0"/>
  </r>
  <r>
    <s v="Gc_BnMrFhPc"/>
    <d v="2017-11-18T00:00:00"/>
    <s v="Arnold VS Megalodon"/>
    <s v="Meet Arnold"/>
    <n v="22"/>
    <s v="People &amp; Blogs"/>
    <d v="2017-11-15T00:00:00"/>
    <x v="444"/>
    <n v="49506"/>
    <n v="1117"/>
    <n v="4594"/>
    <b v="0"/>
    <b v="0"/>
    <b v="0"/>
  </r>
  <r>
    <s v="B5vg6tD8IKs"/>
    <d v="2017-11-18T00:00:00"/>
    <s v="When Pakkinti Aunty Met My Friend - Ft. Swati, Rakshit || Mahathalli"/>
    <s v="Mahathalli"/>
    <n v="24"/>
    <s v="Entertainment"/>
    <d v="2017-11-15T00:00:00"/>
    <x v="445"/>
    <n v="5286"/>
    <n v="404"/>
    <n v="745"/>
    <b v="0"/>
    <b v="0"/>
    <b v="0"/>
  </r>
  <r>
    <s v="px6R6UFHv0Q"/>
    <d v="2017-11-18T00:00:00"/>
    <s v="मोदी का घूमा मूड अम्बानी को किया नंगा"/>
    <s v="Only News 24x7"/>
    <n v="25"/>
    <s v="News &amp; Politics"/>
    <d v="2017-11-15T00:00:00"/>
    <x v="446"/>
    <n v="2380"/>
    <n v="633"/>
    <n v="309"/>
    <b v="0"/>
    <b v="0"/>
    <b v="0"/>
  </r>
  <r>
    <s v="KIjGEHiORXM"/>
    <d v="2017-11-18T00:00:00"/>
    <s v="Karan Wahi Wants Hina Khan To Be The WINNER Of Bigg Boss 11 | EXCLUSIVE Interview"/>
    <s v="TellyMasala"/>
    <n v="25"/>
    <s v="News &amp; Politics"/>
    <d v="2017-11-17T00:00:00"/>
    <x v="447"/>
    <n v="1048"/>
    <n v="163"/>
    <n v="319"/>
    <b v="0"/>
    <b v="0"/>
    <b v="0"/>
  </r>
  <r>
    <s v="p3TeB1GVVVM"/>
    <d v="2017-11-18T00:00:00"/>
    <s v="வள்ளி | VALLI | Sun TV | Tamil Serial | Episode 1428 - 16th November 2017"/>
    <s v="Saregama TVShows"/>
    <n v="24"/>
    <s v="Entertainment"/>
    <d v="2017-11-16T00:00:00"/>
    <x v="448"/>
    <n v="879"/>
    <n v="170"/>
    <n v="82"/>
    <b v="0"/>
    <b v="0"/>
    <b v="0"/>
  </r>
  <r>
    <s v="Ji2s_4DFCIg"/>
    <d v="2017-11-18T00:00:00"/>
    <s v="Bigg Boss Season 11 - Day 46 - 16th November 2017 - बिग बॉस"/>
    <s v="Colors TV"/>
    <n v="24"/>
    <s v="Entertainment"/>
    <d v="2017-11-17T00:00:00"/>
    <x v="449"/>
    <n v="89"/>
    <n v="15"/>
    <n v="42"/>
    <b v="0"/>
    <b v="0"/>
    <b v="0"/>
  </r>
  <r>
    <s v="P-pycrmifwU"/>
    <d v="2017-11-18T00:00:00"/>
    <s v="Natural Star Nani REAL Behaviour Will SHOCK You | Naga Chaitanya Samantha Reception Video | NewsQube"/>
    <s v="NewsQube"/>
    <n v="24"/>
    <s v="Entertainment"/>
    <d v="2017-11-13T00:00:00"/>
    <x v="450"/>
    <n v="4134"/>
    <n v="1350"/>
    <n v="278"/>
    <b v="0"/>
    <b v="0"/>
    <b v="0"/>
  </r>
  <r>
    <s v="VhnADBeHgqw"/>
    <d v="2017-11-18T00:00:00"/>
    <s v="Udan Panam l EPI 55 - ATM at the top of 'Thamarassery Churam'..! l Mazhavil Manorama"/>
    <s v="Mazhavil Manorama"/>
    <n v="24"/>
    <s v="Entertainment"/>
    <d v="2017-11-17T00:00:00"/>
    <x v="451"/>
    <n v="457"/>
    <n v="41"/>
    <n v="99"/>
    <b v="0"/>
    <b v="0"/>
    <b v="0"/>
  </r>
  <r>
    <s v="XxH5yqVr6PE"/>
    <d v="2017-11-18T00:00:00"/>
    <s v="டி.டி.வி.தினகரனை அதிர்ச்சியடைய வைத்த தீர்ப்பு! சிறை செல்லும்  தங்கை"/>
    <s v="TAMIL CINEMA CINI MINI"/>
    <n v="25"/>
    <s v="News &amp; Politics"/>
    <d v="2017-11-17T00:00:00"/>
    <x v="452"/>
    <n v="44"/>
    <n v="5"/>
    <n v="7"/>
    <b v="0"/>
    <b v="0"/>
    <b v="0"/>
  </r>
  <r>
    <s v="4aO3Uu-pRMs"/>
    <d v="2017-11-18T00:00:00"/>
    <s v="Time And Work | Part 1 | Maths New Concept (#MNC) | IBPS Clerk PRE 2017"/>
    <s v="Mahendra Guru : Online Videos For Govt. Exams"/>
    <n v="27"/>
    <s v="Education"/>
    <d v="2017-11-17T00:00:00"/>
    <x v="453"/>
    <n v="2030"/>
    <n v="28"/>
    <n v="212"/>
    <b v="0"/>
    <b v="0"/>
    <b v="0"/>
  </r>
  <r>
    <s v="BJ1Tlhkl2Is"/>
    <d v="2017-11-18T00:00:00"/>
    <s v="వేళ్ళాడే పొట్టని పిండి పిండి చేసే అద్బుత చిట్కా || Get Flat Belly In Just  7 Days"/>
    <s v="Natural HealthCare"/>
    <n v="26"/>
    <s v="Howto &amp; Style"/>
    <d v="2017-11-15T00:00:00"/>
    <x v="454"/>
    <n v="1018"/>
    <n v="89"/>
    <n v="34"/>
    <b v="0"/>
    <b v="0"/>
    <b v="0"/>
  </r>
  <r>
    <s v="rLlzAvlefBQ"/>
    <d v="2017-11-18T00:00:00"/>
    <s v="Priyank Sharma STRIPS Infront Of Hina Khan | Bigg Boss 11"/>
    <s v="Lehren Small Screen"/>
    <n v="24"/>
    <s v="Entertainment"/>
    <d v="2017-11-16T00:00:00"/>
    <x v="455"/>
    <n v="261"/>
    <n v="219"/>
    <n v="166"/>
    <b v="0"/>
    <b v="0"/>
    <b v="0"/>
  </r>
  <r>
    <s v="g6ydk-TTdYM"/>
    <d v="2017-11-18T00:00:00"/>
    <s v="TSP's Bonnet Pe Charcha ft. Harsh Beniwal | E02 - Solo Trip vs Group Trip"/>
    <s v="The Screen Patti"/>
    <n v="24"/>
    <s v="Entertainment"/>
    <d v="2017-11-14T00:00:00"/>
    <x v="456"/>
    <n v="15545"/>
    <n v="1303"/>
    <n v="856"/>
    <b v="0"/>
    <b v="0"/>
    <b v="0"/>
  </r>
  <r>
    <s v="eJWzfE9SbaQ"/>
    <d v="2017-11-18T00:00:00"/>
    <s v="రేపు అనగా  18-11-2017 రోజున రాగితో ఈ రకంగా చేస్తే కార్తిక మాసంలో కోటి జన్మలా  పుణ్య ఫలితం"/>
    <s v="local telugu"/>
    <n v="22"/>
    <s v="People &amp; Blogs"/>
    <d v="2017-11-17T00:00:00"/>
    <x v="457"/>
    <n v="109"/>
    <n v="22"/>
    <n v="6"/>
    <b v="0"/>
    <b v="0"/>
    <b v="0"/>
  </r>
  <r>
    <s v="ssVrzoCgr_w"/>
    <d v="2017-11-18T00:00:00"/>
    <s v="Sexual Harassment in Congress: A Closer Look"/>
    <s v="Late Night with Seth Meyers"/>
    <n v="23"/>
    <s v="Comedy"/>
    <d v="2017-11-17T00:00:00"/>
    <x v="458"/>
    <n v="13805"/>
    <n v="463"/>
    <n v="1891"/>
    <b v="0"/>
    <b v="0"/>
    <b v="0"/>
  </r>
  <r>
    <s v="z4aeaw3BH8Y"/>
    <d v="2017-11-18T00:00:00"/>
    <s v="इसी जन्म में अगले जन्म का  इंश्योरेंस - Story by Gurudev Sri Sri Ravi Shankar"/>
    <s v="Sri Sri Ravi Shankar"/>
    <n v="29"/>
    <s v="Religious"/>
    <d v="2017-11-16T00:00:00"/>
    <x v="459"/>
    <n v="1225"/>
    <n v="4"/>
    <n v="23"/>
    <b v="0"/>
    <b v="0"/>
    <b v="0"/>
  </r>
  <r>
    <s v="cFvFRcwpOuk"/>
    <d v="2017-11-18T00:00:00"/>
    <s v="हा पोलीस राज ठाकरे बद्दल काय बोलला तुम्हीच बघा.."/>
    <s v="Viral In Marathi"/>
    <n v="24"/>
    <s v="Entertainment"/>
    <d v="2017-11-15T00:00:00"/>
    <x v="460"/>
    <n v="1768"/>
    <n v="174"/>
    <n v="118"/>
    <b v="0"/>
    <b v="0"/>
    <b v="0"/>
  </r>
  <r>
    <s v="dFvyE_-S4JY"/>
    <d v="2017-11-18T00:00:00"/>
    <s v="झक मारली आणि महाराष्ट्र भूषण दिला' जेव्हा बाळा साहेबांना दिलेला उपदेश नानां वरच उलटला"/>
    <s v="PCMC News"/>
    <n v="25"/>
    <s v="News &amp; Politics"/>
    <d v="2017-11-15T00:00:00"/>
    <x v="461"/>
    <n v="632"/>
    <n v="143"/>
    <n v="34"/>
    <b v="0"/>
    <b v="0"/>
    <b v="0"/>
  </r>
  <r>
    <s v="xx5ur6QKnRY"/>
    <d v="2017-11-18T00:00:00"/>
    <s v="FilterCopy | Types Of BFFs | Part 2 | Ft. Himika Bose, Ayush Mehra, Madhu Gudi, Viraj"/>
    <s v="FilterCopy"/>
    <n v="23"/>
    <s v="Comedy"/>
    <d v="2017-11-16T00:00:00"/>
    <x v="462"/>
    <n v="11202"/>
    <n v="442"/>
    <n v="465"/>
    <b v="0"/>
    <b v="0"/>
    <b v="0"/>
  </r>
  <r>
    <s v="d9xBypgiFcI"/>
    <d v="2017-11-18T00:00:00"/>
    <s v="हार्दिक पटेल के पूर्व साथी अश्विन पटेल ने बोला हार्दिक छोटा नेहरू है पानी की बोतलें बेचता था"/>
    <s v="Modi again in 2019"/>
    <n v="25"/>
    <s v="News &amp; Politics"/>
    <d v="2017-11-16T00:00:00"/>
    <x v="463"/>
    <n v="597"/>
    <n v="101"/>
    <n v="174"/>
    <b v="0"/>
    <b v="0"/>
    <b v="0"/>
  </r>
  <r>
    <s v="0iSLe3GJnAU"/>
    <d v="2017-11-18T00:00:00"/>
    <s v="Muddha Mandaram - Episode 931  - November 17, 2017 - Preview"/>
    <s v="zeetvtelugu"/>
    <n v="24"/>
    <s v="Entertainment"/>
    <d v="2017-11-17T00:00:00"/>
    <x v="464"/>
    <n v="68"/>
    <n v="17"/>
    <n v="17"/>
    <b v="0"/>
    <b v="0"/>
    <b v="0"/>
  </r>
  <r>
    <s v="zXFNwaD11Vs"/>
    <d v="2017-11-18T00:00:00"/>
    <s v="18 November - शनि अमावस्या - साल का सबसे बड़ा शनिवार - तुला,सिंह,कर्क की रातोंरात चमक जाएगी किस्मत"/>
    <s v="जय माँ वैष्णो देवी"/>
    <n v="22"/>
    <s v="People &amp; Blogs"/>
    <d v="2017-11-15T00:00:00"/>
    <x v="465"/>
    <n v="797"/>
    <n v="166"/>
    <n v="32"/>
    <b v="0"/>
    <b v="0"/>
    <b v="0"/>
  </r>
  <r>
    <s v="qcPWjww3EN4"/>
    <d v="2017-11-18T00:00:00"/>
    <s v="இவர் கூறுவதை கேளுங்கள்"/>
    <s v="Viral Video News"/>
    <n v="25"/>
    <s v="News &amp; Politics"/>
    <d v="2017-11-15T00:00:00"/>
    <x v="466"/>
    <n v="2247"/>
    <n v="23"/>
    <n v="146"/>
    <b v="0"/>
    <b v="0"/>
    <b v="0"/>
  </r>
  <r>
    <s v="7MxiQ4v0EnE"/>
    <d v="2017-11-18T00:00:00"/>
    <s v="Daang (Full Video) |Mankirt Aulakh|MixSingh|Deep Kahlon|Sukh Sanghera|Latest Punjabi Song 2017"/>
    <s v="Speed Records"/>
    <n v="10"/>
    <s v="Music"/>
    <d v="2017-11-11T00:00:00"/>
    <x v="467"/>
    <n v="174248"/>
    <n v="10099"/>
    <n v="10770"/>
    <b v="0"/>
    <b v="0"/>
    <b v="0"/>
  </r>
  <r>
    <s v="tkBkZu1u7E8"/>
    <d v="2017-11-18T00:00:00"/>
    <s v="വാടകരകാരി യുവതിയെ കാണാതായ സംഭവം പുതിയ വഴിത്തിരിവിൽ  | Film News"/>
    <s v="ABC Malayalam"/>
    <n v="22"/>
    <s v="People &amp; Blogs"/>
    <d v="2017-11-15T00:00:00"/>
    <x v="468"/>
    <n v="162"/>
    <n v="50"/>
    <n v="20"/>
    <b v="0"/>
    <b v="0"/>
    <b v="0"/>
  </r>
  <r>
    <s v="2XXMMxtcrK0"/>
    <d v="2017-11-18T00:00:00"/>
    <s v="Anubrata mandal Threatens DSP at Bolpur"/>
    <s v="24 ghanta"/>
    <n v="24"/>
    <s v="Entertainment"/>
    <d v="2017-11-15T00:00:00"/>
    <x v="469"/>
    <n v="62"/>
    <n v="42"/>
    <n v="14"/>
    <b v="0"/>
    <b v="0"/>
    <b v="0"/>
  </r>
  <r>
    <s v="_xYYPQt4JMY"/>
    <d v="2017-11-18T00:00:00"/>
    <s v="18 నవంబర్ అమావాస్య రోజు ఈ పరిష్కారం చేస్తే కోటీశ్వరులు | Mana Telugu  |Amavasya |November 18 th"/>
    <s v="Mana Telugu"/>
    <n v="22"/>
    <s v="People &amp; Blogs"/>
    <d v="2017-11-16T00:00:00"/>
    <x v="470"/>
    <n v="201"/>
    <n v="32"/>
    <n v="0"/>
    <b v="1"/>
    <b v="0"/>
    <b v="0"/>
  </r>
  <r>
    <s v="eT6fvvP5obg"/>
    <d v="2017-11-18T00:00:00"/>
    <s v="Learning to Dance ft. Mukti Mohan | #ICanDoThat Ep 3"/>
    <s v="Kanan Gill"/>
    <n v="23"/>
    <s v="Comedy"/>
    <d v="2017-11-16T00:00:00"/>
    <x v="471"/>
    <n v="5873"/>
    <n v="115"/>
    <n v="601"/>
    <b v="0"/>
    <b v="0"/>
    <b v="0"/>
  </r>
  <r>
    <s v="bHX-8h6OKi8"/>
    <d v="2017-11-18T00:00:00"/>
    <s v="Zameer: Aarsh Benipal, Harsimran (Teaser) Releasing 19 November"/>
    <s v="T-Series Apna Punjab"/>
    <n v="10"/>
    <s v="Music"/>
    <d v="2017-11-14T00:00:00"/>
    <x v="472"/>
    <n v="4234"/>
    <n v="243"/>
    <n v="169"/>
    <b v="0"/>
    <b v="0"/>
    <b v="0"/>
  </r>
  <r>
    <s v="KjJ6jg2Zic8"/>
    <d v="2017-11-18T00:00:00"/>
    <s v="5 रुपए की इस चीज़ से बाल लम्बे - घने - मोटे और मजबूत हो जाएंगे की कटवाने पड़ेंगे | grow hair fast"/>
    <s v="Ayurved Tips in Hindi"/>
    <n v="26"/>
    <s v="Howto &amp; Style"/>
    <d v="2017-11-13T00:00:00"/>
    <x v="473"/>
    <n v="5346"/>
    <n v="1392"/>
    <n v="397"/>
    <b v="0"/>
    <b v="0"/>
    <b v="0"/>
  </r>
  <r>
    <s v="Ulz2Pg-aLkY"/>
    <d v="2017-11-18T00:00:00"/>
    <s v="Ahead of Gujarat Elections 2017, Hardik Patel's alleged CD goes viral"/>
    <s v="ABP NEWS"/>
    <n v="22"/>
    <s v="People &amp; Blogs"/>
    <d v="2017-11-13T00:00:00"/>
    <x v="474"/>
    <n v="1608"/>
    <n v="1411"/>
    <n v="802"/>
    <b v="0"/>
    <b v="0"/>
    <b v="0"/>
  </r>
  <r>
    <s v="pbFr2Vb5hK0"/>
    <d v="2017-11-18T00:00:00"/>
    <s v="Chunkzz Official Video Song | Ithu Nava Sumasara | Gopi Sundar | Omar Lulu | Honey Rose"/>
    <s v="Gopi Sundar Music Company"/>
    <n v="10"/>
    <s v="Music"/>
    <d v="2017-11-13T00:00:00"/>
    <x v="475"/>
    <n v="1016"/>
    <n v="598"/>
    <n v="305"/>
    <b v="0"/>
    <b v="0"/>
    <b v="0"/>
  </r>
  <r>
    <s v="rnDPb5jQdLc"/>
    <d v="2017-11-18T00:00:00"/>
    <s v="AIRTEL Exposed | 3 Ways How Bharti AIRTEL Fooling its 4G Customers | JIO vs AIRTEL in HINDI"/>
    <s v="SidTalk"/>
    <n v="27"/>
    <s v="Education"/>
    <d v="2017-11-16T00:00:00"/>
    <x v="476"/>
    <n v="13514"/>
    <n v="1057"/>
    <n v="4133"/>
    <b v="0"/>
    <b v="0"/>
    <b v="0"/>
  </r>
  <r>
    <s v="SpLiViK_TdU"/>
    <d v="2017-11-18T00:00:00"/>
    <s v="காதல்' முருகன், ஐஸ்வர்யா இப்போது என்ன செய்கிறார்கள் | Settai Talkies #1 | Smile Settai"/>
    <s v="Smile Settai"/>
    <n v="23"/>
    <s v="Comedy"/>
    <d v="2017-11-16T00:00:00"/>
    <x v="477"/>
    <n v="3806"/>
    <n v="628"/>
    <n v="458"/>
    <b v="0"/>
    <b v="0"/>
    <b v="0"/>
  </r>
  <r>
    <s v="kJzGH0PVQHQ"/>
    <d v="2017-11-18T00:00:00"/>
    <s v="why Samantha became EMOTIONAL @ Samantha naga chaithanya marriage Reception | Filmylooks"/>
    <s v="Filmylooks"/>
    <n v="24"/>
    <s v="Entertainment"/>
    <d v="2017-11-13T00:00:00"/>
    <x v="478"/>
    <n v="1266"/>
    <n v="1248"/>
    <n v="156"/>
    <b v="0"/>
    <b v="0"/>
    <b v="0"/>
  </r>
  <r>
    <s v="Zza3whxhB3A"/>
    <d v="2017-11-18T00:00:00"/>
    <s v="Bigg Boss 11: Hina Khan to ENTER SECRET ROOM with these WILD CARDS | FilmiBeat"/>
    <s v="FilmiBeat"/>
    <n v="24"/>
    <s v="Entertainment"/>
    <d v="2017-11-16T00:00:00"/>
    <x v="479"/>
    <n v="870"/>
    <n v="192"/>
    <n v="541"/>
    <b v="0"/>
    <b v="0"/>
    <b v="0"/>
  </r>
  <r>
    <s v="jarbO6uNCpw"/>
    <d v="2017-11-18T00:00:00"/>
    <s v="క‌ర్నూల్లో జ‌గ‌న్.. ఆళ్లగడ్డలో వైసీపీ అభ్యర్ధి ఖ‌రారు..?"/>
    <s v="Telugu beauty"/>
    <n v="22"/>
    <s v="People &amp; Blogs"/>
    <d v="2017-11-15T00:00:00"/>
    <x v="480"/>
    <n v="952"/>
    <n v="55"/>
    <n v="26"/>
    <b v="0"/>
    <b v="0"/>
    <b v="0"/>
  </r>
  <r>
    <s v="fi5GZwNq3gA"/>
    <d v="2017-11-18T00:00:00"/>
    <s v="నాగచైతన్య తల్లి లక్ష్మి రెండో భర్త సర్ప్రైజ్ గిఫ్ట్ | Lakshmi's Husband SharathVijay Gift To Chaithu"/>
    <s v="Garam Chai"/>
    <n v="24"/>
    <s v="Entertainment"/>
    <d v="2017-11-15T00:00:00"/>
    <x v="481"/>
    <n v="139"/>
    <n v="58"/>
    <n v="3"/>
    <b v="0"/>
    <b v="0"/>
    <b v="0"/>
  </r>
  <r>
    <s v="nwIYBdA2CU8"/>
    <d v="2017-11-18T00:00:00"/>
    <s v="Underworld Dawood Ibrahim has a secret connection with PADMAVATI?"/>
    <s v="Crazy 4 Bollywood"/>
    <n v="24"/>
    <s v="Entertainment"/>
    <d v="2017-11-16T00:00:00"/>
    <x v="482"/>
    <n v="313"/>
    <n v="51"/>
    <n v="76"/>
    <b v="0"/>
    <b v="0"/>
    <b v="0"/>
  </r>
  <r>
    <s v="PVyuSPi0brM"/>
    <d v="2017-11-18T00:00:00"/>
    <s v="सुबह-सुबह अजवाइन का पानी 4 दिन पीने के बाद आप खुद चौकन्ने हो जायेंगे// Ayurved Samadhan"/>
    <s v="Ayurved Samadhan"/>
    <n v="26"/>
    <s v="Howto &amp; Style"/>
    <d v="2017-11-13T00:00:00"/>
    <x v="483"/>
    <n v="2251"/>
    <n v="290"/>
    <n v="93"/>
    <b v="0"/>
    <b v="0"/>
    <b v="0"/>
  </r>
  <r>
    <s v="KObFEYCaRx8"/>
    <d v="2017-11-18T00:00:00"/>
    <s v="Chiranjeevi in Naga Chaitanya - Samantha Reception | Chaitanya, Samantha Akkineni, Nag, Venkatesh"/>
    <s v="Top Telugu Media"/>
    <n v="24"/>
    <s v="Entertainment"/>
    <d v="2017-11-13T00:00:00"/>
    <x v="484"/>
    <n v="1584"/>
    <n v="300"/>
    <n v="81"/>
    <b v="0"/>
    <b v="0"/>
    <b v="0"/>
  </r>
  <r>
    <s v="SaT0lLpb0RQ"/>
    <d v="2017-11-18T00:00:00"/>
    <s v="ಕುಮಾರಣ್ಣನಿಗೆ ಕೈಕೊಟ್ಟ ರಾಧಿಕಾ ಮಾಡಿದ್ದೇನು ಗೊತ್ತ ಬೆಚ್ಚಿ ಬೀಳಬೇಕು| radhika joining a  party"/>
    <s v="SANDALWOOD REVIEWS"/>
    <n v="24"/>
    <s v="Entertainment"/>
    <d v="2017-11-14T00:00:00"/>
    <x v="485"/>
    <n v="463"/>
    <n v="228"/>
    <n v="32"/>
    <b v="0"/>
    <b v="0"/>
    <b v="0"/>
  </r>
  <r>
    <s v="0ZcqzNh_qqI"/>
    <d v="2017-11-18T00:00:00"/>
    <s v="ഇയാളാണ് യഥാര്‍ത്ഥ ജീവിതത്തിലെ കോണ്‍സ്റ്റബിള്‍ സഹദേവന്‍,514 Km ഓടിയെത്തിയത് വെറും 6 മണിക്കുര്‍ കൊണ്ട്"/>
    <s v="Malayalam Movie Central"/>
    <n v="24"/>
    <s v="Entertainment"/>
    <d v="2017-11-16T00:00:00"/>
    <x v="486"/>
    <n v="1189"/>
    <n v="19"/>
    <n v="67"/>
    <b v="0"/>
    <b v="0"/>
    <b v="0"/>
  </r>
  <r>
    <s v="2eiBztJHjBY"/>
    <d v="2017-11-18T00:00:00"/>
    <s v="ਅਸੀਂ ਜਥੇਦਾਰਾਂ ਨੂੰ ਸੀਡੀਆਂ ਨਹੀਂ ਭੇਜਣੀਆਂ | Assi Jatherdaran Nu CD's Nahi..| 15.11.2017 | Dhadrianwale"/>
    <s v="Emm Pee"/>
    <n v="29"/>
    <s v="Religious"/>
    <d v="2017-11-15T00:00:00"/>
    <x v="487"/>
    <n v="0"/>
    <n v="0"/>
    <n v="0"/>
    <b v="1"/>
    <b v="1"/>
    <b v="0"/>
  </r>
  <r>
    <s v="lsrarJcq81I"/>
    <d v="2017-11-18T00:00:00"/>
    <s v="பிரகாஷ் அதிரடி முடிவு சத்யா அதிர்ச்சி | Deivamagal Episode 16/11/"/>
    <s v="Tamil TV"/>
    <n v="24"/>
    <s v="Entertainment"/>
    <d v="2017-11-16T00:00:00"/>
    <x v="488"/>
    <n v="462"/>
    <n v="55"/>
    <n v="37"/>
    <b v="0"/>
    <b v="0"/>
    <b v="0"/>
  </r>
  <r>
    <s v="f9TOr-Y-QMA"/>
    <d v="2017-11-18T00:00:00"/>
    <s v="Bhabi Ji Ghar Par Hain - भाबीजी घर पर हैं - Episode 710 - November 16, 2017 - Best Scene"/>
    <s v="And TV"/>
    <n v="24"/>
    <s v="Entertainment"/>
    <d v="2017-11-17T00:00:00"/>
    <x v="489"/>
    <n v="180"/>
    <n v="12"/>
    <n v="8"/>
    <b v="0"/>
    <b v="0"/>
    <b v="0"/>
  </r>
  <r>
    <s v="HhTRGnR9X6I"/>
    <d v="2017-11-18T00:00:00"/>
    <s v="Yeh Rishta Kya Kehlata Hai | Love In Greece"/>
    <s v="STAR Plus"/>
    <n v="24"/>
    <s v="Entertainment"/>
    <d v="2017-11-15T00:00:00"/>
    <x v="490"/>
    <n v="2213"/>
    <n v="164"/>
    <n v="201"/>
    <b v="0"/>
    <b v="0"/>
    <b v="0"/>
  </r>
  <r>
    <s v="mEJA-XqNdZY"/>
    <d v="2017-11-18T00:00:00"/>
    <s v="Infinix Zero 5 Unboxing | Surprise For You All | Direct From Dubai"/>
    <s v="Sharmaji Technical"/>
    <n v="28"/>
    <s v="Science &amp; Technology"/>
    <d v="2017-11-15T00:00:00"/>
    <x v="491"/>
    <n v="28847"/>
    <n v="453"/>
    <n v="21042"/>
    <b v="0"/>
    <b v="0"/>
    <b v="0"/>
  </r>
  <r>
    <s v="V2VquEl3zzE"/>
    <d v="2017-11-18T00:00:00"/>
    <s v="Madras Central Gopi'ஐ ரசிப்பேன் - Seeman | Naughty Nights | Black Sheep"/>
    <s v="Black Sheep"/>
    <n v="24"/>
    <s v="Entertainment"/>
    <d v="2017-11-14T00:00:00"/>
    <x v="492"/>
    <n v="13682"/>
    <n v="651"/>
    <n v="1227"/>
    <b v="0"/>
    <b v="0"/>
    <b v="0"/>
  </r>
  <r>
    <s v="d5LbnkyVQqA"/>
    <d v="2017-11-18T00:00:00"/>
    <s v="மிரளவைக்கும் 7 நம்பமுடியாத தற்செயல்கள் | 7 unbelievable coincidence in the world |"/>
    <s v="Kollywood Talk"/>
    <n v="2"/>
    <s v="Autos &amp; Vehicles"/>
    <d v="2017-11-16T00:00:00"/>
    <x v="493"/>
    <n v="583"/>
    <n v="22"/>
    <n v="27"/>
    <b v="0"/>
    <b v="0"/>
    <b v="0"/>
  </r>
  <r>
    <s v="iRzCg9eY9pk"/>
    <d v="2017-11-18T00:00:00"/>
    <s v="We are Educated..Not illiterates ! | TTV Dhinakaran Exclusive Interview"/>
    <s v="Vikatan TV"/>
    <n v="25"/>
    <s v="News &amp; Politics"/>
    <d v="2017-11-15T00:00:00"/>
    <x v="494"/>
    <n v="1513"/>
    <n v="268"/>
    <n v="382"/>
    <b v="0"/>
    <b v="0"/>
    <b v="0"/>
  </r>
  <r>
    <s v="ShoT7k3w6_M"/>
    <d v="2017-11-18T00:00:00"/>
    <s v="Talk to the Pant: Breaking Bad, EIC &amp; Much Less"/>
    <s v="Sorabh Pant"/>
    <n v="23"/>
    <s v="Comedy"/>
    <d v="2017-11-14T00:00:00"/>
    <x v="495"/>
    <n v="3070"/>
    <n v="93"/>
    <n v="155"/>
    <b v="0"/>
    <b v="0"/>
    <b v="0"/>
  </r>
  <r>
    <s v="XmELYApWmCk"/>
    <d v="2017-11-18T00:00:00"/>
    <s v="Believe In Love"/>
    <s v="Coldplay Official"/>
    <n v="10"/>
    <s v="Music"/>
    <d v="2017-11-17T00:00:00"/>
    <x v="496"/>
    <n v="18674"/>
    <n v="196"/>
    <n v="1352"/>
    <b v="0"/>
    <b v="0"/>
    <b v="0"/>
  </r>
  <r>
    <s v="nx2r9wUawFU"/>
    <d v="2017-11-18T00:00:00"/>
    <s v="నంది కాదు నందమూరి అవార్డులు... | Mega Fans Angry on Nandi Awards 2014 - 2016 | YOYO TV Channel"/>
    <s v="YOYO TV Channel"/>
    <n v="25"/>
    <s v="News &amp; Politics"/>
    <d v="2017-11-15T00:00:00"/>
    <x v="497"/>
    <n v="561"/>
    <n v="220"/>
    <n v="267"/>
    <b v="0"/>
    <b v="0"/>
    <b v="0"/>
  </r>
  <r>
    <s v="9Fg_C0In88g"/>
    <d v="2017-11-18T00:00:00"/>
    <s v="திருமணமான 4 நாட்களில் பெண்ணுக்கு வரதட்சணைக் கொடுமை  - காஞ்சிபுரம்"/>
    <s v="Polimer News"/>
    <n v="25"/>
    <s v="News &amp; Politics"/>
    <d v="2017-11-14T00:00:00"/>
    <x v="498"/>
    <n v="746"/>
    <n v="86"/>
    <n v="97"/>
    <b v="0"/>
    <b v="0"/>
    <b v="0"/>
  </r>
  <r>
    <s v="1K-mJLfsaCk"/>
    <d v="2017-11-18T00:00:00"/>
    <s v="ஜெ. உதவியாளர் பூங்குன்றன் சொன்ன ரகசியம் - டெல்லிக்கு பறந்த தகவல்"/>
    <s v="FLASH NEWS"/>
    <n v="25"/>
    <s v="News &amp; Politics"/>
    <d v="2017-11-16T00:00:00"/>
    <x v="499"/>
    <n v="32"/>
    <n v="11"/>
    <n v="0"/>
    <b v="0"/>
    <b v="0"/>
    <b v="0"/>
  </r>
  <r>
    <s v="AjqBXw9lT2Y"/>
    <d v="2017-11-19T00:00:00"/>
    <s v="Patas | 17th November 2017 | Kathi Mahesh | Full Episode 612 | ETV Plus"/>
    <s v="ETV Plus India"/>
    <n v="23"/>
    <s v="Comedy"/>
    <d v="2017-11-17T00:00:00"/>
    <x v="500"/>
    <n v="4946"/>
    <n v="1032"/>
    <n v="2187"/>
    <b v="0"/>
    <b v="0"/>
    <b v="0"/>
  </r>
  <r>
    <s v="oLz-fSyWcx0"/>
    <d v="2017-11-19T00:00:00"/>
    <s v="18 नवम्बर को इन 9 में से करे 1 उपाय रातोरात देखे 200% चमत्कार शनि अमावस्या,शनिवार/AstroMitram"/>
    <s v="AstroMitram"/>
    <n v="22"/>
    <s v="People &amp; Blogs"/>
    <d v="2017-11-16T00:00:00"/>
    <x v="501"/>
    <n v="2130"/>
    <n v="492"/>
    <n v="145"/>
    <b v="0"/>
    <b v="0"/>
    <b v="0"/>
  </r>
  <r>
    <s v="EaLI1lfw_wM"/>
    <d v="2017-11-19T00:00:00"/>
    <s v="Pove Pora Latest Promo - 23rd November 2017 - Poove Poora Show - Sudheer ,Vishnu Priya"/>
    <s v="mallemalatv"/>
    <n v="24"/>
    <s v="Entertainment"/>
    <d v="2017-11-17T00:00:00"/>
    <x v="502"/>
    <n v="2926"/>
    <n v="212"/>
    <n v="505"/>
    <b v="0"/>
    <b v="0"/>
    <b v="0"/>
  </r>
  <r>
    <s v="qJBbYXneScs"/>
    <d v="2017-11-19T00:00:00"/>
    <s v="Miss World 2017 Top 10 Announcement"/>
    <s v="Beauty Pageants"/>
    <n v="24"/>
    <s v="Entertainment"/>
    <d v="2017-11-18T00:00:00"/>
    <x v="503"/>
    <n v="572"/>
    <n v="59"/>
    <n v="15"/>
    <b v="0"/>
    <b v="0"/>
    <b v="0"/>
  </r>
  <r>
    <s v="mdli7Ig115o"/>
    <d v="2017-11-19T00:00:00"/>
    <s v="Fun Bucket | 107th Episode | Funny Videos | Harsha Annavarapu | Telugu Comedy Web Series"/>
    <s v="TeluguOne"/>
    <n v="23"/>
    <s v="Comedy"/>
    <d v="2017-11-18T00:00:00"/>
    <x v="504"/>
    <n v="1328"/>
    <n v="135"/>
    <n v="371"/>
    <b v="0"/>
    <b v="0"/>
    <b v="0"/>
  </r>
  <r>
    <s v="UG9PxlRX2aI"/>
    <d v="2017-11-19T00:00:00"/>
    <s v="Big News Big Debate || Bandla Ganesh on removing Akkineni Award category - TV9 Now"/>
    <s v="TV9 NOW"/>
    <n v="24"/>
    <s v="Entertainment"/>
    <d v="2017-11-16T00:00:00"/>
    <x v="505"/>
    <n v="2735"/>
    <n v="552"/>
    <n v="1132"/>
    <b v="0"/>
    <b v="0"/>
    <b v="0"/>
  </r>
  <r>
    <s v="6cR_0HlApkg"/>
    <d v="2017-11-19T00:00:00"/>
    <s v="🔴[Live] Khanna (Ludhiana) Kabaddi Tournament  17 Nov 2017"/>
    <s v="Kabaddi365.com"/>
    <n v="17"/>
    <s v="Sports"/>
    <d v="2017-11-17T00:00:00"/>
    <x v="506"/>
    <n v="2198"/>
    <n v="145"/>
    <n v="8"/>
    <b v="0"/>
    <b v="0"/>
    <b v="0"/>
  </r>
  <r>
    <s v="V77J2lRRLLI"/>
    <d v="2017-11-19T00:00:00"/>
    <s v="Swathi Chinukulu | 18th November 2017 | Full Episode No 1314 | ETV Telugu"/>
    <s v="etvteluguindia"/>
    <n v="24"/>
    <s v="Entertainment"/>
    <d v="2017-11-18T00:00:00"/>
    <x v="507"/>
    <n v="186"/>
    <n v="58"/>
    <n v="56"/>
    <b v="0"/>
    <b v="0"/>
    <b v="0"/>
  </r>
  <r>
    <s v="15HYrLtKn2w"/>
    <d v="2017-11-19T00:00:00"/>
    <s v="CID - सी आ डी - Episode 1227 - 17th November, 2017"/>
    <s v="Sony PAL"/>
    <n v="43"/>
    <s v="Shows"/>
    <d v="2017-11-17T00:00:00"/>
    <x v="508"/>
    <n v="982"/>
    <n v="36"/>
    <n v="85"/>
    <b v="0"/>
    <b v="0"/>
    <b v="0"/>
  </r>
  <r>
    <s v="Gt2Xu8_ddSA"/>
    <d v="2017-11-19T00:00:00"/>
    <s v="లగ్గాల లొల్లి షురూ ... రాజుగాన్ని పరేషాన్ చేస్తున్న గంగవ్వ || Dethadi News || TV1"/>
    <s v="TV1"/>
    <n v="25"/>
    <s v="News &amp; Politics"/>
    <d v="2017-11-16T00:00:00"/>
    <x v="509"/>
    <n v="2148"/>
    <n v="170"/>
    <n v="193"/>
    <b v="0"/>
    <b v="0"/>
    <b v="0"/>
  </r>
  <r>
    <s v="5sVY2KcTuAI"/>
    <d v="2017-11-19T00:00:00"/>
    <s v="Ama Ghara Laxmi | Full Ep 478 17th Nov 2017 | Odia Serial – TarangTV"/>
    <s v="Tarang TV"/>
    <n v="24"/>
    <s v="Entertainment"/>
    <d v="2017-11-17T00:00:00"/>
    <x v="510"/>
    <n v="347"/>
    <n v="57"/>
    <n v="30"/>
    <b v="0"/>
    <b v="0"/>
    <b v="0"/>
  </r>
  <r>
    <s v="nRjvxbDj80k"/>
    <d v="2017-11-19T00:00:00"/>
    <s v="Ayush Kotwal Challenges The Coaches | The Voice India Kids - Season 2 | Ep 3"/>
    <s v="The Voice India Kids"/>
    <n v="24"/>
    <s v="Entertainment"/>
    <d v="2017-11-17T00:00:00"/>
    <x v="511"/>
    <n v="1430"/>
    <n v="78"/>
    <n v="25"/>
    <b v="0"/>
    <b v="0"/>
    <b v="0"/>
  </r>
  <r>
    <s v="xwA2L2HogYI"/>
    <d v="2017-11-19T00:00:00"/>
    <s v="போடா தேவி   யா பையன் ஜோதிகாவை காரி துப்பிய sivakumar"/>
    <s v="Connecting"/>
    <n v="24"/>
    <s v="Entertainment"/>
    <d v="2017-11-16T00:00:00"/>
    <x v="512"/>
    <n v="482"/>
    <n v="443"/>
    <n v="148"/>
    <b v="0"/>
    <b v="0"/>
    <b v="0"/>
  </r>
  <r>
    <s v="pxnmZ-VEBfI"/>
    <d v="2017-11-19T00:00:00"/>
    <s v="Kuladheivam SUN TV Episode - 775 (17-11-17)"/>
    <s v="THIRU TV"/>
    <n v="24"/>
    <s v="Entertainment"/>
    <d v="2017-11-17T00:00:00"/>
    <x v="513"/>
    <n v="569"/>
    <n v="182"/>
    <n v="26"/>
    <b v="0"/>
    <b v="0"/>
    <b v="0"/>
  </r>
  <r>
    <s v="RlX2wG93AMA"/>
    <d v="2017-11-19T00:00:00"/>
    <s v="அம்மாவின் அறையை சோதனையிட நாங்கள் அனுமதிக்கவில்லை: ஜெயா டிவி சிஇஒ விவேக் | Poes Garden | IT Raid"/>
    <s v="Puthiya Thalaimurai TV"/>
    <n v="25"/>
    <s v="News &amp; Politics"/>
    <d v="2017-11-17T00:00:00"/>
    <x v="514"/>
    <n v="288"/>
    <n v="112"/>
    <n v="124"/>
    <b v="0"/>
    <b v="0"/>
    <b v="0"/>
  </r>
  <r>
    <s v="NTPAau4KNPQ"/>
    <d v="2017-11-19T00:00:00"/>
    <s v="Leganes vs Barcelona 0-3 - All Goals &amp; Extended Highlights - La Liga 18/11/2017 HD"/>
    <s v="GOLAZO TV"/>
    <n v="17"/>
    <s v="Sports"/>
    <d v="2017-11-18T00:00:00"/>
    <x v="515"/>
    <n v="11393"/>
    <n v="685"/>
    <n v="1115"/>
    <b v="0"/>
    <b v="0"/>
    <b v="0"/>
  </r>
  <r>
    <s v="t8r-PHbNf94"/>
    <d v="2017-11-19T00:00:00"/>
    <s v="BiggBoss 11 नया Captaincy Task Puneesh Sharma, Bandagi Kalra, Luv Tyagi, होगी जबरदस्त टक्करBandagi"/>
    <s v="Dekho Dekho"/>
    <n v="25"/>
    <s v="News &amp; Politics"/>
    <d v="2017-11-17T00:00:00"/>
    <x v="516"/>
    <n v="167"/>
    <n v="50"/>
    <n v="133"/>
    <b v="0"/>
    <b v="0"/>
    <b v="0"/>
  </r>
  <r>
    <s v="JZgJnC7U8Yc"/>
    <d v="2017-11-19T00:00:00"/>
    <s v="Anupama Chopra's Movie Review of Tumhari Sulu"/>
    <s v="Film Companion Reviews"/>
    <n v="24"/>
    <s v="Entertainment"/>
    <d v="2017-11-17T00:00:00"/>
    <x v="517"/>
    <n v="465"/>
    <n v="28"/>
    <n v="72"/>
    <b v="0"/>
    <b v="0"/>
    <b v="0"/>
  </r>
  <r>
    <s v="WhnHKIT9124"/>
    <d v="2017-11-19T00:00:00"/>
    <s v="வாணி ராணி - VAANI RANI -  Episode 1419 - 16/11/2017"/>
    <s v="RadaanMedia"/>
    <n v="24"/>
    <s v="Entertainment"/>
    <d v="2017-11-16T00:00:00"/>
    <x v="518"/>
    <n v="1804"/>
    <n v="409"/>
    <n v="159"/>
    <b v="0"/>
    <b v="0"/>
    <b v="0"/>
  </r>
  <r>
    <s v="pAbwRN2eU_Y"/>
    <d v="2017-11-19T00:00:00"/>
    <s v="18 नवंबर शनि अमावस्या चुपचाप यहां रखे 5 रुपए इतना आयेगा पैसा की संभाल नही पाओगे- देखें 200% चमत्कार"/>
    <s v="Brijnaari Sumi"/>
    <n v="22"/>
    <s v="People &amp; Blogs"/>
    <d v="2017-11-18T00:00:00"/>
    <x v="519"/>
    <n v="536"/>
    <n v="48"/>
    <n v="123"/>
    <b v="0"/>
    <b v="0"/>
    <b v="0"/>
  </r>
  <r>
    <s v="E3lttmoJJlI"/>
    <d v="2017-11-19T00:00:00"/>
    <s v="आज है शनि अमावस्या - साल का सबसे बड़ा शनिवार - सरसों के तेल का एक दीपक, चमका देगा किस्मत"/>
    <s v="जय माँ वैष्णो देवी"/>
    <n v="22"/>
    <s v="People &amp; Blogs"/>
    <d v="2017-11-18T00:00:00"/>
    <x v="520"/>
    <n v="425"/>
    <n v="66"/>
    <n v="11"/>
    <b v="0"/>
    <b v="0"/>
    <b v="0"/>
  </r>
  <r>
    <s v="DSkNMg2b9w0"/>
    <d v="2017-11-19T00:00:00"/>
    <s v="Manushi Chhillar Crowned Miss World 2017 | Indian Beauty Wins Miss World Crown After 17 Years"/>
    <s v="zoom"/>
    <n v="24"/>
    <s v="Entertainment"/>
    <d v="2017-11-18T00:00:00"/>
    <x v="521"/>
    <n v="333"/>
    <n v="7"/>
    <n v="26"/>
    <b v="0"/>
    <b v="0"/>
    <b v="0"/>
  </r>
  <r>
    <s v="F-w1aoHZxVs"/>
    <d v="2017-11-19T00:00:00"/>
    <s v="The Biggest Ever Surprise By Adda247!!!!"/>
    <s v="Adda247 :Official Channel of BankersAdda &amp; SSCAdda"/>
    <n v="27"/>
    <s v="Education"/>
    <d v="2017-11-18T00:00:00"/>
    <x v="522"/>
    <n v="150"/>
    <n v="19"/>
    <n v="43"/>
    <b v="0"/>
    <b v="0"/>
    <b v="0"/>
  </r>
  <r>
    <s v="30SS8jYIDuU"/>
    <d v="2017-11-19T00:00:00"/>
    <s v="Udan Panam l EPI 56 - 'Ammakkutty of Chooral Mala'..! l Mazhavil Manorama"/>
    <s v="Mazhavil Manorama"/>
    <n v="24"/>
    <s v="Entertainment"/>
    <d v="2017-11-18T00:00:00"/>
    <x v="523"/>
    <n v="1005"/>
    <n v="42"/>
    <n v="214"/>
    <b v="0"/>
    <b v="0"/>
    <b v="0"/>
  </r>
  <r>
    <s v="vkr74kiEPM4"/>
    <d v="2017-11-19T00:00:00"/>
    <s v="Tiger Zinda Hai Trailer Spoof || Salman Khan And Katrina Kaif || Shudh Desi Endings"/>
    <s v="Shudh Desi Endings"/>
    <n v="23"/>
    <s v="Comedy"/>
    <d v="2017-11-14T00:00:00"/>
    <x v="524"/>
    <n v="11025"/>
    <n v="1741"/>
    <n v="1307"/>
    <b v="0"/>
    <b v="0"/>
    <b v="0"/>
  </r>
  <r>
    <s v="9P2A2mbRmj0"/>
    <d v="2017-11-19T00:00:00"/>
    <s v="डेरा सच्चा सौदा की पूर्व साध्वी सुमिनदर कौर का सबसे बड़ा ख़ुलासा"/>
    <s v="Indian World"/>
    <n v="22"/>
    <s v="People &amp; Blogs"/>
    <d v="2017-11-17T00:00:00"/>
    <x v="525"/>
    <n v="1152"/>
    <n v="48"/>
    <n v="143"/>
    <b v="0"/>
    <b v="0"/>
    <b v="0"/>
  </r>
  <r>
    <s v="6RkjyIXzErA"/>
    <d v="2017-11-19T00:00:00"/>
    <s v="Mission IAS : 18 November, 2017 The Hindu Daily Editorial Discussion"/>
    <s v="only ias"/>
    <n v="27"/>
    <s v="Education"/>
    <d v="2017-11-18T00:00:00"/>
    <x v="526"/>
    <n v="0"/>
    <n v="0"/>
    <n v="0"/>
    <b v="1"/>
    <b v="1"/>
    <b v="0"/>
  </r>
  <r>
    <s v="bvmlbu5Vipg"/>
    <d v="2017-11-19T00:00:00"/>
    <s v="गुरुवार स्पेशल भजन : साईं बाबा रहमत की नज़र कर दो || Paras Jain || Most Popular Sai Bhajan"/>
    <s v="Sonotek Bhakti"/>
    <n v="10"/>
    <s v="Music"/>
    <d v="2017-11-16T00:00:00"/>
    <x v="527"/>
    <n v="1047"/>
    <n v="218"/>
    <n v="144"/>
    <b v="0"/>
    <b v="0"/>
    <b v="0"/>
  </r>
  <r>
    <s v="xIODir3Rz9s"/>
    <d v="2017-11-19T00:00:00"/>
    <s v="AP Nandi Awards Under Chandrababu's Influence | JR NTR | Mahesh Babu | Balakrishna | indiontvnews"/>
    <s v="indiontvnews"/>
    <n v="25"/>
    <s v="News &amp; Politics"/>
    <d v="2017-11-15T00:00:00"/>
    <x v="528"/>
    <n v="974"/>
    <n v="525"/>
    <n v="787"/>
    <b v="0"/>
    <b v="0"/>
    <b v="0"/>
  </r>
  <r>
    <s v="DAVkiCl4AHc"/>
    <d v="2017-11-19T00:00:00"/>
    <s v="Nandamuri Balakrishna Responds  On Nandi Award | ABN Telugu"/>
    <s v="ABN Telugu"/>
    <n v="25"/>
    <s v="News &amp; Politics"/>
    <d v="2017-11-18T00:00:00"/>
    <x v="529"/>
    <n v="338"/>
    <n v="522"/>
    <n v="0"/>
    <b v="1"/>
    <b v="0"/>
    <b v="0"/>
  </r>
  <r>
    <s v="N0aZTygjo_s"/>
    <d v="2017-11-19T00:00:00"/>
    <s v="Current Affairs Live 2.0 | 18 Nov 2017 | करंट अफेयर्स लाइव 2.0 | All Competitive Exams"/>
    <s v="Mahendra Guru : Online Videos For Govt. Exams"/>
    <n v="27"/>
    <s v="Education"/>
    <d v="2017-11-18T00:00:00"/>
    <x v="530"/>
    <n v="805"/>
    <n v="11"/>
    <n v="116"/>
    <b v="0"/>
    <b v="0"/>
    <b v="0"/>
  </r>
  <r>
    <s v="z5m_noilQno"/>
    <d v="2017-11-19T00:00:00"/>
    <s v="ਢੱਡਰੀਆਂ ਵਾਲੇ ਦੇ ਮੁੱਦੇ ਤੇ PU ਦੇ ਵਿਦਿਆਰਥੀ ਆਏ ਅੱਗੇ, ਜਥੇਦਾਰਾਂ ਨੂੰ ਕੀਤੇ ਸਵਾਲ"/>
    <s v="Rozana Spokesman"/>
    <n v="25"/>
    <s v="News &amp; Politics"/>
    <d v="2017-11-16T00:00:00"/>
    <x v="531"/>
    <n v="1172"/>
    <n v="69"/>
    <n v="132"/>
    <b v="0"/>
    <b v="0"/>
    <b v="0"/>
  </r>
  <r>
    <s v="OEOHYI4pp88"/>
    <d v="2017-11-19T00:00:00"/>
    <s v="आलू से सोना निकालने का पूरा सच , राहुल गाँधी के Speech को Edit किया गया l Fake News in India"/>
    <s v="Voice of Dissent"/>
    <n v="25"/>
    <s v="News &amp; Politics"/>
    <d v="2017-11-15T00:00:00"/>
    <x v="532"/>
    <n v="1046"/>
    <n v="362"/>
    <n v="243"/>
    <b v="0"/>
    <b v="0"/>
    <b v="0"/>
  </r>
  <r>
    <s v="iWQ4OwUIiYQ"/>
    <d v="2017-11-19T00:00:00"/>
    <s v="మన ఇంజనీర్ల టాలెంట్ గురించి మాటల్లో చెప్పలేం మీరే చూడండి😄 | INFINITE VIEW"/>
    <s v="Infinite view"/>
    <n v="24"/>
    <s v="Entertainment"/>
    <d v="2017-11-15T00:00:00"/>
    <x v="533"/>
    <n v="910"/>
    <n v="255"/>
    <n v="22"/>
    <b v="0"/>
    <b v="0"/>
    <b v="0"/>
  </r>
  <r>
    <s v="8dvVnoGq8gA"/>
    <d v="2017-11-19T00:00:00"/>
    <s v="रुबिका ने कांग्रेसी को चिल्लाया कैसे लोग हो क्या देश से नफरत करते moody's rating on India"/>
    <s v="Modi again in 2019"/>
    <n v="25"/>
    <s v="News &amp; Politics"/>
    <d v="2017-11-17T00:00:00"/>
    <x v="534"/>
    <n v="672"/>
    <n v="88"/>
    <n v="276"/>
    <b v="0"/>
    <b v="0"/>
    <b v="0"/>
  </r>
  <r>
    <s v="A3lznY84lHk"/>
    <d v="2017-11-19T00:00:00"/>
    <s v="ಈ ಟಿಪ್ಸ್ ಪಾಲಿಸಿದರೆ ದೋಸೆಗಳು ಮೃದುವಾಗಿ ಟೇಸ್ಟಿಯಾಗಿ,ಹೋಟೆಲ್ ನಲ್ಲಿ ಮಾಡಿದ ಹಾಗೆ ಬರುತ್ತ Kitchen tips kannada"/>
    <s v="Namma Kannada TV"/>
    <n v="24"/>
    <s v="Entertainment"/>
    <d v="2017-11-17T00:00:00"/>
    <x v="535"/>
    <n v="218"/>
    <n v="42"/>
    <n v="7"/>
    <b v="0"/>
    <b v="0"/>
    <b v="0"/>
  </r>
  <r>
    <s v="8-Cjsnq8kVU"/>
    <d v="2017-11-19T00:00:00"/>
    <s v="Deadpool’s “Wet on Wet” Teaser"/>
    <s v="20th Century Fox"/>
    <n v="1"/>
    <s v="Film &amp; Animation"/>
    <d v="2017-11-15T00:00:00"/>
    <x v="536"/>
    <n v="283197"/>
    <n v="6202"/>
    <n v="13116"/>
    <b v="0"/>
    <b v="0"/>
    <b v="0"/>
  </r>
  <r>
    <s v="LuqEs0wRHos"/>
    <d v="2017-11-19T00:00:00"/>
    <s v="Balayya Reacted On AP Nandi Awards Controversy | Nandamuri Balakrishna | YOYO Cine Talkies"/>
    <s v="YOYO Cine Talkies"/>
    <n v="24"/>
    <s v="Entertainment"/>
    <d v="2017-11-16T00:00:00"/>
    <x v="537"/>
    <n v="274"/>
    <n v="184"/>
    <n v="96"/>
    <b v="0"/>
    <b v="0"/>
    <b v="0"/>
  </r>
  <r>
    <s v="esMhJ-gstkw"/>
    <d v="2017-11-19T00:00:00"/>
    <s v="Bowling Challenge &amp; Street Falafel l The Baigan Vines"/>
    <s v="The Baigan Vines Official"/>
    <n v="24"/>
    <s v="Entertainment"/>
    <d v="2017-11-17T00:00:00"/>
    <x v="538"/>
    <n v="5876"/>
    <n v="152"/>
    <n v="741"/>
    <b v="0"/>
    <b v="0"/>
    <b v="0"/>
  </r>
  <r>
    <s v="D6yCN-UQalQ"/>
    <d v="2017-11-19T00:00:00"/>
    <s v="Mana Mugguri Love Story Episode 2 | Vijay Devarakonda | Tejaswi | Navdeep | Adith | YuppTV Originals"/>
    <s v="YuppTV Originals"/>
    <n v="24"/>
    <s v="Entertainment"/>
    <d v="2017-11-15T00:00:00"/>
    <x v="539"/>
    <n v="7785"/>
    <n v="524"/>
    <n v="641"/>
    <b v="0"/>
    <b v="0"/>
    <b v="0"/>
  </r>
  <r>
    <s v="aRDrGD04PXY"/>
    <d v="2017-11-19T00:00:00"/>
    <s v="18 नवंबर शनि अमावस्या इन 6 राशियों की ऐसी किस्मत खुलेगी की ये सोच भी नही सकते"/>
    <s v="Divine - D tales of india"/>
    <n v="27"/>
    <s v="Education"/>
    <d v="2017-11-17T00:00:00"/>
    <x v="540"/>
    <n v="328"/>
    <n v="52"/>
    <n v="9"/>
    <b v="0"/>
    <b v="0"/>
    <b v="0"/>
  </r>
  <r>
    <s v="j5Wc2tk1E_c"/>
    <d v="2017-11-19T00:00:00"/>
    <s v="Konchem Touch Lo Unte Chepta Season 3 - Karthi, Rakul Preeth Singh Promo - Pradeep Machiraju"/>
    <s v="Pradeep Machiraju"/>
    <n v="22"/>
    <s v="People &amp; Blogs"/>
    <d v="2017-11-14T00:00:00"/>
    <x v="541"/>
    <n v="5668"/>
    <n v="157"/>
    <n v="342"/>
    <b v="0"/>
    <b v="0"/>
    <b v="0"/>
  </r>
  <r>
    <s v="PuzzJJ785dc"/>
    <d v="2017-11-19T00:00:00"/>
    <s v="Exclusive: Mewar Royal Trivikrama Kumari Jamwal On Padmavati Row"/>
    <s v="Aaj Tak"/>
    <n v="25"/>
    <s v="News &amp; Politics"/>
    <d v="2017-11-16T00:00:00"/>
    <x v="542"/>
    <n v="573"/>
    <n v="87"/>
    <n v="4"/>
    <b v="0"/>
    <b v="0"/>
    <b v="0"/>
  </r>
  <r>
    <s v="zUZ1z7FwLc8"/>
    <d v="2017-11-19T00:00:00"/>
    <s v="पीरियड्स के समय, पेट पर पति करता ऐसा, देखकर दंग रह जायेंगे"/>
    <s v="HJ NEWS"/>
    <n v="25"/>
    <s v="News &amp; Politics"/>
    <d v="2017-11-13T00:00:00"/>
    <x v="543"/>
    <n v="2357"/>
    <n v="6763"/>
    <n v="0"/>
    <b v="1"/>
    <b v="0"/>
    <b v="0"/>
  </r>
  <r>
    <s v="OCEtNtpHlDc"/>
    <d v="2017-11-19T00:00:00"/>
    <s v="அதிர்ச்சி செய்தி: சசிகலாவை ‘’போட்டு’”க் கொடுத்தவர்களுக்கு மரண அடி"/>
    <s v="Sathiyam News"/>
    <n v="25"/>
    <s v="News &amp; Politics"/>
    <d v="2017-11-16T00:00:00"/>
    <x v="544"/>
    <n v="0"/>
    <n v="0"/>
    <n v="29"/>
    <b v="0"/>
    <b v="1"/>
    <b v="0"/>
  </r>
  <r>
    <s v="tZlDG_ughsw"/>
    <d v="2017-11-19T00:00:00"/>
    <s v="राम मंदिर पर फिर राजनीति शुरू रविश कुमार का ज़बरदस्त विश्लेषण"/>
    <s v="Krantikaari Indian"/>
    <n v="24"/>
    <s v="Entertainment"/>
    <d v="2017-11-17T00:00:00"/>
    <x v="545"/>
    <n v="1407"/>
    <n v="54"/>
    <n v="149"/>
    <b v="0"/>
    <b v="0"/>
    <b v="0"/>
  </r>
  <r>
    <s v="e_L1L_hia2Y"/>
    <d v="2017-11-19T00:00:00"/>
    <s v="Naga Chaitanya 2017 New Blockbuster Hindi Dubbed Movie | 2017 South Indian Full Hindi Action Movies"/>
    <s v="Hero Movies 2017"/>
    <n v="22"/>
    <s v="People &amp; Blogs"/>
    <d v="2017-11-15T00:00:00"/>
    <x v="546"/>
    <n v="2016"/>
    <n v="403"/>
    <n v="75"/>
    <b v="0"/>
    <b v="0"/>
    <b v="0"/>
  </r>
  <r>
    <s v="ZASCWH7oVPM"/>
    <d v="2017-11-19T00:00:00"/>
    <s v="அவங்க கேட்டது அந்த சி.டி. மட்டும் தான் .... | Divakaran about IT raid on his premises"/>
    <s v="Nakkheeran TV"/>
    <n v="25"/>
    <s v="News &amp; Politics"/>
    <d v="2017-11-16T00:00:00"/>
    <x v="547"/>
    <n v="417"/>
    <n v="119"/>
    <n v="123"/>
    <b v="0"/>
    <b v="0"/>
    <b v="0"/>
  </r>
  <r>
    <s v="yfqXONVbGZQ"/>
    <d v="2017-11-19T00:00:00"/>
    <s v="ਹਰਸਿਮਰਤ ਬਾਦਲ ਦਾ ਢੱਡਰੀਆਂ ਵਾਲੇ 'ਤੇ ਵੱਡਾ ਹਮਲਾ Harsimrat Badal Ranjit Singh Dhadrianwale The Punjab TV"/>
    <s v="The Punjab TV"/>
    <n v="25"/>
    <s v="News &amp; Politics"/>
    <d v="2017-11-16T00:00:00"/>
    <x v="548"/>
    <n v="1372"/>
    <n v="199"/>
    <n v="178"/>
    <b v="0"/>
    <b v="0"/>
    <b v="0"/>
  </r>
  <r>
    <s v="VPcH9OXjzqo"/>
    <d v="2017-11-19T00:00:00"/>
    <s v="Dangerous Khiladi 6 (Doosukeltha) 2017 Official Teaser | Vishnu Manchu, Lavanya Tripathi"/>
    <s v="Goldmines Telefilms"/>
    <n v="1"/>
    <s v="Film &amp; Animation"/>
    <d v="2017-11-17T00:00:00"/>
    <x v="549"/>
    <n v="2796"/>
    <n v="212"/>
    <n v="213"/>
    <b v="0"/>
    <b v="0"/>
    <b v="0"/>
  </r>
  <r>
    <s v="WJ65IXee3E4"/>
    <d v="2017-11-19T00:00:00"/>
    <s v="జగన్‌పై ప్రధాని నిఘా| PMO eye on ys jagan prajasankalpa yatra"/>
    <s v="political bench"/>
    <n v="25"/>
    <s v="News &amp; Politics"/>
    <d v="2017-11-17T00:00:00"/>
    <x v="550"/>
    <n v="1233"/>
    <n v="63"/>
    <n v="77"/>
    <b v="0"/>
    <b v="0"/>
    <b v="0"/>
  </r>
  <r>
    <s v="MXGNBurVnb0"/>
    <d v="2017-11-19T00:00:00"/>
    <s v="Who has the most Nandi Awards in Telugu? | Tollywood Heroes | New Waves"/>
    <s v="New Waves"/>
    <n v="24"/>
    <s v="Entertainment"/>
    <d v="2017-11-15T00:00:00"/>
    <x v="551"/>
    <n v="1089"/>
    <n v="91"/>
    <n v="162"/>
    <b v="0"/>
    <b v="0"/>
    <b v="0"/>
  </r>
  <r>
    <s v="H7ASUQWcyKI"/>
    <d v="2017-11-19T00:00:00"/>
    <s v="JUST ANOTHER NIGHT OUT..!!"/>
    <s v="Shahrukh K Adnan"/>
    <n v="23"/>
    <s v="Comedy"/>
    <d v="2017-11-18T00:00:00"/>
    <x v="552"/>
    <n v="1954"/>
    <n v="107"/>
    <n v="179"/>
    <b v="0"/>
    <b v="0"/>
    <b v="0"/>
  </r>
  <r>
    <s v="FT8k0VVjLek"/>
    <d v="2017-11-19T00:00:00"/>
    <s v="Renu Desai Gives STRONG COUNTER to Kathi Mahesh | Latest Celebrity Updates | News 90"/>
    <s v="News 90"/>
    <n v="24"/>
    <s v="Entertainment"/>
    <d v="2017-11-17T00:00:00"/>
    <x v="553"/>
    <n v="374"/>
    <n v="29"/>
    <n v="80"/>
    <b v="0"/>
    <b v="0"/>
    <b v="0"/>
  </r>
  <r>
    <s v="iqY6FEgocgI"/>
    <d v="2017-11-19T00:00:00"/>
    <s v="Kalyana Vaibhogam - Episode 146  - November 20, 2017 - Preview"/>
    <s v="zeetvtelugu"/>
    <n v="24"/>
    <s v="Entertainment"/>
    <d v="2017-11-18T00:00:00"/>
    <x v="554"/>
    <n v="60"/>
    <n v="18"/>
    <n v="2"/>
    <b v="0"/>
    <b v="0"/>
    <b v="0"/>
  </r>
  <r>
    <s v="f8se638KySI"/>
    <d v="2017-11-19T00:00:00"/>
    <s v="ரெய்டு பற்றி சிபிஐ அதிகாரி  Ex CBI OFFICER ABOUT SASIKALA FAMILY'S IT RAID |  K.RAGOTHAMAN INTERVIEW"/>
    <s v="NewsGlitz - Next Generation Tamil News Channel"/>
    <n v="25"/>
    <s v="News &amp; Politics"/>
    <d v="2017-11-16T00:00:00"/>
    <x v="555"/>
    <n v="568"/>
    <n v="97"/>
    <n v="63"/>
    <b v="0"/>
    <b v="0"/>
    <b v="0"/>
  </r>
  <r>
    <s v="mYNsupDKazo"/>
    <d v="2017-11-19T00:00:00"/>
    <s v="#505 Airtel 5G, WhatsApp Switch, Oneplus 5T, You Missed, Mi Store, Facebook Creator, Vivo V7"/>
    <s v="Sharmaji Technical"/>
    <n v="28"/>
    <s v="Science &amp; Technology"/>
    <d v="2017-11-17T00:00:00"/>
    <x v="556"/>
    <n v="10675"/>
    <n v="319"/>
    <n v="4639"/>
    <b v="0"/>
    <b v="0"/>
    <b v="0"/>
  </r>
  <r>
    <s v="NXcGCGGtJI0"/>
    <d v="2017-11-19T00:00:00"/>
    <s v="P.A.Gals E02 | Fridge Ka Batwara || Girliyapa Originals"/>
    <s v="Girliyapa"/>
    <n v="22"/>
    <s v="People &amp; Blogs"/>
    <d v="2017-11-14T00:00:00"/>
    <x v="557"/>
    <n v="26438"/>
    <n v="1279"/>
    <n v="1320"/>
    <b v="0"/>
    <b v="0"/>
    <b v="0"/>
  </r>
  <r>
    <s v="prELPu26Hvc"/>
    <d v="2017-11-19T00:00:00"/>
    <s v="Nallamalupu Bujji Fires On Nandi Award Jury Members | TV5 News"/>
    <s v="TV5 News"/>
    <n v="25"/>
    <s v="News &amp; Politics"/>
    <d v="2017-11-16T00:00:00"/>
    <x v="558"/>
    <n v="495"/>
    <n v="67"/>
    <n v="157"/>
    <b v="0"/>
    <b v="0"/>
    <b v="0"/>
  </r>
  <r>
    <s v="fNVfgXSHXRQ"/>
    <d v="2017-11-19T00:00:00"/>
    <s v="17/3 | IND vs SL 1st Test | INDIA | SRILANKA | KOLKATA | 2017 1st Test IND vs SL"/>
    <s v="PetroMax Light"/>
    <n v="17"/>
    <s v="Sports"/>
    <d v="2017-11-16T00:00:00"/>
    <x v="559"/>
    <n v="150"/>
    <n v="337"/>
    <n v="29"/>
    <b v="0"/>
    <b v="0"/>
    <b v="0"/>
  </r>
  <r>
    <s v="XlCHEONTqnc"/>
    <d v="2017-11-19T00:00:00"/>
    <s v="WE ARE ALL GOING TO D1E."/>
    <s v="PewDiePie"/>
    <n v="15"/>
    <s v="Pets &amp; Animals"/>
    <d v="2017-11-16T00:00:00"/>
    <x v="560"/>
    <n v="186307"/>
    <n v="3322"/>
    <n v="21384"/>
    <b v="0"/>
    <b v="0"/>
    <b v="0"/>
  </r>
  <r>
    <s v="YKCXOeY5fQM"/>
    <d v="2017-11-19T00:00:00"/>
    <s v="Priyadarshan Deka Sings Yaad Aa Raha Hai  Sneak Peek  The Voice India Kids   Season 2  Ep   4"/>
    <s v="And TV"/>
    <n v="24"/>
    <s v="Entertainment"/>
    <d v="2017-11-17T00:00:00"/>
    <x v="561"/>
    <n v="68"/>
    <n v="6"/>
    <n v="0"/>
    <b v="0"/>
    <b v="0"/>
    <b v="0"/>
  </r>
  <r>
    <s v="QrCpa61j8bk"/>
    <d v="2017-11-19T00:00:00"/>
    <s v="स्पेशल रिपोर्ट : कोल्हापूर : कोल्हापूरच्या बेपत्ता महिला फौजदाराचं गौडबंगाल काय?"/>
    <s v="Abp Majha"/>
    <n v="25"/>
    <s v="News &amp; Politics"/>
    <d v="2017-11-16T00:00:00"/>
    <x v="562"/>
    <n v="255"/>
    <n v="27"/>
    <n v="32"/>
    <b v="0"/>
    <b v="0"/>
    <b v="0"/>
  </r>
  <r>
    <s v="_IHniuVOFBU"/>
    <d v="2017-11-19T00:00:00"/>
    <s v="ಹೆಂಡತಿ ಚಿಕ್ಕಮ್ಮನಿಗೆ ಗುಮ್ಮಿದ್ದು | Kannada health tip's | lifestyle Kannada"/>
    <s v="Kannada Health Tips"/>
    <n v="24"/>
    <s v="Entertainment"/>
    <d v="2017-11-15T00:00:00"/>
    <x v="563"/>
    <n v="99"/>
    <n v="92"/>
    <n v="0"/>
    <b v="1"/>
    <b v="0"/>
    <b v="0"/>
  </r>
  <r>
    <s v="gOkkrN3H8Nw"/>
    <d v="2017-11-19T00:00:00"/>
    <s v="Al Franken Faces Groping Accusations &amp; Roy Moore Stays on Defense: The Daily Show"/>
    <s v="The Daily Show with Trevor Noah"/>
    <n v="23"/>
    <s v="Comedy"/>
    <d v="2017-11-17T00:00:00"/>
    <x v="564"/>
    <n v="14387"/>
    <n v="429"/>
    <n v="1727"/>
    <b v="0"/>
    <b v="0"/>
    <b v="0"/>
  </r>
  <r>
    <s v="Uq3zy7ODnQg"/>
    <d v="2017-11-19T00:00:00"/>
    <s v="Hero Siddharth Extraordinary Answer On His Controversies In TFI | Fantastic | TFPC"/>
    <s v="TFPC"/>
    <n v="24"/>
    <s v="Entertainment"/>
    <d v="2017-11-17T00:00:00"/>
    <x v="565"/>
    <n v="572"/>
    <n v="17"/>
    <n v="44"/>
    <b v="0"/>
    <b v="0"/>
    <b v="0"/>
  </r>
  <r>
    <s v="Ilc76vV427c"/>
    <d v="2017-11-19T00:00:00"/>
    <s v="तुझ्यात जीव रंगला होणार 'बंद'😱😱 झी मराठी वरील मालिकेवर केली केस | VIRAL"/>
    <s v="Vip Marathi"/>
    <n v="24"/>
    <s v="Entertainment"/>
    <d v="2017-11-16T00:00:00"/>
    <x v="566"/>
    <n v="82"/>
    <n v="108"/>
    <n v="25"/>
    <b v="0"/>
    <b v="0"/>
    <b v="0"/>
  </r>
  <r>
    <s v="48PQ3SGK34U"/>
    <d v="2017-11-19T00:00:00"/>
    <s v="Kalakkapovadhu Yaaru Season 7 - 18th &amp; 19th November 2017 - Promo 3"/>
    <s v="Vijay Television"/>
    <n v="24"/>
    <s v="Entertainment"/>
    <d v="2017-11-17T00:00:00"/>
    <x v="567"/>
    <n v="205"/>
    <n v="6"/>
    <n v="0"/>
    <b v="0"/>
    <b v="0"/>
    <b v="0"/>
  </r>
  <r>
    <s v="tkPM0nuPFFk"/>
    <d v="2017-11-19T00:00:00"/>
    <s v="Knee Pain Causes, Treatments - Home Remedies - Tamil Health Tips"/>
    <s v="24 Tamil Health &amp; Beauty"/>
    <n v="26"/>
    <s v="Howto &amp; Style"/>
    <d v="2017-11-15T00:00:00"/>
    <x v="568"/>
    <n v="0"/>
    <n v="0"/>
    <n v="6"/>
    <b v="0"/>
    <b v="1"/>
    <b v="0"/>
  </r>
  <r>
    <s v="SrmBuGll6No"/>
    <d v="2017-11-19T00:00:00"/>
    <s v="కెమెరాలో రికార్డ్ అవ్వకపోయి ఉంటే ఇలా జరిగిందని చెప్పిన నమ్మలేరు..HOTNEWS TELUGU"/>
    <s v="HOTNEWS TELUGU"/>
    <n v="27"/>
    <s v="Education"/>
    <d v="2017-11-14T00:00:00"/>
    <x v="569"/>
    <n v="0"/>
    <n v="0"/>
    <n v="0"/>
    <b v="1"/>
    <b v="1"/>
    <b v="0"/>
  </r>
  <r>
    <s v="N344CxexIV8"/>
    <d v="2017-11-19T00:00:00"/>
    <s v="ಶಿವರಾಜ್ ಕುಮಾರ್ ಮಗಳು ನಿವೇದಿತಾ ಸೀರಿಯಲ್ ಕ್ಷೇತ್ರಕ್ಕೆ | Filmibeat  Kannada"/>
    <s v="Kannada Filmibeat | ಕನ್ನಡ ಫಿಲ್ಮಿಬೀಟ್"/>
    <n v="24"/>
    <s v="Entertainment"/>
    <d v="2017-11-17T00:00:00"/>
    <x v="570"/>
    <n v="247"/>
    <n v="33"/>
    <n v="24"/>
    <b v="0"/>
    <b v="0"/>
    <b v="0"/>
  </r>
  <r>
    <s v="JgRlhZoELQ0"/>
    <d v="2017-11-19T00:00:00"/>
    <s v="அறைகள்  செக்  பண்ணும்போது  கிடைத்த  முக்கிய  பொருள்கள்  latest jayalalitha poes garden raid news"/>
    <s v="TAMIL CINEMA CINI MINI"/>
    <n v="25"/>
    <s v="News &amp; Politics"/>
    <d v="2017-11-18T00:00:00"/>
    <x v="571"/>
    <n v="11"/>
    <n v="5"/>
    <n v="0"/>
    <b v="0"/>
    <b v="0"/>
    <b v="0"/>
  </r>
  <r>
    <s v="B1FwxlEUprw"/>
    <d v="2017-11-19T00:00:00"/>
    <s v="Tumhari Sulu Movie Review by KRK | Bollywood Movie Reviews | Latest Movie Reviews"/>
    <s v="Kamaal R Khan - KRK"/>
    <n v="24"/>
    <s v="Entertainment"/>
    <d v="2017-11-16T00:00:00"/>
    <x v="572"/>
    <n v="697"/>
    <n v="580"/>
    <n v="0"/>
    <b v="0"/>
    <b v="0"/>
    <b v="0"/>
  </r>
  <r>
    <s v="fWajtP80g54"/>
    <d v="2017-11-20T00:00:00"/>
    <s v="Mersal - Neethanae Tamil Video | Vijay, Samantha | A.R. Rahman"/>
    <s v="SonyMusicSouthVEVO"/>
    <n v="10"/>
    <s v="Music"/>
    <d v="2017-11-17T00:00:00"/>
    <x v="573"/>
    <n v="67663"/>
    <n v="1221"/>
    <n v="1380"/>
    <b v="0"/>
    <b v="0"/>
    <b v="0"/>
  </r>
  <r>
    <s v="-0N9r10xb_0"/>
    <d v="2017-11-20T00:00:00"/>
    <s v="19 नवंबर शनि अमावस्या के अगले दिन बड़ा रविवार बस एक लौंग इतना आयेगा पैसा की संभाल नही पाओगे //चमत्कार"/>
    <s v="Magical Nuskhe"/>
    <n v="26"/>
    <s v="Howto &amp; Style"/>
    <d v="2017-11-18T00:00:00"/>
    <x v="574"/>
    <n v="1381"/>
    <n v="208"/>
    <n v="39"/>
    <b v="0"/>
    <b v="0"/>
    <b v="0"/>
  </r>
  <r>
    <s v="8r9FLxHelRg"/>
    <d v="2017-11-20T00:00:00"/>
    <s v="Neelanjana Ray Performs On Tere Liye | The Voice India Kids | Episode 3"/>
    <s v="The Voice India Kids"/>
    <n v="24"/>
    <s v="Entertainment"/>
    <d v="2017-11-19T00:00:00"/>
    <x v="575"/>
    <n v="5530"/>
    <n v="63"/>
    <n v="335"/>
    <b v="0"/>
    <b v="0"/>
    <b v="0"/>
  </r>
  <r>
    <s v="fZuYslUB0X0"/>
    <d v="2017-11-20T00:00:00"/>
    <s v="Social Activist Devi Vs  Hyper Aadi || pawan kalyan fans || Jabasdasth Aadi || Noix Tv"/>
    <s v="NOIX TV"/>
    <n v="24"/>
    <s v="Entertainment"/>
    <d v="2017-11-17T00:00:00"/>
    <x v="576"/>
    <n v="3060"/>
    <n v="1132"/>
    <n v="2648"/>
    <b v="0"/>
    <b v="0"/>
    <b v="0"/>
  </r>
  <r>
    <s v="xgGDV5CrdC4"/>
    <d v="2017-11-20T00:00:00"/>
    <s v="Jabardasth - జబర్దస్త్ - 23rd November 2017 - Jabardasth 250th Special  - Hyper Aadi,Adhire Abhi"/>
    <s v="mallemalatv"/>
    <n v="24"/>
    <s v="Entertainment"/>
    <d v="2017-11-18T00:00:00"/>
    <x v="577"/>
    <n v="4579"/>
    <n v="313"/>
    <n v="427"/>
    <b v="0"/>
    <b v="0"/>
    <b v="0"/>
  </r>
  <r>
    <s v="NeIyUdYfdP0"/>
    <d v="2017-11-20T00:00:00"/>
    <s v="Deivamagal Episode 1392, 18/11/17"/>
    <s v="VikatanTV"/>
    <n v="43"/>
    <s v="Shows"/>
    <d v="2017-11-18T00:00:00"/>
    <x v="578"/>
    <n v="3324"/>
    <n v="1156"/>
    <n v="716"/>
    <b v="0"/>
    <b v="0"/>
    <b v="0"/>
  </r>
  <r>
    <s v="YoGfzrxCQoo"/>
    <d v="2017-11-20T00:00:00"/>
    <s v="Genes | 25th November 2017 | Latest Promo"/>
    <s v="etvteluguindia"/>
    <n v="24"/>
    <s v="Entertainment"/>
    <d v="2017-11-18T00:00:00"/>
    <x v="579"/>
    <n v="2600"/>
    <n v="344"/>
    <n v="256"/>
    <b v="0"/>
    <b v="0"/>
    <b v="0"/>
  </r>
  <r>
    <s v="Q0YfHwPoQLw"/>
    <d v="2017-11-20T00:00:00"/>
    <s v="Jawaan Telugu Movie Songs | Bangaru Song Trailer | Sai Dharam Tej | Mehreen | Thaman S | BVS Ravi"/>
    <s v="Mango Music"/>
    <n v="10"/>
    <s v="Music"/>
    <d v="2017-11-19T00:00:00"/>
    <x v="580"/>
    <n v="1135"/>
    <n v="49"/>
    <n v="49"/>
    <b v="0"/>
    <b v="0"/>
    <b v="0"/>
  </r>
  <r>
    <s v="BwYmaDSXdQY"/>
    <d v="2017-11-20T00:00:00"/>
    <s v="OnePlus 5T Unboxing and First Look - Giveaway Special 🔥 🔥 🔥"/>
    <s v="Technical Guruji"/>
    <n v="28"/>
    <s v="Science &amp; Technology"/>
    <d v="2017-11-17T00:00:00"/>
    <x v="581"/>
    <n v="162027"/>
    <n v="1702"/>
    <n v="144493"/>
    <b v="0"/>
    <b v="0"/>
    <b v="0"/>
  </r>
  <r>
    <s v="2IKely-eEPU"/>
    <d v="2017-11-20T00:00:00"/>
    <s v="Rani Padmavati के Jauhar Kund से NMF News की पड़ताल | MUST WATCH !!!"/>
    <s v="NMF News"/>
    <n v="25"/>
    <s v="News &amp; Politics"/>
    <d v="2017-11-18T00:00:00"/>
    <x v="582"/>
    <n v="531"/>
    <n v="72"/>
    <n v="138"/>
    <b v="0"/>
    <b v="0"/>
    <b v="0"/>
  </r>
  <r>
    <s v="a2Q_XBVW16A"/>
    <d v="2017-11-20T00:00:00"/>
    <s v="Durga | Full Ep 919 18th Nov 2017 | Odia Serial - TarangTV"/>
    <s v="Tarang TV"/>
    <n v="24"/>
    <s v="Entertainment"/>
    <d v="2017-11-19T00:00:00"/>
    <x v="583"/>
    <n v="245"/>
    <n v="41"/>
    <n v="43"/>
    <b v="0"/>
    <b v="0"/>
    <b v="0"/>
  </r>
  <r>
    <s v="MKlFmkCtNUc"/>
    <d v="2017-11-20T00:00:00"/>
    <s v="RAMAYANAM PART- 4 | Interesting Facts About Ramayanam in Telugu | Vikram Aditya | EP#94"/>
    <s v="Vikram Aditya"/>
    <n v="24"/>
    <s v="Entertainment"/>
    <d v="2017-11-18T00:00:00"/>
    <x v="584"/>
    <n v="4581"/>
    <n v="273"/>
    <n v="2166"/>
    <b v="0"/>
    <b v="0"/>
    <b v="0"/>
  </r>
  <r>
    <s v="sqwfgvhDaRI"/>
    <d v="2017-11-20T00:00:00"/>
    <s v="బిచ్చగాళ్ళాను  పట్టిచ్చి డబ్బు సంపాదిస్తానంటున్న రాజుగాడు .. కోపానిక్చిన గంగవ్వ || Dethadi Gangavva"/>
    <s v="TV1"/>
    <n v="25"/>
    <s v="News &amp; Politics"/>
    <d v="2017-11-18T00:00:00"/>
    <x v="585"/>
    <n v="1243"/>
    <n v="78"/>
    <n v="123"/>
    <b v="0"/>
    <b v="0"/>
    <b v="0"/>
  </r>
  <r>
    <s v="R_dq3gjymLg"/>
    <d v="2017-11-20T00:00:00"/>
    <s v="THE CHOICE IS YOURS | BLACK SHEEP | TVF PITCHERS IN TAMIL"/>
    <s v="Black Sheep"/>
    <n v="24"/>
    <s v="Entertainment"/>
    <d v="2017-11-18T00:00:00"/>
    <x v="586"/>
    <n v="3152"/>
    <n v="248"/>
    <n v="271"/>
    <b v="0"/>
    <b v="0"/>
    <b v="0"/>
  </r>
  <r>
    <s v="X3mtWkiOgrA"/>
    <d v="2017-11-20T00:00:00"/>
    <s v="Kuladheivam SUN TV Episode - 776 (18-11-17)"/>
    <s v="THIRU TV"/>
    <n v="24"/>
    <s v="Entertainment"/>
    <d v="2017-11-18T00:00:00"/>
    <x v="587"/>
    <n v="627"/>
    <n v="178"/>
    <n v="20"/>
    <b v="0"/>
    <b v="0"/>
    <b v="0"/>
  </r>
  <r>
    <s v="io82HGyOf9s"/>
    <d v="2017-11-20T00:00:00"/>
    <s v="Stop Speak Support"/>
    <s v="Supercell"/>
    <n v="29"/>
    <s v="Religious"/>
    <d v="2017-11-16T00:00:00"/>
    <x v="588"/>
    <n v="3941"/>
    <n v="627"/>
    <n v="535"/>
    <b v="0"/>
    <b v="0"/>
    <b v="0"/>
  </r>
  <r>
    <s v="VXOJPfk5k9o"/>
    <d v="2017-11-20T00:00:00"/>
    <s v="Official Trailer: Bulbul | Divya Khosla Kumar | Shiv Pandit"/>
    <s v="T-Series"/>
    <n v="10"/>
    <s v="Music"/>
    <d v="2017-11-17T00:00:00"/>
    <x v="589"/>
    <n v="24105"/>
    <n v="819"/>
    <n v="577"/>
    <b v="0"/>
    <b v="0"/>
    <b v="0"/>
  </r>
  <r>
    <s v="WlQS7RPTO6U"/>
    <d v="2017-11-20T00:00:00"/>
    <s v="Thatteem Mutteem I Ep 266 - World Men's day...!! I Mazhavil Manorama"/>
    <s v="Mazhavil Manorama"/>
    <n v="24"/>
    <s v="Entertainment"/>
    <d v="2017-11-19T00:00:00"/>
    <x v="590"/>
    <n v="323"/>
    <n v="51"/>
    <n v="66"/>
    <b v="0"/>
    <b v="0"/>
    <b v="0"/>
  </r>
  <r>
    <s v="lptdYzQQrgU"/>
    <d v="2017-11-20T00:00:00"/>
    <s v="Theeran Adhigaaram Ondru - 2 Minute Review | Karthi | Fully Filmy"/>
    <s v="Fully Filmy"/>
    <n v="1"/>
    <s v="Film &amp; Animation"/>
    <d v="2017-11-17T00:00:00"/>
    <x v="591"/>
    <n v="4419"/>
    <n v="153"/>
    <n v="264"/>
    <b v="0"/>
    <b v="0"/>
    <b v="0"/>
  </r>
  <r>
    <s v="giJwDCUinns"/>
    <d v="2017-11-20T00:00:00"/>
    <s v="హైపర్ ఆది టీవీ9 ఇంటర్వ్యూ పై నాగబాబు ఏమన్నాడంటే !! | NagaBabu Reaction On Hyper Aadi Vs Mahesh Kathi"/>
    <s v="Garam Chai"/>
    <n v="24"/>
    <s v="Entertainment"/>
    <d v="2017-11-18T00:00:00"/>
    <x v="592"/>
    <n v="227"/>
    <n v="65"/>
    <n v="13"/>
    <b v="0"/>
    <b v="0"/>
    <b v="0"/>
  </r>
  <r>
    <s v="r71I00XmLbM"/>
    <d v="2017-11-20T00:00:00"/>
    <s v="Manushi Chhillar from Haryana wins Miss World 2017"/>
    <s v="ZeeBusiness"/>
    <n v="25"/>
    <s v="News &amp; Politics"/>
    <d v="2017-11-18T00:00:00"/>
    <x v="593"/>
    <n v="141"/>
    <n v="9"/>
    <n v="20"/>
    <b v="0"/>
    <b v="0"/>
    <b v="0"/>
  </r>
  <r>
    <s v="_EGxDujtQyQ"/>
    <d v="2017-11-20T00:00:00"/>
    <s v="ఈ రోజు కార్తీక మాస చివరి అమావాస్య ఈ స్తోత్రం వింటే శివుడి అనుగ్రహం పొందుతారు..! Sivudu Stotram"/>
    <s v="Natural HealthCare"/>
    <n v="26"/>
    <s v="Howto &amp; Style"/>
    <d v="2017-11-18T00:00:00"/>
    <x v="594"/>
    <n v="612"/>
    <n v="112"/>
    <n v="64"/>
    <b v="0"/>
    <b v="0"/>
    <b v="0"/>
  </r>
  <r>
    <s v="YUHr4T_60N0"/>
    <d v="2017-11-20T00:00:00"/>
    <s v="Parasparam General Promo"/>
    <s v="Asianet"/>
    <n v="24"/>
    <s v="Entertainment"/>
    <d v="2017-11-18T00:00:00"/>
    <x v="595"/>
    <n v="100"/>
    <n v="48"/>
    <n v="24"/>
    <b v="0"/>
    <b v="0"/>
    <b v="0"/>
  </r>
  <r>
    <s v="gLT0q47fKYw"/>
    <d v="2017-11-20T00:00:00"/>
    <s v="18 November 2017-The Hindu Editorial News Paper Analysis- [UPSC/SSC/IBPS] Current affairs"/>
    <s v="Study IQ education"/>
    <n v="27"/>
    <s v="Education"/>
    <d v="2017-11-18T00:00:00"/>
    <x v="596"/>
    <n v="2653"/>
    <n v="56"/>
    <n v="619"/>
    <b v="0"/>
    <b v="0"/>
    <b v="0"/>
  </r>
  <r>
    <s v="L0fNL2f9bds"/>
    <d v="2017-11-20T00:00:00"/>
    <s v="మళ్లీ వార్తల్లో నిలిచిన వెంకటేష్ కూతురు || Venkatesh Daughter Ashritha #9Roses Media"/>
    <s v="9Roses Media"/>
    <n v="24"/>
    <s v="Entertainment"/>
    <d v="2017-11-18T00:00:00"/>
    <x v="597"/>
    <n v="243"/>
    <n v="83"/>
    <n v="16"/>
    <b v="0"/>
    <b v="0"/>
    <b v="0"/>
  </r>
  <r>
    <s v="JSqL2yaWSKE"/>
    <d v="2017-11-20T00:00:00"/>
    <s v="వేణు మాధవ్ ని లాగేసిన చంద్రబాబు సెక్యూరిటీ ...Chandrababu Security Over Action On Venu Madhav"/>
    <s v="Around Telugu"/>
    <n v="24"/>
    <s v="Entertainment"/>
    <d v="2017-11-15T00:00:00"/>
    <x v="598"/>
    <n v="1140"/>
    <n v="830"/>
    <n v="262"/>
    <b v="0"/>
    <b v="0"/>
    <b v="0"/>
  </r>
  <r>
    <s v="1MsENU8XLdU"/>
    <d v="2017-11-20T00:00:00"/>
    <s v="FOR REAL (Mark Angel Comedy) (Episode 135)"/>
    <s v="MarkAngelComedy"/>
    <n v="23"/>
    <s v="Comedy"/>
    <d v="2017-11-17T00:00:00"/>
    <x v="599"/>
    <n v="13646"/>
    <n v="351"/>
    <n v="963"/>
    <b v="0"/>
    <b v="0"/>
    <b v="0"/>
  </r>
  <r>
    <s v="hMZTEJed4qo"/>
    <d v="2017-11-20T00:00:00"/>
    <s v="19 November, 2017  Prelim Booster News Discussion"/>
    <s v="only ias"/>
    <n v="27"/>
    <s v="Education"/>
    <d v="2017-11-19T00:00:00"/>
    <x v="600"/>
    <n v="0"/>
    <n v="0"/>
    <n v="0"/>
    <b v="1"/>
    <b v="1"/>
    <b v="0"/>
  </r>
  <r>
    <s v="tyeJ5sQgv9I"/>
    <d v="2017-11-20T00:00:00"/>
    <s v="Samantha, NagaChaitanya &amp; Nagarjuna Wishing Akhil Akkineni #HelloTeaser"/>
    <s v="Masti Circle India"/>
    <n v="22"/>
    <s v="People &amp; Blogs"/>
    <d v="2017-11-16T00:00:00"/>
    <x v="601"/>
    <n v="1644"/>
    <n v="115"/>
    <n v="102"/>
    <b v="0"/>
    <b v="0"/>
    <b v="0"/>
  </r>
  <r>
    <s v="VpnNR3z_pAM"/>
    <d v="2017-11-20T00:00:00"/>
    <s v="Super Dancer - Chapter 2 | Kapil Ki English Class | Sat-Sun 8:00 PM | Promo"/>
    <s v="SET India"/>
    <n v="24"/>
    <s v="Entertainment"/>
    <d v="2017-11-16T00:00:00"/>
    <x v="602"/>
    <n v="1264"/>
    <n v="96"/>
    <n v="130"/>
    <b v="0"/>
    <b v="0"/>
    <b v="0"/>
  </r>
  <r>
    <s v="xdrzpOIBA4o"/>
    <d v="2017-11-20T00:00:00"/>
    <s v="OnePlus 5T hands-on"/>
    <s v="The Verge"/>
    <n v="28"/>
    <s v="Science &amp; Technology"/>
    <d v="2017-11-16T00:00:00"/>
    <x v="603"/>
    <n v="5839"/>
    <n v="295"/>
    <n v="693"/>
    <b v="0"/>
    <b v="0"/>
    <b v="0"/>
  </r>
  <r>
    <s v="b0ks6zuBpRI"/>
    <d v="2017-11-20T00:00:00"/>
    <s v="Tammareddy Bharadwaj about Nandi Awards 2017 | Tammareddy : What's Truth? What's Fake?"/>
    <s v="Tammareddy Bharadwaj"/>
    <n v="24"/>
    <s v="Entertainment"/>
    <d v="2017-11-17T00:00:00"/>
    <x v="604"/>
    <n v="415"/>
    <n v="290"/>
    <n v="265"/>
    <b v="0"/>
    <b v="0"/>
    <b v="0"/>
  </r>
  <r>
    <s v="oiZ8p7rMt7I"/>
    <d v="2017-11-20T00:00:00"/>
    <s v="அம்மா வீட்டில் கட்டு  கட்டாக பணம் நகை சிக்கியது/ வருமான வரித்துறையினர் அதிரடி /அதிமுகவினர் அதிர்ச்சி"/>
    <s v="Tamilcinema Crowd"/>
    <n v="2"/>
    <s v="Autos &amp; Vehicles"/>
    <d v="2017-11-17T00:00:00"/>
    <x v="605"/>
    <n v="91"/>
    <n v="42"/>
    <n v="7"/>
    <b v="0"/>
    <b v="0"/>
    <b v="0"/>
  </r>
  <r>
    <s v="U5kgLCKiqtU"/>
    <d v="2017-11-20T00:00:00"/>
    <s v="आज 18 नवंबर शनि अमावस्या की रात इन 5 जगहों पर जलाएं दीपक, ऐसी खुलेगी किस्मत आप सोच नही सकते"/>
    <s v="वास्तु उपाय"/>
    <n v="22"/>
    <s v="People &amp; Blogs"/>
    <d v="2017-11-17T00:00:00"/>
    <x v="606"/>
    <n v="471"/>
    <n v="52"/>
    <n v="23"/>
    <b v="0"/>
    <b v="0"/>
    <b v="0"/>
  </r>
  <r>
    <s v="4yryFBQC0DE"/>
    <d v="2017-11-20T00:00:00"/>
    <s v="वरिष्ठ पत्रकार वेद प्रताप वैदिक ने देखी 'पद्मावती',कहा,'फिल्म में कुछ भी आपत्तिजनक नहीं '"/>
    <s v="ABP NEWS HINDI"/>
    <n v="22"/>
    <s v="People &amp; Blogs"/>
    <d v="2017-11-18T00:00:00"/>
    <x v="607"/>
    <n v="161"/>
    <n v="48"/>
    <n v="106"/>
    <b v="0"/>
    <b v="0"/>
    <b v="0"/>
  </r>
  <r>
    <s v="sHcDkrawVVs"/>
    <d v="2017-11-20T00:00:00"/>
    <s v="Hina Khan Is A Disappointment Says Ex Bigg Boss Contestants Keith Sequeira And Rochelle Rao"/>
    <s v="TellyMasala"/>
    <n v="25"/>
    <s v="News &amp; Politics"/>
    <d v="2017-11-18T00:00:00"/>
    <x v="608"/>
    <n v="794"/>
    <n v="120"/>
    <n v="209"/>
    <b v="0"/>
    <b v="0"/>
    <b v="0"/>
  </r>
  <r>
    <s v="eHfLuSsf50A"/>
    <d v="2017-11-20T00:00:00"/>
    <s v="Jugraj Rainkh | High Kirdar | MBR | Latest Punjabi Song 2017"/>
    <s v="Sony Music India"/>
    <n v="10"/>
    <s v="Music"/>
    <d v="2017-11-17T00:00:00"/>
    <x v="609"/>
    <n v="6459"/>
    <n v="225"/>
    <n v="1586"/>
    <b v="0"/>
    <b v="0"/>
    <b v="0"/>
  </r>
  <r>
    <s v="1lqNyhiHKiI"/>
    <d v="2017-11-20T00:00:00"/>
    <s v="ஜெயலலிதாவின் அறை தவிர சல்லி சல்லியாக சலித்த அதிகாரிகள்-வீடியோ"/>
    <s v="Oneindia Tamil | ஒன்இந்தியா தமிழ்"/>
    <n v="25"/>
    <s v="News &amp; Politics"/>
    <d v="2017-11-18T00:00:00"/>
    <x v="610"/>
    <n v="168"/>
    <n v="24"/>
    <n v="13"/>
    <b v="0"/>
    <b v="0"/>
    <b v="0"/>
  </r>
  <r>
    <s v="VesEFgZt-LM"/>
    <d v="2017-11-20T00:00:00"/>
    <s v="Hard Kaur(Official Trailer) Delhiwood Studios-White Hill Studios-Rel 15 Dec'17- Latest Punjabi Movie"/>
    <s v="White Hill Music"/>
    <n v="10"/>
    <s v="Music"/>
    <d v="2017-11-17T00:00:00"/>
    <x v="611"/>
    <n v="5874"/>
    <n v="207"/>
    <n v="177"/>
    <b v="0"/>
    <b v="0"/>
    <b v="0"/>
  </r>
  <r>
    <s v="DJ_9WRDPWYQ"/>
    <d v="2017-11-20T00:00:00"/>
    <s v="OnePlus 5T Unboxing | Price, Specifications, and More"/>
    <s v="Gadgets 360"/>
    <n v="28"/>
    <s v="Science &amp; Technology"/>
    <d v="2017-11-16T00:00:00"/>
    <x v="612"/>
    <n v="465"/>
    <n v="58"/>
    <n v="53"/>
    <b v="0"/>
    <b v="0"/>
    <b v="0"/>
  </r>
  <r>
    <s v="CfgwsIXO-S8"/>
    <d v="2017-11-20T00:00:00"/>
    <s v="Speed Test Discussion | ST NO. 130 | Maths | IBPS Clerk PRE 2017"/>
    <s v="Mahendra Guru : Online Videos For Govt. Exams"/>
    <n v="27"/>
    <s v="Education"/>
    <d v="2017-11-18T00:00:00"/>
    <x v="613"/>
    <n v="1297"/>
    <n v="28"/>
    <n v="106"/>
    <b v="0"/>
    <b v="0"/>
    <b v="0"/>
  </r>
  <r>
    <s v="DZRbzVK-98o"/>
    <d v="2017-11-20T00:00:00"/>
    <s v="जानिए तीनो मैं से किसका घर सबसे महंगा है। Pawan Nirahua Khesari PB News"/>
    <s v="People biography"/>
    <n v="25"/>
    <s v="News &amp; Politics"/>
    <d v="2017-11-15T00:00:00"/>
    <x v="614"/>
    <n v="737"/>
    <n v="434"/>
    <n v="116"/>
    <b v="0"/>
    <b v="0"/>
    <b v="0"/>
  </r>
  <r>
    <s v="Qzsnda62XLc"/>
    <d v="2017-11-20T00:00:00"/>
    <s v="5000HP DEVEL SIXTEEN !!! * CRAZIEST SUPERCAR EVER*"/>
    <s v="Mo Vlogs"/>
    <n v="22"/>
    <s v="People &amp; Blogs"/>
    <d v="2017-11-15T00:00:00"/>
    <x v="615"/>
    <n v="36068"/>
    <n v="1744"/>
    <n v="6330"/>
    <b v="0"/>
    <b v="0"/>
    <b v="0"/>
  </r>
  <r>
    <s v="x5zFyEeFLYQ"/>
    <d v="2017-11-20T00:00:00"/>
    <s v="Taarak Mehta Ka Ooltah Chashmah - तारक मेहता - Ep 2340 - 17th November, 2017"/>
    <s v="SAB TV"/>
    <n v="24"/>
    <s v="Entertainment"/>
    <d v="2017-11-17T00:00:00"/>
    <x v="616"/>
    <n v="340"/>
    <n v="80"/>
    <n v="59"/>
    <b v="0"/>
    <b v="0"/>
    <b v="0"/>
  </r>
  <r>
    <s v="OmfkatEvoiM"/>
    <d v="2017-11-20T00:00:00"/>
    <s v="En Aaloda Seruppa Kaanom Movie Review - Dumbest Review | Anandhi, Thamizh | Smile Settai"/>
    <s v="Smile Settai"/>
    <n v="23"/>
    <s v="Comedy"/>
    <d v="2017-11-18T00:00:00"/>
    <x v="617"/>
    <n v="904"/>
    <n v="61"/>
    <n v="50"/>
    <b v="0"/>
    <b v="0"/>
    <b v="0"/>
  </r>
  <r>
    <s v="4r4rErKcQeU"/>
    <d v="2017-11-20T00:00:00"/>
    <s v="ANUGRAH TV- 19-11-2017 Sunday Meeting Live Stream"/>
    <s v="Ankur Narula Ministries"/>
    <n v="29"/>
    <s v="Religious"/>
    <d v="2017-11-19T00:00:00"/>
    <x v="618"/>
    <n v="719"/>
    <n v="13"/>
    <n v="60"/>
    <b v="0"/>
    <b v="0"/>
    <b v="0"/>
  </r>
  <r>
    <s v="lZhpU2sZav8"/>
    <d v="2017-11-20T00:00:00"/>
    <s v="Theeran Adhigaram Ondru Movie Review | Karthi | Rakul Preet Singh | Vinoth | Gibran"/>
    <s v="BehindwoodsTV"/>
    <n v="24"/>
    <s v="Entertainment"/>
    <d v="2017-11-16T00:00:00"/>
    <x v="619"/>
    <n v="3744"/>
    <n v="238"/>
    <n v="290"/>
    <b v="0"/>
    <b v="0"/>
    <b v="0"/>
  </r>
  <r>
    <s v="vlf8B35qdww"/>
    <d v="2017-11-20T00:00:00"/>
    <s v="Theeran Adhigaram Ondru review by prashanth"/>
    <s v="tamilcinemareview"/>
    <n v="1"/>
    <s v="Film &amp; Animation"/>
    <d v="2017-11-17T00:00:00"/>
    <x v="620"/>
    <n v="4683"/>
    <n v="258"/>
    <n v="397"/>
    <b v="0"/>
    <b v="0"/>
    <b v="0"/>
  </r>
  <r>
    <s v="734OGrGvK34"/>
    <d v="2017-11-20T00:00:00"/>
    <s v="Jazz Cinemas: How did Vivek became CEO? | History of Jazz Cinemas"/>
    <s v="Vikatan TV"/>
    <n v="25"/>
    <s v="News &amp; Politics"/>
    <d v="2017-11-17T00:00:00"/>
    <x v="621"/>
    <n v="544"/>
    <n v="44"/>
    <n v="86"/>
    <b v="0"/>
    <b v="0"/>
    <b v="0"/>
  </r>
  <r>
    <s v="g4R7MiDUai0"/>
    <d v="2017-11-20T00:00:00"/>
    <s v="Audiance Counter to Kathi Mahesh |Karthi Kakhi Review | Kathi Mahesh |Aone Celebrity"/>
    <s v="Aone Celebrity"/>
    <n v="24"/>
    <s v="Entertainment"/>
    <d v="2017-11-17T00:00:00"/>
    <x v="622"/>
    <n v="860"/>
    <n v="103"/>
    <n v="0"/>
    <b v="1"/>
    <b v="0"/>
    <b v="0"/>
  </r>
  <r>
    <s v="jUiP543q35k"/>
    <d v="2017-11-20T00:00:00"/>
    <s v="The GOP's Bonkers 'Uranium One' Chart"/>
    <s v="The Late Show with Stephen Colbert"/>
    <n v="24"/>
    <s v="Entertainment"/>
    <d v="2017-11-18T00:00:00"/>
    <x v="623"/>
    <n v="13702"/>
    <n v="485"/>
    <n v="1464"/>
    <b v="0"/>
    <b v="0"/>
    <b v="0"/>
  </r>
  <r>
    <s v="FVM9wklD73A"/>
    <d v="2017-11-20T00:00:00"/>
    <s v="జగన్ ని తిట్టిన ఆనం వివేకానంద పరిస్థితి ఎలా ఉన్నదో చూడండి Anam vivekananda reddy  | Cinema Politics"/>
    <s v="Cinema Politics"/>
    <n v="25"/>
    <s v="News &amp; Politics"/>
    <d v="2017-11-18T00:00:00"/>
    <x v="624"/>
    <n v="443"/>
    <n v="60"/>
    <n v="74"/>
    <b v="0"/>
    <b v="0"/>
    <b v="0"/>
  </r>
  <r>
    <s v="jFFkAYxFwTY"/>
    <d v="2017-11-20T00:00:00"/>
    <s v="पद्मावती विवाद पर ये क्या बोल गए अखिलेश यादव"/>
    <s v="NYOOOZ UP - उत्तर प्रदेश"/>
    <n v="25"/>
    <s v="News &amp; Politics"/>
    <d v="2017-11-17T00:00:00"/>
    <x v="625"/>
    <n v="204"/>
    <n v="59"/>
    <n v="29"/>
    <b v="0"/>
    <b v="0"/>
    <b v="0"/>
  </r>
  <r>
    <s v="cp4D-t5IqMw"/>
    <d v="2017-11-20T00:00:00"/>
    <s v="ಜೋರಾಗಿ ಹೊಡಿಯೋ ನನ ರಾಜಾ ? 2 Kannada health tip's | lifestyle Kannada"/>
    <s v="Kannada Health Tips"/>
    <n v="24"/>
    <s v="Entertainment"/>
    <d v="2017-11-18T00:00:00"/>
    <x v="626"/>
    <n v="53"/>
    <n v="41"/>
    <n v="0"/>
    <b v="1"/>
    <b v="0"/>
    <b v="0"/>
  </r>
  <r>
    <s v="6iYUCAHPKlo"/>
    <d v="2017-11-20T00:00:00"/>
    <s v="షాకింగ్: పెళ్ళికి ముందే తల్లి కాబోతున్న సాయి పల్లవి   రీజన్ ఇదే  ! || Omfut"/>
    <s v="OmFut"/>
    <n v="24"/>
    <s v="Entertainment"/>
    <d v="2017-11-18T00:00:00"/>
    <x v="627"/>
    <n v="25"/>
    <n v="55"/>
    <n v="10"/>
    <b v="0"/>
    <b v="0"/>
    <b v="0"/>
  </r>
  <r>
    <s v="EYM_kGPMaI8"/>
    <d v="2017-11-20T00:00:00"/>
    <s v="ఈ రోజు ఈ కథ విన్నవారికి  అష్ట ఐశ్వర్యాలు | Poli Swargam Story | Karthika Masam | Eagle Media Works"/>
    <s v="Eagle Media Works"/>
    <n v="24"/>
    <s v="Entertainment"/>
    <d v="2017-11-18T00:00:00"/>
    <x v="628"/>
    <n v="298"/>
    <n v="23"/>
    <n v="13"/>
    <b v="0"/>
    <b v="0"/>
    <b v="0"/>
  </r>
  <r>
    <s v="aUFRpl19OJk"/>
    <d v="2017-11-20T00:00:00"/>
    <s v="PDT-Mathuradas Ka Vacation - Harsh Beniwal Vines | Filmy Sketch | Comedy | Funny Video | Jokes | Goa"/>
    <s v="Purani Dili Talkies"/>
    <n v="22"/>
    <s v="People &amp; Blogs"/>
    <d v="2017-11-16T00:00:00"/>
    <x v="629"/>
    <n v="7750"/>
    <n v="663"/>
    <n v="263"/>
    <b v="0"/>
    <b v="0"/>
    <b v="0"/>
  </r>
  <r>
    <s v="bwxR_PMuKuk"/>
    <d v="2017-11-20T00:00:00"/>
    <s v="Hamari Rani Ki Backchodi Dekho (Pranks In India)"/>
    <s v="Love Rudrakash"/>
    <n v="24"/>
    <s v="Entertainment"/>
    <d v="2017-11-18T00:00:00"/>
    <x v="630"/>
    <n v="10587"/>
    <n v="1388"/>
    <n v="1686"/>
    <b v="0"/>
    <b v="0"/>
    <b v="0"/>
  </r>
  <r>
    <s v="tYsC5FylJNI"/>
    <d v="2017-11-20T00:00:00"/>
    <s v="வள்ளி | VALLI | Sun TV | Tamil Serial | Episode 1429 - 17th November 2017"/>
    <s v="Saregama TVShows"/>
    <n v="24"/>
    <s v="Entertainment"/>
    <d v="2017-11-17T00:00:00"/>
    <x v="631"/>
    <n v="1060"/>
    <n v="191"/>
    <n v="95"/>
    <b v="0"/>
    <b v="0"/>
    <b v="0"/>
  </r>
  <r>
    <s v="vtonIUVsABQ"/>
    <d v="2017-11-20T00:00:00"/>
    <s v="BIGGBOSS 11 18 November 2017 Day 48 Arshi व Shilpa आपस में बात करते आए नजर, Hina पर किया गन्दा वार"/>
    <s v="Dekho Dekho"/>
    <n v="25"/>
    <s v="News &amp; Politics"/>
    <d v="2017-11-19T00:00:00"/>
    <x v="632"/>
    <n v="117"/>
    <n v="63"/>
    <n v="213"/>
    <b v="0"/>
    <b v="0"/>
    <b v="0"/>
  </r>
  <r>
    <s v="KkUAbgA6d6Q"/>
    <d v="2017-11-20T00:00:00"/>
    <s v="Dil Buffering | Didn't See That Coming | Episode 8"/>
    <s v="bindass"/>
    <n v="24"/>
    <s v="Entertainment"/>
    <d v="2017-11-17T00:00:00"/>
    <x v="633"/>
    <n v="6605"/>
    <n v="106"/>
    <n v="496"/>
    <b v="0"/>
    <b v="0"/>
    <b v="0"/>
  </r>
  <r>
    <s v="Lxet1zLBTM8"/>
    <d v="2017-11-20T00:00:00"/>
    <s v="Top 5 OnePlus 5T Features!"/>
    <s v="Marques Brownlee"/>
    <n v="28"/>
    <s v="Science &amp; Technology"/>
    <d v="2017-11-16T00:00:00"/>
    <x v="634"/>
    <n v="65968"/>
    <n v="1177"/>
    <n v="7006"/>
    <b v="0"/>
    <b v="0"/>
    <b v="0"/>
  </r>
  <r>
    <s v="lHrZY2bA6ts"/>
    <d v="2017-11-20T00:00:00"/>
    <s v="Theeran Adhigaaram Ondru Review | Karthi | Rakul Preet Singh | Ghibran | Vinoth | Selfie Review"/>
    <s v="Selfie Review"/>
    <n v="1"/>
    <s v="Film &amp; Animation"/>
    <d v="2017-11-17T00:00:00"/>
    <x v="635"/>
    <n v="1255"/>
    <n v="30"/>
    <n v="249"/>
    <b v="0"/>
    <b v="0"/>
    <b v="0"/>
  </r>
  <r>
    <s v="xWQAuvE5CbE"/>
    <d v="2017-11-20T00:00:00"/>
    <s v="இந்திய கடலில் ஏதோ பெரிய விபரீதம் நடக்க போகிறது.. உலகெங்கிலும் சராமாரியாக அரங்கேறும் எச்சரிக்கை.?"/>
    <s v="R NEWS"/>
    <n v="22"/>
    <s v="People &amp; Blogs"/>
    <d v="2017-11-16T00:00:00"/>
    <x v="636"/>
    <n v="392"/>
    <n v="177"/>
    <n v="30"/>
    <b v="0"/>
    <b v="0"/>
    <b v="0"/>
  </r>
  <r>
    <s v="aumXGJnd_hU"/>
    <d v="2017-11-20T00:00:00"/>
    <s v="AIB : Lightning Fast Movies"/>
    <s v="All India Bakchod"/>
    <n v="23"/>
    <s v="Comedy"/>
    <d v="2017-11-14T00:00:00"/>
    <x v="637"/>
    <n v="64760"/>
    <n v="7083"/>
    <n v="3949"/>
    <b v="0"/>
    <b v="0"/>
    <b v="0"/>
  </r>
  <r>
    <s v="aJleFt0EV7I"/>
    <d v="2017-11-20T00:00:00"/>
    <s v="సింగర్ మధు ప్రియ కు ఎంత పెద్ద కొడుకు వున్నాడో చూస్తే ఆశ్చర్యపోవాల్సిందే"/>
    <s v="Mirchi Guru"/>
    <n v="24"/>
    <s v="Entertainment"/>
    <d v="2017-11-16T00:00:00"/>
    <x v="638"/>
    <n v="58"/>
    <n v="292"/>
    <n v="0"/>
    <b v="1"/>
    <b v="0"/>
    <b v="0"/>
  </r>
  <r>
    <s v="povWr5ji6Dk"/>
    <d v="2017-11-20T00:00:00"/>
    <s v="ತನ್ನ ಹೆಂಡ್ತಿ ಮೇಲೆ ಅನುಮಾನಗೊಂಡು ಕ್ಯಾಮೆರಾ ಫಿಕ್ಸ್ ಮಾಡಿದ ಕೊನೆಗೆ ಏನಾಯ್ತು | chandanavana"/>
    <s v="chandanavana"/>
    <n v="24"/>
    <s v="Entertainment"/>
    <d v="2017-11-16T00:00:00"/>
    <x v="639"/>
    <n v="278"/>
    <n v="132"/>
    <n v="14"/>
    <b v="0"/>
    <b v="0"/>
    <b v="0"/>
  </r>
  <r>
    <s v="zMpjexMuKao"/>
    <d v="2017-11-20T00:00:00"/>
    <s v="Khakee Movie Super Hit Trailer #1 || Khakee Telugu Movie || Karthi, Rakul Preet || Ghibran"/>
    <s v="Aditya Music"/>
    <n v="10"/>
    <s v="Music"/>
    <d v="2017-11-17T00:00:00"/>
    <x v="640"/>
    <n v="348"/>
    <n v="19"/>
    <n v="17"/>
    <b v="0"/>
    <b v="0"/>
    <b v="0"/>
  </r>
  <r>
    <s v="a1z34DSeGTg"/>
    <d v="2017-11-20T00:00:00"/>
    <s v="Theeran Adhigaram Ondru Review : Kashayam with Bosskey | Karthi, Rajul Preet Tamil Movie"/>
    <s v="IndiaGlitz Tamil Movies | Interviews | Shooting Spot | Review | Gossip"/>
    <n v="24"/>
    <s v="Entertainment"/>
    <d v="2017-11-17T00:00:00"/>
    <x v="641"/>
    <n v="1287"/>
    <n v="123"/>
    <n v="101"/>
    <b v="0"/>
    <b v="0"/>
    <b v="0"/>
  </r>
  <r>
    <s v="D9IZgUSm4WQ"/>
    <d v="2017-11-20T00:00:00"/>
    <s v="29 November-इन 5 राशियों को मिलेगी बड़ी खुशखबरी,30 नवंबर को होगा भाग्य बुलंद,रातोरात देखे चमत्कार।"/>
    <s v="AstroMitram"/>
    <n v="22"/>
    <s v="People &amp; Blogs"/>
    <d v="2017-11-19T00:00:00"/>
    <x v="642"/>
    <n v="478"/>
    <n v="51"/>
    <n v="29"/>
    <b v="0"/>
    <b v="0"/>
    <b v="0"/>
  </r>
  <r>
    <s v="LWkkT7y0sa4"/>
    <d v="2017-11-20T00:00:00"/>
    <s v="WWE RAW 13th November 2017 , braun strowman vs Kane"/>
    <s v="Akashi Tv"/>
    <n v="24"/>
    <s v="Entertainment"/>
    <d v="2017-11-14T00:00:00"/>
    <x v="643"/>
    <n v="11808"/>
    <n v="2608"/>
    <n v="1669"/>
    <b v="0"/>
    <b v="0"/>
    <b v="0"/>
  </r>
  <r>
    <s v="iE_AHSiQQvQ"/>
    <d v="2017-11-20T00:00:00"/>
    <s v="ಸಿದ್ಧರಾಮಯ್ಯ ಹೊಸ ಮಾಸ್ಟರ್ ಪ್ಲಾನ್ | ಕರ್ನಾಟಕದಲ್ಲಿ ಬಾರ್ ಗಳು ಬಂದ್  | Oneindia Kannada"/>
    <s v="Oneindia Kannada | ಒನ್ಇಂಡಿಯಾ ಕನ್ನಡ"/>
    <n v="25"/>
    <s v="News &amp; Politics"/>
    <d v="2017-11-18T00:00:00"/>
    <x v="644"/>
    <n v="539"/>
    <n v="91"/>
    <n v="72"/>
    <b v="0"/>
    <b v="0"/>
    <b v="0"/>
  </r>
  <r>
    <s v="h6ezOhaegGA"/>
    <d v="2017-11-20T00:00:00"/>
    <s v="பிரமிக்க வைக்கும் சசிகலாவின் சொத்துமதிப்பு  அதிர்ச்சி ரிப்போர்ட்"/>
    <s v="Tamil Speed Networks"/>
    <n v="25"/>
    <s v="News &amp; Politics"/>
    <d v="2017-11-17T00:00:00"/>
    <x v="645"/>
    <n v="312"/>
    <n v="74"/>
    <n v="38"/>
    <b v="0"/>
    <b v="0"/>
    <b v="0"/>
  </r>
  <r>
    <s v="lprgKLNWdAg"/>
    <d v="2017-11-20T00:00:00"/>
    <s v="Kaathu Kaathittu Official Video Song HD | Paipin Chuvattile Pranayam | Neeraj Madhav | Dharmajan"/>
    <s v="satyamvideos"/>
    <n v="10"/>
    <s v="Music"/>
    <d v="2017-11-17T00:00:00"/>
    <x v="646"/>
    <n v="2168"/>
    <n v="116"/>
    <n v="129"/>
    <b v="0"/>
    <b v="0"/>
    <b v="0"/>
  </r>
  <r>
    <s v="vy42ssvz8Js"/>
    <d v="2017-11-20T00:00:00"/>
    <s v="Taal Thok Ke: Reason behind dispute over Padmavati | पद्मावती के खिलाफ विवाद क्यों?"/>
    <s v="Zee News"/>
    <n v="25"/>
    <s v="News &amp; Politics"/>
    <d v="2017-11-17T00:00:00"/>
    <x v="647"/>
    <n v="422"/>
    <n v="60"/>
    <n v="396"/>
    <b v="0"/>
    <b v="0"/>
    <b v="0"/>
  </r>
  <r>
    <s v="DT3MTn9NsUo"/>
    <d v="2017-11-20T00:00:00"/>
    <s v="QUESTION OF THE YEAR (QNA) | #AskRawKnee"/>
    <s v="The RawKnee Show"/>
    <n v="23"/>
    <s v="Comedy"/>
    <d v="2017-11-18T00:00:00"/>
    <x v="648"/>
    <n v="5409"/>
    <n v="252"/>
    <n v="965"/>
    <b v="0"/>
    <b v="0"/>
    <b v="0"/>
  </r>
  <r>
    <s v="GFgTQf-1J_Y"/>
    <d v="2017-11-20T00:00:00"/>
    <s v="Kasam Tere Pyaar Ki Full Episode 17th November 2017 Updates"/>
    <s v="Entertainment Era"/>
    <n v="24"/>
    <s v="Entertainment"/>
    <d v="2017-11-17T00:00:00"/>
    <x v="649"/>
    <n v="320"/>
    <n v="41"/>
    <n v="25"/>
    <b v="0"/>
    <b v="0"/>
    <b v="0"/>
  </r>
  <r>
    <s v="k1KR-JK39dk"/>
    <d v="2017-11-20T00:00:00"/>
    <s v="Siva Balaji &amp; Rajeev Kanakala Full Interview || Frankly With TNR #84 || Talking Movies With iDream"/>
    <s v="iDream Telugu Movies"/>
    <n v="24"/>
    <s v="Entertainment"/>
    <d v="2017-11-17T00:00:00"/>
    <x v="650"/>
    <n v="293"/>
    <n v="32"/>
    <n v="62"/>
    <b v="0"/>
    <b v="0"/>
    <b v="0"/>
  </r>
  <r>
    <s v="OWYvI898PQE"/>
    <d v="2017-11-20T00:00:00"/>
    <s v="तुला राशि वालों के लिए 19 नवंबर - 25 नवंबर का राशिफल"/>
    <s v="Jansatta"/>
    <n v="25"/>
    <s v="News &amp; Politics"/>
    <d v="2017-11-18T00:00:00"/>
    <x v="651"/>
    <n v="106"/>
    <n v="16"/>
    <n v="1"/>
    <b v="0"/>
    <b v="0"/>
    <b v="0"/>
  </r>
  <r>
    <s v="8_Wt0G4b7i4"/>
    <d v="2017-11-20T00:00:00"/>
    <s v="Keerthy Suresh Movie in Hindi Dubbed 2017 | Hindi Dubbed Movies 2017 Full Movie"/>
    <s v="Blockbuster Movies"/>
    <n v="24"/>
    <s v="Entertainment"/>
    <d v="2017-11-15T00:00:00"/>
    <x v="652"/>
    <n v="4930"/>
    <n v="970"/>
    <n v="422"/>
    <b v="0"/>
    <b v="0"/>
    <b v="0"/>
  </r>
  <r>
    <s v="iq9iV_p99ug"/>
    <d v="2017-11-20T00:00:00"/>
    <s v="The Great Indian Laughter Challenge | Funny Wedding Stories"/>
    <s v="STAR Plus"/>
    <n v="24"/>
    <s v="Entertainment"/>
    <d v="2017-11-18T00:00:00"/>
    <x v="653"/>
    <n v="480"/>
    <n v="7"/>
    <n v="10"/>
    <b v="0"/>
    <b v="0"/>
    <b v="0"/>
  </r>
  <r>
    <s v="iaob8uLqt14"/>
    <d v="2017-11-20T00:00:00"/>
    <s v="എല്ലാവര്‍ക്കും നല്ലതുമാത്രം ചെയ്തുപോന്നിരുന്ന അറ്റ്ലസ് രാമചന്ദ്രന്‍റെയും കുടുംബത്തിന്‍റേയും അവസ്ഥ"/>
    <s v="Malayalam News Time"/>
    <n v="22"/>
    <s v="People &amp; Blogs"/>
    <d v="2017-11-16T00:00:00"/>
    <x v="654"/>
    <n v="0"/>
    <n v="0"/>
    <n v="23"/>
    <b v="0"/>
    <b v="1"/>
    <b v="0"/>
  </r>
  <r>
    <s v="daSu5agYchQ"/>
    <d v="2017-11-20T00:00:00"/>
    <s v="आमचीच लग्न जमनात;बायका कुणी देईनात!छोटा पुढारीचे हेच नवीन भाषण तुफान व्हायरल ! Chota Pudhari VIRAL"/>
    <s v="VIRAL IN  INDIA"/>
    <n v="22"/>
    <s v="People &amp; Blogs"/>
    <d v="2017-11-15T00:00:00"/>
    <x v="655"/>
    <n v="4648"/>
    <n v="502"/>
    <n v="348"/>
    <b v="0"/>
    <b v="0"/>
    <b v="0"/>
  </r>
  <r>
    <s v="GcJSg7ZFVwk"/>
    <d v="2017-11-20T00:00:00"/>
    <s v="SHOCKING! Jabardasth Artist Lost His Memory While Saving a GIRL | Latest Updates | VTube Telugu"/>
    <s v="VTube Telugu"/>
    <n v="24"/>
    <s v="Entertainment"/>
    <d v="2017-11-15T00:00:00"/>
    <x v="656"/>
    <n v="2950"/>
    <n v="340"/>
    <n v="146"/>
    <b v="0"/>
    <b v="0"/>
    <b v="0"/>
  </r>
  <r>
    <s v="dXO8sV8w-b8"/>
    <d v="2017-11-20T00:00:00"/>
    <s v="(18/11/2017) Kelvikkenna Bathil | Exclusive Interview with Actor Prakash Raj  | Thanthi TV"/>
    <s v="Thanthi TV"/>
    <n v="25"/>
    <s v="News &amp; Politics"/>
    <d v="2017-11-18T00:00:00"/>
    <x v="657"/>
    <n v="664"/>
    <n v="131"/>
    <n v="449"/>
    <b v="0"/>
    <b v="0"/>
    <b v="0"/>
  </r>
  <r>
    <s v="Pm2OzGamZa8"/>
    <d v="2017-11-20T00:00:00"/>
    <s v="Salman Khan IGNORES Katrina Kaif &amp; Leaves With EX Girlfriend Iulia Vantur"/>
    <s v="BiscootTV"/>
    <n v="24"/>
    <s v="Entertainment"/>
    <d v="2017-11-18T00:00:00"/>
    <x v="658"/>
    <n v="209"/>
    <n v="61"/>
    <n v="18"/>
    <b v="0"/>
    <b v="0"/>
    <b v="0"/>
  </r>
  <r>
    <s v="lOZWTBgELag"/>
    <d v="2017-11-20T00:00:00"/>
    <s v="FUKREY RETURNS | Trailer Reaction w/ Tiffany Mink!"/>
    <s v="jaby koay"/>
    <n v="24"/>
    <s v="Entertainment"/>
    <d v="2017-11-16T00:00:00"/>
    <x v="659"/>
    <n v="2272"/>
    <n v="94"/>
    <n v="383"/>
    <b v="0"/>
    <b v="0"/>
    <b v="0"/>
  </r>
  <r>
    <s v="nDOpAEW2q2w"/>
    <d v="2017-11-20T00:00:00"/>
    <s v="Pal | Feat. Arijit Singh | Nawazuddin Siddiqui | Monsoon Shootout | Rochak Kohli | Vijay Varma"/>
    <s v="Saregama Music"/>
    <n v="10"/>
    <s v="Music"/>
    <d v="2017-11-16T00:00:00"/>
    <x v="660"/>
    <n v="13335"/>
    <n v="677"/>
    <n v="761"/>
    <b v="0"/>
    <b v="0"/>
    <b v="0"/>
  </r>
  <r>
    <s v="dvtetdiY-2M"/>
    <d v="2017-11-20T00:00:00"/>
    <s v="Padmavati debate: Karni Sena founder answers questions, says 1 dec ko Bharat Bandh hoga"/>
    <s v="ABP NEWS"/>
    <n v="22"/>
    <s v="People &amp; Blogs"/>
    <d v="2017-11-18T00:00:00"/>
    <x v="661"/>
    <n v="587"/>
    <n v="140"/>
    <n v="864"/>
    <b v="0"/>
    <b v="0"/>
    <b v="0"/>
  </r>
  <r>
    <s v="vuGiHHSJ77Q"/>
    <d v="2017-11-20T00:00:00"/>
    <s v="அமாவாசை அன்று அனைவரும் கட்டாயம் செய்ய வேண்டியவை..."/>
    <s v="Aanmegam"/>
    <n v="22"/>
    <s v="People &amp; Blogs"/>
    <d v="2017-11-18T00:00:00"/>
    <x v="662"/>
    <n v="250"/>
    <n v="33"/>
    <n v="19"/>
    <b v="0"/>
    <b v="0"/>
    <b v="0"/>
  </r>
  <r>
    <s v="UeJZhji9Eek"/>
    <d v="2017-11-20T00:00:00"/>
    <s v="Best Of SRJ - Shahrukh Khan || Shudh Desi Endings"/>
    <s v="Shudh Desi Endings"/>
    <n v="23"/>
    <s v="Comedy"/>
    <d v="2017-11-18T00:00:00"/>
    <x v="663"/>
    <n v="2330"/>
    <n v="234"/>
    <n v="301"/>
    <b v="0"/>
    <b v="0"/>
    <b v="0"/>
  </r>
  <r>
    <s v="57OIa0UO0Uw"/>
    <d v="2017-11-20T00:00:00"/>
    <s v="Sunil Grover’s FUNNY Reaction On Kapil Sharma’s Firangi Movie"/>
    <s v="Movie Talkies"/>
    <n v="24"/>
    <s v="Entertainment"/>
    <d v="2017-11-18T00:00:00"/>
    <x v="664"/>
    <n v="192"/>
    <n v="39"/>
    <n v="15"/>
    <b v="0"/>
    <b v="0"/>
    <b v="0"/>
  </r>
  <r>
    <s v="z4hwv828ny4"/>
    <d v="2017-11-20T00:00:00"/>
    <s v="ஹார்டு டிஸ்க்கில் லம்ப்பாக சிக்கிய  சசி  பினாமிகள் பட்டியல் பகீர் தகவல்"/>
    <s v="TAMIL CINEMA CINI MINI"/>
    <n v="25"/>
    <s v="News &amp; Politics"/>
    <d v="2017-11-19T00:00:00"/>
    <x v="665"/>
    <n v="22"/>
    <n v="6"/>
    <n v="0"/>
    <b v="0"/>
    <b v="0"/>
    <b v="0"/>
  </r>
  <r>
    <s v="GFNvoGy49Tg"/>
    <d v="2017-11-20T00:00:00"/>
    <s v="ಬಿಗ್ ಬಾಸ್ ಮನೆ ಬಿಟ್ಟು ಐದನೇ ವಾರ ಆಚೆ ಬಂದ ಸ್ಪರ್ದಿ ನೋಡಿದ್ರೆ ಶಾಕ್ | kannada big boss fifth elimination"/>
    <s v="SANDALWOOD REVIEWS"/>
    <n v="24"/>
    <s v="Entertainment"/>
    <d v="2017-11-18T00:00:00"/>
    <x v="666"/>
    <n v="98"/>
    <n v="52"/>
    <n v="47"/>
    <b v="0"/>
    <b v="0"/>
    <b v="0"/>
  </r>
  <r>
    <s v="7mfyIUI0EVs"/>
    <d v="2017-11-21T00:00:00"/>
    <s v="கலா மாஸ்டருடன் நடனம் அசிங்கப்பட்ட ஜூலி!!"/>
    <s v="Newstamil.in"/>
    <n v="24"/>
    <s v="Entertainment"/>
    <d v="2017-11-20T00:00:00"/>
    <x v="667"/>
    <n v="628"/>
    <n v="261"/>
    <n v="177"/>
    <b v="0"/>
    <b v="0"/>
    <b v="0"/>
  </r>
  <r>
    <s v="fNLIUQVyQmQ"/>
    <d v="2017-11-21T00:00:00"/>
    <s v="Kathi Mahesh Speech @ Mental Madhilo Movie Pre Release Event | TFPC"/>
    <s v="TFPC"/>
    <n v="24"/>
    <s v="Entertainment"/>
    <d v="2017-11-20T00:00:00"/>
    <x v="668"/>
    <n v="319"/>
    <n v="186"/>
    <n v="42"/>
    <b v="0"/>
    <b v="0"/>
    <b v="0"/>
  </r>
  <r>
    <s v="56zxKLA0SuQ"/>
    <d v="2017-11-21T00:00:00"/>
    <s v="தே... பயலுகளாவா..? - ஏம்மா ஜோதிகா ரசிகர்களா இருக்குறது ஒரு குத்தமா?- வீடியோ"/>
    <s v="Tamil Filmibeat"/>
    <n v="24"/>
    <s v="Entertainment"/>
    <d v="2017-11-16T00:00:00"/>
    <x v="669"/>
    <n v="2793"/>
    <n v="1187"/>
    <n v="666"/>
    <b v="0"/>
    <b v="0"/>
    <b v="0"/>
  </r>
  <r>
    <s v="LyqEhGyeF5g"/>
    <d v="2017-11-21T00:00:00"/>
    <s v="HOTEL TRANSYLVANIA 3 Official Trailer #1 (2018) Animated Movie HD"/>
    <s v="Comicbook.com"/>
    <n v="1"/>
    <s v="Film &amp; Animation"/>
    <d v="2017-11-16T00:00:00"/>
    <x v="670"/>
    <n v="20010"/>
    <n v="1383"/>
    <n v="2130"/>
    <b v="0"/>
    <b v="0"/>
    <b v="0"/>
  </r>
  <r>
    <s v="h5XEfrEYcl0"/>
    <d v="2017-11-21T00:00:00"/>
    <s v="Aaj Ki Baat with Rajat Sharma | 17th November, 2017"/>
    <s v="IndiaTV"/>
    <n v="25"/>
    <s v="News &amp; Politics"/>
    <d v="2017-11-17T00:00:00"/>
    <x v="671"/>
    <n v="2135"/>
    <n v="382"/>
    <n v="739"/>
    <b v="0"/>
    <b v="0"/>
    <b v="0"/>
  </r>
  <r>
    <s v="_xB2Kry8JOk"/>
    <d v="2017-11-21T00:00:00"/>
    <s v="BYN : The Broker Code"/>
    <s v="Be YouNick"/>
    <n v="23"/>
    <s v="Comedy"/>
    <d v="2017-11-16T00:00:00"/>
    <x v="672"/>
    <n v="35972"/>
    <n v="1324"/>
    <n v="2004"/>
    <b v="0"/>
    <b v="0"/>
    <b v="0"/>
  </r>
  <r>
    <s v="6VTkUDQMzx8"/>
    <d v="2017-11-21T00:00:00"/>
    <s v="RANA in BACK - राखी सावंत को उपदेश राणा का संदेश - फिल्म पद्मावती को लेकर"/>
    <s v="My Choice"/>
    <n v="22"/>
    <s v="People &amp; Blogs"/>
    <d v="2017-11-18T00:00:00"/>
    <x v="673"/>
    <n v="2633"/>
    <n v="347"/>
    <n v="354"/>
    <b v="0"/>
    <b v="0"/>
    <b v="0"/>
  </r>
  <r>
    <s v="pgOe401AYLs"/>
    <d v="2017-11-21T00:00:00"/>
    <s v="Film Critic Kathi Mahesh criticized Balakrishna on Influence in Nandi Awards Selection | Mahaa News"/>
    <s v="Mahaa News"/>
    <n v="25"/>
    <s v="News &amp; Politics"/>
    <d v="2017-11-16T00:00:00"/>
    <x v="674"/>
    <n v="1147"/>
    <n v="497"/>
    <n v="158"/>
    <b v="0"/>
    <b v="0"/>
    <b v="0"/>
  </r>
  <r>
    <s v="dwq3i92NDMQ"/>
    <d v="2017-11-21T00:00:00"/>
    <s v="അവതാരകയുടെ നിക്കറിൽ ചിലന്തി കയറി  നിക്കർ ഊരി കളഞ്ഞു അവതാരിക |"/>
    <s v="a2z Media"/>
    <n v="24"/>
    <s v="Entertainment"/>
    <d v="2017-11-17T00:00:00"/>
    <x v="675"/>
    <n v="230"/>
    <n v="181"/>
    <n v="23"/>
    <b v="0"/>
    <b v="0"/>
    <b v="0"/>
  </r>
  <r>
    <s v="bpHw9kWH4bM"/>
    <d v="2017-11-21T00:00:00"/>
    <s v="Raw Women's Champion Alexa Bliss is despondent after her loss: Exclusive, Nov. 19, 2017"/>
    <s v="WWE"/>
    <n v="17"/>
    <s v="Sports"/>
    <d v="2017-11-20T00:00:00"/>
    <x v="676"/>
    <n v="4544"/>
    <n v="143"/>
    <n v="801"/>
    <b v="0"/>
    <b v="0"/>
    <b v="0"/>
  </r>
  <r>
    <s v="LzZAdzJB_Mk"/>
    <d v="2017-11-21T00:00:00"/>
    <s v="Hardik Patel TWEETS - 'जो निभा ना सका Patni से, दूसरों की CD बनवाएगा' | Hardik Slams Modi on Twitter"/>
    <s v="Himalayan News"/>
    <n v="25"/>
    <s v="News &amp; Politics"/>
    <d v="2017-11-17T00:00:00"/>
    <x v="677"/>
    <n v="1804"/>
    <n v="370"/>
    <n v="365"/>
    <b v="0"/>
    <b v="0"/>
    <b v="0"/>
  </r>
  <r>
    <s v="5ly4eC-U4P4"/>
    <d v="2017-11-21T00:00:00"/>
    <s v="Resumen de Atlético de Madrid vs Real Madrid (0-0)"/>
    <s v="LaLiga Santander"/>
    <n v="17"/>
    <s v="Sports"/>
    <d v="2017-11-18T00:00:00"/>
    <x v="678"/>
    <n v="2911"/>
    <n v="367"/>
    <n v="302"/>
    <b v="0"/>
    <b v="0"/>
    <b v="0"/>
  </r>
  <r>
    <s v="KtQGYCrTxWI"/>
    <d v="2017-11-21T00:00:00"/>
    <s v="CID - सी आ डी - Episode 1228 - 18th November, 2017"/>
    <s v="Sony PAL"/>
    <n v="43"/>
    <s v="Shows"/>
    <d v="2017-11-18T00:00:00"/>
    <x v="679"/>
    <n v="899"/>
    <n v="153"/>
    <n v="95"/>
    <b v="0"/>
    <b v="0"/>
    <b v="0"/>
  </r>
  <r>
    <s v="cdQSWyefDUg"/>
    <d v="2017-11-21T00:00:00"/>
    <s v="Commencement of International Veda Conference at Prasanthi Nilayam - 20 Nov 2017"/>
    <s v="Radio Sai Global Harmony"/>
    <n v="29"/>
    <s v="Religious"/>
    <d v="2017-11-20T00:00:00"/>
    <x v="680"/>
    <n v="336"/>
    <n v="12"/>
    <n v="9"/>
    <b v="0"/>
    <b v="0"/>
    <b v="0"/>
  </r>
  <r>
    <s v="vXPwo3Ck8B4"/>
    <d v="2017-11-21T00:00:00"/>
    <s v="LIVE Raj Thackeray Speech at Thane, MNS Sabha 18/11/2017-TV9"/>
    <s v="Tv9 Marathi"/>
    <n v="25"/>
    <s v="News &amp; Politics"/>
    <d v="2017-11-18T00:00:00"/>
    <x v="681"/>
    <n v="567"/>
    <n v="63"/>
    <n v="61"/>
    <b v="0"/>
    <b v="0"/>
    <b v="0"/>
  </r>
  <r>
    <s v="Y83L3JOlWHo"/>
    <d v="2017-11-21T00:00:00"/>
    <s v="THINGS SIBLINGS DO TO ANNOY EACH OTHER Ft. Nitibha Kaul | Hasley India"/>
    <s v="Hasley India"/>
    <n v="23"/>
    <s v="Comedy"/>
    <d v="2017-11-15T00:00:00"/>
    <x v="682"/>
    <n v="40297"/>
    <n v="2383"/>
    <n v="1259"/>
    <b v="0"/>
    <b v="0"/>
    <b v="0"/>
  </r>
  <r>
    <s v="lGHQQOx2eMA"/>
    <d v="2017-11-21T00:00:00"/>
    <s v="Lagira Zhala Jee - लगिरा झला जी - Episode 177 - November 18, 2017 - Best Scene"/>
    <s v="zeemarathi"/>
    <n v="24"/>
    <s v="Entertainment"/>
    <d v="2017-11-19T00:00:00"/>
    <x v="683"/>
    <n v="192"/>
    <n v="30"/>
    <n v="5"/>
    <b v="0"/>
    <b v="0"/>
    <b v="0"/>
  </r>
  <r>
    <s v="WCbfcSnmOn8"/>
    <d v="2017-11-21T00:00:00"/>
    <s v="സുന്ദരി നടി സംവൃത തടിച്ചത് കണ്ട് ആരാധകർ ഞെട്ടി | Samvrutha Sunil New Look Gone Viral"/>
    <s v="First Show"/>
    <n v="24"/>
    <s v="Entertainment"/>
    <d v="2017-11-18T00:00:00"/>
    <x v="684"/>
    <n v="93"/>
    <n v="343"/>
    <n v="45"/>
    <b v="0"/>
    <b v="0"/>
    <b v="0"/>
  </r>
  <r>
    <s v="QUCI0HQUGbw"/>
    <d v="2017-11-21T00:00:00"/>
    <s v="Kundali Bhagya - कुंडली भाग्य - Episode 94  - November 20, 2017 - Preview"/>
    <s v="zeetv"/>
    <n v="24"/>
    <s v="Entertainment"/>
    <d v="2017-11-18T00:00:00"/>
    <x v="685"/>
    <n v="921"/>
    <n v="96"/>
    <n v="78"/>
    <b v="0"/>
    <b v="0"/>
    <b v="0"/>
  </r>
  <r>
    <s v="I8epygi1VNg"/>
    <d v="2017-11-21T00:00:00"/>
    <s v="Jan Gan Man Ki Baat, Episode 152: Moody's Ratings Upgrade and Media Freedom in India"/>
    <s v="The Wire"/>
    <n v="25"/>
    <s v="News &amp; Politics"/>
    <d v="2017-11-17T00:00:00"/>
    <x v="686"/>
    <n v="6734"/>
    <n v="790"/>
    <n v="1550"/>
    <b v="0"/>
    <b v="0"/>
    <b v="0"/>
  </r>
  <r>
    <s v="PJBQd-Nweeo"/>
    <d v="2017-11-21T00:00:00"/>
    <s v="Hina VS Vikas, Shilpa &amp; Sapna UGLY FIGHT | Bigg Boss 11 - Day 49 | 20 November 2017 Episode Update"/>
    <s v="TellyMasala"/>
    <n v="25"/>
    <s v="News &amp; Politics"/>
    <d v="2017-11-20T00:00:00"/>
    <x v="687"/>
    <n v="542"/>
    <n v="53"/>
    <n v="556"/>
    <b v="0"/>
    <b v="0"/>
    <b v="0"/>
  </r>
  <r>
    <s v="HclxVbTn0jo"/>
    <d v="2017-11-21T00:00:00"/>
    <s v="The Big Fight: The Big Row Over Padmavati"/>
    <s v="NDTV"/>
    <n v="25"/>
    <s v="News &amp; Politics"/>
    <d v="2017-11-18T00:00:00"/>
    <x v="688"/>
    <n v="322"/>
    <n v="96"/>
    <n v="355"/>
    <b v="0"/>
    <b v="0"/>
    <b v="0"/>
  </r>
  <r>
    <s v="l9OhLH_o-Q0"/>
    <d v="2017-11-21T00:00:00"/>
    <s v="ஜெயலலிதா வீடியோ சிக்கியது !? சிக்கியது ஹார்டு டிஸ்க்  ! Poes Garden, Sasikala"/>
    <s v="2 Minutes News"/>
    <n v="25"/>
    <s v="News &amp; Politics"/>
    <d v="2017-11-20T00:00:00"/>
    <x v="689"/>
    <n v="347"/>
    <n v="38"/>
    <n v="3"/>
    <b v="0"/>
    <b v="0"/>
    <b v="0"/>
  </r>
  <r>
    <s v="8NHxiPrukS0"/>
    <d v="2017-11-21T00:00:00"/>
    <s v="The Biggest Surprise by Adda247 is Here | Get Bank PRIME for Rs. 999"/>
    <s v="Adda247 :Official Channel of BankersAdda &amp; SSCAdda"/>
    <n v="27"/>
    <s v="Education"/>
    <d v="2017-11-19T00:00:00"/>
    <x v="690"/>
    <n v="888"/>
    <n v="349"/>
    <n v="263"/>
    <b v="0"/>
    <b v="0"/>
    <b v="0"/>
  </r>
  <r>
    <s v="VhSiLkpuWJE"/>
    <d v="2017-11-21T00:00:00"/>
    <s v="ലൈംഗിക അവയവങ്ങളെ  ഉത്തേജിപ്പിക്കുന്ന വയാഗ്ര പ്രകൃതിദത്തമായി ഉണ്ടാക്കാം"/>
    <s v="JOBY VAYALUNKAL"/>
    <n v="1"/>
    <s v="Film &amp; Animation"/>
    <d v="2017-11-18T00:00:00"/>
    <x v="691"/>
    <n v="609"/>
    <n v="49"/>
    <n v="41"/>
    <b v="0"/>
    <b v="0"/>
    <b v="0"/>
  </r>
  <r>
    <s v="pKqow0ggNiQ"/>
    <d v="2017-11-21T00:00:00"/>
    <s v="Hilarious Vine Combo 7 || Hyderabadi Comedy || Warangal Diaries"/>
    <s v="Warangal Diaries"/>
    <n v="23"/>
    <s v="Comedy"/>
    <d v="2017-11-19T00:00:00"/>
    <x v="692"/>
    <n v="5250"/>
    <n v="130"/>
    <n v="932"/>
    <b v="0"/>
    <b v="0"/>
    <b v="0"/>
  </r>
  <r>
    <s v="HACZRoTvxs4"/>
    <d v="2017-11-21T00:00:00"/>
    <s v="Bigg Boss 11 Crazy Reactions | Bigg Boss EX Contestants And TV Celebrities Reaction On Bigg Boss 11"/>
    <s v="Viralbollywood"/>
    <n v="24"/>
    <s v="Entertainment"/>
    <d v="2017-11-18T00:00:00"/>
    <x v="693"/>
    <n v="2754"/>
    <n v="290"/>
    <n v="839"/>
    <b v="0"/>
    <b v="0"/>
    <b v="0"/>
  </r>
  <r>
    <s v="BbF4mQtyCLU"/>
    <d v="2017-11-21T00:00:00"/>
    <s v="🔴[Live] Dhura (Sangrur) Kabaddi Tournament 18 Nov 2017"/>
    <s v="Kabaddi365.com"/>
    <n v="17"/>
    <s v="Sports"/>
    <d v="2017-11-18T00:00:00"/>
    <x v="694"/>
    <n v="2798"/>
    <n v="276"/>
    <n v="23"/>
    <b v="0"/>
    <b v="0"/>
    <b v="0"/>
  </r>
  <r>
    <s v="euaGS3tPRBw"/>
    <d v="2017-11-21T00:00:00"/>
    <s v="Stephen Colbert &amp; John Oliver Take Over The Stage | Night Of Too Many Stars | HBO"/>
    <s v="HBO"/>
    <n v="1"/>
    <s v="Film &amp; Animation"/>
    <d v="2017-11-19T00:00:00"/>
    <x v="695"/>
    <n v="22942"/>
    <n v="1590"/>
    <n v="2314"/>
    <b v="0"/>
    <b v="0"/>
    <b v="0"/>
  </r>
  <r>
    <s v="srVPuA_ME4k"/>
    <d v="2017-11-21T00:00:00"/>
    <s v="19 नवंबर शनि अमावस्या  सरसो के तेल में देख ले बस अपना चेहरा  रातोरात देखे 200% चमत्कार शनि अमावस्या"/>
    <s v="How To Learn Astrology in Hindi"/>
    <n v="26"/>
    <s v="Howto &amp; Style"/>
    <d v="2017-11-18T00:00:00"/>
    <x v="696"/>
    <n v="952"/>
    <n v="209"/>
    <n v="28"/>
    <b v="0"/>
    <b v="0"/>
    <b v="0"/>
  </r>
  <r>
    <s v="eR7s3qyhdrA"/>
    <d v="2017-11-21T00:00:00"/>
    <s v="फारूक अब्दुल्ला को पाकिस्तान से तमाचा, to go to Pakistan media reaction on Farooq Abdullah"/>
    <s v="A to Z cricket,political &amp; cinema"/>
    <n v="23"/>
    <s v="Comedy"/>
    <d v="2017-11-17T00:00:00"/>
    <x v="697"/>
    <n v="287"/>
    <n v="158"/>
    <n v="132"/>
    <b v="0"/>
    <b v="0"/>
    <b v="0"/>
  </r>
  <r>
    <s v="422MZbMcKww"/>
    <d v="2017-11-21T00:00:00"/>
    <s v="మీ పేరులో మొదటి అక్షరం బట్టి మీ మనస్తత్వం తెలుసుకోండి..! Your Name's FIRST Letter Facts"/>
    <s v="SumanTV"/>
    <n v="26"/>
    <s v="Howto &amp; Style"/>
    <d v="2017-11-17T00:00:00"/>
    <x v="698"/>
    <n v="1049"/>
    <n v="370"/>
    <n v="70"/>
    <b v="0"/>
    <b v="0"/>
    <b v="0"/>
  </r>
  <r>
    <s v="ZLHWcpH6qx0"/>
    <d v="2017-11-21T00:00:00"/>
    <s v="KABOKLEI ENAOCHA On Manung Hutna 18 November 2017"/>
    <s v="Impact TV"/>
    <n v="25"/>
    <s v="News &amp; Politics"/>
    <d v="2017-11-18T00:00:00"/>
    <x v="699"/>
    <n v="0"/>
    <n v="0"/>
    <n v="362"/>
    <b v="0"/>
    <b v="1"/>
    <b v="0"/>
  </r>
  <r>
    <s v="u81TSWKd8Wg"/>
    <d v="2017-11-21T00:00:00"/>
    <s v="Vedha Illam IT Raid Atrocities | Deepa - TTV - Jayakumar | Video Memes"/>
    <s v="Video Memes"/>
    <n v="24"/>
    <s v="Entertainment"/>
    <d v="2017-11-19T00:00:00"/>
    <x v="700"/>
    <n v="2697"/>
    <n v="23"/>
    <n v="131"/>
    <b v="0"/>
    <b v="0"/>
    <b v="0"/>
  </r>
  <r>
    <s v="kDVye4KnjRU"/>
    <d v="2017-11-21T00:00:00"/>
    <s v="ലാൽമാജിക്ക് കണ്ട് സൽമാൻഖാനും കണ്ണുതള്ളി | Mohanlal | Salman Khan | ISL Inauguration at Kochi"/>
    <s v="Kandathum Kettathum"/>
    <n v="24"/>
    <s v="Entertainment"/>
    <d v="2017-11-18T00:00:00"/>
    <x v="701"/>
    <n v="670"/>
    <n v="278"/>
    <n v="166"/>
    <b v="0"/>
    <b v="0"/>
    <b v="0"/>
  </r>
  <r>
    <s v="pFol9N2CQAM"/>
    <d v="2017-11-21T00:00:00"/>
    <s v="Shrimad Bhagwat Katha || Day - 2 || Ahmedabad"/>
    <s v="Shri Devkinandan Thakur Ji"/>
    <n v="22"/>
    <s v="People &amp; Blogs"/>
    <d v="2017-11-20T00:00:00"/>
    <x v="702"/>
    <n v="1398"/>
    <n v="35"/>
    <n v="51"/>
    <b v="0"/>
    <b v="0"/>
    <b v="0"/>
  </r>
  <r>
    <s v="qzq8mZGbJos"/>
    <d v="2017-11-21T00:00:00"/>
    <s v="लगातार 7 दिनो तक रात को सोने से पहले थोड़ा सा गुड़ खाएं और देखें इसका कमाल benefits of jaggary"/>
    <s v="Health Tips for You"/>
    <n v="26"/>
    <s v="Howto &amp; Style"/>
    <d v="2017-11-18T00:00:00"/>
    <x v="703"/>
    <n v="574"/>
    <n v="103"/>
    <n v="20"/>
    <b v="0"/>
    <b v="0"/>
    <b v="0"/>
  </r>
  <r>
    <s v="vdOQw9NJJWU"/>
    <d v="2017-11-21T00:00:00"/>
    <s v="బాలయ్య చేసిన పనికి కన్నీళ్లు పెట్టుకున్న ఉదయభాను ...అసలు ఏం జరిగింది | Udaya Bhanu about Balakrishna"/>
    <s v="Tollywood Nagar"/>
    <n v="24"/>
    <s v="Entertainment"/>
    <d v="2017-11-19T00:00:00"/>
    <x v="704"/>
    <n v="965"/>
    <n v="139"/>
    <n v="0"/>
    <b v="1"/>
    <b v="0"/>
    <b v="0"/>
  </r>
  <r>
    <s v="b4iO9QSPNso"/>
    <d v="2017-11-21T00:00:00"/>
    <s v="Weekly Rasi Phalalu 2017 November 19th - November 25th  2017"/>
    <s v="muluguastro"/>
    <n v="22"/>
    <s v="People &amp; Blogs"/>
    <d v="2017-11-18T00:00:00"/>
    <x v="705"/>
    <n v="171"/>
    <n v="24"/>
    <n v="8"/>
    <b v="0"/>
    <b v="0"/>
    <b v="0"/>
  </r>
  <r>
    <s v="VpPAC1hvVJU"/>
    <d v="2017-11-21T00:00:00"/>
    <s v="Jabardasth Kiraak RP Strong Warning to Kathi Mahesh  | కిరాక్ ఆర్ పీ పంచులు | News 90"/>
    <s v="News 90"/>
    <n v="24"/>
    <s v="Entertainment"/>
    <d v="2017-11-19T00:00:00"/>
    <x v="706"/>
    <n v="701"/>
    <n v="55"/>
    <n v="163"/>
    <b v="0"/>
    <b v="0"/>
    <b v="0"/>
  </r>
  <r>
    <s v="gz6QKWPpMIU"/>
    <d v="2017-11-21T00:00:00"/>
    <s v="Ram Mandir के नाम पर किया 1400 सौ करोड़ का घोटाला | Yogi Ne Kiya Ram Mandir Ke Naam Par 1400 Coror Ka"/>
    <s v="World Best News"/>
    <n v="25"/>
    <s v="News &amp; Politics"/>
    <d v="2017-11-18T00:00:00"/>
    <x v="707"/>
    <n v="873"/>
    <n v="66"/>
    <n v="162"/>
    <b v="0"/>
    <b v="0"/>
    <b v="0"/>
  </r>
  <r>
    <s v="p8XP7A7kvzM"/>
    <d v="2017-11-21T00:00:00"/>
    <s v="Spill Your Guts or Fill Your Guts w/ Kim Kardashian"/>
    <s v="The Late Late Show with James Corden"/>
    <n v="24"/>
    <s v="Entertainment"/>
    <d v="2017-11-16T00:00:00"/>
    <x v="708"/>
    <n v="216489"/>
    <n v="8821"/>
    <n v="11975"/>
    <b v="0"/>
    <b v="0"/>
    <b v="0"/>
  </r>
  <r>
    <s v="TTtGCLyCXjo"/>
    <d v="2017-11-21T00:00:00"/>
    <s v="కుమార్తెలతో తెలుగు హీరోలు | Tollywood Heros And Their Daughters | Film Report"/>
    <s v="Film Report"/>
    <n v="24"/>
    <s v="Entertainment"/>
    <d v="2017-11-19T00:00:00"/>
    <x v="709"/>
    <n v="37"/>
    <n v="11"/>
    <n v="2"/>
    <b v="0"/>
    <b v="0"/>
    <b v="0"/>
  </r>
  <r>
    <s v="Le_i6x1Oc4g"/>
    <d v="2017-11-21T00:00:00"/>
    <s v="Types of People In A College Canteen | MostlySane"/>
    <s v="MostlySane"/>
    <n v="23"/>
    <s v="Comedy"/>
    <d v="2017-11-16T00:00:00"/>
    <x v="710"/>
    <n v="21317"/>
    <n v="2456"/>
    <n v="1447"/>
    <b v="0"/>
    <b v="0"/>
    <b v="0"/>
  </r>
  <r>
    <s v="VAuF8PRCY58"/>
    <d v="2017-11-21T00:00:00"/>
    <s v="Lag Jaa Gale | Cover | Shweta Mohan Feat. Stephen | Tribute To Lata Mangeshkars 75th Year I HD Video"/>
    <s v="Saregama Music"/>
    <n v="10"/>
    <s v="Music"/>
    <d v="2017-11-19T00:00:00"/>
    <x v="711"/>
    <n v="1509"/>
    <n v="570"/>
    <n v="106"/>
    <b v="0"/>
    <b v="0"/>
    <b v="0"/>
  </r>
  <r>
    <s v="bX4lYE_fxjE"/>
    <d v="2017-11-21T00:00:00"/>
    <s v="AgniParitchai:வீடியோ கேசட் வாடகைக்கு கொடுத்த சசிகலா குடும்பத்திற்கு இவ்வளவு சொத்துகள் வந்தது எப்படி?"/>
    <s v="Puthiya Thalaimurai TV"/>
    <n v="25"/>
    <s v="News &amp; Politics"/>
    <d v="2017-11-18T00:00:00"/>
    <x v="712"/>
    <n v="521"/>
    <n v="136"/>
    <n v="260"/>
    <b v="0"/>
    <b v="0"/>
    <b v="0"/>
  </r>
  <r>
    <s v="VTkFfX_t9kM"/>
    <d v="2017-11-21T00:00:00"/>
    <s v="கலா மாஸ்டரிடம் அசிங்கப்பட்ட ஜூலி|Bigg Boss Tamil Julie|Julie Insulted By kalaingar Tv"/>
    <s v="Chennai Channel"/>
    <n v="24"/>
    <s v="Entertainment"/>
    <d v="2017-11-19T00:00:00"/>
    <x v="713"/>
    <n v="207"/>
    <n v="69"/>
    <n v="42"/>
    <b v="0"/>
    <b v="0"/>
    <b v="0"/>
  </r>
  <r>
    <s v="84x-etyfzrE"/>
    <d v="2017-11-21T00:00:00"/>
    <s v="SIT | PKP | THE PENALTY | E 20"/>
    <s v="Shitty Ideas Trending"/>
    <n v="24"/>
    <s v="Entertainment"/>
    <d v="2017-11-17T00:00:00"/>
    <x v="714"/>
    <n v="12160"/>
    <n v="284"/>
    <n v="456"/>
    <b v="0"/>
    <b v="0"/>
    <b v="0"/>
  </r>
  <r>
    <s v="KLQQAYneljQ"/>
    <d v="2017-11-21T00:00:00"/>
    <s v="TEASER | DESIGNER | NIMRAT KHAIRA | DEEP JANDU| HAPPY RAIKOTI | HUMBLE MUSIC | RELEASING ON 20TH NOV"/>
    <s v="Humble Music"/>
    <n v="10"/>
    <s v="Music"/>
    <d v="2017-11-16T00:00:00"/>
    <x v="715"/>
    <n v="7698"/>
    <n v="465"/>
    <n v="521"/>
    <b v="0"/>
    <b v="0"/>
    <b v="0"/>
  </r>
  <r>
    <s v="2yN04AjT-cs"/>
    <d v="2017-11-21T00:00:00"/>
    <s v="WHEN YOU HIT A WOMAN | Sham Idrees"/>
    <s v="Sham Idrees"/>
    <n v="24"/>
    <s v="Entertainment"/>
    <d v="2017-11-18T00:00:00"/>
    <x v="716"/>
    <n v="20544"/>
    <n v="394"/>
    <n v="2166"/>
    <b v="0"/>
    <b v="0"/>
    <b v="0"/>
  </r>
  <r>
    <s v="wn04wJoj4T4"/>
    <d v="2017-11-21T00:00:00"/>
    <s v="Mor Comedy # Mangu Ke Drame # Episode 11 # नई मैडम # Vijay Varma # Haryanvi Comedy # Mor Haryanvi"/>
    <s v="Mor Haryanvi"/>
    <n v="24"/>
    <s v="Entertainment"/>
    <d v="2017-11-17T00:00:00"/>
    <x v="717"/>
    <n v="3256"/>
    <n v="387"/>
    <n v="269"/>
    <b v="0"/>
    <b v="0"/>
    <b v="0"/>
  </r>
  <r>
    <s v="XVqU5EtjAtA"/>
    <d v="2017-11-21T00:00:00"/>
    <s v="NAGAKANYAKA 2 | Today at 8 PM | Surya TV"/>
    <s v="Surya Television"/>
    <n v="24"/>
    <s v="Entertainment"/>
    <d v="2017-11-20T00:00:00"/>
    <x v="718"/>
    <n v="11"/>
    <n v="2"/>
    <n v="1"/>
    <b v="0"/>
    <b v="0"/>
    <b v="0"/>
  </r>
  <r>
    <s v="b4f4QhBkD7A"/>
    <d v="2017-11-21T00:00:00"/>
    <s v="Bure Kaam Ka Bura Anjaam || Kiraak Hyderabadiz Funny Video || Kiraak Comedy"/>
    <s v="Kiraak Hyderabadiz"/>
    <n v="24"/>
    <s v="Entertainment"/>
    <d v="2017-11-18T00:00:00"/>
    <x v="719"/>
    <n v="3728"/>
    <n v="116"/>
    <n v="463"/>
    <b v="0"/>
    <b v="0"/>
    <b v="0"/>
  </r>
  <r>
    <s v="iWEUQUVnIlA"/>
    <d v="2017-11-21T00:00:00"/>
    <s v="War of words between Hyper Aadi &amp; Mahesh Kathi - TV9 Exclusive"/>
    <s v="TV9 Live"/>
    <n v="25"/>
    <s v="News &amp; Politics"/>
    <d v="2017-11-17T00:00:00"/>
    <x v="720"/>
    <n v="982"/>
    <n v="173"/>
    <n v="842"/>
    <b v="0"/>
    <b v="0"/>
    <b v="0"/>
  </r>
  <r>
    <s v="x3O_aBWrqFc"/>
    <d v="2017-11-21T00:00:00"/>
    <s v="Shah Bhai Wedding Planner | Hyderabadi Comedy | Kantri Guyz"/>
    <s v="Kantriguyz - Hyderabadi Comedy Videos"/>
    <n v="24"/>
    <s v="Entertainment"/>
    <d v="2017-11-20T00:00:00"/>
    <x v="721"/>
    <n v="1249"/>
    <n v="53"/>
    <n v="262"/>
    <b v="0"/>
    <b v="0"/>
    <b v="0"/>
  </r>
  <r>
    <s v="7ScAjZRJQSA"/>
    <d v="2017-11-21T00:00:00"/>
    <s v="RANGBIRANGI | AVALANDA CHANDA VIDEO SONG| KADRI MANIKANTH | MALLIKARJUN MUTTALAGERI | SHANTHAKUMAR"/>
    <s v="DBeatsMusicWorld"/>
    <n v="24"/>
    <s v="Entertainment"/>
    <d v="2017-11-20T00:00:00"/>
    <x v="722"/>
    <n v="657"/>
    <n v="16"/>
    <n v="46"/>
    <b v="0"/>
    <b v="0"/>
    <b v="0"/>
  </r>
  <r>
    <s v="5UpXnyq4WAU"/>
    <d v="2017-11-21T00:00:00"/>
    <s v="Jr NTR Reaction On Nandi Awards Will Shock You | Nandi Award Winners | Tollywood Updates | NewsQube"/>
    <s v="NewsQube"/>
    <n v="24"/>
    <s v="Entertainment"/>
    <d v="2017-11-17T00:00:00"/>
    <x v="723"/>
    <n v="0"/>
    <n v="0"/>
    <n v="339"/>
    <b v="0"/>
    <b v="1"/>
    <b v="0"/>
  </r>
  <r>
    <s v="kbLwpZU_xjk"/>
    <d v="2017-11-21T00:00:00"/>
    <s v="জেনে নিন সাত ভাই চম্পা ধারাবাহিকের সাত রানির আসল পরিচয়! Meet the Seven Queens of saat bhai champa"/>
    <s v="Reporter Roy"/>
    <n v="25"/>
    <s v="News &amp; Politics"/>
    <d v="2017-11-20T00:00:00"/>
    <x v="724"/>
    <n v="27"/>
    <n v="5"/>
    <n v="1"/>
    <b v="0"/>
    <b v="0"/>
    <b v="0"/>
  </r>
  <r>
    <s v="p7KXTgCvjr4"/>
    <d v="2017-11-21T00:00:00"/>
    <s v="Bithiri Sathi On Agriculture Work | NITI Aayog Survey On Rural Women | Teenmaar News"/>
    <s v="V6 News Telugu"/>
    <n v="25"/>
    <s v="News &amp; Politics"/>
    <d v="2017-11-17T00:00:00"/>
    <x v="725"/>
    <n v="1402"/>
    <n v="96"/>
    <n v="121"/>
    <b v="0"/>
    <b v="0"/>
    <b v="0"/>
  </r>
  <r>
    <s v="nmKS2r6pXBA"/>
    <d v="2017-11-21T00:00:00"/>
    <s v="Bhabi Ji Ghar Par Hain - भाबीजी घर पर हैं - Episode 711  - November 17, 2017 - Webisode"/>
    <s v="And TV"/>
    <n v="24"/>
    <s v="Entertainment"/>
    <d v="2017-11-18T00:00:00"/>
    <x v="726"/>
    <n v="689"/>
    <n v="65"/>
    <n v="68"/>
    <b v="0"/>
    <b v="0"/>
    <b v="0"/>
  </r>
  <r>
    <s v="QaXTOCVe9kM"/>
    <d v="2017-11-21T00:00:00"/>
    <s v="HYDERABADI PALAAN KA INTERVIEW || Hyderabad Diaries"/>
    <s v="Hyderabad Diaries"/>
    <n v="24"/>
    <s v="Entertainment"/>
    <d v="2017-11-17T00:00:00"/>
    <x v="727"/>
    <n v="10194"/>
    <n v="498"/>
    <n v="643"/>
    <b v="0"/>
    <b v="0"/>
    <b v="0"/>
  </r>
  <r>
    <s v="xpPDYkJbi08"/>
    <d v="2017-11-21T00:00:00"/>
    <s v="हमलोग : फिल्‍म 'पद्मावती' पर खिंची तलवारें"/>
    <s v="NDTV India"/>
    <n v="24"/>
    <s v="Entertainment"/>
    <d v="2017-11-20T00:00:00"/>
    <x v="728"/>
    <n v="183"/>
    <n v="50"/>
    <n v="148"/>
    <b v="0"/>
    <b v="0"/>
    <b v="0"/>
  </r>
  <r>
    <s v="RFXA9dhxt6g"/>
    <d v="2017-11-21T00:00:00"/>
    <s v="IT Raid: Jaya TV &amp; Namadhu MGR are going to be sealed ?"/>
    <s v="Vikatan TV"/>
    <n v="25"/>
    <s v="News &amp; Politics"/>
    <d v="2017-11-19T00:00:00"/>
    <x v="729"/>
    <n v="962"/>
    <n v="91"/>
    <n v="113"/>
    <b v="0"/>
    <b v="0"/>
    <b v="0"/>
  </r>
  <r>
    <s v="auvvez3zxxA"/>
    <d v="2017-11-21T00:00:00"/>
    <s v="Muddha Mandaram - Episode 933  - November 20, 2017 - Preview"/>
    <s v="zeetvtelugu"/>
    <n v="24"/>
    <s v="Entertainment"/>
    <d v="2017-11-19T00:00:00"/>
    <x v="730"/>
    <n v="169"/>
    <n v="71"/>
    <n v="66"/>
    <b v="0"/>
    <b v="0"/>
    <b v="0"/>
  </r>
  <r>
    <s v="OpmaY3WJyoc"/>
    <d v="2017-11-21T00:00:00"/>
    <s v="లైవ్ లోనే కత్తి మహేష్ ని అద్దిరిపోయే వార్నింగ్ ఇచ్చిన ఆది || Hyper Aadi Strong Reply to Kathi Mahesh"/>
    <s v="Mr.Venkat"/>
    <n v="24"/>
    <s v="Entertainment"/>
    <d v="2017-11-16T00:00:00"/>
    <x v="731"/>
    <n v="693"/>
    <n v="327"/>
    <n v="282"/>
    <b v="0"/>
    <b v="0"/>
    <b v="0"/>
  </r>
  <r>
    <s v="iJx1nU2ju-M"/>
    <d v="2017-11-22T00:00:00"/>
    <s v="Practical Exam |  Random Videos #3 | Black Sheep"/>
    <s v="Black Sheep"/>
    <n v="24"/>
    <s v="Entertainment"/>
    <d v="2017-11-20T00:00:00"/>
    <x v="732"/>
    <n v="7910"/>
    <n v="161"/>
    <n v="470"/>
    <b v="0"/>
    <b v="0"/>
    <b v="0"/>
  </r>
  <r>
    <s v="14Hehc661uc"/>
    <d v="2017-11-22T00:00:00"/>
    <s v="TOUR PARIDHAPANGAL | IT RAID Troll | Madras Central"/>
    <s v="Madras Central"/>
    <n v="24"/>
    <s v="Entertainment"/>
    <d v="2017-11-18T00:00:00"/>
    <x v="733"/>
    <n v="57290"/>
    <n v="1132"/>
    <n v="3770"/>
    <b v="0"/>
    <b v="0"/>
    <b v="0"/>
  </r>
  <r>
    <s v="PFcehzVfIH8"/>
    <d v="2017-11-22T00:00:00"/>
    <s v="Hyper Aadi clarifies on comments against Kathi Mahesh - TV9 Exclusive"/>
    <s v="TV9 Telugu"/>
    <n v="25"/>
    <s v="News &amp; Politics"/>
    <d v="2017-11-17T00:00:00"/>
    <x v="734"/>
    <n v="11826"/>
    <n v="3009"/>
    <n v="12581"/>
    <b v="0"/>
    <b v="0"/>
    <b v="0"/>
  </r>
  <r>
    <s v="rca4AJ-Vrdc"/>
    <d v="2017-11-22T00:00:00"/>
    <s v="Anbumani Ramdoss (Part 1) - தமிழகத்தில்  ஆம்பளையே இல்லையா?  Badhil Kelvigal | Put Chutney"/>
    <s v="Put Chutney"/>
    <n v="24"/>
    <s v="Entertainment"/>
    <d v="2017-11-20T00:00:00"/>
    <x v="735"/>
    <n v="5936"/>
    <n v="193"/>
    <n v="1127"/>
    <b v="0"/>
    <b v="0"/>
    <b v="0"/>
  </r>
  <r>
    <s v="Juh9mFsGWZg"/>
    <d v="2017-11-22T00:00:00"/>
    <s v="Score 30 Marks In 20 Minutes | Maths New Concept (#MNC) | IBPS Clerk PRE 2017"/>
    <s v="Mahendra Guru : Online Videos For Govt. Exams"/>
    <n v="27"/>
    <s v="Education"/>
    <d v="2017-11-20T00:00:00"/>
    <x v="736"/>
    <n v="2330"/>
    <n v="31"/>
    <n v="212"/>
    <b v="0"/>
    <b v="0"/>
    <b v="0"/>
  </r>
  <r>
    <s v="gXiJM445mYM"/>
    <d v="2017-11-22T00:00:00"/>
    <s v="Braun Strowman warns everyone about the repercussions of double-crossing him: Nov. 19, 2017"/>
    <s v="WWE"/>
    <n v="17"/>
    <s v="Sports"/>
    <d v="2017-11-20T00:00:00"/>
    <x v="737"/>
    <n v="6041"/>
    <n v="125"/>
    <n v="621"/>
    <b v="0"/>
    <b v="0"/>
    <b v="0"/>
  </r>
  <r>
    <s v="UF6Ott3X-g4"/>
    <d v="2017-11-22T00:00:00"/>
    <s v="Captain Vijayakanth - Madai Thiranthu 100th Special Interview"/>
    <s v="BehindwoodsTV"/>
    <n v="25"/>
    <s v="News &amp; Politics"/>
    <d v="2017-11-19T00:00:00"/>
    <x v="738"/>
    <n v="4131"/>
    <n v="152"/>
    <n v="895"/>
    <b v="0"/>
    <b v="0"/>
    <b v="0"/>
  </r>
  <r>
    <s v="IoW3IyPiVLc"/>
    <d v="2017-11-22T00:00:00"/>
    <s v="#சின்னதம்பி - 20th to 24th November 2017 - Promo"/>
    <s v="Vijay Television"/>
    <n v="24"/>
    <s v="Entertainment"/>
    <d v="2017-11-20T00:00:00"/>
    <x v="739"/>
    <n v="497"/>
    <n v="24"/>
    <n v="21"/>
    <b v="0"/>
    <b v="0"/>
    <b v="0"/>
  </r>
  <r>
    <s v="PgEDv6cUHbg"/>
    <d v="2017-11-22T00:00:00"/>
    <s v="Naa Show Naa Ishtam |  Mangli | 18th November 2017 | Full Episode 106 | ETV Plus"/>
    <s v="ETV Plus India"/>
    <n v="23"/>
    <s v="Comedy"/>
    <d v="2017-11-18T00:00:00"/>
    <x v="740"/>
    <n v="2731"/>
    <n v="335"/>
    <n v="300"/>
    <b v="0"/>
    <b v="0"/>
    <b v="0"/>
  </r>
  <r>
    <s v="abdwSCHnrjI"/>
    <d v="2017-11-22T00:00:00"/>
    <s v="20 November 2017-The Hindu Editorial News Paper Analysis- [UPSC/SSC/IBPS] Current affairs"/>
    <s v="Study IQ education"/>
    <n v="27"/>
    <s v="Education"/>
    <d v="2017-11-20T00:00:00"/>
    <x v="741"/>
    <n v="2594"/>
    <n v="41"/>
    <n v="485"/>
    <b v="0"/>
    <b v="0"/>
    <b v="0"/>
  </r>
  <r>
    <s v="uNiHqAbM4Zo"/>
    <d v="2017-11-22T00:00:00"/>
    <s v="Review On Bigg Boss 11: DANGAL Between Hina Khan And Shilpa Shinde! Part 3"/>
    <s v="Saas Bahu Aur Betiyaan"/>
    <n v="24"/>
    <s v="Entertainment"/>
    <d v="2017-11-19T00:00:00"/>
    <x v="742"/>
    <n v="796"/>
    <n v="82"/>
    <n v="770"/>
    <b v="0"/>
    <b v="0"/>
    <b v="0"/>
  </r>
  <r>
    <s v="5y7AJm8WbDs"/>
    <d v="2017-11-22T00:00:00"/>
    <s v="ஜெ.வீட்டில் கைப்பற்றப்பட்ட கம்பியூட்டரில் நாங்கள் தேடிவந்த ஆதாரங்கள் கிடைத்துவிட்டன  மேலிடத்தின் சதி"/>
    <s v="R NEWS"/>
    <n v="22"/>
    <s v="People &amp; Blogs"/>
    <d v="2017-11-19T00:00:00"/>
    <x v="743"/>
    <n v="130"/>
    <n v="83"/>
    <n v="7"/>
    <b v="0"/>
    <b v="0"/>
    <b v="0"/>
  </r>
  <r>
    <s v="PrOrmzAiFhI"/>
    <d v="2017-11-22T00:00:00"/>
    <s v="Sudigaali Sudheer Performance | Extra Jabardasth | 17th November 2017 | ETV Telugu"/>
    <s v="ETV Jabardasth"/>
    <n v="22"/>
    <s v="People &amp; Blogs"/>
    <d v="2017-11-17T00:00:00"/>
    <x v="744"/>
    <n v="7175"/>
    <n v="1044"/>
    <n v="478"/>
    <b v="0"/>
    <b v="0"/>
    <b v="0"/>
  </r>
  <r>
    <s v="dxwQXzAIXKk"/>
    <d v="2017-11-22T00:00:00"/>
    <s v="Tech Talks #352 - Vivo V7, Xiaomi i Device, Facebook Watch, Tesla Powerbank, Dual SIM iPhone"/>
    <s v="Technical Guruji"/>
    <n v="28"/>
    <s v="Science &amp; Technology"/>
    <d v="2017-11-20T00:00:00"/>
    <x v="745"/>
    <n v="33327"/>
    <n v="1378"/>
    <n v="5550"/>
    <b v="0"/>
    <b v="0"/>
    <b v="0"/>
  </r>
  <r>
    <s v="EarnEgB0CO8"/>
    <d v="2017-11-22T00:00:00"/>
    <s v="Andar ki baat with Be YouNick"/>
    <s v="Mumbiker Nikhil"/>
    <n v="22"/>
    <s v="People &amp; Blogs"/>
    <d v="2017-11-18T00:00:00"/>
    <x v="746"/>
    <n v="18575"/>
    <n v="943"/>
    <n v="2767"/>
    <b v="0"/>
    <b v="0"/>
    <b v="0"/>
  </r>
  <r>
    <s v="tcnfyjdp0PA"/>
    <d v="2017-11-22T00:00:00"/>
    <s v="WORK LESS PROFIT MORE BUSINESS (HINDI) - E MYTH ANIMATED BOOK"/>
    <s v="SeeKen"/>
    <n v="27"/>
    <s v="Education"/>
    <d v="2017-11-19T00:00:00"/>
    <x v="747"/>
    <n v="6347"/>
    <n v="83"/>
    <n v="444"/>
    <b v="0"/>
    <b v="0"/>
    <b v="0"/>
  </r>
  <r>
    <s v="lrpZSm1eqOY"/>
    <d v="2017-11-22T00:00:00"/>
    <s v="राज ठाकरे यांचे ठाणे येथून संपूर्ण Live भाषण भाग २, Raj Thakray live speech from Thane"/>
    <s v="Marathi Tadka"/>
    <n v="25"/>
    <s v="News &amp; Politics"/>
    <d v="2017-11-18T00:00:00"/>
    <x v="748"/>
    <n v="1447"/>
    <n v="215"/>
    <n v="82"/>
    <b v="0"/>
    <b v="0"/>
    <b v="0"/>
  </r>
  <r>
    <s v="SQTrqeQXsi0"/>
    <d v="2017-11-22T00:00:00"/>
    <s v="When Girls Prepare For A Trip | Ladies Special | The Timeliners"/>
    <s v="The Timeliners"/>
    <n v="24"/>
    <s v="Entertainment"/>
    <d v="2017-11-18T00:00:00"/>
    <x v="749"/>
    <n v="19192"/>
    <n v="751"/>
    <n v="1118"/>
    <b v="0"/>
    <b v="0"/>
    <b v="0"/>
  </r>
  <r>
    <s v="HGCG781JWZg"/>
    <d v="2017-11-22T00:00:00"/>
    <s v="Mission IAS : 20 November, 2017 The Hindu Daily Editorial Discussion"/>
    <s v="only ias"/>
    <n v="27"/>
    <s v="Education"/>
    <d v="2017-11-20T00:00:00"/>
    <x v="750"/>
    <n v="0"/>
    <n v="0"/>
    <n v="0"/>
    <b v="1"/>
    <b v="1"/>
    <b v="0"/>
  </r>
  <r>
    <s v="Sb-SfaM2PYY"/>
    <d v="2017-11-22T00:00:00"/>
    <s v="ठाणे:'जेव्हा सत्ता बदलेल तेव्हा केस तुमच्यावरही टाकणार!राज ठाकरे भाषण Raj Thackeray Speech at Thane"/>
    <s v="VIRAL IN  INDIA"/>
    <n v="22"/>
    <s v="People &amp; Blogs"/>
    <d v="2017-11-18T00:00:00"/>
    <x v="751"/>
    <n v="4040"/>
    <n v="341"/>
    <n v="478"/>
    <b v="0"/>
    <b v="0"/>
    <b v="0"/>
  </r>
  <r>
    <s v="cCO_G-L7bpA"/>
    <d v="2017-11-22T00:00:00"/>
    <s v="వామ్మ్మో విశాఖ లోకి గ్రహాంతరవాసులు వచ్చాయి చూస్తే షాక్ అవుతారు|| MY TUBE TELUGU"/>
    <s v="My Tube Telugu"/>
    <n v="24"/>
    <s v="Entertainment"/>
    <d v="2017-11-18T00:00:00"/>
    <x v="752"/>
    <n v="0"/>
    <n v="0"/>
    <n v="0"/>
    <b v="1"/>
    <b v="1"/>
    <b v="0"/>
  </r>
  <r>
    <s v="wkIXZWRBxXc"/>
    <d v="2017-11-22T00:00:00"/>
    <s v="MY CHEATING GIRLFRIEND - | Elvish Yadav |"/>
    <s v="Elvish yadav"/>
    <n v="23"/>
    <s v="Comedy"/>
    <d v="2017-11-18T00:00:00"/>
    <x v="753"/>
    <n v="40178"/>
    <n v="1055"/>
    <n v="2874"/>
    <b v="0"/>
    <b v="0"/>
    <b v="0"/>
  </r>
  <r>
    <s v="GFCe3L4g2NM"/>
    <d v="2017-11-22T00:00:00"/>
    <s v="Kathi Mahesh Shocking Comments On Balakrishna LEGEND Won 9 NANDI AWARDS"/>
    <s v="TeluguOne"/>
    <n v="24"/>
    <s v="Entertainment"/>
    <d v="2017-11-18T00:00:00"/>
    <x v="754"/>
    <n v="1372"/>
    <n v="803"/>
    <n v="1131"/>
    <b v="0"/>
    <b v="0"/>
    <b v="0"/>
  </r>
  <r>
    <s v="-pRBNnI-9dM"/>
    <d v="2017-11-22T00:00:00"/>
    <s v="You are Single for a Reason | Aashqeen"/>
    <s v="Aashqeen"/>
    <n v="23"/>
    <s v="Comedy"/>
    <d v="2017-11-17T00:00:00"/>
    <x v="755"/>
    <n v="44665"/>
    <n v="963"/>
    <n v="2409"/>
    <b v="0"/>
    <b v="0"/>
    <b v="0"/>
  </r>
  <r>
    <s v="wXVrRZm8mhA"/>
    <d v="2017-11-22T00:00:00"/>
    <s v="Eruma Saani | Odavum Mudiyadhu Oliyavum Mudiyadhu Title Motion Poster"/>
    <s v="Eruma Saani"/>
    <n v="24"/>
    <s v="Entertainment"/>
    <d v="2017-11-17T00:00:00"/>
    <x v="756"/>
    <n v="13913"/>
    <n v="466"/>
    <n v="547"/>
    <b v="0"/>
    <b v="0"/>
    <b v="0"/>
  </r>
  <r>
    <s v="yoraaGd5gvg"/>
    <d v="2017-11-22T00:00:00"/>
    <s v="Types of Salesman Feat. Harsh Beniwal | RealSHIT"/>
    <s v="RealSHIT"/>
    <n v="24"/>
    <s v="Entertainment"/>
    <d v="2017-11-16T00:00:00"/>
    <x v="757"/>
    <n v="63921"/>
    <n v="2213"/>
    <n v="3498"/>
    <b v="0"/>
    <b v="0"/>
    <b v="0"/>
  </r>
  <r>
    <s v="ysOGmCHU6C4"/>
    <d v="2017-11-22T00:00:00"/>
    <s v="KUNBA DHARME KA || EPISODE: 37 तू लेग्या जीसा ... || Haryanvi Webseries || Mukesh Dahiya Comedy"/>
    <s v="DAHIYA FILMS"/>
    <n v="24"/>
    <s v="Entertainment"/>
    <d v="2017-11-17T00:00:00"/>
    <x v="758"/>
    <n v="7495"/>
    <n v="887"/>
    <n v="783"/>
    <b v="0"/>
    <b v="0"/>
    <b v="0"/>
  </r>
  <r>
    <s v="8K9MEtGfS3I"/>
    <d v="2017-11-22T00:00:00"/>
    <s v="Manushi Chhillar (Miss World 2017) Lifestyle, Boyfriends, House, Education, Family and Biography"/>
    <s v="Univrsal Media Pro"/>
    <n v="22"/>
    <s v="People &amp; Blogs"/>
    <d v="2017-11-19T00:00:00"/>
    <x v="759"/>
    <n v="1039"/>
    <n v="169"/>
    <n v="96"/>
    <b v="0"/>
    <b v="0"/>
    <b v="0"/>
  </r>
  <r>
    <s v="0um0fXcBPNY"/>
    <d v="2017-11-22T00:00:00"/>
    <s v="Raja Rani Serial Today 20-11-2017 Episode - 125"/>
    <s v="JenWin"/>
    <n v="25"/>
    <s v="News &amp; Politics"/>
    <d v="2017-11-20T00:00:00"/>
    <x v="760"/>
    <n v="0"/>
    <n v="0"/>
    <n v="0"/>
    <b v="1"/>
    <b v="1"/>
    <b v="0"/>
  </r>
  <r>
    <s v="Klhx7PnolZI"/>
    <d v="2017-11-22T00:00:00"/>
    <s v="Marimayam | Ep 327 - Medicine for hiccup I Mazhavil Manorama"/>
    <s v="Mazhavil Manorama"/>
    <n v="24"/>
    <s v="Entertainment"/>
    <d v="2017-11-20T00:00:00"/>
    <x v="761"/>
    <n v="340"/>
    <n v="40"/>
    <n v="84"/>
    <b v="0"/>
    <b v="0"/>
    <b v="0"/>
  </r>
  <r>
    <s v="NqLO0KwkRNg"/>
    <d v="2017-11-22T00:00:00"/>
    <s v="Sai Dharam Tej Excellent Speech @ Jawaan Movie Pre Release Event || BVS Ravi , Mehreen Pirzada"/>
    <s v="NTV Telugu"/>
    <n v="25"/>
    <s v="News &amp; Politics"/>
    <d v="2017-11-19T00:00:00"/>
    <x v="762"/>
    <n v="1520"/>
    <n v="89"/>
    <n v="255"/>
    <b v="0"/>
    <b v="0"/>
    <b v="0"/>
  </r>
  <r>
    <s v="dPksin9O1sY"/>
    <d v="2017-11-22T00:00:00"/>
    <s v="Uppum Mulakum│Flowers│EP# 478"/>
    <s v="Flowers Comedy"/>
    <n v="24"/>
    <s v="Entertainment"/>
    <d v="2017-11-18T00:00:00"/>
    <x v="763"/>
    <n v="3058"/>
    <n v="310"/>
    <n v="613"/>
    <b v="0"/>
    <b v="0"/>
    <b v="0"/>
  </r>
  <r>
    <s v="gAcs_Kxqd-g"/>
    <d v="2017-11-22T00:00:00"/>
    <s v="Naachiyaar Teaser Issue| ஜோதிகாவை ஒதுக்கி வைத்த குடும்பம் சூர்யா என்ன செய்தார் தெரியுமா"/>
    <s v="JUST FOR U"/>
    <n v="24"/>
    <s v="Entertainment"/>
    <d v="2017-11-18T00:00:00"/>
    <x v="764"/>
    <n v="477"/>
    <n v="149"/>
    <n v="83"/>
    <b v="0"/>
    <b v="0"/>
    <b v="0"/>
  </r>
  <r>
    <s v="cQhv1m0ULSo"/>
    <d v="2017-11-22T00:00:00"/>
    <s v="Who is Padmavati ? Complete Info Here ! | History of Rani Padmavati ! | Deepika Padukone"/>
    <s v="Cinema Vikatan"/>
    <n v="24"/>
    <s v="Entertainment"/>
    <d v="2017-11-20T00:00:00"/>
    <x v="765"/>
    <n v="237"/>
    <n v="15"/>
    <n v="42"/>
    <b v="0"/>
    <b v="0"/>
    <b v="0"/>
  </r>
  <r>
    <s v="FpPNdAyqrJs"/>
    <d v="2017-11-22T00:00:00"/>
    <s v="Benafsha Soonawalla ने खोले BIGG BOSS के घर के चौका देने वाले राज | Benafsha’s Exclusive Interview"/>
    <s v="BTNews Hindi"/>
    <n v="22"/>
    <s v="People &amp; Blogs"/>
    <d v="2017-11-19T00:00:00"/>
    <x v="766"/>
    <n v="1291"/>
    <n v="529"/>
    <n v="530"/>
    <b v="0"/>
    <b v="0"/>
    <b v="0"/>
  </r>
  <r>
    <s v="xDJCriMpLWI"/>
    <d v="2017-11-22T00:00:00"/>
    <s v="Vandrani Dharpakad ||Dhirubhai Sarvaiya ||New Gujarati Jokes 2017"/>
    <s v="Ram Audio"/>
    <n v="23"/>
    <s v="Comedy"/>
    <d v="2017-11-19T00:00:00"/>
    <x v="644"/>
    <n v="312"/>
    <n v="37"/>
    <n v="42"/>
    <b v="0"/>
    <b v="0"/>
    <b v="0"/>
  </r>
  <r>
    <s v="R4Jk8aqpY7w"/>
    <d v="2017-11-22T00:00:00"/>
    <s v="Pawan Kalyan Strong Comments On Nandi Awards - Vaartha Vaani"/>
    <s v="Vaartha Vaani"/>
    <n v="25"/>
    <s v="News &amp; Politics"/>
    <d v="2017-11-18T00:00:00"/>
    <x v="767"/>
    <n v="551"/>
    <n v="88"/>
    <n v="31"/>
    <b v="0"/>
    <b v="0"/>
    <b v="0"/>
  </r>
  <r>
    <s v="squUyFDngx8"/>
    <d v="2017-11-22T00:00:00"/>
    <s v="OnePlus 5T Smartphone Unboxing &amp; Overview with Camera Samples"/>
    <s v="Geekyranjit"/>
    <n v="28"/>
    <s v="Science &amp; Technology"/>
    <d v="2017-11-18T00:00:00"/>
    <x v="768"/>
    <n v="7602"/>
    <n v="469"/>
    <n v="1383"/>
    <b v="0"/>
    <b v="0"/>
    <b v="0"/>
  </r>
  <r>
    <s v="Fbb5mtIxuc0"/>
    <d v="2017-11-22T00:00:00"/>
    <s v="లెజెండ్ మూవీపై సెన్సెషనల్  కామెంట్స్ | Debate On Nandi Awards Controversy | Kathi Mahesh |10TV"/>
    <s v="10TVNewsChannel"/>
    <n v="25"/>
    <s v="News &amp; Politics"/>
    <d v="2017-11-18T00:00:00"/>
    <x v="769"/>
    <n v="1549"/>
    <n v="507"/>
    <n v="685"/>
    <b v="0"/>
    <b v="0"/>
    <b v="0"/>
  </r>
  <r>
    <s v="xHLPSa78o74"/>
    <d v="2017-11-22T00:00:00"/>
    <s v="Poes Garden என்ன கோயிலா? Pazha Karuppaiah | Mega IT Raids Jayalalithaa's Residence | Sasikala Family"/>
    <s v="Nakkheeran TV"/>
    <n v="25"/>
    <s v="News &amp; Politics"/>
    <d v="2017-11-19T00:00:00"/>
    <x v="770"/>
    <n v="825"/>
    <n v="123"/>
    <n v="160"/>
    <b v="0"/>
    <b v="0"/>
    <b v="0"/>
  </r>
  <r>
    <s v="pC9dViGfJ2Q"/>
    <d v="2017-11-22T00:00:00"/>
    <s v="Atletico Madrid vs Real Madrid 0-0 - Extended Match Highlights - La Liga 18/11/2017 HD"/>
    <s v="GOLAZO TV"/>
    <n v="17"/>
    <s v="Sports"/>
    <d v="2017-11-18T00:00:00"/>
    <x v="771"/>
    <n v="10370"/>
    <n v="883"/>
    <n v="2587"/>
    <b v="0"/>
    <b v="0"/>
    <b v="0"/>
  </r>
  <r>
    <s v="GubpY7QotGY"/>
    <d v="2017-11-22T00:00:00"/>
    <s v="#506 iPhone Dual Sim, Vivo V7, Aadhar OTP to SIM, Padmavati, Note 5, ROG Strix, Op3 8.0, Vivo V7"/>
    <s v="Sharmaji Technical"/>
    <n v="28"/>
    <s v="Science &amp; Technology"/>
    <d v="2017-11-20T00:00:00"/>
    <x v="772"/>
    <n v="7169"/>
    <n v="313"/>
    <n v="2757"/>
    <b v="0"/>
    <b v="0"/>
    <b v="0"/>
  </r>
  <r>
    <s v="QjLXhkjljbc"/>
    <d v="2017-11-22T00:00:00"/>
    <s v="9 PM | ETV Telugu News | 20th November 2017"/>
    <s v="ETV Andhra Pradesh"/>
    <n v="25"/>
    <s v="News &amp; Politics"/>
    <d v="2017-11-20T00:00:00"/>
    <x v="773"/>
    <n v="417"/>
    <n v="57"/>
    <n v="29"/>
    <b v="0"/>
    <b v="0"/>
    <b v="0"/>
  </r>
  <r>
    <s v="olZ2dwyD6R8"/>
    <d v="2017-11-22T00:00:00"/>
    <s v="Son Of Abish feat. Gursimran Khamba &amp; Jwala Gutta"/>
    <s v="Abish Mathew"/>
    <n v="23"/>
    <s v="Comedy"/>
    <d v="2017-11-17T00:00:00"/>
    <x v="774"/>
    <n v="15462"/>
    <n v="527"/>
    <n v="1282"/>
    <b v="0"/>
    <b v="0"/>
    <b v="0"/>
  </r>
  <r>
    <s v="0VlKmwIZxDI"/>
    <d v="2017-11-22T00:00:00"/>
    <s v="2.5 லட்சம் கோடி சொத்து |Tamil News|Tamil Latest News|Sasikala News|"/>
    <s v="Tamil Cine News"/>
    <n v="24"/>
    <s v="Entertainment"/>
    <d v="2017-11-20T00:00:00"/>
    <x v="775"/>
    <n v="86"/>
    <n v="8"/>
    <n v="1"/>
    <b v="0"/>
    <b v="0"/>
    <b v="0"/>
  </r>
  <r>
    <s v="CkiePYEjIjk"/>
    <d v="2017-11-22T00:00:00"/>
    <s v="From Priyanka chopra to Manushi chillar Miss world from India 2017"/>
    <s v="TOP 10 STAR"/>
    <n v="27"/>
    <s v="Education"/>
    <d v="2017-11-19T00:00:00"/>
    <x v="776"/>
    <n v="1279"/>
    <n v="114"/>
    <n v="144"/>
    <b v="0"/>
    <b v="0"/>
    <b v="0"/>
  </r>
  <r>
    <s v="zoSbFxs56Q8"/>
    <d v="2017-11-22T00:00:00"/>
    <s v="Weekly Reliv | Taarak Mehta Ka Ooltah Chashmah |13th November to 17th November 2017 |Ep 2336 to 2340"/>
    <s v="SAB TV"/>
    <n v="24"/>
    <s v="Entertainment"/>
    <d v="2017-11-18T00:00:00"/>
    <x v="777"/>
    <n v="1277"/>
    <n v="186"/>
    <n v="85"/>
    <b v="0"/>
    <b v="0"/>
    <b v="0"/>
  </r>
  <r>
    <s v="M8WDB3mKmHg"/>
    <d v="2017-11-22T00:00:00"/>
    <s v="Deivamagal Episode 1393, 20/11/17"/>
    <s v="VikatanTV"/>
    <n v="43"/>
    <s v="Shows"/>
    <d v="2017-11-20T00:00:00"/>
    <x v="778"/>
    <n v="4222"/>
    <n v="1092"/>
    <n v="681"/>
    <b v="0"/>
    <b v="0"/>
    <b v="0"/>
  </r>
  <r>
    <s v="YFB6IOTEN7M"/>
    <d v="2017-11-22T00:00:00"/>
    <s v="నాగార్జున సోదరికి అతనికి ఉన్న సంబంధం ఏంటో తెలిస్తే షాక్ | facts about naga Susheela of nag sister"/>
    <s v="Entertainment Circle"/>
    <n v="24"/>
    <s v="Entertainment"/>
    <d v="2017-11-20T00:00:00"/>
    <x v="779"/>
    <n v="102"/>
    <n v="132"/>
    <n v="21"/>
    <b v="0"/>
    <b v="0"/>
    <b v="0"/>
  </r>
  <r>
    <s v="imneybZIsvw"/>
    <d v="2017-11-22T00:00:00"/>
    <s v="Kuladheivam SUN TV Episode - 777 (20-11-17)"/>
    <s v="THIRU TV"/>
    <n v="24"/>
    <s v="Entertainment"/>
    <d v="2017-11-20T00:00:00"/>
    <x v="780"/>
    <n v="669"/>
    <n v="199"/>
    <n v="22"/>
    <b v="0"/>
    <b v="0"/>
    <b v="0"/>
  </r>
  <r>
    <s v="Fq9hla8ugX4"/>
    <d v="2017-11-22T00:00:00"/>
    <s v="ఐస్ క్రీమ్ కోసం గంగవ్వని సతాయించిన రాజుగాడు || Dethadi News || Dethadu Gangavva"/>
    <s v="TV1"/>
    <n v="25"/>
    <s v="News &amp; Politics"/>
    <d v="2017-11-20T00:00:00"/>
    <x v="781"/>
    <n v="4136"/>
    <n v="333"/>
    <n v="312"/>
    <b v="0"/>
    <b v="0"/>
    <b v="0"/>
  </r>
  <r>
    <s v="qzk6MgLJ3M8"/>
    <d v="2017-11-22T00:00:00"/>
    <s v="TSP's Kyun Bane Crorepati ft. Sanjay Mishra | KBC Spoof"/>
    <s v="The Screen Patti"/>
    <n v="24"/>
    <s v="Entertainment"/>
    <d v="2017-11-18T00:00:00"/>
    <x v="782"/>
    <n v="29522"/>
    <n v="2084"/>
    <n v="2478"/>
    <b v="0"/>
    <b v="0"/>
    <b v="0"/>
  </r>
  <r>
    <s v="yNIEkWQkPu4"/>
    <d v="2017-11-22T00:00:00"/>
    <s v="Naa Peru Meenakshi | 20th November 2017 | Full Episode No 883 | ETV Telugu"/>
    <s v="etvteluguindia"/>
    <n v="24"/>
    <s v="Entertainment"/>
    <d v="2017-11-20T00:00:00"/>
    <x v="783"/>
    <n v="756"/>
    <n v="224"/>
    <n v="100"/>
    <b v="0"/>
    <b v="0"/>
    <b v="0"/>
  </r>
  <r>
    <s v="0vTUmi56Jf4"/>
    <d v="2017-11-22T00:00:00"/>
    <s v="வாணி ராணி - VAANI RANI -  Episode 1422 - 20/11/2017"/>
    <s v="RadaanMedia"/>
    <n v="24"/>
    <s v="Entertainment"/>
    <d v="2017-11-20T00:00:00"/>
    <x v="784"/>
    <n v="1957"/>
    <n v="349"/>
    <n v="207"/>
    <b v="0"/>
    <b v="0"/>
    <b v="0"/>
  </r>
  <r>
    <s v="_Jq2RX3KQQk"/>
    <d v="2017-11-22T00:00:00"/>
    <s v="Ama Ghara Laxmi &amp; Ranee | Maha Adhaya | Full Ep 20th Nov 2017 | Odia Serial - TarangTV"/>
    <s v="Tarang TV"/>
    <n v="24"/>
    <s v="Entertainment"/>
    <d v="2017-11-20T00:00:00"/>
    <x v="785"/>
    <n v="250"/>
    <n v="62"/>
    <n v="18"/>
    <b v="0"/>
    <b v="0"/>
    <b v="0"/>
  </r>
  <r>
    <s v="4DkmeKhKtC0"/>
    <d v="2017-11-22T00:00:00"/>
    <s v="Bigg Boss Season 11 - Day 47 - 17th November 2017 - बिग बॉस"/>
    <s v="Colors TV"/>
    <n v="24"/>
    <s v="Entertainment"/>
    <d v="2017-11-18T00:00:00"/>
    <x v="786"/>
    <n v="646"/>
    <n v="283"/>
    <n v="220"/>
    <b v="0"/>
    <b v="0"/>
    <b v="0"/>
  </r>
  <r>
    <s v="jjn26SndxBM"/>
    <d v="2017-11-22T00:00:00"/>
    <s v="சந்திரலேகா | Chandralekha | Sun TV | Tamil Serial | Episode 944 Promo"/>
    <s v="Saregama TVShows"/>
    <n v="24"/>
    <s v="Entertainment"/>
    <d v="2017-11-20T00:00:00"/>
    <x v="787"/>
    <n v="347"/>
    <n v="64"/>
    <n v="91"/>
    <b v="0"/>
    <b v="0"/>
    <b v="0"/>
  </r>
  <r>
    <s v="Lt46fYe7ul4"/>
    <d v="2017-11-22T00:00:00"/>
    <s v="சற்று முன் சிக்கியது ஜெயலலிதா உயில் | Jayalalitha poes garden இல்லத்தில் முக்கிய ஆவணங்கள் கிடைத்தன"/>
    <s v="Tamil Trending"/>
    <n v="1"/>
    <s v="Film &amp; Animation"/>
    <d v="2017-11-18T00:00:00"/>
    <x v="788"/>
    <n v="813"/>
    <n v="284"/>
    <n v="0"/>
    <b v="1"/>
    <b v="0"/>
    <b v="0"/>
  </r>
  <r>
    <s v="PDlw1Tn-PVk"/>
    <d v="2017-11-22T00:00:00"/>
    <s v="Cute Munda - Sharry Mann (Full Video Song) | Parmish Verma | Punjabi Songs 2017 | Lokdhun Punjabi"/>
    <s v="Lokdhun Punjabi"/>
    <n v="10"/>
    <s v="Music"/>
    <d v="2017-11-17T00:00:00"/>
    <x v="789"/>
    <n v="177522"/>
    <n v="4530"/>
    <n v="8171"/>
    <b v="0"/>
    <b v="0"/>
    <b v="0"/>
  </r>
  <r>
    <s v="pCzEhJPg3pU"/>
    <d v="2017-11-23T00:00:00"/>
    <s v="Deivamagal Episode 1395, 22/11/17"/>
    <s v="VikatanTV"/>
    <n v="43"/>
    <s v="Shows"/>
    <d v="2017-11-22T00:00:00"/>
    <x v="790"/>
    <n v="3859"/>
    <n v="793"/>
    <n v="562"/>
    <b v="0"/>
    <b v="0"/>
    <b v="0"/>
  </r>
  <r>
    <s v="CfZSYm-mFgI"/>
    <d v="2017-11-23T00:00:00"/>
    <s v="Bomma Adhirindhi Song Trailer | Jawaan Telugu Movie Songs | Sai Dharam Tej | Mehreen | Thaman S"/>
    <s v="Arunachal Creations"/>
    <n v="22"/>
    <s v="People &amp; Blogs"/>
    <d v="2017-11-19T00:00:00"/>
    <x v="791"/>
    <n v="4328"/>
    <n v="664"/>
    <n v="152"/>
    <b v="0"/>
    <b v="0"/>
    <b v="0"/>
  </r>
  <r>
    <s v="_lJ8TDEX_jM"/>
    <d v="2017-11-23T00:00:00"/>
    <s v="Uppum Mulakum│Flowers│EP# 480"/>
    <s v="Flowers Comedy"/>
    <n v="24"/>
    <s v="Entertainment"/>
    <d v="2017-11-22T00:00:00"/>
    <x v="792"/>
    <n v="2905"/>
    <n v="268"/>
    <n v="588"/>
    <b v="0"/>
    <b v="0"/>
    <b v="0"/>
  </r>
  <r>
    <s v="XvkVErtEfjM"/>
    <d v="2017-11-23T00:00:00"/>
    <s v="Naa Peru Meenakshi | 22nd November 2017 | Full Episode No 885 | ETV Telugu"/>
    <s v="etvteluguindia"/>
    <n v="24"/>
    <s v="Entertainment"/>
    <d v="2017-11-22T00:00:00"/>
    <x v="793"/>
    <n v="550"/>
    <n v="109"/>
    <n v="120"/>
    <b v="0"/>
    <b v="0"/>
    <b v="0"/>
  </r>
  <r>
    <s v="m1PDqdLQMv8"/>
    <d v="2017-11-23T00:00:00"/>
    <s v="Miss World 2017 Top 5 Question and Answer"/>
    <s v="Beauty Pageants"/>
    <n v="24"/>
    <s v="Entertainment"/>
    <d v="2017-11-18T00:00:00"/>
    <x v="794"/>
    <n v="77128"/>
    <n v="3884"/>
    <n v="429"/>
    <b v="0"/>
    <b v="0"/>
    <b v="0"/>
  </r>
  <r>
    <s v="0spvT8pdFKg"/>
    <d v="2017-11-23T00:00:00"/>
    <s v="Kuladheivam SUN TV Episode - 779 (22-11-17)"/>
    <s v="THIRU TV"/>
    <n v="24"/>
    <s v="Entertainment"/>
    <d v="2017-11-22T00:00:00"/>
    <x v="795"/>
    <n v="624"/>
    <n v="160"/>
    <n v="29"/>
    <b v="0"/>
    <b v="0"/>
    <b v="0"/>
  </r>
  <r>
    <s v="gymzCLP7tNQ"/>
    <d v="2017-11-23T00:00:00"/>
    <s v="Kundali Bhagya - कुंडली भाग्य - Episode 96  - November 22, 2017 - Preview"/>
    <s v="zeetv"/>
    <n v="24"/>
    <s v="Entertainment"/>
    <d v="2017-11-22T00:00:00"/>
    <x v="796"/>
    <n v="862"/>
    <n v="58"/>
    <n v="123"/>
    <b v="0"/>
    <b v="0"/>
    <b v="0"/>
  </r>
  <r>
    <s v="AQ9HkEJ6shU"/>
    <d v="2017-11-23T00:00:00"/>
    <s v="Patas | 22nd November 2017 | Full Episode 616 | ETV Plus"/>
    <s v="ETV Plus India"/>
    <n v="23"/>
    <s v="Comedy"/>
    <d v="2017-11-22T00:00:00"/>
    <x v="797"/>
    <n v="832"/>
    <n v="75"/>
    <n v="173"/>
    <b v="0"/>
    <b v="0"/>
    <b v="0"/>
  </r>
  <r>
    <s v="I5XdwBzlFgw"/>
    <d v="2017-11-23T00:00:00"/>
    <s v="D4 Junior Vs Senior I EP 88 -  Meet the final 8 I Mazhavil Manorama"/>
    <s v="Mazhavil Manorama"/>
    <n v="24"/>
    <s v="Entertainment"/>
    <d v="2017-11-22T00:00:00"/>
    <x v="798"/>
    <n v="306"/>
    <n v="101"/>
    <n v="292"/>
    <b v="0"/>
    <b v="0"/>
    <b v="0"/>
  </r>
  <r>
    <s v="lMll5K9-cB8"/>
    <d v="2017-11-23T00:00:00"/>
    <s v="Ama Ghara Laxmi &amp; Ranee | Maha Adhaya | Full Ep 21st Nov 2017 | Odia Serial - TarangTV"/>
    <s v="Tarang TV"/>
    <n v="24"/>
    <s v="Entertainment"/>
    <d v="2017-11-21T00:00:00"/>
    <x v="799"/>
    <n v="168"/>
    <n v="31"/>
    <n v="17"/>
    <b v="0"/>
    <b v="0"/>
    <b v="0"/>
  </r>
  <r>
    <s v="fMmFZG8PQuY"/>
    <d v="2017-11-23T00:00:00"/>
    <s v="Bigg Boss Season 11 - Day 51 - 21st November 2017 - बिग बॉस"/>
    <s v="Colors TV"/>
    <n v="24"/>
    <s v="Entertainment"/>
    <d v="2017-11-22T00:00:00"/>
    <x v="800"/>
    <n v="222"/>
    <n v="20"/>
    <n v="98"/>
    <b v="0"/>
    <b v="0"/>
    <b v="0"/>
  </r>
  <r>
    <s v="R7JsP-xj0d8"/>
    <d v="2017-11-23T00:00:00"/>
    <s v="History of Rani Padmavati - रानी पदमावती का इतिहास जानिए - by Dr Mahipal Singh Rathore"/>
    <s v="Study IQ education"/>
    <n v="27"/>
    <s v="Education"/>
    <d v="2017-11-22T00:00:00"/>
    <x v="801"/>
    <n v="2869"/>
    <n v="60"/>
    <n v="498"/>
    <b v="0"/>
    <b v="0"/>
    <b v="0"/>
  </r>
  <r>
    <s v="0GLpvKLcdIU"/>
    <d v="2017-11-23T00:00:00"/>
    <s v="MY FARM...MY FULZ !"/>
    <s v="UIC Vlogs"/>
    <n v="22"/>
    <s v="People &amp; Blogs"/>
    <d v="2017-11-21T00:00:00"/>
    <x v="802"/>
    <n v="4380"/>
    <n v="361"/>
    <n v="1398"/>
    <b v="0"/>
    <b v="0"/>
    <b v="0"/>
  </r>
  <r>
    <s v="uSxxrmF1c7w"/>
    <d v="2017-11-23T00:00:00"/>
    <s v="Mission IAS 2018 : 22 November, 2017 The Hindu Daily Editorial Discussion"/>
    <s v="only ias"/>
    <n v="27"/>
    <s v="Education"/>
    <d v="2017-11-22T00:00:00"/>
    <x v="803"/>
    <n v="0"/>
    <n v="0"/>
    <n v="0"/>
    <b v="1"/>
    <b v="1"/>
    <b v="0"/>
  </r>
  <r>
    <s v="B1XCBp5Qlec"/>
    <d v="2017-11-23T00:00:00"/>
    <s v="Charlie Rose And 'The Crusty Paw'"/>
    <s v="The Late Show with Stephen Colbert"/>
    <n v="24"/>
    <s v="Entertainment"/>
    <d v="2017-11-22T00:00:00"/>
    <x v="804"/>
    <n v="10977"/>
    <n v="283"/>
    <n v="1270"/>
    <b v="0"/>
    <b v="0"/>
    <b v="0"/>
  </r>
  <r>
    <s v="v3vh0L0NqFY"/>
    <d v="2017-11-23T00:00:00"/>
    <s v="ಗುಟ್ಟಾಗಿ ಮದುವೆ ಆಗಿರೋ ಅನುಪಮಾ ಗೌಡ | Bigg Boss Kannada 5  | Bigg Boss Kannada Season 5 Contestants"/>
    <s v="Filmi News"/>
    <n v="1"/>
    <s v="Film &amp; Animation"/>
    <d v="2017-11-22T00:00:00"/>
    <x v="805"/>
    <n v="59"/>
    <n v="76"/>
    <n v="11"/>
    <b v="0"/>
    <b v="0"/>
    <b v="0"/>
  </r>
  <r>
    <s v="Gw_0YTSblOc"/>
    <d v="2017-11-23T00:00:00"/>
    <s v="அசோக்குமாரின் தற்கொலை வேதனை அளிக்கிறது: சசி குமார் | அமீர் பேட்டி | Sasikumar | Ameer | Ashok Kumar"/>
    <s v="Puthiya Thalaimurai TV"/>
    <n v="25"/>
    <s v="News &amp; Politics"/>
    <d v="2017-11-21T00:00:00"/>
    <x v="806"/>
    <n v="408"/>
    <n v="36"/>
    <n v="53"/>
    <b v="0"/>
    <b v="0"/>
    <b v="0"/>
  </r>
  <r>
    <s v="oj7njkkQ6Nw"/>
    <d v="2017-11-23T00:00:00"/>
    <s v="IBPS CLERK PRE | Phrase Replacement | English | Online Coaching SBI IBPS Bank PO"/>
    <s v="Adda247 :Official Channel of BankersAdda &amp; SSCAdda"/>
    <n v="27"/>
    <s v="Education"/>
    <d v="2017-11-22T00:00:00"/>
    <x v="807"/>
    <n v="840"/>
    <n v="27"/>
    <n v="119"/>
    <b v="0"/>
    <b v="0"/>
    <b v="0"/>
  </r>
  <r>
    <s v="eRvFPKbQi04"/>
    <d v="2017-11-23T00:00:00"/>
    <s v="Theeran - Real Bawaria Gang as brutal as in film? - Jangid IPS Reveals MT 101"/>
    <s v="BehindwoodsTV"/>
    <n v="24"/>
    <s v="Entertainment"/>
    <d v="2017-11-20T00:00:00"/>
    <x v="808"/>
    <n v="2681"/>
    <n v="34"/>
    <n v="258"/>
    <b v="0"/>
    <b v="0"/>
    <b v="0"/>
  </r>
  <r>
    <s v="iIcmFJAy7NQ"/>
    <d v="2017-11-23T00:00:00"/>
    <s v="வள்ளி | VALLI | Sun TV | Tamil Serial | Episode 1431 - 21st November 2017"/>
    <s v="Saregama TVShows"/>
    <n v="24"/>
    <s v="Entertainment"/>
    <d v="2017-11-21T00:00:00"/>
    <x v="809"/>
    <n v="881"/>
    <n v="117"/>
    <n v="105"/>
    <b v="0"/>
    <b v="0"/>
    <b v="0"/>
  </r>
  <r>
    <s v="nK__yBd1z1E"/>
    <d v="2017-11-23T00:00:00"/>
    <s v="IF CITIES/STATES WERE TEACHERS | RishhSome &amp; Sadak Chhap"/>
    <s v="Rishhsome"/>
    <n v="23"/>
    <s v="Comedy"/>
    <d v="2017-11-18T00:00:00"/>
    <x v="810"/>
    <n v="37385"/>
    <n v="3598"/>
    <n v="2895"/>
    <b v="0"/>
    <b v="0"/>
    <b v="0"/>
  </r>
  <r>
    <s v="p32g56xXJuA"/>
    <d v="2017-11-23T00:00:00"/>
    <s v="7 AM ETV Telugu News | 22nd November 2017"/>
    <s v="ETV Andhra Pradesh"/>
    <n v="25"/>
    <s v="News &amp; Politics"/>
    <d v="2017-11-22T00:00:00"/>
    <x v="811"/>
    <n v="360"/>
    <n v="60"/>
    <n v="15"/>
    <b v="0"/>
    <b v="0"/>
    <b v="0"/>
  </r>
  <r>
    <s v="q-iDX07jK60"/>
    <d v="2017-11-23T00:00:00"/>
    <s v="ಪುಟ್ಟ ಗೌರಿ ತಿಂಗಳ ಸಂಬಳ ಕೇಳಿದರೆ ತಲೆ ತಿರುಗುತ್ತೆ | putta gowri madve kannada serial"/>
    <s v="SANDALWOOD REVIEWS"/>
    <n v="24"/>
    <s v="Entertainment"/>
    <d v="2017-11-20T00:00:00"/>
    <x v="812"/>
    <n v="131"/>
    <n v="86"/>
    <n v="39"/>
    <b v="0"/>
    <b v="0"/>
    <b v="0"/>
  </r>
  <r>
    <s v="5if38K4wbb4"/>
    <d v="2017-11-23T00:00:00"/>
    <s v="போட்டி போட்ட ஜூலி காரி துப்பிய Kala master !"/>
    <s v="Connecting"/>
    <n v="24"/>
    <s v="Entertainment"/>
    <d v="2017-11-19T00:00:00"/>
    <x v="813"/>
    <n v="1173"/>
    <n v="516"/>
    <n v="232"/>
    <b v="0"/>
    <b v="0"/>
    <b v="0"/>
  </r>
  <r>
    <s v="zX65xRqH-S4"/>
    <d v="2017-11-23T00:00:00"/>
    <s v="अब तक का सबसे बड़ा खुलासा | Education System in India | Case Study by Dr Vivek Bindra"/>
    <s v="Dr. Vivek Bindra: Motivational Speaker"/>
    <n v="27"/>
    <s v="Education"/>
    <d v="2017-11-18T00:00:00"/>
    <x v="814"/>
    <n v="105927"/>
    <n v="876"/>
    <n v="4600"/>
    <b v="0"/>
    <b v="0"/>
    <b v="0"/>
  </r>
  <r>
    <s v="mewW_pRSgEc"/>
    <d v="2017-11-23T00:00:00"/>
    <s v="Trump Backs Roy Moore; Charlie Rose Fired for Sexual Harassment: A Closer Look"/>
    <s v="Late Night with Seth Meyers"/>
    <n v="23"/>
    <s v="Comedy"/>
    <d v="2017-11-22T00:00:00"/>
    <x v="815"/>
    <n v="16481"/>
    <n v="916"/>
    <n v="2497"/>
    <b v="0"/>
    <b v="0"/>
    <b v="0"/>
  </r>
  <r>
    <s v="s8wTyQnUq_M"/>
    <d v="2017-11-23T00:00:00"/>
    <s v="ഒരു സെൽഫി എടുത്തപ്പോൾ ആദിലിനു കിട്ടിയത് ഒരു കിടിലം കാമുകിയെ !!"/>
    <s v="Asianet"/>
    <n v="24"/>
    <s v="Entertainment"/>
    <d v="2017-11-20T00:00:00"/>
    <x v="816"/>
    <n v="724"/>
    <n v="89"/>
    <n v="88"/>
    <b v="0"/>
    <b v="0"/>
    <b v="0"/>
  </r>
  <r>
    <s v="aOuIUS4BnQI"/>
    <d v="2017-11-23T00:00:00"/>
    <s v="India's Manushi Chillar Wins Miss World 2017"/>
    <s v="Aaj Tak"/>
    <n v="25"/>
    <s v="News &amp; Politics"/>
    <d v="2017-11-19T00:00:00"/>
    <x v="817"/>
    <n v="1393"/>
    <n v="81"/>
    <n v="12"/>
    <b v="0"/>
    <b v="0"/>
    <b v="0"/>
  </r>
  <r>
    <s v="dh2IPikoM7k"/>
    <d v="2017-11-23T00:00:00"/>
    <s v="Condom | Comedy | Message"/>
    <s v="Dreamz Unlimited"/>
    <n v="24"/>
    <s v="Entertainment"/>
    <d v="2017-11-20T00:00:00"/>
    <x v="818"/>
    <n v="3136"/>
    <n v="52"/>
    <n v="212"/>
    <b v="0"/>
    <b v="0"/>
    <b v="0"/>
  </r>
  <r>
    <s v="UIxlW9aySJw"/>
    <d v="2017-11-23T00:00:00"/>
    <s v="3 Gante 30 Dina 30 Second Official HD Teaser I Madhusudhan | Arun Gowda | Kavya Shetty | V Sridhar"/>
    <s v="Jhankar Music"/>
    <n v="24"/>
    <s v="Entertainment"/>
    <d v="2017-11-22T00:00:00"/>
    <x v="819"/>
    <n v="608"/>
    <n v="12"/>
    <n v="107"/>
    <b v="0"/>
    <b v="0"/>
    <b v="0"/>
  </r>
  <r>
    <s v="0Fo5rISAJAw"/>
    <d v="2017-11-23T00:00:00"/>
    <s v="25 INGENIOUS NEW USES FOR SPONGES AND TOWELS"/>
    <s v="5-Minute Crafts"/>
    <n v="26"/>
    <s v="Howto &amp; Style"/>
    <d v="2017-11-21T00:00:00"/>
    <x v="820"/>
    <n v="8721"/>
    <n v="722"/>
    <n v="720"/>
    <b v="0"/>
    <b v="0"/>
    <b v="0"/>
  </r>
  <r>
    <s v="QPQnmtPYl8w"/>
    <d v="2017-11-23T00:00:00"/>
    <s v="Review On Bigg Boss 11: Hina Khan ACCUSED In Bigg Boss Court! Part 1"/>
    <s v="Saas Bahu Aur Betiyaan"/>
    <n v="24"/>
    <s v="Entertainment"/>
    <d v="2017-11-22T00:00:00"/>
    <x v="821"/>
    <n v="378"/>
    <n v="53"/>
    <n v="820"/>
    <b v="0"/>
    <b v="0"/>
    <b v="0"/>
  </r>
  <r>
    <s v="NN6KOJiNvuQ"/>
    <d v="2017-11-23T00:00:00"/>
    <s v="TVF's Tech Conversations With Dad | Generation Gap Qtiyapa"/>
    <s v="TheViralFeverVideos"/>
    <n v="24"/>
    <s v="Entertainment"/>
    <d v="2017-11-18T00:00:00"/>
    <x v="822"/>
    <n v="33541"/>
    <n v="722"/>
    <n v="1391"/>
    <b v="0"/>
    <b v="0"/>
    <b v="0"/>
  </r>
  <r>
    <s v="coOKvrsmQiI"/>
    <d v="2017-11-23T00:00:00"/>
    <s v="RAMPAGE - OFFICIAL TRAILER 1 [HD]"/>
    <s v="Warner Bros. Pictures"/>
    <n v="24"/>
    <s v="Entertainment"/>
    <d v="2017-11-16T00:00:00"/>
    <x v="823"/>
    <n v="149353"/>
    <n v="13055"/>
    <n v="26336"/>
    <b v="0"/>
    <b v="0"/>
    <b v="0"/>
  </r>
  <r>
    <s v="M-TjQeyHrs8"/>
    <d v="2017-11-23T00:00:00"/>
    <s v="Lagira Zhala Jee - लगिरा झला जी - Episode 179  - November 21, 2017 - Webisode"/>
    <s v="zeemarathi"/>
    <n v="24"/>
    <s v="Entertainment"/>
    <d v="2017-11-22T00:00:00"/>
    <x v="824"/>
    <n v="70"/>
    <n v="15"/>
    <n v="4"/>
    <b v="0"/>
    <b v="0"/>
    <b v="0"/>
  </r>
  <r>
    <s v="WSEdCMHiUlg"/>
    <d v="2017-11-23T00:00:00"/>
    <s v="Vamsam - வம்சம் | Climax Episode | Tamil Serial | Sun TV  | 18/11/2017 | Vision Time"/>
    <s v="VisionTimeTamil"/>
    <n v="24"/>
    <s v="Entertainment"/>
    <d v="2017-11-18T00:00:00"/>
    <x v="825"/>
    <n v="2989"/>
    <n v="561"/>
    <n v="551"/>
    <b v="0"/>
    <b v="0"/>
    <b v="0"/>
  </r>
  <r>
    <s v="gnLGPslfX0c"/>
    <d v="2017-11-23T00:00:00"/>
    <s v="Types Of LUDO Players | Harsh Beniwal"/>
    <s v="Harsh Beniwal"/>
    <n v="23"/>
    <s v="Comedy"/>
    <d v="2017-11-16T00:00:00"/>
    <x v="826"/>
    <n v="178012"/>
    <n v="6427"/>
    <n v="9256"/>
    <b v="0"/>
    <b v="0"/>
    <b v="0"/>
  </r>
  <r>
    <s v="kq5kkfvlOmY"/>
    <d v="2017-11-23T00:00:00"/>
    <s v="ദിലീപിന്റെ ജാമ്യം റദ്ദാക്കുമോ? | EDITOR'S HOUR_Reporter Live"/>
    <s v="REPORTER LIVE"/>
    <n v="25"/>
    <s v="News &amp; Politics"/>
    <d v="2017-11-21T00:00:00"/>
    <x v="827"/>
    <n v="95"/>
    <n v="45"/>
    <n v="52"/>
    <b v="0"/>
    <b v="0"/>
    <b v="0"/>
  </r>
  <r>
    <s v="9bv11NgyTi8"/>
    <d v="2017-11-23T00:00:00"/>
    <s v="Hyper Aadi is a cheap comedian || Kathi Mahesh - TV9 Trending"/>
    <s v="TV9 Trending"/>
    <n v="25"/>
    <s v="News &amp; Politics"/>
    <d v="2017-11-17T00:00:00"/>
    <x v="828"/>
    <n v="8309"/>
    <n v="2271"/>
    <n v="5779"/>
    <b v="0"/>
    <b v="0"/>
    <b v="0"/>
  </r>
  <r>
    <s v="yeij2JKM1mU"/>
    <d v="2017-11-23T00:00:00"/>
    <s v="The Palti-Khor FRIEND"/>
    <s v="ashish chanchlani vines"/>
    <n v="23"/>
    <s v="Comedy"/>
    <d v="2017-11-17T00:00:00"/>
    <x v="829"/>
    <n v="192171"/>
    <n v="2896"/>
    <n v="14055"/>
    <b v="0"/>
    <b v="0"/>
    <b v="0"/>
  </r>
  <r>
    <s v="bkQ13bIMV2k"/>
    <d v="2017-11-23T00:00:00"/>
    <s v="Fiqramand Padosi / Shadi pr Charcha / Irahul Vohra"/>
    <s v="Irahul Vohra"/>
    <n v="23"/>
    <s v="Comedy"/>
    <d v="2017-11-20T00:00:00"/>
    <x v="830"/>
    <n v="3619"/>
    <n v="140"/>
    <n v="346"/>
    <b v="0"/>
    <b v="0"/>
    <b v="0"/>
  </r>
  <r>
    <s v="fdXQAvNVFfc"/>
    <d v="2017-11-23T00:00:00"/>
    <s v="పవన్ కళ్యాణ్ లండన్ నుంచి రాగానే ఎవరిని కలిసారో తెలుసా ? | Whom Met Pawan After Coming From London ?"/>
    <s v="Garam Chai"/>
    <n v="24"/>
    <s v="Entertainment"/>
    <d v="2017-11-20T00:00:00"/>
    <x v="831"/>
    <n v="2541"/>
    <n v="132"/>
    <n v="101"/>
    <b v="0"/>
    <b v="0"/>
    <b v="0"/>
  </r>
  <r>
    <s v="HJZEp4s8sKI"/>
    <d v="2017-11-23T00:00:00"/>
    <s v="Posani Krishna Murali Sensational Comments On Lokesh, Chandra Babu Naidu | Nandi Awards Controversy"/>
    <s v="Telugu Popular TV"/>
    <n v="25"/>
    <s v="News &amp; Politics"/>
    <d v="2017-11-21T00:00:00"/>
    <x v="832"/>
    <n v="596"/>
    <n v="51"/>
    <n v="156"/>
    <b v="0"/>
    <b v="0"/>
    <b v="0"/>
  </r>
  <r>
    <s v="xsbLtHql4g8"/>
    <d v="2017-11-23T00:00:00"/>
    <s v="Mersal - Aalaporan Thamizhan Tamil Video | Vijay | A.R. Rahman"/>
    <s v="SonyMusicSouthVEVO"/>
    <n v="10"/>
    <s v="Music"/>
    <d v="2017-11-17T00:00:00"/>
    <x v="833"/>
    <n v="111346"/>
    <n v="2624"/>
    <n v="4005"/>
    <b v="0"/>
    <b v="0"/>
    <b v="0"/>
  </r>
  <r>
    <s v="Fd8pZ8hakM0"/>
    <d v="2017-11-23T00:00:00"/>
    <s v="Yamaha FZ25 : The Good and The Bad : PowerDrift"/>
    <s v="PowerDrift"/>
    <n v="2"/>
    <s v="Autos &amp; Vehicles"/>
    <d v="2017-11-21T00:00:00"/>
    <x v="834"/>
    <n v="4039"/>
    <n v="265"/>
    <n v="1057"/>
    <b v="0"/>
    <b v="0"/>
    <b v="0"/>
  </r>
  <r>
    <s v="jQW0apSNm14"/>
    <d v="2017-11-23T00:00:00"/>
    <s v="Bryan answers Owens' pleas with a match against Orton next week: SmackDown LIVE, Nov 21, 2017"/>
    <s v="WWE"/>
    <n v="17"/>
    <s v="Sports"/>
    <d v="2017-11-22T00:00:00"/>
    <x v="835"/>
    <n v="8292"/>
    <n v="235"/>
    <n v="683"/>
    <b v="0"/>
    <b v="0"/>
    <b v="0"/>
  </r>
  <r>
    <s v="FYFiubhNlaY"/>
    <d v="2017-11-23T00:00:00"/>
    <s v="Aishwarya Rai’s CUTE Moments With Aaradhya At Late Father Krishnaraj's Birth Anniversary"/>
    <s v="Movie Talkies"/>
    <n v="24"/>
    <s v="Entertainment"/>
    <d v="2017-11-20T00:00:00"/>
    <x v="836"/>
    <n v="351"/>
    <n v="94"/>
    <n v="39"/>
    <b v="0"/>
    <b v="0"/>
    <b v="0"/>
  </r>
  <r>
    <s v="EkoJt-eXAA0"/>
    <d v="2017-11-23T00:00:00"/>
    <s v="BiggBoss 11 Priyank Hina पर Benafsha का चौंकाने वाला बयान.बताया Favourite TOP 3 Shilpa, Hiten, Vikas"/>
    <s v="Dekho Dekho"/>
    <n v="25"/>
    <s v="News &amp; Politics"/>
    <d v="2017-11-20T00:00:00"/>
    <x v="837"/>
    <n v="434"/>
    <n v="267"/>
    <n v="203"/>
    <b v="0"/>
    <b v="0"/>
    <b v="0"/>
  </r>
  <r>
    <s v="QX0E4k5Z_HA"/>
    <d v="2017-11-23T00:00:00"/>
    <s v="ஜெ அறையை திறக்க முடியவில்லை:காரணம் இதுதான் Jaya's door could not open:Reason is this"/>
    <s v="Video121"/>
    <n v="25"/>
    <s v="News &amp; Politics"/>
    <d v="2017-11-18T00:00:00"/>
    <x v="838"/>
    <n v="318"/>
    <n v="218"/>
    <n v="19"/>
    <b v="0"/>
    <b v="0"/>
    <b v="0"/>
  </r>
  <r>
    <s v="hziHYKyZEBU"/>
    <d v="2017-11-23T00:00:00"/>
    <s v="Theeran Adhigaaram Ondru  Review - Karthi -  Vinoth  - Tamil Talkies"/>
    <s v="Tamil Talkies"/>
    <n v="24"/>
    <s v="Entertainment"/>
    <d v="2017-11-17T00:00:00"/>
    <x v="839"/>
    <n v="6355"/>
    <n v="6435"/>
    <n v="2027"/>
    <b v="0"/>
    <b v="0"/>
    <b v="0"/>
  </r>
  <r>
    <s v="Sxv6FELNBNA"/>
    <d v="2017-11-23T00:00:00"/>
    <s v="హైపర్ ఆది ని ఇంటికి పిలిచిన పవన్ కళ్యాణ్ ఎం చెప్పాడో తెలుసా || Pawan Kalyan  #9Roses Media"/>
    <s v="9Roses Media"/>
    <n v="24"/>
    <s v="Entertainment"/>
    <d v="2017-11-21T00:00:00"/>
    <x v="840"/>
    <n v="572"/>
    <n v="228"/>
    <n v="56"/>
    <b v="0"/>
    <b v="0"/>
    <b v="0"/>
  </r>
  <r>
    <s v="rGFrM0VV-xk"/>
    <d v="2017-11-23T00:00:00"/>
    <s v="Muddha Mandaram - Episode 934  - November 21, 2017 - Preview"/>
    <s v="zeetvtelugu"/>
    <n v="24"/>
    <s v="Entertainment"/>
    <d v="2017-11-21T00:00:00"/>
    <x v="841"/>
    <n v="207"/>
    <n v="52"/>
    <n v="42"/>
    <b v="0"/>
    <b v="0"/>
    <b v="0"/>
  </r>
  <r>
    <s v="guZJF32nMcw"/>
    <d v="2017-11-23T00:00:00"/>
    <s v="Jani Master​ gets furious...Find out why??  #NeethoneDance Sat &amp; Sun at 9 PM #OPPO"/>
    <s v="Star Maa"/>
    <n v="24"/>
    <s v="Entertainment"/>
    <d v="2017-11-21T00:00:00"/>
    <x v="842"/>
    <n v="749"/>
    <n v="203"/>
    <n v="250"/>
    <b v="0"/>
    <b v="0"/>
    <b v="0"/>
  </r>
  <r>
    <s v="iIzRYZyrg8U"/>
    <d v="2017-11-23T00:00:00"/>
    <s v="🔴[Live]Kandhala Jattan (Hoshiarpur) Kabaddi Tournament 22 Nov 2017"/>
    <s v="Kabaddi365.com"/>
    <n v="17"/>
    <s v="Sports"/>
    <d v="2017-11-22T00:00:00"/>
    <x v="843"/>
    <n v="3047"/>
    <n v="210"/>
    <n v="9"/>
    <b v="0"/>
    <b v="0"/>
    <b v="0"/>
  </r>
  <r>
    <s v="tWMr935bAPc"/>
    <d v="2017-11-23T00:00:00"/>
    <s v="నవెంబర్ 23 న ఈ విదంగా పూజా చేస్తే మీరు కుబేరులే | November 23 Thursday Lakshmidevi Puja| Mana Telugu"/>
    <s v="Mana Telugu"/>
    <n v="22"/>
    <s v="People &amp; Blogs"/>
    <d v="2017-11-21T00:00:00"/>
    <x v="844"/>
    <n v="99"/>
    <n v="11"/>
    <n v="0"/>
    <b v="1"/>
    <b v="0"/>
    <b v="0"/>
  </r>
  <r>
    <s v="PRmkLLhEsOc"/>
    <d v="2017-11-23T00:00:00"/>
    <s v="தனது தற்கொலைக்கு ஃபைனான்சியர் அன்புச்செழியனே காரணம் : அசோக்குமாரின் கடிதம்"/>
    <s v="News7 Tamil"/>
    <n v="25"/>
    <s v="News &amp; Politics"/>
    <d v="2017-11-22T00:00:00"/>
    <x v="845"/>
    <n v="107"/>
    <n v="10"/>
    <n v="8"/>
    <b v="0"/>
    <b v="0"/>
    <b v="0"/>
  </r>
  <r>
    <s v="53drM6OPyXU"/>
    <d v="2017-11-23T00:00:00"/>
    <s v="ठाणे : मनसे अध्यक्ष राज ठाकरेंचं UNCUT भाषण"/>
    <s v="ABP Majha"/>
    <n v="25"/>
    <s v="News &amp; Politics"/>
    <d v="2017-11-18T00:00:00"/>
    <x v="846"/>
    <n v="3502"/>
    <n v="197"/>
    <n v="329"/>
    <b v="0"/>
    <b v="0"/>
    <b v="0"/>
  </r>
  <r>
    <s v="v2cytZa1nXw"/>
    <d v="2017-11-23T00:00:00"/>
    <s v="ਹੁਣ ਨਹੀਂ ਨਿਕਲਣਗੇ ਬਾਦਲਾਂ ਦੀ ਜੇਬ 'ਚੋਂ ਜਥੇਦਾਰ ਤੇ ਪ੍ਰਧਾਨ !"/>
    <s v="Rozana Spokesman"/>
    <n v="25"/>
    <s v="News &amp; Politics"/>
    <d v="2017-11-21T00:00:00"/>
    <x v="847"/>
    <n v="890"/>
    <n v="42"/>
    <n v="72"/>
    <b v="0"/>
    <b v="0"/>
    <b v="0"/>
  </r>
  <r>
    <s v="hj40PpRtpK4"/>
    <d v="2017-11-23T00:00:00"/>
    <s v="Deepika Padukone bags the most popular actress on Social Media and Summit Award"/>
    <s v="NOIX TV"/>
    <n v="24"/>
    <s v="Entertainment"/>
    <d v="2017-11-20T00:00:00"/>
    <x v="848"/>
    <n v="280"/>
    <n v="37"/>
    <n v="22"/>
    <b v="0"/>
    <b v="0"/>
    <b v="0"/>
  </r>
  <r>
    <s v="rLwyewjozJs"/>
    <d v="2017-11-23T00:00:00"/>
    <s v="Modern Swayamwaram | VIVA"/>
    <s v="VIVA"/>
    <n v="23"/>
    <s v="Comedy"/>
    <d v="2017-11-17T00:00:00"/>
    <x v="849"/>
    <n v="28796"/>
    <n v="3011"/>
    <n v="2214"/>
    <b v="0"/>
    <b v="0"/>
    <b v="0"/>
  </r>
  <r>
    <s v="XtxVwJ7e9Lg"/>
    <d v="2017-11-23T00:00:00"/>
    <s v="Optional Subject and how to go about your preparation in the light of Baswan committee Report"/>
    <s v="Unacademy"/>
    <n v="27"/>
    <s v="Education"/>
    <d v="2017-11-22T00:00:00"/>
    <x v="850"/>
    <n v="528"/>
    <n v="17"/>
    <n v="119"/>
    <b v="0"/>
    <b v="0"/>
    <b v="0"/>
  </r>
  <r>
    <s v="zVc-Oe1wZGc"/>
    <d v="2017-11-23T00:00:00"/>
    <s v="Thiruttuppayale 2 Trailer | Susi Ganeshan | Bobby Simha, Prasanna, Amala Paul | Vidya Sagar"/>
    <s v="Think Music India"/>
    <n v="1"/>
    <s v="Film &amp; Animation"/>
    <d v="2017-11-17T00:00:00"/>
    <x v="851"/>
    <n v="12164"/>
    <n v="1105"/>
    <n v="0"/>
    <b v="1"/>
    <b v="0"/>
    <b v="0"/>
  </r>
  <r>
    <s v="TInRePpJmaE"/>
    <d v="2017-11-23T00:00:00"/>
    <s v="Bhabi Ji Ghar Par Hain - भाबीजी घर पर हैं - Episode 712  - November 20, 2017 - Webisode"/>
    <s v="And TV"/>
    <n v="24"/>
    <s v="Entertainment"/>
    <d v="2017-11-21T00:00:00"/>
    <x v="852"/>
    <n v="442"/>
    <n v="49"/>
    <n v="41"/>
    <b v="0"/>
    <b v="0"/>
    <b v="0"/>
  </r>
  <r>
    <s v="Ty9yzhgT2mc"/>
    <d v="2017-11-23T00:00:00"/>
    <s v="FilterCopy | If Straight People Were Treated Like Gay People | Ft. Aisha, Banerjee and Surbhi Bagga"/>
    <s v="FilterCopy"/>
    <n v="23"/>
    <s v="Comedy"/>
    <d v="2017-11-21T00:00:00"/>
    <x v="853"/>
    <n v="8501"/>
    <n v="916"/>
    <n v="733"/>
    <b v="0"/>
    <b v="0"/>
    <b v="0"/>
  </r>
  <r>
    <s v="XsRkmh2CdvU"/>
    <d v="2017-11-23T00:00:00"/>
    <s v="Akila Priya Praises Deepika Padukone | Social Media Summit &amp; Awards | Amaravathi | iNews"/>
    <s v="I News"/>
    <n v="25"/>
    <s v="News &amp; Politics"/>
    <d v="2017-11-20T00:00:00"/>
    <x v="854"/>
    <n v="0"/>
    <n v="0"/>
    <n v="13"/>
    <b v="0"/>
    <b v="1"/>
    <b v="0"/>
  </r>
  <r>
    <s v="WUrhLdaY0do"/>
    <d v="2017-11-23T00:00:00"/>
    <s v="Hyper Aadi Vs Kathi Mahesh || Kiraak RP sensational comments - TV9 NOW"/>
    <s v="TV9 NOW"/>
    <n v="24"/>
    <s v="Entertainment"/>
    <d v="2017-11-19T00:00:00"/>
    <x v="855"/>
    <n v="7913"/>
    <n v="1358"/>
    <n v="1919"/>
    <b v="0"/>
    <b v="0"/>
    <b v="0"/>
  </r>
  <r>
    <s v="OszEm9NmhIw"/>
    <d v="2017-11-23T00:00:00"/>
    <s v="Bigg Boss 11 : 5 Mistake's Of Hina Khan in Bigg Boss House"/>
    <s v="Bollywood Ki Duniya"/>
    <n v="24"/>
    <s v="Entertainment"/>
    <d v="2017-11-22T00:00:00"/>
    <x v="856"/>
    <n v="1531"/>
    <n v="713"/>
    <n v="1011"/>
    <b v="0"/>
    <b v="0"/>
    <b v="0"/>
  </r>
  <r>
    <s v="YKSOC__UU2o"/>
    <d v="2017-11-23T00:00:00"/>
    <s v="Posani Krishna Murali Comments On Nandi Awards | Posani Praises CM KCR and Telangana | Telugu Adda"/>
    <s v="Telugu Adda"/>
    <n v="24"/>
    <s v="Entertainment"/>
    <d v="2017-11-21T00:00:00"/>
    <x v="857"/>
    <n v="561"/>
    <n v="49"/>
    <n v="123"/>
    <b v="0"/>
    <b v="0"/>
    <b v="0"/>
  </r>
  <r>
    <s v="WZb68DCtSCw"/>
    <d v="2017-11-23T00:00:00"/>
    <s v="Why Do Boys Love Girls With CURVES ? Comedy Video | IQ Test | PART 1 | Quick Reaction Team"/>
    <s v="Quick Reaction Team"/>
    <n v="23"/>
    <s v="Comedy"/>
    <d v="2017-11-21T00:00:00"/>
    <x v="858"/>
    <n v="2718"/>
    <n v="137"/>
    <n v="533"/>
    <b v="0"/>
    <b v="0"/>
    <b v="0"/>
  </r>
  <r>
    <s v="SaWfkrDrC_w"/>
    <d v="2017-11-23T00:00:00"/>
    <s v="ஜெயலலிதா கடந்த ஆண்டு டிசம்பர் 5ந் தேதிக்கு முன்னதாக உயிரிழந்து இருக்கலாம் - திமுக மருத்துவர் தகவல்"/>
    <s v="Polimer News"/>
    <n v="25"/>
    <s v="News &amp; Politics"/>
    <d v="2017-11-22T00:00:00"/>
    <x v="859"/>
    <n v="1464"/>
    <n v="48"/>
    <n v="118"/>
    <b v="0"/>
    <b v="0"/>
    <b v="0"/>
  </r>
  <r>
    <s v="YZ5txqs-1mc"/>
    <d v="2017-11-23T00:00:00"/>
    <s v="RK Open Debate With Tollywood Celebrities Over Nandi Awards Controversy | Part 1 | ABN Telugu"/>
    <s v="ABN Telugu"/>
    <n v="25"/>
    <s v="News &amp; Politics"/>
    <d v="2017-11-19T00:00:00"/>
    <x v="860"/>
    <n v="715"/>
    <n v="1469"/>
    <n v="0"/>
    <b v="1"/>
    <b v="0"/>
    <b v="0"/>
  </r>
  <r>
    <s v="7mqEA_7DK60"/>
    <d v="2017-11-23T00:00:00"/>
    <s v="ये ४ लोग कभी आमिर नहीं बन सकते...रामचरितमानस"/>
    <s v="Powerful Mantras"/>
    <n v="22"/>
    <s v="People &amp; Blogs"/>
    <d v="2017-11-16T00:00:00"/>
    <x v="861"/>
    <n v="3391"/>
    <n v="710"/>
    <n v="163"/>
    <b v="0"/>
    <b v="0"/>
    <b v="0"/>
  </r>
  <r>
    <s v="e1sJzAkI318"/>
    <d v="2017-11-23T00:00:00"/>
    <s v="Bhavishyavani | 22nd November, 2017"/>
    <s v="IndiaTV"/>
    <n v="25"/>
    <s v="News &amp; Politics"/>
    <d v="2017-11-22T00:00:00"/>
    <x v="862"/>
    <n v="178"/>
    <n v="20"/>
    <n v="6"/>
    <b v="0"/>
    <b v="0"/>
    <b v="0"/>
  </r>
  <r>
    <s v="ejJxEPvMshg"/>
    <d v="2017-11-23T00:00:00"/>
    <s v="Supergirl 3x08 Promo Crisis on Earth-X, Part 1 (HD) Season 3 Episode 8 Promo - Crossover Event"/>
    <s v="TV Promos"/>
    <n v="24"/>
    <s v="Entertainment"/>
    <d v="2017-11-21T00:00:00"/>
    <x v="863"/>
    <n v="2196"/>
    <n v="54"/>
    <n v="430"/>
    <b v="0"/>
    <b v="0"/>
    <b v="0"/>
  </r>
  <r>
    <s v="W8HAcuARR7s"/>
    <d v="2017-11-23T00:00:00"/>
    <s v="अहमदाबाद कथा में पहले ही दिन पद्मावती फ़िल्म पर बरसे - देवकीनंदन ठाकुर जी महाराज"/>
    <s v="My Choice"/>
    <n v="22"/>
    <s v="People &amp; Blogs"/>
    <d v="2017-11-21T00:00:00"/>
    <x v="864"/>
    <n v="1367"/>
    <n v="176"/>
    <n v="0"/>
    <b v="1"/>
    <b v="0"/>
    <b v="0"/>
  </r>
  <r>
    <s v="AzaQlmMFtG0"/>
    <d v="2017-11-23T00:00:00"/>
    <s v="Actress Bhavana's ANGELIC ENTRY at Jyothi Krishna wedding - Celebrities"/>
    <s v="indiglamour"/>
    <n v="22"/>
    <s v="People &amp; Blogs"/>
    <d v="2017-11-19T00:00:00"/>
    <x v="865"/>
    <n v="278"/>
    <n v="90"/>
    <n v="111"/>
    <b v="0"/>
    <b v="0"/>
    <b v="0"/>
  </r>
  <r>
    <s v="1lRQZEXNq6Y"/>
    <d v="2017-11-23T00:00:00"/>
    <s v="Daily Promise and Prayer by Bro. P. Satish Kumar from Calvary Temple - 22.11.2017"/>
    <s v="Calvary Temple Hyderabad"/>
    <n v="22"/>
    <s v="People &amp; Blogs"/>
    <d v="2017-11-21T00:00:00"/>
    <x v="866"/>
    <n v="924"/>
    <n v="19"/>
    <n v="168"/>
    <b v="0"/>
    <b v="0"/>
    <b v="0"/>
  </r>
  <r>
    <s v="3ufQ1PtCThg"/>
    <d v="2017-11-23T00:00:00"/>
    <s v="சொத்து சசிக்கு பாவங்கள் ஜெயாவுக்கு | Pala Karuppaiah Interview About Sasikala Family's IT Raid"/>
    <s v="NewsGlitz - Next Generation Tamil News Channel"/>
    <n v="25"/>
    <s v="News &amp; Politics"/>
    <d v="2017-11-21T00:00:00"/>
    <x v="867"/>
    <n v="500"/>
    <n v="79"/>
    <n v="95"/>
    <b v="0"/>
    <b v="0"/>
    <b v="0"/>
  </r>
  <r>
    <s v="_xyudTYEglw"/>
    <d v="2017-11-23T00:00:00"/>
    <s v="S3 (Yamudu 3) Movie Scenes - Surya Collects Anoop Singh Evidence To Arrest - 2017 Telugu Movie Scene"/>
    <s v="Bhavani HD Movies"/>
    <n v="24"/>
    <s v="Entertainment"/>
    <d v="2017-11-18T00:00:00"/>
    <x v="868"/>
    <n v="937"/>
    <n v="98"/>
    <n v="32"/>
    <b v="0"/>
    <b v="0"/>
    <b v="0"/>
  </r>
  <r>
    <s v="9_Pq2sTzCZM"/>
    <d v="2017-11-23T00:00:00"/>
    <s v="PM मोदी पर सबसे बड़ा LIVE"/>
    <s v="Only News 24x7"/>
    <n v="25"/>
    <s v="News &amp; Politics"/>
    <d v="2017-11-21T00:00:00"/>
    <x v="869"/>
    <n v="1052"/>
    <n v="223"/>
    <n v="82"/>
    <b v="0"/>
    <b v="0"/>
    <b v="0"/>
  </r>
  <r>
    <s v="p5ynBmP466M"/>
    <d v="2017-11-23T00:00:00"/>
    <s v="#507 Indigo Rocks, iPhoneX Fire, iPhoneSe, FB Save Life, Amazon Sim, Vivoactive3, Honor V10"/>
    <s v="Sharmaji Technical"/>
    <n v="28"/>
    <s v="Science &amp; Technology"/>
    <d v="2017-11-21T00:00:00"/>
    <x v="870"/>
    <n v="8412"/>
    <n v="167"/>
    <n v="1924"/>
    <b v="0"/>
    <b v="0"/>
    <b v="0"/>
  </r>
  <r>
    <s v="4L-BPQVZYXM"/>
    <d v="2017-11-23T00:00:00"/>
    <s v="Razer Phone Review: The Real Deal!"/>
    <s v="Marques Brownlee"/>
    <n v="28"/>
    <s v="Science &amp; Technology"/>
    <d v="2017-11-21T00:00:00"/>
    <x v="871"/>
    <n v="49163"/>
    <n v="1145"/>
    <n v="5796"/>
    <b v="0"/>
    <b v="0"/>
    <b v="0"/>
  </r>
  <r>
    <s v="7IJD2Y35Vcs"/>
    <d v="2017-11-23T00:00:00"/>
    <s v="నాగార్జున - ఆర్జీవీ చిత్రం ప్రారంభం | Nagarjuna and Ram Gopal Varma New Movie Opening | TV5 News"/>
    <s v="TV5 News"/>
    <n v="24"/>
    <s v="Entertainment"/>
    <d v="2017-11-20T00:00:00"/>
    <x v="872"/>
    <n v="244"/>
    <n v="34"/>
    <n v="20"/>
    <b v="0"/>
    <b v="0"/>
    <b v="0"/>
  </r>
  <r>
    <s v="YAzs-timxnI"/>
    <d v="2017-11-24T00:00:00"/>
    <s v="Swag Se Swagat Song | Official Teaser | Salman Khan | Katrina Kaif"/>
    <s v="YRF"/>
    <n v="10"/>
    <s v="Music"/>
    <d v="2017-11-20T00:00:00"/>
    <x v="873"/>
    <n v="53087"/>
    <n v="7195"/>
    <n v="3827"/>
    <b v="0"/>
    <b v="0"/>
    <b v="0"/>
  </r>
  <r>
    <s v="KLMnGtoq5Oo"/>
    <d v="2017-11-24T00:00:00"/>
    <s v="Jabardasth | 30th November 2017 | Latest Promo"/>
    <s v="ETV Jabardasth"/>
    <n v="22"/>
    <s v="People &amp; Blogs"/>
    <d v="2017-11-23T00:00:00"/>
    <x v="874"/>
    <n v="3685"/>
    <n v="273"/>
    <n v="509"/>
    <b v="0"/>
    <b v="0"/>
    <b v="0"/>
  </r>
  <r>
    <s v="4b07d_ihmB0"/>
    <d v="2017-11-24T00:00:00"/>
    <s v="Deivamagal Episode 1396, 23/11/17"/>
    <s v="VikatanTV"/>
    <n v="43"/>
    <s v="Shows"/>
    <d v="2017-11-23T00:00:00"/>
    <x v="875"/>
    <n v="3397"/>
    <n v="780"/>
    <n v="300"/>
    <b v="0"/>
    <b v="0"/>
    <b v="0"/>
  </r>
  <r>
    <s v="2HB-W2hpQWM"/>
    <d v="2017-11-24T00:00:00"/>
    <s v="Naa Peru Meenakshi | 23rd November 2017 | Full Episode No 886 | ETV Telugu"/>
    <s v="etvteluguindia"/>
    <n v="24"/>
    <s v="Entertainment"/>
    <d v="2017-11-23T00:00:00"/>
    <x v="876"/>
    <n v="500"/>
    <n v="146"/>
    <n v="130"/>
    <b v="0"/>
    <b v="0"/>
    <b v="0"/>
  </r>
  <r>
    <s v="ZnaLe0NHGFg"/>
    <d v="2017-11-24T00:00:00"/>
    <s v="TSP's Bonnet Pe Charcha ft Harsh Beniwal | E03 - Gym vs Yoga"/>
    <s v="The Screen Patti"/>
    <n v="24"/>
    <s v="Entertainment"/>
    <d v="2017-11-22T00:00:00"/>
    <x v="877"/>
    <n v="14589"/>
    <n v="1118"/>
    <n v="1170"/>
    <b v="0"/>
    <b v="0"/>
    <b v="0"/>
  </r>
  <r>
    <s v="gqhQJiFQ2bM"/>
    <d v="2017-11-24T00:00:00"/>
    <s v="श्वेता सिंह का  पाटीदारों पर सबसे बड़ा सर्वे आम आदमियों से पूछा हार्दिक के साथ हो या नहीं"/>
    <s v="Modi again in 2019"/>
    <n v="25"/>
    <s v="News &amp; Politics"/>
    <d v="2017-11-21T00:00:00"/>
    <x v="878"/>
    <n v="898"/>
    <n v="282"/>
    <n v="296"/>
    <b v="0"/>
    <b v="0"/>
    <b v="0"/>
  </r>
  <r>
    <s v="EpgpSJDW4dI"/>
    <d v="2017-11-24T00:00:00"/>
    <s v="Jan Gan Man Ki Baat, Episode 154: Meme On PM Modi and Swachh Bharat Abhiyan"/>
    <s v="The Wire"/>
    <n v="25"/>
    <s v="News &amp; Politics"/>
    <d v="2017-11-22T00:00:00"/>
    <x v="879"/>
    <n v="5240"/>
    <n v="521"/>
    <n v="1076"/>
    <b v="0"/>
    <b v="0"/>
    <b v="0"/>
  </r>
  <r>
    <s v="4kjA1X1TSSA"/>
    <d v="2017-11-24T00:00:00"/>
    <s v="Kuladheivam SUN TV Episode - 780 (23-11-17)"/>
    <s v="THIRU TV"/>
    <n v="24"/>
    <s v="Entertainment"/>
    <d v="2017-11-23T00:00:00"/>
    <x v="880"/>
    <n v="520"/>
    <n v="177"/>
    <n v="29"/>
    <b v="0"/>
    <b v="0"/>
    <b v="0"/>
  </r>
  <r>
    <s v="1lwI9JJh84Y"/>
    <d v="2017-11-24T00:00:00"/>
    <s v="Even Ajith was affected like this : Suseenthiran Speech | Sasikumar cousin Ashok Death"/>
    <s v="IndiaGlitz Tamil Movies | Interviews | Shooting Spot | Review | Gossip"/>
    <n v="24"/>
    <s v="Entertainment"/>
    <d v="2017-11-22T00:00:00"/>
    <x v="881"/>
    <n v="1121"/>
    <n v="71"/>
    <n v="152"/>
    <b v="0"/>
    <b v="0"/>
    <b v="0"/>
  </r>
  <r>
    <s v="GfUme1S5e0U"/>
    <d v="2017-11-24T00:00:00"/>
    <s v="வாணி ராணி - VAANI RANI -  Episode 1424 - 22/11/2017"/>
    <s v="RadaanMedia"/>
    <n v="24"/>
    <s v="Entertainment"/>
    <d v="2017-11-22T00:00:00"/>
    <x v="882"/>
    <n v="1833"/>
    <n v="373"/>
    <n v="254"/>
    <b v="0"/>
    <b v="0"/>
    <b v="0"/>
  </r>
  <r>
    <s v="Zx67ZfaeSaQ"/>
    <d v="2017-11-24T00:00:00"/>
    <s v="కోడి గుడ్డు కోసం బిత్తిరిగాడైనా రాజుగాడు .. పరేషాన్ల పడ్డ  గంగవ్వ || Dethadi Gangavva || TV1"/>
    <s v="TV1"/>
    <n v="25"/>
    <s v="News &amp; Politics"/>
    <d v="2017-11-21T00:00:00"/>
    <x v="883"/>
    <n v="2903"/>
    <n v="291"/>
    <n v="122"/>
    <b v="0"/>
    <b v="0"/>
    <b v="0"/>
  </r>
  <r>
    <s v="U3vOQIOTa9I"/>
    <d v="2017-11-24T00:00:00"/>
    <s v="சற்று முன் லீக் ஆன இரட்டை இலை சின்னம் குறித்த தீர்ப்பு"/>
    <s v="Tamil Trending"/>
    <n v="1"/>
    <s v="Film &amp; Animation"/>
    <d v="2017-11-22T00:00:00"/>
    <x v="884"/>
    <n v="919"/>
    <n v="418"/>
    <n v="105"/>
    <b v="0"/>
    <b v="0"/>
    <b v="0"/>
  </r>
  <r>
    <s v="LeY_oo4Yprg"/>
    <d v="2017-11-24T00:00:00"/>
    <s v="Taarak Mehta Ka Ooltah Chashmah - तारक मेहता - Ep 2342 - 21st November, 2017"/>
    <s v="SAB TV"/>
    <n v="24"/>
    <s v="Entertainment"/>
    <d v="2017-11-21T00:00:00"/>
    <x v="885"/>
    <n v="526"/>
    <n v="172"/>
    <n v="53"/>
    <b v="0"/>
    <b v="0"/>
    <b v="0"/>
  </r>
  <r>
    <s v="CXWGx8d4xKM"/>
    <d v="2017-11-24T00:00:00"/>
    <s v="അമ്മ സീരിയലിലെ ചിന്നുവിനെ ഇപ്പോൾ കണ്ടാൽ ഞെട്ടും  | Malavika | Malayalam Serials |"/>
    <s v="a2z Media"/>
    <n v="24"/>
    <s v="Entertainment"/>
    <d v="2017-11-22T00:00:00"/>
    <x v="886"/>
    <n v="153"/>
    <n v="133"/>
    <n v="33"/>
    <b v="0"/>
    <b v="0"/>
    <b v="0"/>
  </r>
  <r>
    <s v="_-oxAlQXv20"/>
    <d v="2017-11-24T00:00:00"/>
    <s v="Durga | Full Ep 922 22nd Nov 2017 | Odia Serial - TarangTV"/>
    <s v="Tarang TV"/>
    <n v="24"/>
    <s v="Entertainment"/>
    <d v="2017-11-22T00:00:00"/>
    <x v="887"/>
    <n v="296"/>
    <n v="49"/>
    <n v="26"/>
    <b v="0"/>
    <b v="0"/>
    <b v="0"/>
  </r>
  <r>
    <s v="FpJmNRnkD4U"/>
    <d v="2017-11-24T00:00:00"/>
    <s v="Bigg Boss Season 11 - Day 52 - 22nd November 2017 - बिग बॉस"/>
    <s v="Colors TV"/>
    <n v="24"/>
    <s v="Entertainment"/>
    <d v="2017-11-23T00:00:00"/>
    <x v="888"/>
    <n v="190"/>
    <n v="29"/>
    <n v="163"/>
    <b v="0"/>
    <b v="0"/>
    <b v="0"/>
  </r>
  <r>
    <s v="4F7BcfhTFuE"/>
    <d v="2017-11-24T00:00:00"/>
    <s v="வள்ளி | VALLI | Sun TV | Tamil Serial | Episode 1432 - 22nd November 2017"/>
    <s v="Saregama TVShows"/>
    <n v="24"/>
    <s v="Entertainment"/>
    <d v="2017-11-22T00:00:00"/>
    <x v="889"/>
    <n v="850"/>
    <n v="136"/>
    <n v="87"/>
    <b v="0"/>
    <b v="0"/>
    <b v="0"/>
  </r>
  <r>
    <s v="zj0AQTf3Zko"/>
    <d v="2017-11-24T00:00:00"/>
    <s v="23 November 2017-The Hindu Editorial News Paper Analysis- [UPSC/SSC/IBPS] Current affairs HD"/>
    <s v="Study IQ education"/>
    <n v="27"/>
    <s v="Education"/>
    <d v="2017-11-23T00:00:00"/>
    <x v="890"/>
    <n v="1870"/>
    <n v="29"/>
    <n v="591"/>
    <b v="0"/>
    <b v="0"/>
    <b v="0"/>
  </r>
  <r>
    <s v="Iwmb4qFNY7U"/>
    <d v="2017-11-24T00:00:00"/>
    <s v="Mission IAS 2018 : 23 November, 2017 The Hindu Daily Editorial Discussion"/>
    <s v="only ias"/>
    <n v="27"/>
    <s v="Education"/>
    <d v="2017-11-23T00:00:00"/>
    <x v="891"/>
    <n v="0"/>
    <n v="0"/>
    <n v="0"/>
    <b v="1"/>
    <b v="1"/>
    <b v="0"/>
  </r>
  <r>
    <s v="PPDnRyJw6FA"/>
    <d v="2017-11-24T00:00:00"/>
    <s v="திரையுலகில் தற்கொலை ஏன் ? | சினிமா பைனான்சியர் அன்புச்செழியன் யார் ? | News18 Tamilnadu"/>
    <s v="News 18 Tamilnadu"/>
    <n v="25"/>
    <s v="News &amp; Politics"/>
    <d v="2017-11-22T00:00:00"/>
    <x v="892"/>
    <n v="204"/>
    <n v="35"/>
    <n v="32"/>
    <b v="0"/>
    <b v="0"/>
    <b v="0"/>
  </r>
  <r>
    <s v="gu_cSXf1zGo"/>
    <d v="2017-11-24T00:00:00"/>
    <s v="Official Trailer: Sallu Ki Shaadi | Movie Releasing on 8th December"/>
    <s v="T-Series"/>
    <n v="10"/>
    <s v="Music"/>
    <d v="2017-11-20T00:00:00"/>
    <x v="893"/>
    <n v="8328"/>
    <n v="2045"/>
    <n v="722"/>
    <b v="0"/>
    <b v="0"/>
    <b v="0"/>
  </r>
  <r>
    <s v="icFU7qiRGHE"/>
    <d v="2017-11-24T00:00:00"/>
    <s v="Top 100 | Error Detection |  English Power Rangers (EPR) | IBPS Clerk PRE 2017"/>
    <s v="Mahendra Guru : Online Videos For Govt. Exams"/>
    <n v="27"/>
    <s v="Education"/>
    <d v="2017-11-22T00:00:00"/>
    <x v="894"/>
    <n v="2108"/>
    <n v="35"/>
    <n v="186"/>
    <b v="0"/>
    <b v="0"/>
    <b v="0"/>
  </r>
  <r>
    <s v="Q5i8x7ryIjg"/>
    <d v="2017-11-24T00:00:00"/>
    <s v="आज का राशिफल 22 नवंबर 2017,बुधवार।बुध चतुर्थी के दिन 5 राशियों को...?।Aaj Ka Rashifal/AstroMitram"/>
    <s v="AstroMitram"/>
    <n v="22"/>
    <s v="People &amp; Blogs"/>
    <d v="2017-11-21T00:00:00"/>
    <x v="895"/>
    <n v="805"/>
    <n v="157"/>
    <n v="56"/>
    <b v="0"/>
    <b v="0"/>
    <b v="0"/>
  </r>
  <r>
    <s v="7fc5JGA4MCc"/>
    <d v="2017-11-24T00:00:00"/>
    <s v="Tech Talks #354 - Redmi Note 5, Apple Car, Drones in India, UC Browser Back, Android Location"/>
    <s v="Technical Guruji"/>
    <n v="28"/>
    <s v="Science &amp; Technology"/>
    <d v="2017-11-22T00:00:00"/>
    <x v="896"/>
    <n v="38297"/>
    <n v="5186"/>
    <n v="9807"/>
    <b v="0"/>
    <b v="0"/>
    <b v="0"/>
  </r>
  <r>
    <s v="oYmaZa5UyUM"/>
    <d v="2017-11-24T00:00:00"/>
    <s v="Arjun Reddy Full Video Songs | Madhurame Full Video Song 4K | Vijay Deverakonda | Shalini Pandey"/>
    <s v="Mango Music"/>
    <n v="10"/>
    <s v="Music"/>
    <d v="2017-11-19T00:00:00"/>
    <x v="897"/>
    <n v="7218"/>
    <n v="523"/>
    <n v="284"/>
    <b v="0"/>
    <b v="0"/>
    <b v="0"/>
  </r>
  <r>
    <s v="lWw7u_MzsKQ"/>
    <d v="2017-11-24T00:00:00"/>
    <s v="MP Mallareddy meets Sangeetha and supports her || Sangeeta vs devi|| Noix life"/>
    <s v="NOIX LIFE"/>
    <n v="25"/>
    <s v="News &amp; Politics"/>
    <d v="2017-11-22T00:00:00"/>
    <x v="898"/>
    <n v="96"/>
    <n v="11"/>
    <n v="34"/>
    <b v="0"/>
    <b v="0"/>
    <b v="0"/>
  </r>
  <r>
    <s v="TjGbyr6UwQw"/>
    <d v="2017-11-24T00:00:00"/>
    <s v="Anupama Married! Who is Her Husband?"/>
    <s v="TV trends"/>
    <n v="24"/>
    <s v="Entertainment"/>
    <d v="2017-11-21T00:00:00"/>
    <x v="899"/>
    <n v="52"/>
    <n v="134"/>
    <n v="10"/>
    <b v="0"/>
    <b v="0"/>
    <b v="0"/>
  </r>
  <r>
    <s v="7UiA0ky8afg"/>
    <d v="2017-11-24T00:00:00"/>
    <s v="ఇలాంటి వింతైన టెక్నాలజీ మీరు ఎప్పుడైనా చూసారా? | INFINITE VIEW"/>
    <s v="Infinite view"/>
    <n v="24"/>
    <s v="Entertainment"/>
    <d v="2017-11-20T00:00:00"/>
    <x v="900"/>
    <n v="672"/>
    <n v="141"/>
    <n v="21"/>
    <b v="0"/>
    <b v="0"/>
    <b v="0"/>
  </r>
  <r>
    <s v="UYDjM7E85GE"/>
    <d v="2017-11-24T00:00:00"/>
    <s v="Padmavati पर Deepika ने खोला मुंह, कहा- Film में Ranveer के साथ कोई Scene नहीं"/>
    <s v="NMF News"/>
    <n v="24"/>
    <s v="Entertainment"/>
    <d v="2017-11-20T00:00:00"/>
    <x v="901"/>
    <n v="770"/>
    <n v="238"/>
    <n v="238"/>
    <b v="0"/>
    <b v="0"/>
    <b v="0"/>
  </r>
  <r>
    <s v="9JdcGeJkntc"/>
    <d v="2017-11-24T00:00:00"/>
    <s v="Madras Central Mashup | Madras Central"/>
    <s v="Madras Central"/>
    <n v="24"/>
    <s v="Entertainment"/>
    <d v="2017-11-21T00:00:00"/>
    <x v="902"/>
    <n v="35018"/>
    <n v="582"/>
    <n v="2727"/>
    <b v="0"/>
    <b v="0"/>
    <b v="0"/>
  </r>
  <r>
    <s v="NF9lsOrAc0s"/>
    <d v="2017-11-24T00:00:00"/>
    <s v="BIGGBOSS 11 23 nov 2017 update Captaincy Task, Puneesh ditch Akash, Akash Puneesh friendship Broken"/>
    <s v="Dekho Dekho"/>
    <n v="25"/>
    <s v="News &amp; Politics"/>
    <d v="2017-11-23T00:00:00"/>
    <x v="903"/>
    <n v="82"/>
    <n v="18"/>
    <n v="77"/>
    <b v="0"/>
    <b v="0"/>
    <b v="0"/>
  </r>
  <r>
    <s v="BjQaJPCpTso"/>
    <d v="2017-11-24T00:00:00"/>
    <s v="Priyadarshan Deka Performs on Yaad Aa Raha Hai | The Voice India Kids | Episode 4"/>
    <s v="The Voice India Kids"/>
    <n v="24"/>
    <s v="Entertainment"/>
    <d v="2017-11-19T00:00:00"/>
    <x v="904"/>
    <n v="4741"/>
    <n v="184"/>
    <n v="203"/>
    <b v="0"/>
    <b v="0"/>
    <b v="0"/>
  </r>
  <r>
    <s v="ywrCdTQqOu0"/>
    <d v="2017-11-24T00:00:00"/>
    <s v="Kathi Mahesh Says JAI PAWAN KALYAN @ Mental Madhilo Movie Pre Release Event | TFPC"/>
    <s v="TFPC"/>
    <n v="24"/>
    <s v="Entertainment"/>
    <d v="2017-11-20T00:00:00"/>
    <x v="905"/>
    <n v="1471"/>
    <n v="813"/>
    <n v="444"/>
    <b v="0"/>
    <b v="0"/>
    <b v="0"/>
  </r>
  <r>
    <s v="6NAISxSPVSQ"/>
    <d v="2017-11-24T00:00:00"/>
    <s v="Sofia Vergara Wants to See Ellen in Her Underwear"/>
    <s v="TheEllenShow"/>
    <n v="24"/>
    <s v="Entertainment"/>
    <d v="2017-11-21T00:00:00"/>
    <x v="906"/>
    <n v="21644"/>
    <n v="966"/>
    <n v="1107"/>
    <b v="0"/>
    <b v="0"/>
    <b v="0"/>
  </r>
  <r>
    <s v="8HR0XFBK6Ec"/>
    <d v="2017-11-24T00:00:00"/>
    <s v="Phulpakhru - फुलपाखरु - Episode 165 - November 22, 2017 - Preview"/>
    <s v="Zee Yuva"/>
    <n v="24"/>
    <s v="Entertainment"/>
    <d v="2017-11-22T00:00:00"/>
    <x v="907"/>
    <n v="432"/>
    <n v="13"/>
    <n v="16"/>
    <b v="0"/>
    <b v="0"/>
    <b v="0"/>
  </r>
  <r>
    <s v="ch6e2Yx63b4"/>
    <d v="2017-11-24T00:00:00"/>
    <s v="IBPS CLERK PRE | Sentence Improvement | English | Online Coaching SBI IBPS Bank PO"/>
    <s v="Adda247 :Official Channel of BankersAdda &amp; SSCAdda"/>
    <n v="27"/>
    <s v="Education"/>
    <d v="2017-11-23T00:00:00"/>
    <x v="908"/>
    <n v="611"/>
    <n v="29"/>
    <n v="48"/>
    <b v="0"/>
    <b v="0"/>
    <b v="0"/>
  </r>
  <r>
    <s v="7jBuObyGyVk"/>
    <d v="2017-11-24T00:00:00"/>
    <s v="Reasons Behind Why Comedian Brahmanadam Earned Money more Than Megastar"/>
    <s v="Tollywood Mirapakai"/>
    <n v="24"/>
    <s v="Entertainment"/>
    <d v="2017-11-20T00:00:00"/>
    <x v="909"/>
    <n v="984"/>
    <n v="159"/>
    <n v="238"/>
    <b v="0"/>
    <b v="0"/>
    <b v="0"/>
  </r>
  <r>
    <s v="cIpnjaKSdLU"/>
    <d v="2017-11-24T00:00:00"/>
    <s v="Connect to Reconnect with Gurudev Sri Sri Ravi Shankar"/>
    <s v="Sri Sri Ravi Shankar"/>
    <n v="29"/>
    <s v="Religious"/>
    <d v="2017-11-23T00:00:00"/>
    <x v="910"/>
    <n v="833"/>
    <n v="15"/>
    <n v="3"/>
    <b v="0"/>
    <b v="0"/>
    <b v="0"/>
  </r>
  <r>
    <s v="LkrCw6f8sH8"/>
    <d v="2017-11-24T00:00:00"/>
    <s v="Brahmos Missile Successfully Test Fires From Sukhoi Jet"/>
    <s v="India Today"/>
    <n v="25"/>
    <s v="News &amp; Politics"/>
    <d v="2017-11-22T00:00:00"/>
    <x v="911"/>
    <n v="737"/>
    <n v="19"/>
    <n v="113"/>
    <b v="0"/>
    <b v="0"/>
    <b v="0"/>
  </r>
  <r>
    <s v="2zv8gaaAxmk"/>
    <d v="2017-11-24T00:00:00"/>
    <s v="वरिष्ठ पत्रकार शेष नारायण सिंह ने भाजपाई नेता की खाल लाइव डिबेट में उधेड़ी Heated debate on Padmavati"/>
    <s v="Krantikaari Indian"/>
    <n v="24"/>
    <s v="Entertainment"/>
    <d v="2017-11-21T00:00:00"/>
    <x v="912"/>
    <n v="1740"/>
    <n v="142"/>
    <n v="504"/>
    <b v="0"/>
    <b v="0"/>
    <b v="0"/>
  </r>
  <r>
    <s v="VIHhqXD-jCY"/>
    <d v="2017-11-24T00:00:00"/>
    <s v="Parasparam || General Promo || Kadha Ithuvare"/>
    <s v="Asianet"/>
    <n v="24"/>
    <s v="Entertainment"/>
    <d v="2017-11-22T00:00:00"/>
    <x v="913"/>
    <n v="48"/>
    <n v="49"/>
    <n v="18"/>
    <b v="0"/>
    <b v="0"/>
    <b v="0"/>
  </r>
  <r>
    <s v="MFLxHtrId2Y"/>
    <d v="2017-11-24T00:00:00"/>
    <s v="Why birds fly in V shape?"/>
    <s v="Lets Make Engineering Simple"/>
    <n v="27"/>
    <s v="Education"/>
    <d v="2017-11-21T00:00:00"/>
    <x v="914"/>
    <n v="6572"/>
    <n v="17"/>
    <n v="408"/>
    <b v="0"/>
    <b v="0"/>
    <b v="0"/>
  </r>
  <r>
    <s v="vw2CS_Ahpd8"/>
    <d v="2017-11-24T00:00:00"/>
    <s v="Prohibition and NRI | Ashudh Gujarati | Stand Up Comedy by Manan Desai"/>
    <s v="The Comedy Factory"/>
    <n v="24"/>
    <s v="Entertainment"/>
    <d v="2017-11-21T00:00:00"/>
    <x v="915"/>
    <n v="1979"/>
    <n v="67"/>
    <n v="74"/>
    <b v="0"/>
    <b v="0"/>
    <b v="0"/>
  </r>
  <r>
    <s v="bEump0zeN1c"/>
    <d v="2017-11-24T00:00:00"/>
    <s v="Extra Jabardasth Promo | 24th November 2017 |Extra Jabardasth Latest Promo | Rashmi,Sudigali Sudheer"/>
    <s v="mallemalatv"/>
    <n v="24"/>
    <s v="Entertainment"/>
    <d v="2017-11-20T00:00:00"/>
    <x v="916"/>
    <n v="4910"/>
    <n v="431"/>
    <n v="231"/>
    <b v="0"/>
    <b v="0"/>
    <b v="0"/>
  </r>
  <r>
    <s v="3MXYmjUhsyo"/>
    <d v="2017-11-24T00:00:00"/>
    <s v="Fun Bucket JUNIORS | Silver Jubilee Episode 25 | Kids Funny Videos | Comedy Web Series"/>
    <s v="TeluguOne"/>
    <n v="23"/>
    <s v="Comedy"/>
    <d v="2017-11-22T00:00:00"/>
    <x v="917"/>
    <n v="706"/>
    <n v="91"/>
    <n v="272"/>
    <b v="0"/>
    <b v="0"/>
    <b v="0"/>
  </r>
  <r>
    <s v="sgktTBLNgq4"/>
    <d v="2017-11-24T00:00:00"/>
    <s v="Aiyaary Sizzle | Neeraj Pandey | Sidharth Malhotra | Manoj Bajpayee | Releases 26th January 2018"/>
    <s v="Reliance Entertainment"/>
    <n v="24"/>
    <s v="Entertainment"/>
    <d v="2017-11-18T00:00:00"/>
    <x v="918"/>
    <n v="6193"/>
    <n v="354"/>
    <n v="655"/>
    <b v="0"/>
    <b v="0"/>
    <b v="0"/>
  </r>
  <r>
    <s v="yJJ-7PS2ltM"/>
    <d v="2017-11-24T00:00:00"/>
    <s v="Types of Singers | MostlySane"/>
    <s v="MostlySane"/>
    <n v="23"/>
    <s v="Comedy"/>
    <d v="2017-11-23T00:00:00"/>
    <x v="919"/>
    <n v="6864"/>
    <n v="387"/>
    <n v="661"/>
    <b v="0"/>
    <b v="0"/>
    <b v="0"/>
  </r>
  <r>
    <s v="syPz7Z2NP7E"/>
    <d v="2017-11-24T00:00:00"/>
    <s v="SSC CHSL 2017 Exam Preparation Strategy"/>
    <s v="Unacademy"/>
    <n v="27"/>
    <s v="Education"/>
    <d v="2017-11-23T00:00:00"/>
    <x v="920"/>
    <n v="855"/>
    <n v="21"/>
    <n v="472"/>
    <b v="0"/>
    <b v="0"/>
    <b v="0"/>
  </r>
  <r>
    <s v="EZi4FN_h3nU"/>
    <d v="2017-11-24T00:00:00"/>
    <s v="Posani Krishna Murali Fires On Nara Lokesh | Nandi Awards Controversy | Balayya | YOYO Cine Talkies"/>
    <s v="YOYO Cine Talkies"/>
    <n v="24"/>
    <s v="Entertainment"/>
    <d v="2017-11-21T00:00:00"/>
    <x v="921"/>
    <n v="310"/>
    <n v="27"/>
    <n v="31"/>
    <b v="0"/>
    <b v="0"/>
    <b v="0"/>
  </r>
  <r>
    <s v="fFk2cIgDLnw"/>
    <d v="2017-11-24T00:00:00"/>
    <s v="क्या आपको पता है की मोमबती को देखने से क्या होता है ? | Benefits of Trataka - Change Your Life"/>
    <s v="FactTechz"/>
    <n v="24"/>
    <s v="Entertainment"/>
    <d v="2017-11-20T00:00:00"/>
    <x v="922"/>
    <n v="20158"/>
    <n v="625"/>
    <n v="4010"/>
    <b v="0"/>
    <b v="0"/>
    <b v="0"/>
  </r>
  <r>
    <s v="TmGpjoTv4JI"/>
    <d v="2017-11-24T00:00:00"/>
    <s v="Fraud husband Srinivas Reddy || Will Sangeetha get justice? - TV9"/>
    <s v="TV9 Telugu"/>
    <n v="25"/>
    <s v="News &amp; Politics"/>
    <d v="2017-11-21T00:00:00"/>
    <x v="923"/>
    <n v="340"/>
    <n v="119"/>
    <n v="371"/>
    <b v="0"/>
    <b v="0"/>
    <b v="0"/>
  </r>
  <r>
    <s v="Zzs6wTGDD2A"/>
    <d v="2017-11-24T00:00:00"/>
    <s v="Girliyapa's Truth Or Dare With Husband"/>
    <s v="Girliyapa"/>
    <n v="22"/>
    <s v="People &amp; Blogs"/>
    <d v="2017-11-19T00:00:00"/>
    <x v="924"/>
    <n v="18656"/>
    <n v="914"/>
    <n v="701"/>
    <b v="0"/>
    <b v="0"/>
    <b v="0"/>
  </r>
  <r>
    <s v="pNl8xXkPJeA"/>
    <d v="2017-11-24T00:00:00"/>
    <s v="Telugu TV Serial Top 10 Actresses and their Real Life Husbands |Tollywood Life"/>
    <s v="Tollywood Life"/>
    <n v="24"/>
    <s v="Entertainment"/>
    <d v="2017-11-21T00:00:00"/>
    <x v="925"/>
    <n v="629"/>
    <n v="235"/>
    <n v="28"/>
    <b v="0"/>
    <b v="0"/>
    <b v="0"/>
  </r>
  <r>
    <s v="vQXEG71PJo0"/>
    <d v="2017-11-24T00:00:00"/>
    <s v="Posani Sensational Press Meet on Nandi Awards Controversy | Posani Krishna Murali | NewsMax Telugu"/>
    <s v="NewsMax"/>
    <n v="24"/>
    <s v="Entertainment"/>
    <d v="2017-11-21T00:00:00"/>
    <x v="926"/>
    <n v="864"/>
    <n v="78"/>
    <n v="218"/>
    <b v="0"/>
    <b v="0"/>
    <b v="0"/>
  </r>
  <r>
    <s v="eIuI45PEIa0"/>
    <d v="2017-11-24T00:00:00"/>
    <s v="When You Hate FAZAL-UD-DIN | Sham Idrees"/>
    <s v="Sham Idrees"/>
    <n v="24"/>
    <s v="Entertainment"/>
    <d v="2017-11-21T00:00:00"/>
    <x v="927"/>
    <n v="20212"/>
    <n v="455"/>
    <n v="1459"/>
    <b v="0"/>
    <b v="0"/>
    <b v="0"/>
  </r>
  <r>
    <s v="LqdXPg4ANWE"/>
    <d v="2017-11-24T00:00:00"/>
    <s v="Random Object Shootout with Denzel Washington and Steph Curry"/>
    <s v="The Tonight Show Starring Jimmy Fallon"/>
    <n v="23"/>
    <s v="Comedy"/>
    <d v="2017-11-23T00:00:00"/>
    <x v="928"/>
    <n v="6693"/>
    <n v="115"/>
    <n v="424"/>
    <b v="0"/>
    <b v="0"/>
    <b v="0"/>
  </r>
  <r>
    <s v="w6ioUtlunns"/>
    <d v="2017-11-24T00:00:00"/>
    <s v="சினிமாவில் கந்துவட்டி  Sasikumar cousin Ashok Kumar ( Film Producer ) Homage | Harassed by financier"/>
    <s v="Nakkheeran TV"/>
    <n v="25"/>
    <s v="News &amp; Politics"/>
    <d v="2017-11-22T00:00:00"/>
    <x v="929"/>
    <n v="449"/>
    <n v="58"/>
    <n v="64"/>
    <b v="0"/>
    <b v="0"/>
    <b v="0"/>
  </r>
  <r>
    <s v="Eaq_4DIOkEY"/>
    <d v="2017-11-24T00:00:00"/>
    <s v="Swarajyarakshak Sambhaji - स्वराज्य रक्षक संभाजी - Episode 52  - November 23, 2017 - Preview"/>
    <s v="zeemarathi"/>
    <n v="24"/>
    <s v="Entertainment"/>
    <d v="2017-11-23T00:00:00"/>
    <x v="930"/>
    <n v="70"/>
    <n v="1"/>
    <n v="2"/>
    <b v="0"/>
    <b v="0"/>
    <b v="0"/>
  </r>
  <r>
    <s v="TSblrnXKfkE"/>
    <d v="2017-11-24T00:00:00"/>
    <s v="Kanam - Official Trailer | Vijay | Naga Shaurya | Sai Pallavi | Sam C S | Lyca Productions"/>
    <s v="Lyca Productions"/>
    <n v="1"/>
    <s v="Film &amp; Animation"/>
    <d v="2017-11-18T00:00:00"/>
    <x v="931"/>
    <n v="22239"/>
    <n v="953"/>
    <n v="1236"/>
    <b v="0"/>
    <b v="0"/>
    <b v="0"/>
  </r>
  <r>
    <s v="O7SyrJCf2ck"/>
    <d v="2017-11-24T00:00:00"/>
    <s v="Jr NTR and Ram Charan in SS Rajamouli multi starrer? - TV9 Entertainment"/>
    <s v="TV9 Entertainment"/>
    <n v="24"/>
    <s v="Entertainment"/>
    <d v="2017-11-19T00:00:00"/>
    <x v="932"/>
    <n v="1735"/>
    <n v="297"/>
    <n v="480"/>
    <b v="0"/>
    <b v="0"/>
    <b v="0"/>
  </r>
  <r>
    <s v="fpxBxp9QKrk"/>
    <d v="2017-11-24T00:00:00"/>
    <s v="HELLO! Teaser - Akhil Akkineni, Kalyani Priyadarshan || Vikram K Kumar || Akkineni Nagarjuna"/>
    <s v="Annapurna Studios"/>
    <n v="24"/>
    <s v="Entertainment"/>
    <d v="2017-11-16T00:00:00"/>
    <x v="933"/>
    <n v="74984"/>
    <n v="6234"/>
    <n v="6031"/>
    <b v="0"/>
    <b v="0"/>
    <b v="0"/>
  </r>
  <r>
    <s v="SAMSxQfdn8Y"/>
    <d v="2017-11-24T00:00:00"/>
    <s v="திரையுலகை நடுங்க வைத்த இந்த அன்பு செழியன் யார் தெரியுமா.? Anbu Chezhiyan"/>
    <s v="2 Minutes News"/>
    <n v="25"/>
    <s v="News &amp; Politics"/>
    <d v="2017-11-22T00:00:00"/>
    <x v="934"/>
    <n v="163"/>
    <n v="18"/>
    <n v="18"/>
    <b v="0"/>
    <b v="0"/>
    <b v="0"/>
  </r>
  <r>
    <s v="N2WyQw6x478"/>
    <d v="2017-11-24T00:00:00"/>
    <s v="अहमदनगर : कोपर्डी निकाल 29 नोव्हेंबरला, दोषींना फक्त फाशीच द्या, निर्भयाच्या आईची मागणी"/>
    <s v="ABP Majha"/>
    <n v="25"/>
    <s v="News &amp; Politics"/>
    <d v="2017-11-22T00:00:00"/>
    <x v="935"/>
    <n v="409"/>
    <n v="27"/>
    <n v="58"/>
    <b v="0"/>
    <b v="0"/>
    <b v="0"/>
  </r>
  <r>
    <s v="NwwcpVamnmU"/>
    <d v="2017-11-24T00:00:00"/>
    <s v="Naamkarann | Gathbandhan"/>
    <s v="STAR Plus"/>
    <n v="24"/>
    <s v="Entertainment"/>
    <d v="2017-11-23T00:00:00"/>
    <x v="936"/>
    <n v="1808"/>
    <n v="67"/>
    <n v="202"/>
    <b v="0"/>
    <b v="0"/>
    <b v="0"/>
  </r>
  <r>
    <s v="NvmZs9jzcBQ"/>
    <d v="2017-11-24T00:00:00"/>
    <s v="Is Crime report strong against Dileep| Counter Point"/>
    <s v="Manorama News"/>
    <n v="25"/>
    <s v="News &amp; Politics"/>
    <d v="2017-11-22T00:00:00"/>
    <x v="937"/>
    <n v="103"/>
    <n v="55"/>
    <n v="105"/>
    <b v="0"/>
    <b v="0"/>
    <b v="0"/>
  </r>
  <r>
    <s v="i4gPI-IXSjU"/>
    <d v="2017-11-24T00:00:00"/>
    <s v="How To Register G.S 7300 (English) On eBook App"/>
    <s v="Rakesh Yadav Readers Publication"/>
    <n v="27"/>
    <s v="Education"/>
    <d v="2017-11-21T00:00:00"/>
    <x v="938"/>
    <n v="1519"/>
    <n v="203"/>
    <n v="957"/>
    <b v="0"/>
    <b v="0"/>
    <b v="0"/>
  </r>
  <r>
    <s v="SFjHDaVXL0Q"/>
    <d v="2017-11-24T00:00:00"/>
    <s v="टेस्ट जीतने के लिए श्रीलंका की बेईमानी.. कैमरे में कैद हुई करतूत"/>
    <s v="FLAME MEDIA"/>
    <n v="22"/>
    <s v="People &amp; Blogs"/>
    <d v="2017-11-19T00:00:00"/>
    <x v="939"/>
    <n v="1087"/>
    <n v="335"/>
    <n v="91"/>
    <b v="0"/>
    <b v="0"/>
    <b v="0"/>
  </r>
  <r>
    <s v="hIkn0ecQPxI"/>
    <d v="2017-11-24T00:00:00"/>
    <s v="Aishwarya Rai CRIES &amp; Lashes Out As Paparazzi Harass Daughter Aradhya Bachchan Full Video"/>
    <s v="BiscootTV"/>
    <n v="24"/>
    <s v="Entertainment"/>
    <d v="2017-11-20T00:00:00"/>
    <x v="940"/>
    <n v="1967"/>
    <n v="841"/>
    <n v="635"/>
    <b v="0"/>
    <b v="0"/>
    <b v="0"/>
  </r>
  <r>
    <s v="dsN8trUQdbo"/>
    <d v="2017-11-24T00:00:00"/>
    <s v="Posani Krishna Murali FIRES on Nara Lokesh | Nandi Awards 2017 Controversy | Telugu Filmnagar"/>
    <s v="Telugu Filmnagar"/>
    <n v="24"/>
    <s v="Entertainment"/>
    <d v="2017-11-21T00:00:00"/>
    <x v="941"/>
    <n v="1501"/>
    <n v="151"/>
    <n v="278"/>
    <b v="0"/>
    <b v="0"/>
    <b v="0"/>
  </r>
  <r>
    <s v="b8Was1fayz0"/>
    <d v="2017-11-24T00:00:00"/>
    <s v="Bholu all funny scenes || ROCKY MENTAL || New Punjabi Movie 2017"/>
    <s v="Lokdhun Punjabi"/>
    <n v="10"/>
    <s v="Music"/>
    <d v="2017-11-21T00:00:00"/>
    <x v="942"/>
    <n v="3362"/>
    <n v="155"/>
    <n v="67"/>
    <b v="0"/>
    <b v="0"/>
    <b v="0"/>
  </r>
  <r>
    <s v="NZ5nZlsfbTc"/>
    <d v="2017-11-24T00:00:00"/>
    <s v="Shrimad Bhagwat Katha || Day - 4 || Ahmedabad || 19-26 November 2017"/>
    <s v="Shri Devkinandan Thakur Ji"/>
    <n v="22"/>
    <s v="People &amp; Blogs"/>
    <d v="2017-11-22T00:00:00"/>
    <x v="943"/>
    <n v="1734"/>
    <n v="57"/>
    <n v="83"/>
    <b v="0"/>
    <b v="0"/>
    <b v="0"/>
  </r>
  <r>
    <s v="uLh0emnuhYY"/>
    <d v="2017-11-24T00:00:00"/>
    <s v="To Be Competitive, Build Your Competence"/>
    <s v="Sadhguru"/>
    <n v="26"/>
    <s v="Howto &amp; Style"/>
    <d v="2017-11-22T00:00:00"/>
    <x v="944"/>
    <n v="1528"/>
    <n v="11"/>
    <n v="64"/>
    <b v="0"/>
    <b v="0"/>
    <b v="0"/>
  </r>
  <r>
    <s v="E9GnPlS3uPI"/>
    <d v="2017-11-24T00:00:00"/>
    <s v="ಮನೆಯ ಮುಂದೆ ಪ್ರತಿದಿನ ರಂಗೋಲಿ ಹಾಕದಿದ್ದರೆ ಬರುವ ಅಪಾಯ...! Significance of Rangoli in Kannada"/>
    <s v="Kannada Bhakthi Channel"/>
    <n v="22"/>
    <s v="People &amp; Blogs"/>
    <d v="2017-11-23T00:00:00"/>
    <x v="945"/>
    <n v="0"/>
    <n v="0"/>
    <n v="5"/>
    <b v="0"/>
    <b v="1"/>
    <b v="0"/>
  </r>
  <r>
    <s v="fRrGh2dd9FU"/>
    <d v="2017-11-24T00:00:00"/>
    <s v="#508 199 for 28GB, Mix3, Note 5 Leak, Facebook Watch, Net Neutrality, Aadhar OTP SIM"/>
    <s v="Sharmaji Technical"/>
    <n v="28"/>
    <s v="Science &amp; Technology"/>
    <d v="2017-11-22T00:00:00"/>
    <x v="946"/>
    <n v="7127"/>
    <n v="150"/>
    <n v="1607"/>
    <b v="0"/>
    <b v="0"/>
    <b v="0"/>
  </r>
  <r>
    <s v="QOiyM1yp3x0"/>
    <d v="2017-11-24T00:00:00"/>
    <s v="Raja Rani Serial Today Promo (23-11-17)"/>
    <s v="Anton Lewise"/>
    <n v="24"/>
    <s v="Entertainment"/>
    <d v="2017-11-23T00:00:00"/>
    <x v="947"/>
    <n v="403"/>
    <n v="32"/>
    <n v="56"/>
    <b v="0"/>
    <b v="0"/>
    <b v="0"/>
  </r>
  <r>
    <s v="H7OKwy1l0Jk"/>
    <d v="2017-11-24T00:00:00"/>
    <s v="சிக்கிய பென்டிரைவ்!! ஜெ.வின்  கடைசி நிமிடம்!! சசிகலாவின் 1500 கோடி!!"/>
    <s v="Newstamil.in"/>
    <n v="24"/>
    <s v="Entertainment"/>
    <d v="2017-11-21T00:00:00"/>
    <x v="948"/>
    <n v="187"/>
    <n v="51"/>
    <n v="7"/>
    <b v="0"/>
    <b v="0"/>
    <b v="0"/>
  </r>
  <r>
    <s v="Bi686WFyE5k"/>
    <d v="2017-11-24T00:00:00"/>
    <s v="Muddha Mandaram - Episode 935  - November 22, 2017 - Preview"/>
    <s v="zeetvtelugu"/>
    <n v="24"/>
    <s v="Entertainment"/>
    <d v="2017-11-22T00:00:00"/>
    <x v="949"/>
    <n v="136"/>
    <n v="37"/>
    <n v="18"/>
    <b v="0"/>
    <b v="0"/>
    <b v="0"/>
  </r>
  <r>
    <s v="OH2qje9-Yh0"/>
    <d v="2017-11-24T00:00:00"/>
    <s v="ANUGRAH TV- 23-11-2017 Thursday Meeting Live Stream"/>
    <s v="Ankur Narula Ministries"/>
    <n v="29"/>
    <s v="Religious"/>
    <d v="2017-11-23T00:00:00"/>
    <x v="950"/>
    <n v="861"/>
    <n v="23"/>
    <n v="50"/>
    <b v="0"/>
    <b v="0"/>
    <b v="0"/>
  </r>
  <r>
    <s v="7D79nbOz3wo"/>
    <d v="2017-11-24T00:00:00"/>
    <s v="Jacqueline Crying in Kalakkal Comedy Show Because of Vijay-சில்மிஷம் செய்த விஜய், கதறி அழுத ஜாக்லின்"/>
    <s v="WeKnow DDJVino"/>
    <n v="25"/>
    <s v="News &amp; Politics"/>
    <d v="2017-11-19T00:00:00"/>
    <x v="951"/>
    <n v="2921"/>
    <n v="1628"/>
    <n v="247"/>
    <b v="0"/>
    <b v="0"/>
    <b v="0"/>
  </r>
  <r>
    <s v="bSN0cvIu3ZQ"/>
    <d v="2017-11-24T00:00:00"/>
    <s v="శ్రీనివాస్ రెడ్డికి షాకిచ్చిన మూడో భార్య | Srinivas Reddy 3rd Wife Responds | Telugu News | hmtv"/>
    <s v="hmtv News"/>
    <n v="25"/>
    <s v="News &amp; Politics"/>
    <d v="2017-11-21T00:00:00"/>
    <x v="952"/>
    <n v="108"/>
    <n v="17"/>
    <n v="3"/>
    <b v="0"/>
    <b v="0"/>
    <b v="0"/>
  </r>
  <r>
    <s v="1BPmz8tBXyA"/>
    <d v="2017-11-24T00:00:00"/>
    <s v="Justice League Spoof Motion Poster || Shudh Desi Endings"/>
    <s v="Shudh Desi Endings"/>
    <n v="23"/>
    <s v="Comedy"/>
    <d v="2017-11-21T00:00:00"/>
    <x v="953"/>
    <n v="1277"/>
    <n v="119"/>
    <n v="122"/>
    <b v="0"/>
    <b v="0"/>
    <b v="0"/>
  </r>
  <r>
    <s v="wKkmHM8IFbc"/>
    <d v="2017-11-24T00:00:00"/>
    <s v="7 AWESOME LIFE HACKS!"/>
    <s v="Power Vision"/>
    <n v="26"/>
    <s v="Howto &amp; Style"/>
    <d v="2017-11-21T00:00:00"/>
    <x v="954"/>
    <n v="928"/>
    <n v="314"/>
    <n v="104"/>
    <b v="0"/>
    <b v="0"/>
    <b v="0"/>
  </r>
  <r>
    <s v="iIQ9wf3H4E4"/>
    <d v="2017-11-24T00:00:00"/>
    <s v="இறந்தபின் பேசுவது ஏன்? Actor Parthiban emotional speech about Ashok Kumar's Suicide"/>
    <s v="NewsGlitz - Next Generation Tamil News Channel"/>
    <n v="25"/>
    <s v="News &amp; Politics"/>
    <d v="2017-11-22T00:00:00"/>
    <x v="955"/>
    <n v="252"/>
    <n v="20"/>
    <n v="46"/>
    <b v="0"/>
    <b v="0"/>
    <b v="0"/>
  </r>
  <r>
    <s v="Lnec1hTX6A0"/>
    <d v="2017-11-24T00:00:00"/>
    <s v="IELTS LISTENING PRACTICE TEST 2017 WITH ANSWERS | 23.11.2017"/>
    <s v="The IELTS Listening Test"/>
    <n v="27"/>
    <s v="Education"/>
    <d v="2017-11-23T00:00:00"/>
    <x v="956"/>
    <n v="297"/>
    <n v="8"/>
    <n v="84"/>
    <b v="0"/>
    <b v="0"/>
    <b v="0"/>
  </r>
  <r>
    <s v="61SJiJmu98s"/>
    <d v="2017-11-24T00:00:00"/>
    <s v="மெர்சல்'ஐ பின்னுக்கு தள்ளிய தீரன் | Theeran Adhigaaram Ondru Box Office | Karthi | Thalapathy 62"/>
    <s v="Tamil Mithran"/>
    <n v="22"/>
    <s v="People &amp; Blogs"/>
    <d v="2017-11-20T00:00:00"/>
    <x v="957"/>
    <n v="1167"/>
    <n v="455"/>
    <n v="232"/>
    <b v="0"/>
    <b v="0"/>
    <b v="0"/>
  </r>
  <r>
    <s v="vwKyaw7bFNc"/>
    <d v="2017-11-24T00:00:00"/>
    <s v="SRI SAI SADHGURU SAI SONGS | MOST POPULAR SAI BABA SONGS |  BHAKTHI SONGS"/>
    <s v="BHAKTHI SONGS | BHAKTI SONGS"/>
    <n v="22"/>
    <s v="People &amp; Blogs"/>
    <d v="2017-11-23T00:00:00"/>
    <x v="958"/>
    <n v="68"/>
    <n v="15"/>
    <n v="14"/>
    <b v="0"/>
    <b v="0"/>
    <b v="0"/>
  </r>
  <r>
    <s v="YIudhbHB1nQ"/>
    <d v="2017-11-24T00:00:00"/>
    <s v="ਫਸ ਗਈ ਸਿੱਧੂ ਜੋੜੀ, ਵੱਡੇ ਘੁਟਾਲੇ ਦਾ ਹੋਇਆ ਖੁਲਾਸਾ Navjot Sidhu couple in trouble || The Punjab TV"/>
    <s v="The Punjab TV"/>
    <n v="25"/>
    <s v="News &amp; Politics"/>
    <d v="2017-11-22T00:00:00"/>
    <x v="959"/>
    <n v="868"/>
    <n v="101"/>
    <n v="115"/>
    <b v="0"/>
    <b v="0"/>
    <b v="0"/>
  </r>
  <r>
    <s v="BMRhVNC1GOM"/>
    <d v="2017-11-24T00:00:00"/>
    <s v="குடிபோதைக்கு அடிமையாகி மனநலம் பாதிக்கப்பட்டு அனாதையாக திரியும் நடிகை சோனியா அகர்வால் | Kollywood"/>
    <s v="Tamil News"/>
    <n v="24"/>
    <s v="Entertainment"/>
    <d v="2017-11-19T00:00:00"/>
    <x v="960"/>
    <n v="96"/>
    <n v="269"/>
    <n v="33"/>
    <b v="0"/>
    <b v="0"/>
    <b v="0"/>
  </r>
  <r>
    <s v="DrFTUETb6f8"/>
    <d v="2017-11-24T00:00:00"/>
    <s v="Trs Leader Srinivas Reddy And Wife Sangeetha Case Twist | Oneindia Telugu"/>
    <s v="Oneindia Telugu"/>
    <n v="25"/>
    <s v="News &amp; Politics"/>
    <d v="2017-11-22T00:00:00"/>
    <x v="961"/>
    <n v="19"/>
    <n v="40"/>
    <n v="5"/>
    <b v="0"/>
    <b v="0"/>
    <b v="0"/>
  </r>
  <r>
    <s v="UZEU5czmucI"/>
    <d v="2017-11-24T00:00:00"/>
    <s v="Late Late Live Tinder"/>
    <s v="The Late Late Show with James Corden"/>
    <n v="24"/>
    <s v="Entertainment"/>
    <d v="2017-11-23T00:00:00"/>
    <x v="962"/>
    <n v="13504"/>
    <n v="525"/>
    <n v="0"/>
    <b v="1"/>
    <b v="0"/>
    <b v="0"/>
  </r>
  <r>
    <s v="cNYwnlcjnDU"/>
    <d v="2017-11-24T00:00:00"/>
    <s v="Smallfoot Teaser Trailer #1 (2018) | Movieclips Trailers"/>
    <s v="Movieclips Trailers"/>
    <n v="1"/>
    <s v="Film &amp; Animation"/>
    <d v="2017-11-22T00:00:00"/>
    <x v="963"/>
    <n v="3069"/>
    <n v="214"/>
    <n v="292"/>
    <b v="0"/>
    <b v="0"/>
    <b v="0"/>
  </r>
  <r>
    <s v="E1besnW-Oww"/>
    <d v="2017-11-24T00:00:00"/>
    <s v="OnePlus 5T vs iPhone X SPEED Test!"/>
    <s v="EverythingApplePro"/>
    <n v="24"/>
    <s v="Entertainment"/>
    <d v="2017-11-20T00:00:00"/>
    <x v="964"/>
    <n v="18038"/>
    <n v="966"/>
    <n v="5527"/>
    <b v="0"/>
    <b v="0"/>
    <b v="0"/>
  </r>
  <r>
    <s v="j-EM01zPQzs"/>
    <d v="2017-11-24T00:00:00"/>
    <s v="Bhabi Ji Ghar Par Hain - भाबीजी घर पर हैं - Episode 713  - November 21, 2017 - Webisode"/>
    <s v="And TV"/>
    <n v="24"/>
    <s v="Entertainment"/>
    <d v="2017-11-22T00:00:00"/>
    <x v="965"/>
    <n v="248"/>
    <n v="23"/>
    <n v="17"/>
    <b v="0"/>
    <b v="0"/>
    <b v="0"/>
  </r>
  <r>
    <s v="wlY8DDHMhb0"/>
    <d v="2017-11-24T00:00:00"/>
    <s v="புகைப்படக்காரர்களால் பொறுமையை இழந்து கண் கலங்கின  ஐஸ்வர்யா ராய்"/>
    <s v="Polimer News"/>
    <n v="25"/>
    <s v="News &amp; Politics"/>
    <d v="2017-11-21T00:00:00"/>
    <x v="966"/>
    <n v="290"/>
    <n v="33"/>
    <n v="35"/>
    <b v="0"/>
    <b v="0"/>
    <b v="0"/>
  </r>
  <r>
    <s v="6VDMKStmFCE"/>
    <d v="2017-11-24T00:00:00"/>
    <s v="Joyee - Episode 46  - November 23, 2017 - Preview"/>
    <s v="zeebangla"/>
    <n v="24"/>
    <s v="Entertainment"/>
    <d v="2017-11-23T00:00:00"/>
    <x v="967"/>
    <n v="201"/>
    <n v="8"/>
    <n v="4"/>
    <b v="0"/>
    <b v="0"/>
    <b v="0"/>
  </r>
  <r>
    <s v="mqcQWAXUbZk"/>
    <d v="2017-11-24T00:00:00"/>
    <s v="Anbumani Ramadoss (Part 2) - தகுதியில்லாத தரகர் எடப்பாடி | Badhil kelvigal | Put Chutney"/>
    <s v="Put Chutney"/>
    <n v="24"/>
    <s v="Entertainment"/>
    <d v="2017-11-21T00:00:00"/>
    <x v="968"/>
    <n v="4789"/>
    <n v="146"/>
    <n v="1316"/>
    <b v="0"/>
    <b v="0"/>
    <b v="0"/>
  </r>
  <r>
    <s v="24uH3qdnYC4"/>
    <d v="2017-11-24T00:00:00"/>
    <s v="Chandragiri Subbu Latest Telugu Comedy Video | Latest 2017 Funny Telugu Videos | Chandragiri Subbu"/>
    <s v="Chandragiri Subbu"/>
    <n v="24"/>
    <s v="Entertainment"/>
    <d v="2017-11-23T00:00:00"/>
    <x v="969"/>
    <n v="458"/>
    <n v="109"/>
    <n v="154"/>
    <b v="0"/>
    <b v="0"/>
    <b v="0"/>
  </r>
  <r>
    <s v="CzmIrPvIzxk"/>
    <d v="2017-11-24T00:00:00"/>
    <s v="Honest Trailers - The Emoji Movie"/>
    <s v="Screen Junkies"/>
    <n v="1"/>
    <s v="Film &amp; Animation"/>
    <d v="2017-11-21T00:00:00"/>
    <x v="970"/>
    <n v="47240"/>
    <n v="1156"/>
    <n v="5700"/>
    <b v="0"/>
    <b v="0"/>
    <b v="0"/>
  </r>
  <r>
    <s v="ePue6c0HtdI"/>
    <d v="2017-11-25T00:00:00"/>
    <s v="Hyper Aadi, Raijing Raju Performance | Jabardasth | 23rd November 2017 | ETV  Telugu"/>
    <s v="ETV Jabardasth"/>
    <n v="22"/>
    <s v="People &amp; Blogs"/>
    <d v="2017-11-23T00:00:00"/>
    <x v="971"/>
    <n v="20724"/>
    <n v="1640"/>
    <n v="2097"/>
    <b v="0"/>
    <b v="0"/>
    <b v="0"/>
  </r>
  <r>
    <s v="wJTU0l_bq-8"/>
    <d v="2017-11-25T00:00:00"/>
    <s v="Deivamagal Episode 1397, 24/11/17"/>
    <s v="VikatanTV"/>
    <n v="43"/>
    <s v="Shows"/>
    <d v="2017-11-24T00:00:00"/>
    <x v="972"/>
    <n v="3328"/>
    <n v="937"/>
    <n v="409"/>
    <b v="0"/>
    <b v="0"/>
    <b v="0"/>
  </r>
  <r>
    <s v="VjDrNseQ_P4"/>
    <d v="2017-11-25T00:00:00"/>
    <s v="கடை வைத்து இருப்பவர்கள் கண்டிப்பாக பார்க்க வேண்டிய காணொளி"/>
    <s v="Youtube Timepass"/>
    <n v="24"/>
    <s v="Entertainment"/>
    <d v="2017-11-23T00:00:00"/>
    <x v="973"/>
    <n v="928"/>
    <n v="459"/>
    <n v="140"/>
    <b v="0"/>
    <b v="0"/>
    <b v="0"/>
  </r>
  <r>
    <s v="0Dt_ul7dpT8"/>
    <d v="2017-11-25T00:00:00"/>
    <s v="इस वीडियो से बढ़ेगा आपका Bank Balance &amp; Health Balance | क्रांतिकारी वीडियो | Dr Vivek Bindra"/>
    <s v="Dr. Vivek Bindra: Motivational Speaker"/>
    <n v="27"/>
    <s v="Education"/>
    <d v="2017-11-23T00:00:00"/>
    <x v="974"/>
    <n v="15641"/>
    <n v="307"/>
    <n v="1316"/>
    <b v="0"/>
    <b v="0"/>
    <b v="0"/>
  </r>
  <r>
    <s v="aIYjVu2EXbE"/>
    <d v="2017-11-25T00:00:00"/>
    <s v="Coach Palak Turns Quiz Master | The Voice India Kids - Season 2 | Ep - 6"/>
    <s v="The Voice India Kids"/>
    <n v="24"/>
    <s v="Entertainment"/>
    <d v="2017-11-24T00:00:00"/>
    <x v="975"/>
    <n v="428"/>
    <n v="17"/>
    <n v="6"/>
    <b v="0"/>
    <b v="0"/>
    <b v="0"/>
  </r>
  <r>
    <s v="v2fTPeihHQw"/>
    <d v="2017-11-25T00:00:00"/>
    <s v="வாணி ராணி - VAANI RANI -  Episode 1426 - 24/11/2017"/>
    <s v="RadaanMedia"/>
    <n v="24"/>
    <s v="Entertainment"/>
    <d v="2017-11-24T00:00:00"/>
    <x v="976"/>
    <n v="1461"/>
    <n v="244"/>
    <n v="277"/>
    <b v="0"/>
    <b v="0"/>
    <b v="0"/>
  </r>
  <r>
    <s v="eQcJpa_QHWU"/>
    <d v="2017-11-25T00:00:00"/>
    <s v="Uppum Mulakum│Flowers│EP# 481"/>
    <s v="Flowers Comedy"/>
    <n v="24"/>
    <s v="Entertainment"/>
    <d v="2017-11-23T00:00:00"/>
    <x v="977"/>
    <n v="3173"/>
    <n v="306"/>
    <n v="772"/>
    <b v="0"/>
    <b v="0"/>
    <b v="0"/>
  </r>
  <r>
    <s v="mkEogmijNaE"/>
    <d v="2017-11-25T00:00:00"/>
    <s v="Kuladheivam SUN TV Episode - 781 (24-11-17)"/>
    <s v="THIRU TV"/>
    <n v="24"/>
    <s v="Entertainment"/>
    <d v="2017-11-24T00:00:00"/>
    <x v="978"/>
    <n v="581"/>
    <n v="155"/>
    <n v="35"/>
    <b v="0"/>
    <b v="0"/>
    <b v="0"/>
  </r>
  <r>
    <s v="q7bmOgqA3UE"/>
    <d v="2017-11-25T00:00:00"/>
    <s v="Kundali Bhagya - कुंडली भाग्य - Episode 97 - November 23, 2017 - Best Scene"/>
    <s v="zeetv"/>
    <n v="24"/>
    <s v="Entertainment"/>
    <d v="2017-11-23T00:00:00"/>
    <x v="979"/>
    <n v="1726"/>
    <n v="201"/>
    <n v="101"/>
    <b v="0"/>
    <b v="0"/>
    <b v="0"/>
  </r>
  <r>
    <s v="nPkBVb9Rf7U"/>
    <d v="2017-11-25T00:00:00"/>
    <s v="Bithiri Sathi Turns As Student | World Telugu Conference | Teenmaar News | V6 News"/>
    <s v="V6 News Telugu"/>
    <n v="25"/>
    <s v="News &amp; Politics"/>
    <d v="2017-11-22T00:00:00"/>
    <x v="980"/>
    <n v="3262"/>
    <n v="354"/>
    <n v="416"/>
    <b v="0"/>
    <b v="0"/>
    <b v="0"/>
  </r>
  <r>
    <s v="1-ZGJWgsO1E"/>
    <d v="2017-11-25T00:00:00"/>
    <s v="Durga | Full Ep 924 24th Nov 2017 | Odia Serial - TarangTV"/>
    <s v="Tarang TV"/>
    <n v="24"/>
    <s v="Entertainment"/>
    <d v="2017-11-24T00:00:00"/>
    <x v="981"/>
    <n v="272"/>
    <n v="47"/>
    <n v="46"/>
    <b v="0"/>
    <b v="0"/>
    <b v="0"/>
  </r>
  <r>
    <s v="uxucV_iwovA"/>
    <d v="2017-11-25T00:00:00"/>
    <s v="Review Of Bigg Boss 11: Who Will Become The NEXT CAPTAIN? Part 3"/>
    <s v="Saas Bahu Aur Betiyaan"/>
    <n v="24"/>
    <s v="Entertainment"/>
    <d v="2017-11-23T00:00:00"/>
    <x v="982"/>
    <n v="522"/>
    <n v="75"/>
    <n v="703"/>
    <b v="0"/>
    <b v="0"/>
    <b v="0"/>
  </r>
  <r>
    <s v="emIkfioZnoI"/>
    <d v="2017-11-25T00:00:00"/>
    <s v="Dil Buffering | WHAT JUST HAPPENED? | Episode 9"/>
    <s v="bindass"/>
    <n v="24"/>
    <s v="Entertainment"/>
    <d v="2017-11-24T00:00:00"/>
    <x v="983"/>
    <n v="4502"/>
    <n v="106"/>
    <n v="366"/>
    <b v="0"/>
    <b v="0"/>
    <b v="0"/>
  </r>
  <r>
    <s v="1TED4tfSLb0"/>
    <d v="2017-11-25T00:00:00"/>
    <s v="రాజుగాడిపై గయ్ గయ్ మన్న గంగవ్వ || GST || Dethadi News || TV1"/>
    <s v="TV1"/>
    <n v="25"/>
    <s v="News &amp; Politics"/>
    <d v="2017-11-23T00:00:00"/>
    <x v="984"/>
    <n v="1500"/>
    <n v="132"/>
    <n v="121"/>
    <b v="0"/>
    <b v="0"/>
    <b v="0"/>
  </r>
  <r>
    <s v="1HP2UKtvRXs"/>
    <d v="2017-11-25T00:00:00"/>
    <s v="Yes or No | 25th November 2017 - Promo 1"/>
    <s v="Vijay Television"/>
    <n v="24"/>
    <s v="Entertainment"/>
    <d v="2017-11-22T00:00:00"/>
    <x v="985"/>
    <n v="924"/>
    <n v="140"/>
    <n v="100"/>
    <b v="0"/>
    <b v="0"/>
    <b v="0"/>
  </r>
  <r>
    <s v="4pwJrADIaTE"/>
    <d v="2017-11-25T00:00:00"/>
    <s v="Mission IAS : 24 November, 2017 The Hindu Discussion, Anti superstition, UHC, Asean-Saarc , Bail"/>
    <s v="only ias"/>
    <n v="27"/>
    <s v="Education"/>
    <d v="2017-11-24T00:00:00"/>
    <x v="986"/>
    <n v="0"/>
    <n v="0"/>
    <n v="0"/>
    <b v="1"/>
    <b v="1"/>
    <b v="0"/>
  </r>
  <r>
    <s v="KhnheAEaj9Q"/>
    <d v="2017-11-25T00:00:00"/>
    <s v="24 November 2017-The Hindu Editorial News Paper Analysis- [UPSC/SSC/IBPS] Current affairs"/>
    <s v="Study IQ education"/>
    <n v="27"/>
    <s v="Education"/>
    <d v="2017-11-24T00:00:00"/>
    <x v="987"/>
    <n v="2431"/>
    <n v="23"/>
    <n v="444"/>
    <b v="0"/>
    <b v="0"/>
    <b v="0"/>
  </r>
  <r>
    <s v="2UeYokxy5vg"/>
    <d v="2017-11-25T00:00:00"/>
    <s v="Dhanush Leaked Video !!! | Settai Talkies #2 | Smile Settai"/>
    <s v="Smile Settai"/>
    <n v="23"/>
    <s v="Comedy"/>
    <d v="2017-11-22T00:00:00"/>
    <x v="988"/>
    <n v="4290"/>
    <n v="530"/>
    <n v="438"/>
    <b v="0"/>
    <b v="0"/>
    <b v="0"/>
  </r>
  <r>
    <s v="Hi3ZRhGekNg"/>
    <d v="2017-11-25T00:00:00"/>
    <s v="பணத்தாசை காட்டி தமிழ் இளைஞர்களை கற்பழிக்கும் வெள்ளைகாரிகள் Tamil Cinema News Latest seithigal"/>
    <s v="Kollywood Tamil News"/>
    <n v="24"/>
    <s v="Entertainment"/>
    <d v="2017-11-23T00:00:00"/>
    <x v="989"/>
    <n v="374"/>
    <n v="77"/>
    <n v="16"/>
    <b v="0"/>
    <b v="0"/>
    <b v="0"/>
  </r>
  <r>
    <s v="NxQaVoDhiNs"/>
    <d v="2017-11-25T00:00:00"/>
    <s v="சாலையில் மீன் விற்றால் சுனாமி வரும் | Tv Potti Epi 05 | Black Sheep"/>
    <s v="Black Sheep"/>
    <n v="24"/>
    <s v="Entertainment"/>
    <d v="2017-11-22T00:00:00"/>
    <x v="990"/>
    <n v="8346"/>
    <n v="256"/>
    <n v="388"/>
    <b v="0"/>
    <b v="0"/>
    <b v="0"/>
  </r>
  <r>
    <s v="Iilm9IeFGho"/>
    <d v="2017-11-25T00:00:00"/>
    <s v="kids special शरारती बच्चे परेशान मास्टर राजस्थानी हरयानवी कोमेडी"/>
    <s v="Murari Ki Kocktail"/>
    <n v="1"/>
    <s v="Film &amp; Animation"/>
    <d v="2017-11-22T00:00:00"/>
    <x v="991"/>
    <n v="5011"/>
    <n v="439"/>
    <n v="701"/>
    <b v="0"/>
    <b v="0"/>
    <b v="0"/>
  </r>
  <r>
    <s v="2gREpLR1qVw"/>
    <d v="2017-11-25T00:00:00"/>
    <s v="வள்ளி | VALLI | Sun TV | Tamil Serial | Episode 1433 - 23rd November 2017"/>
    <s v="Saregama TVShows"/>
    <n v="24"/>
    <s v="Entertainment"/>
    <d v="2017-11-23T00:00:00"/>
    <x v="992"/>
    <n v="804"/>
    <n v="135"/>
    <n v="111"/>
    <b v="0"/>
    <b v="0"/>
    <b v="0"/>
  </r>
  <r>
    <s v="xhCRRthTs7I"/>
    <d v="2017-11-25T00:00:00"/>
    <s v="யார் இந்த கந்துவட்டி அன்புச்செழியன்...? | Anbusezhiyan | Usury Interest | Film Industry"/>
    <s v="Puthiya Thalaimurai TV"/>
    <n v="25"/>
    <s v="News &amp; Politics"/>
    <d v="2017-11-22T00:00:00"/>
    <x v="993"/>
    <n v="411"/>
    <n v="36"/>
    <n v="77"/>
    <b v="0"/>
    <b v="0"/>
    <b v="0"/>
  </r>
  <r>
    <s v="fR8L9sFm_0w"/>
    <d v="2017-11-25T00:00:00"/>
    <s v="Actor Namitha and Veerendra (Veer) Marriage Video | News18 Tamil Nadu"/>
    <s v="News 18 Tamilnadu"/>
    <n v="25"/>
    <s v="News &amp; Politics"/>
    <d v="2017-11-24T00:00:00"/>
    <x v="994"/>
    <n v="47"/>
    <n v="17"/>
    <n v="20"/>
    <b v="0"/>
    <b v="0"/>
    <b v="0"/>
  </r>
  <r>
    <s v="brx5e9MZlUg"/>
    <d v="2017-11-25T00:00:00"/>
    <s v="D4 Junior Vs Senior I EP 89 - Neerav's cute gift to Alina I Mazhavil Manorama"/>
    <s v="Mazhavil Manorama"/>
    <n v="24"/>
    <s v="Entertainment"/>
    <d v="2017-11-23T00:00:00"/>
    <x v="995"/>
    <n v="520"/>
    <n v="152"/>
    <n v="337"/>
    <b v="0"/>
    <b v="0"/>
    <b v="0"/>
  </r>
  <r>
    <s v="uuNivTp52vQ"/>
    <d v="2017-11-25T00:00:00"/>
    <s v="Manushi Chhillar: I am so happy that I made everyone so proud"/>
    <s v="Beauty Pageants"/>
    <n v="24"/>
    <s v="Entertainment"/>
    <d v="2017-11-22T00:00:00"/>
    <x v="996"/>
    <n v="3885"/>
    <n v="150"/>
    <n v="332"/>
    <b v="0"/>
    <b v="0"/>
    <b v="0"/>
  </r>
  <r>
    <s v="2UR5Y2MJYD0"/>
    <d v="2017-11-25T00:00:00"/>
    <s v="BIGGBOSS 11 priyank ने फिर की हद पार Arshi Shilpa पर कि गन्दी हरकत, फिर आयगा Salman को गुस्सा, hina"/>
    <s v="Dekho Dekho"/>
    <n v="25"/>
    <s v="News &amp; Politics"/>
    <d v="2017-11-24T00:00:00"/>
    <x v="997"/>
    <n v="275"/>
    <n v="80"/>
    <n v="697"/>
    <b v="0"/>
    <b v="0"/>
    <b v="0"/>
  </r>
  <r>
    <s v="43_u3d3DSvI"/>
    <d v="2017-11-25T00:00:00"/>
    <s v="कही ये नाम तो नही है आपके बच्चे का हो जाये सावधान # naam ke log"/>
    <s v="Puja Shakti"/>
    <n v="22"/>
    <s v="People &amp; Blogs"/>
    <d v="2017-11-23T00:00:00"/>
    <x v="998"/>
    <n v="176"/>
    <n v="80"/>
    <n v="72"/>
    <b v="0"/>
    <b v="0"/>
    <b v="0"/>
  </r>
  <r>
    <s v="XA24uqrtU7s"/>
    <d v="2017-11-25T00:00:00"/>
    <s v="Undavalli Said I want to apologize Chandrababu Naidu in the presence of all media ll 2day 2morrow"/>
    <s v="2Day 2Morrow"/>
    <n v="24"/>
    <s v="Entertainment"/>
    <d v="2017-11-22T00:00:00"/>
    <x v="999"/>
    <n v="344"/>
    <n v="128"/>
    <n v="82"/>
    <b v="0"/>
    <b v="0"/>
    <b v="0"/>
  </r>
  <r>
    <s v="EPQu-5oz-jA"/>
    <d v="2017-11-25T00:00:00"/>
    <s v="Kalyanam - Conditions Apply | Web Series Teaser | Mirchi Senthil &amp; Sreeja"/>
    <s v="Radio Mirchi Tamil"/>
    <n v="24"/>
    <s v="Entertainment"/>
    <d v="2017-11-22T00:00:00"/>
    <x v="1000"/>
    <n v="1470"/>
    <n v="36"/>
    <n v="94"/>
    <b v="0"/>
    <b v="0"/>
    <b v="0"/>
  </r>
  <r>
    <s v="ubAZZ-FvHNA"/>
    <d v="2017-11-25T00:00:00"/>
    <s v="Debate on #Posani Krishna Murali Comments on Nandi Awards | 10TV"/>
    <s v="10TVNewsChannel"/>
    <n v="25"/>
    <s v="News &amp; Politics"/>
    <d v="2017-11-21T00:00:00"/>
    <x v="1001"/>
    <n v="564"/>
    <n v="295"/>
    <n v="532"/>
    <b v="0"/>
    <b v="0"/>
    <b v="0"/>
  </r>
  <r>
    <s v="z5IwNVxE5VE"/>
    <d v="2017-11-25T00:00:00"/>
    <s v="Tech Talks #355 - Nokia 2, Razer Phone, Umang App, Heart Failure Device, Brain Implant"/>
    <s v="Technical Guruji"/>
    <n v="28"/>
    <s v="Science &amp; Technology"/>
    <d v="2017-11-23T00:00:00"/>
    <x v="1002"/>
    <n v="27930"/>
    <n v="6415"/>
    <n v="9626"/>
    <b v="0"/>
    <b v="0"/>
    <b v="0"/>
  </r>
  <r>
    <s v="FPF034i9SW4"/>
    <d v="2017-11-25T00:00:00"/>
    <s v="The Shield drives The Miz through the announce table after Raw: Raw Fallout, Nov. 20, 2017"/>
    <s v="WWE"/>
    <n v="17"/>
    <s v="Sports"/>
    <d v="2017-11-21T00:00:00"/>
    <x v="1003"/>
    <n v="42242"/>
    <n v="1474"/>
    <n v="4440"/>
    <b v="0"/>
    <b v="0"/>
    <b v="0"/>
  </r>
  <r>
    <s v="dyk-LRCf_5Y"/>
    <d v="2017-11-25T00:00:00"/>
    <s v="Jaya Tv பேட்டியிலேயே ஜெயலலிதா பற்றி கலைஞர் கூறியதை துணிச்சலுடன் கூறிய துரைமுருகன்"/>
    <s v="Tamil Trending"/>
    <n v="1"/>
    <s v="Film &amp; Animation"/>
    <d v="2017-11-21T00:00:00"/>
    <x v="1004"/>
    <n v="554"/>
    <n v="179"/>
    <n v="39"/>
    <b v="0"/>
    <b v="0"/>
    <b v="0"/>
  </r>
  <r>
    <s v="oAC20_n_5MA"/>
    <d v="2017-11-25T00:00:00"/>
    <s v="Bigg Boss 11 | Akash LASHES OUT at Puneesh | 23 Nov 2017"/>
    <s v="BookMyTV"/>
    <n v="24"/>
    <s v="Entertainment"/>
    <d v="2017-11-23T00:00:00"/>
    <x v="1005"/>
    <n v="281"/>
    <n v="31"/>
    <n v="178"/>
    <b v="0"/>
    <b v="0"/>
    <b v="0"/>
  </r>
  <r>
    <s v="v5VAonsS-Wk"/>
    <d v="2017-11-25T00:00:00"/>
    <s v="Patas Promo - 24th November 2017 | Pataas Latest Promo | Sree Mukhi, Ravi - Mallemalatv"/>
    <s v="mallemalatv"/>
    <n v="24"/>
    <s v="Entertainment"/>
    <d v="2017-11-23T00:00:00"/>
    <x v="1006"/>
    <n v="866"/>
    <n v="43"/>
    <n v="92"/>
    <b v="0"/>
    <b v="0"/>
    <b v="0"/>
  </r>
  <r>
    <s v="28tzhXU_kI8"/>
    <d v="2017-11-25T00:00:00"/>
    <s v="Talk to the Pant (W. Sahil Shah): Depression, Religion, Passion &amp; Less"/>
    <s v="Sorabh Pant"/>
    <n v="23"/>
    <s v="Comedy"/>
    <d v="2017-11-21T00:00:00"/>
    <x v="1007"/>
    <n v="3346"/>
    <n v="125"/>
    <n v="161"/>
    <b v="0"/>
    <b v="0"/>
    <b v="0"/>
  </r>
  <r>
    <s v="cm7VF6ULskQ"/>
    <d v="2017-11-25T00:00:00"/>
    <s v="EXCLUSIVE PICTURES of Cricketer Bhuvneshwar Kumar getting married"/>
    <s v="ABP NEWS"/>
    <n v="22"/>
    <s v="People &amp; Blogs"/>
    <d v="2017-11-23T00:00:00"/>
    <x v="1008"/>
    <n v="903"/>
    <n v="39"/>
    <n v="33"/>
    <b v="0"/>
    <b v="0"/>
    <b v="0"/>
  </r>
  <r>
    <s v="lMDd9WfnAN8"/>
    <d v="2017-11-25T00:00:00"/>
    <s v="CRUSH (Teaser) | NISHANT Ft. KANIKA MANN | Latest Punjabi Songs 2017 | AMAR AUDIO"/>
    <s v="Amar Audio"/>
    <n v="10"/>
    <s v="Music"/>
    <d v="2017-11-22T00:00:00"/>
    <x v="1009"/>
    <n v="625"/>
    <n v="60"/>
    <n v="47"/>
    <b v="0"/>
    <b v="0"/>
    <b v="0"/>
  </r>
  <r>
    <s v="lplrTS5ONlg"/>
    <d v="2017-11-25T00:00:00"/>
    <s v="5th day IND vs SL 1st test: Shami gets angry on Dikwela at Kolkata | Headlines Sports"/>
    <s v="Headlines Sports"/>
    <n v="17"/>
    <s v="Sports"/>
    <d v="2017-11-20T00:00:00"/>
    <x v="1010"/>
    <n v="1666"/>
    <n v="941"/>
    <n v="142"/>
    <b v="0"/>
    <b v="0"/>
    <b v="0"/>
  </r>
  <r>
    <s v="ON5YYRxcgVM"/>
    <d v="2017-11-25T00:00:00"/>
    <s v="Dil De Kareeb | Garry Sandhu ( Song Teaser ) | Avex Dhillon | Relasing on 29 November"/>
    <s v="Fresh Media Records"/>
    <n v="10"/>
    <s v="Music"/>
    <d v="2017-11-22T00:00:00"/>
    <x v="1011"/>
    <n v="11023"/>
    <n v="195"/>
    <n v="738"/>
    <b v="0"/>
    <b v="0"/>
    <b v="0"/>
  </r>
  <r>
    <s v="183em88223c"/>
    <d v="2017-11-25T00:00:00"/>
    <s v="Woman doctor blasts Alphons Kannanthanam after her flight got delayed"/>
    <s v="asianetnews"/>
    <n v="25"/>
    <s v="News &amp; Politics"/>
    <d v="2017-11-22T00:00:00"/>
    <x v="1012"/>
    <n v="662"/>
    <n v="32"/>
    <n v="31"/>
    <b v="0"/>
    <b v="0"/>
    <b v="0"/>
  </r>
  <r>
    <s v="KMPkLOJyTZ8"/>
    <d v="2017-11-25T00:00:00"/>
    <s v="Priyamanasam Epi 82 23-11-17 (Download &amp; Watch Full Episode on Hotstar)"/>
    <s v="Asianet"/>
    <n v="24"/>
    <s v="Entertainment"/>
    <d v="2017-11-24T00:00:00"/>
    <x v="1013"/>
    <n v="102"/>
    <n v="13"/>
    <n v="8"/>
    <b v="0"/>
    <b v="0"/>
    <b v="0"/>
  </r>
  <r>
    <s v="xlVRomSQ88U"/>
    <d v="2017-11-25T00:00:00"/>
    <s v="Motion Poster|Palazzo|kulwinder Billa &amp; Shivjot|Aman Hayer |Himanshi Khurana|Releasing 28th Nov 2017"/>
    <s v="Speed Records"/>
    <n v="10"/>
    <s v="Music"/>
    <d v="2017-11-24T00:00:00"/>
    <x v="1014"/>
    <n v="759"/>
    <n v="45"/>
    <n v="94"/>
    <b v="0"/>
    <b v="0"/>
    <b v="0"/>
  </r>
  <r>
    <s v="KlPkau9TQQo"/>
    <d v="2017-11-25T00:00:00"/>
    <s v="ARREST! Financier Anbu Cheziyan - Vishal's Furious Speech | Ashok Kumar Suicide |TN 360"/>
    <s v="BehindwoodsTV"/>
    <n v="24"/>
    <s v="Entertainment"/>
    <d v="2017-11-22T00:00:00"/>
    <x v="1015"/>
    <n v="737"/>
    <n v="188"/>
    <n v="331"/>
    <b v="0"/>
    <b v="0"/>
    <b v="0"/>
  </r>
  <r>
    <s v="hMZP19GEZmQ"/>
    <d v="2017-11-25T00:00:00"/>
    <s v="Benafsha Soonawalla ABUSES Hina Khan | Bigg Boss 11 | EXCLUSIVE Interview"/>
    <s v="Lehren Small Screen"/>
    <n v="24"/>
    <s v="Entertainment"/>
    <d v="2017-11-20T00:00:00"/>
    <x v="1016"/>
    <n v="1758"/>
    <n v="1186"/>
    <n v="871"/>
    <b v="0"/>
    <b v="0"/>
    <b v="0"/>
  </r>
  <r>
    <s v="rewrhR1sKx8"/>
    <d v="2017-11-25T00:00:00"/>
    <s v="Song Teaser: Ik Kahani | Gajendra Verma | Vikram Singh | Ft. Halina K"/>
    <s v="T-Series"/>
    <n v="10"/>
    <s v="Music"/>
    <d v="2017-11-20T00:00:00"/>
    <x v="1017"/>
    <n v="5028"/>
    <n v="384"/>
    <n v="458"/>
    <b v="0"/>
    <b v="0"/>
    <b v="0"/>
  </r>
  <r>
    <s v="q8Qur8Kfr4s"/>
    <d v="2017-11-25T00:00:00"/>
    <s v="Current Affairs Live 2.0 | 24 Nov 2017 | करंट अफेयर्स लाइव 2.0 | All Competitive Exams"/>
    <s v="Mahendra Guru : Online Videos For Govt. Exams"/>
    <n v="27"/>
    <s v="Education"/>
    <d v="2017-11-24T00:00:00"/>
    <x v="1018"/>
    <n v="679"/>
    <n v="16"/>
    <n v="137"/>
    <b v="0"/>
    <b v="0"/>
    <b v="0"/>
  </r>
  <r>
    <s v="1T2ISZ7s23U"/>
    <d v="2017-11-25T00:00:00"/>
    <s v="TRS Youth Leader Srinivas Reddy 3rd Wife Devi Face to Face | Raj News Telugu"/>
    <s v="RAJ NEWS Telugu"/>
    <n v="25"/>
    <s v="News &amp; Politics"/>
    <d v="2017-11-21T00:00:00"/>
    <x v="1019"/>
    <n v="408"/>
    <n v="147"/>
    <n v="346"/>
    <b v="0"/>
    <b v="0"/>
    <b v="0"/>
  </r>
  <r>
    <s v="RRfn1dRvchI"/>
    <d v="2017-11-25T00:00:00"/>
    <s v="गुजरात के दंगों पर बुज़ुर्गों के बोल | The Lallantop"/>
    <s v="The Lallantop"/>
    <n v="25"/>
    <s v="News &amp; Politics"/>
    <d v="2017-11-21T00:00:00"/>
    <x v="1020"/>
    <n v="934"/>
    <n v="164"/>
    <n v="246"/>
    <b v="0"/>
    <b v="0"/>
    <b v="0"/>
  </r>
  <r>
    <s v="FlKe_HAbmsk"/>
    <d v="2017-11-25T00:00:00"/>
    <s v="Arjun to divorce Chandni | Half Marriage | Mon-Fri at 7.30 PM"/>
    <s v="And TV"/>
    <n v="24"/>
    <s v="Entertainment"/>
    <d v="2017-11-24T00:00:00"/>
    <x v="1021"/>
    <n v="93"/>
    <n v="2"/>
    <n v="8"/>
    <b v="0"/>
    <b v="0"/>
    <b v="0"/>
  </r>
  <r>
    <s v="1xtunyCPIOk"/>
    <d v="2017-11-25T00:00:00"/>
    <s v="Saravanan Meenatchi Serial Today 23-11-2017 Episode - 1574"/>
    <s v="JenWin"/>
    <n v="25"/>
    <s v="News &amp; Politics"/>
    <d v="2017-11-23T00:00:00"/>
    <x v="1022"/>
    <n v="0"/>
    <n v="0"/>
    <n v="0"/>
    <b v="1"/>
    <b v="1"/>
    <b v="0"/>
  </r>
  <r>
    <s v="rqE7QGRHNmg"/>
    <d v="2017-11-25T00:00:00"/>
    <s v="Ipdi Kelvi Ketta Gaandu Thaan Aagum |  Frank Talk with Nivin Pauly"/>
    <s v="Galatta Tamil | கலாட்டா தமிழ்"/>
    <n v="24"/>
    <s v="Entertainment"/>
    <d v="2017-11-23T00:00:00"/>
    <x v="1023"/>
    <n v="470"/>
    <n v="10"/>
    <n v="26"/>
    <b v="0"/>
    <b v="0"/>
    <b v="0"/>
  </r>
  <r>
    <s v="8jlXye49ib0"/>
    <d v="2017-11-25T00:00:00"/>
    <s v="Theeran Movie Friday Facts with Shah Ra | Karthi, Rakul Preet Singh | Friday Facts"/>
    <s v="Friday Facts"/>
    <n v="23"/>
    <s v="Comedy"/>
    <d v="2017-11-22T00:00:00"/>
    <x v="1024"/>
    <n v="4502"/>
    <n v="281"/>
    <n v="501"/>
    <b v="0"/>
    <b v="0"/>
    <b v="0"/>
  </r>
  <r>
    <s v="AdVv0YR4Ewk"/>
    <d v="2017-11-25T00:00:00"/>
    <s v="Investing in Long-Term Goals"/>
    <s v="Sadhguru"/>
    <n v="26"/>
    <s v="Howto &amp; Style"/>
    <d v="2017-11-24T00:00:00"/>
    <x v="1025"/>
    <n v="666"/>
    <n v="7"/>
    <n v="36"/>
    <b v="0"/>
    <b v="0"/>
    <b v="0"/>
  </r>
  <r>
    <s v="2QceSebTfJc"/>
    <d v="2017-11-25T00:00:00"/>
    <s v="ಮನೆ ಮಾರಿ ಹೆಂಡತಿಯನ್ನು ಓದಿಸಿದ ಕೊನೆಗೆ ಆಕೆ ಮಾಡಿದ್ದೇನು ಗೊತ್ತಾ | chandanavana"/>
    <s v="chandanavana"/>
    <n v="24"/>
    <s v="Entertainment"/>
    <d v="2017-11-22T00:00:00"/>
    <x v="1026"/>
    <n v="101"/>
    <n v="53"/>
    <n v="42"/>
    <b v="0"/>
    <b v="0"/>
    <b v="0"/>
  </r>
  <r>
    <s v="CtOflub6V6A"/>
    <d v="2017-11-25T00:00:00"/>
    <s v="Daily Promise and Prayer by Bro. P. Satish Kumar from Calvary Temple - 24.11.2017"/>
    <s v="Calvary Temple Hyderabad"/>
    <n v="22"/>
    <s v="People &amp; Blogs"/>
    <d v="2017-11-23T00:00:00"/>
    <x v="1027"/>
    <n v="1130"/>
    <n v="8"/>
    <n v="167"/>
    <b v="0"/>
    <b v="0"/>
    <b v="0"/>
  </r>
  <r>
    <s v="xBx_dYywCj8"/>
    <d v="2017-11-25T00:00:00"/>
    <s v="ఆవుకు ఇది సమర్పిస్తే మీకున్న అన్ని జాతక దోషాలు పోయి లక్ష్మీదేవి కటాక్షం పొందుతారు ఎలాగో మీరే చూడండి"/>
    <s v="local telugu"/>
    <n v="22"/>
    <s v="People &amp; Blogs"/>
    <d v="2017-11-23T00:00:00"/>
    <x v="1028"/>
    <n v="200"/>
    <n v="21"/>
    <n v="7"/>
    <b v="0"/>
    <b v="0"/>
    <b v="0"/>
  </r>
  <r>
    <s v="cFC8p6s0knU"/>
    <d v="2017-11-25T00:00:00"/>
    <s v="Azhagu 23rd Nov 2017"/>
    <s v="SunTV Tamil"/>
    <n v="22"/>
    <s v="People &amp; Blogs"/>
    <d v="2017-11-24T00:00:00"/>
    <x v="1029"/>
    <n v="213"/>
    <n v="26"/>
    <n v="16"/>
    <b v="0"/>
    <b v="0"/>
    <b v="0"/>
  </r>
  <r>
    <s v="CyHed4iPfEY"/>
    <d v="2017-11-25T00:00:00"/>
    <s v="Kalyanaparisu - கல்யாணபரிசு - Tamil Serial | Sun TV | Episode 1144 | 24/11/2017"/>
    <s v="VisionTimeTamil"/>
    <n v="24"/>
    <s v="Entertainment"/>
    <d v="2017-11-24T00:00:00"/>
    <x v="1030"/>
    <n v="340"/>
    <n v="60"/>
    <n v="14"/>
    <b v="0"/>
    <b v="0"/>
    <b v="0"/>
  </r>
  <r>
    <s v="3yR54ug2MF4"/>
    <d v="2017-11-25T00:00:00"/>
    <s v="Mamangam | മാമാങ്കം | Flowers | Ep# 54"/>
    <s v="Flowers TV"/>
    <n v="24"/>
    <s v="Entertainment"/>
    <d v="2017-11-24T00:00:00"/>
    <x v="1031"/>
    <n v="116"/>
    <n v="39"/>
    <n v="43"/>
    <b v="0"/>
    <b v="0"/>
    <b v="0"/>
  </r>
  <r>
    <s v="kSSseY4sE7A"/>
    <d v="2017-11-25T00:00:00"/>
    <s v="రాధాకృష్ణ పై రెచ్చిపోయిన పోసాని ...Posani Krishna Murali Comments On ABN MD Radha Krishna.."/>
    <s v="Around Telugu"/>
    <n v="24"/>
    <s v="Entertainment"/>
    <d v="2017-11-21T00:00:00"/>
    <x v="1032"/>
    <n v="1760"/>
    <n v="187"/>
    <n v="344"/>
    <b v="0"/>
    <b v="0"/>
    <b v="0"/>
  </r>
  <r>
    <s v="sfzAuVutOA0"/>
    <d v="2017-11-25T00:00:00"/>
    <s v="అకౌంట్ లో పైసా లేదు కానీ చిన్న ట్రిక్ తో 22 లక్షలు డ్రా చేసాడు ఎలానో  చూడండి | Omfut"/>
    <s v="OmFut"/>
    <n v="24"/>
    <s v="Entertainment"/>
    <d v="2017-11-22T00:00:00"/>
    <x v="1033"/>
    <n v="196"/>
    <n v="37"/>
    <n v="15"/>
    <b v="0"/>
    <b v="0"/>
    <b v="0"/>
  </r>
  <r>
    <s v="3ncMdLwPGMk"/>
    <d v="2017-11-25T00:00:00"/>
    <s v="Robert Mueller Zeroes in on Jared Kushner: A Closer Look"/>
    <s v="Late Night with Seth Meyers"/>
    <n v="23"/>
    <s v="Comedy"/>
    <d v="2017-11-23T00:00:00"/>
    <x v="1034"/>
    <n v="18893"/>
    <n v="531"/>
    <n v="1667"/>
    <b v="0"/>
    <b v="0"/>
    <b v="0"/>
  </r>
  <r>
    <s v="8wwW8jAvXaU"/>
    <d v="2017-11-25T00:00:00"/>
    <s v="The Great Indian Laughter Challenge | Dish For Every Letter"/>
    <s v="STAR Plus"/>
    <n v="24"/>
    <s v="Entertainment"/>
    <d v="2017-11-23T00:00:00"/>
    <x v="1035"/>
    <n v="239"/>
    <n v="10"/>
    <n v="9"/>
    <b v="0"/>
    <b v="0"/>
    <b v="0"/>
  </r>
  <r>
    <s v="PxSup7h97m0"/>
    <d v="2017-11-25T00:00:00"/>
    <s v="Mana Mugguri Love Story Episode 3 | Tejaswi Madivada | Navdeep | Adith Arun | YuppTV Originals"/>
    <s v="YuppTV Originals"/>
    <n v="24"/>
    <s v="Entertainment"/>
    <d v="2017-11-22T00:00:00"/>
    <x v="1036"/>
    <n v="3356"/>
    <n v="349"/>
    <n v="319"/>
    <b v="0"/>
    <b v="0"/>
    <b v="0"/>
  </r>
  <r>
    <s v="E63GHrHXTto"/>
    <d v="2017-11-25T00:00:00"/>
    <s v="Love Lagna Locha - लव लग्न लोचा - Episode 342  - November 24, 2017 - Preview"/>
    <s v="Zee Yuva"/>
    <n v="24"/>
    <s v="Entertainment"/>
    <d v="2017-11-23T00:00:00"/>
    <x v="1037"/>
    <n v="48"/>
    <n v="2"/>
    <n v="14"/>
    <b v="0"/>
    <b v="0"/>
    <b v="0"/>
  </r>
  <r>
    <s v="ezl84JvucJQ"/>
    <d v="2017-11-25T00:00:00"/>
    <s v="92nd Birthday Celebrations of Bhagawan Sri Sathya Sai Baba at Prasanthi Nilayam - 23 Nov 2017 -Part1"/>
    <s v="Radio Sai Global Harmony"/>
    <n v="29"/>
    <s v="Religious"/>
    <d v="2017-11-23T00:00:00"/>
    <x v="1038"/>
    <n v="666"/>
    <n v="23"/>
    <n v="46"/>
    <b v="0"/>
    <b v="0"/>
    <b v="0"/>
  </r>
  <r>
    <s v="jeyER-nWq_o"/>
    <d v="2017-11-25T00:00:00"/>
    <s v="DNA analyses successful test of India's supersonic cruise missile 'BrahMos'"/>
    <s v="Zee News"/>
    <n v="25"/>
    <s v="News &amp; Politics"/>
    <d v="2017-11-22T00:00:00"/>
    <x v="1039"/>
    <n v="3866"/>
    <n v="151"/>
    <n v="443"/>
    <b v="0"/>
    <b v="0"/>
    <b v="0"/>
  </r>
  <r>
    <s v="hxTzYLEoGvc"/>
    <d v="2017-11-25T00:00:00"/>
    <s v="உலக ஆராய்ச்சியாளர்களை திணறவைத்த மர்மங்கள்"/>
    <s v="TAMIL MEDIA"/>
    <n v="24"/>
    <s v="Entertainment"/>
    <d v="2017-11-22T00:00:00"/>
    <x v="1040"/>
    <n v="477"/>
    <n v="47"/>
    <n v="14"/>
    <b v="0"/>
    <b v="0"/>
    <b v="0"/>
  </r>
  <r>
    <s v="cGXpqe--BYU"/>
    <d v="2017-11-25T00:00:00"/>
    <s v="DCTV Crisis on Earth-X Crossover Trailer #2 - The Flash, Arrow, Supergirl, DC's Legends (HD)"/>
    <s v="TV Promos"/>
    <n v="24"/>
    <s v="Entertainment"/>
    <d v="2017-11-22T00:00:00"/>
    <x v="1041"/>
    <n v="5353"/>
    <n v="93"/>
    <n v="1001"/>
    <b v="0"/>
    <b v="0"/>
    <b v="0"/>
  </r>
  <r>
    <s v="DAyDuVnFL5s"/>
    <d v="2017-11-25T00:00:00"/>
    <s v="Mazhya Navryachi Bayko - माझ्या नवऱ्याची बायको - Episode 400  - November 24, 2017 - Preview"/>
    <s v="zeemarathi"/>
    <n v="24"/>
    <s v="Entertainment"/>
    <d v="2017-11-23T00:00:00"/>
    <x v="1042"/>
    <n v="57"/>
    <n v="7"/>
    <n v="2"/>
    <b v="0"/>
    <b v="0"/>
    <b v="0"/>
  </r>
  <r>
    <s v="s3K3cy8uchs"/>
    <d v="2017-11-25T00:00:00"/>
    <s v="निकालाआधीच कोपर्डी आरोपीच्या वकिलाची 'ती' ऑडिओ क्लिप व्हायरल!ऐका Kopardi Latest Maratha VS Advocate"/>
    <s v="VIRAL IN  INDIA"/>
    <n v="22"/>
    <s v="People &amp; Blogs"/>
    <d v="2017-11-22T00:00:00"/>
    <x v="1043"/>
    <n v="1691"/>
    <n v="475"/>
    <n v="503"/>
    <b v="0"/>
    <b v="0"/>
    <b v="0"/>
  </r>
  <r>
    <s v="3SGYZIuPu-M"/>
    <d v="2017-11-25T00:00:00"/>
    <s v="Top 12 Saibaba Bhajan -Tum Do Kadam Badao Main Das Kadam Badonga - Best Hindi Saibaba Songs"/>
    <s v="Sai Aashirwad"/>
    <n v="10"/>
    <s v="Music"/>
    <d v="2017-11-23T00:00:00"/>
    <x v="1044"/>
    <n v="262"/>
    <n v="35"/>
    <n v="29"/>
    <b v="0"/>
    <b v="0"/>
    <b v="0"/>
  </r>
  <r>
    <s v="ViK1nbfo1J4"/>
    <d v="2017-11-25T00:00:00"/>
    <s v="24 नवम्बर बड़ा शुक्रवार चुपचाप यहां रखे 10 रुपये का सिक्का इतना आयेगा पैसा की संभाल नही पाओगे"/>
    <s v="Magical Nuskhe"/>
    <n v="26"/>
    <s v="Howto &amp; Style"/>
    <d v="2017-11-24T00:00:00"/>
    <x v="1045"/>
    <n v="128"/>
    <n v="8"/>
    <n v="7"/>
    <b v="0"/>
    <b v="0"/>
    <b v="0"/>
  </r>
  <r>
    <s v="BqlRuWr-sbY"/>
    <d v="2017-11-25T00:00:00"/>
    <s v="മഞ്ജുവിനെതിരെ മീനാക്ഷി ചെയ്തത് കണ്ട് ദിലീപ് വരെ ഞെട്ടി | Dileep, Manju, Meenakshi"/>
    <s v="First Show"/>
    <n v="24"/>
    <s v="Entertainment"/>
    <d v="2017-11-24T00:00:00"/>
    <x v="1046"/>
    <n v="132"/>
    <n v="46"/>
    <n v="90"/>
    <b v="0"/>
    <b v="0"/>
    <b v="0"/>
  </r>
  <r>
    <s v="WfzY9Jwni3I"/>
    <d v="2017-11-25T00:00:00"/>
    <s v="Sembarathi - Episode 28 - November 23, 2017 - Best Scene"/>
    <s v="zeetamil"/>
    <n v="24"/>
    <s v="Entertainment"/>
    <d v="2017-11-23T00:00:00"/>
    <x v="1047"/>
    <n v="240"/>
    <n v="27"/>
    <n v="14"/>
    <b v="0"/>
    <b v="0"/>
    <b v="0"/>
  </r>
  <r>
    <s v="gruGp8bzS7Y"/>
    <d v="2017-11-25T00:00:00"/>
    <s v="8 signs of being a Pushover | Marathi Sad Gruhsta | Gachchi | Abhay Mahajan, Priya Bapat"/>
    <s v="Bharatiya Digital Party"/>
    <n v="23"/>
    <s v="Comedy"/>
    <d v="2017-11-23T00:00:00"/>
    <x v="1048"/>
    <n v="1316"/>
    <n v="115"/>
    <n v="144"/>
    <b v="0"/>
    <b v="0"/>
    <b v="0"/>
  </r>
  <r>
    <s v="XHKbyKvKiHI"/>
    <d v="2017-11-25T00:00:00"/>
    <s v="Muddha Mandaram - Episode 937  - November 24, 2017 - Preview"/>
    <s v="zeetvtelugu"/>
    <n v="24"/>
    <s v="Entertainment"/>
    <d v="2017-11-23T00:00:00"/>
    <x v="1049"/>
    <n v="72"/>
    <n v="28"/>
    <n v="13"/>
    <b v="0"/>
    <b v="0"/>
    <b v="0"/>
  </r>
  <r>
    <s v="YsKbiYWfhxU"/>
    <d v="2017-11-25T00:00:00"/>
    <s v="Karni Sena Chief Interview | Padmavati Controversy"/>
    <s v="Firstpost"/>
    <n v="25"/>
    <s v="News &amp; Politics"/>
    <d v="2017-11-23T00:00:00"/>
    <x v="1050"/>
    <n v="399"/>
    <n v="231"/>
    <n v="362"/>
    <b v="0"/>
    <b v="0"/>
    <b v="0"/>
  </r>
  <r>
    <s v="W4ltACLykp8"/>
    <d v="2017-11-25T00:00:00"/>
    <s v="How Girls Prepare for Date | Girl Formula | Chai Bisket"/>
    <s v="Girl Formula"/>
    <n v="24"/>
    <s v="Entertainment"/>
    <d v="2017-11-22T00:00:00"/>
    <x v="1051"/>
    <n v="1913"/>
    <n v="225"/>
    <n v="307"/>
    <b v="0"/>
    <b v="0"/>
    <b v="0"/>
  </r>
  <r>
    <s v="776P6GFLAyc"/>
    <d v="2017-11-25T00:00:00"/>
    <s v="காவு வாங்கும் கந்து வட்டி | Director  Parthiban Interview About Loanshark harassment"/>
    <s v="NewsGlitz - Next Generation Tamil News Channel"/>
    <n v="25"/>
    <s v="News &amp; Politics"/>
    <d v="2017-11-23T00:00:00"/>
    <x v="1052"/>
    <n v="547"/>
    <n v="29"/>
    <n v="62"/>
    <b v="0"/>
    <b v="0"/>
    <b v="0"/>
  </r>
  <r>
    <s v="IvMX35AARig"/>
    <d v="2017-11-25T00:00:00"/>
    <s v="Mohanlal Lal's Lal salam full episode #15 | Yoddha - Urvashi, M. G. Sreekumar"/>
    <s v="Amrita Television"/>
    <n v="22"/>
    <s v="People &amp; Blogs"/>
    <d v="2017-11-22T00:00:00"/>
    <x v="1053"/>
    <n v="441"/>
    <n v="47"/>
    <n v="59"/>
    <b v="0"/>
    <b v="0"/>
    <b v="0"/>
  </r>
  <r>
    <s v="WoA0Ncz8bqk"/>
    <d v="2017-11-25T00:00:00"/>
    <s v="हरयाणवी कॉमेडी - झण्डू के बाबू का श्राद्ध || Haryanvi Comedy | Jhandu Comedy"/>
    <s v="Cheeta Superfine Music"/>
    <n v="23"/>
    <s v="Comedy"/>
    <d v="2017-11-23T00:00:00"/>
    <x v="1054"/>
    <n v="99"/>
    <n v="9"/>
    <n v="5"/>
    <b v="0"/>
    <b v="0"/>
    <b v="0"/>
  </r>
  <r>
    <s v="a2thOOVs574"/>
    <d v="2017-11-25T00:00:00"/>
    <s v="KENNY SEBASTIAN: DATING RULES INDIAN GUYS NEED TO FOLLOW | Reaction w/ Angela!"/>
    <s v="jaby koay"/>
    <n v="24"/>
    <s v="Entertainment"/>
    <d v="2017-11-21T00:00:00"/>
    <x v="1055"/>
    <n v="2339"/>
    <n v="80"/>
    <n v="323"/>
    <b v="0"/>
    <b v="0"/>
    <b v="0"/>
  </r>
  <r>
    <s v="HQ97x0ldXWE"/>
    <d v="2017-11-25T00:00:00"/>
    <s v="2018 Mahindra Scorpio  : What's Right and What's Wrong : PowerDrift"/>
    <s v="PowerDrift"/>
    <n v="2"/>
    <s v="Autos &amp; Vehicles"/>
    <d v="2017-11-24T00:00:00"/>
    <x v="1056"/>
    <n v="2209"/>
    <n v="67"/>
    <n v="493"/>
    <b v="0"/>
    <b v="0"/>
    <b v="0"/>
  </r>
  <r>
    <s v="ox9xALOuasQ"/>
    <d v="2017-11-25T00:00:00"/>
    <s v="ఈశాన్యంలో ఇవి పెడితే వద్దన్నా డబ్బు వచ్చి పడుతుంది..! Vasthu Tips Home || Vasthu Tips For More Money"/>
    <s v="Natural HealthCare"/>
    <n v="26"/>
    <s v="Howto &amp; Style"/>
    <d v="2017-11-23T00:00:00"/>
    <x v="1057"/>
    <n v="121"/>
    <n v="23"/>
    <n v="4"/>
    <b v="0"/>
    <b v="0"/>
    <b v="0"/>
  </r>
  <r>
    <s v="U5Q0J1fpswU"/>
    <d v="2017-11-25T00:00:00"/>
    <s v="7 AM | ETV Telugu News | 24th November 2017"/>
    <s v="ETV Andhra Pradesh"/>
    <n v="25"/>
    <s v="News &amp; Politics"/>
    <d v="2017-11-24T00:00:00"/>
    <x v="1058"/>
    <n v="359"/>
    <n v="59"/>
    <n v="49"/>
    <b v="0"/>
    <b v="0"/>
    <b v="0"/>
  </r>
  <r>
    <s v="7QG_CJGVxc4"/>
    <d v="2017-11-25T00:00:00"/>
    <s v="জেঠীর অকাল প্রয়াণে একি অবস্থা রাখির|rakhi bandhan serial actress rita koiral|kritika chatterjee"/>
    <s v="Bornali NewsBD"/>
    <n v="25"/>
    <s v="News &amp; Politics"/>
    <d v="2017-11-20T00:00:00"/>
    <x v="1059"/>
    <n v="0"/>
    <n v="0"/>
    <n v="22"/>
    <b v="0"/>
    <b v="1"/>
    <b v="0"/>
  </r>
  <r>
    <s v="jfcnE5KzTYg"/>
    <d v="2017-11-25T00:00:00"/>
    <s v="Rakhi Sawant ने कहा करणी सेना की औकात नहीं Padmawati Film रोक सके"/>
    <s v="NMF News"/>
    <n v="24"/>
    <s v="Entertainment"/>
    <d v="2017-11-22T00:00:00"/>
    <x v="1060"/>
    <n v="377"/>
    <n v="335"/>
    <n v="296"/>
    <b v="0"/>
    <b v="0"/>
    <b v="0"/>
  </r>
  <r>
    <s v="3Q1hiiJPJsI"/>
    <d v="2017-11-25T00:00:00"/>
    <s v="తథాస్తు దేవతల కథ తెలుస్కుంటే మీ జీవితం మారిపోతుంది | Know This Story Of Thathasthu Goddess | Telugu"/>
    <s v="Mana Telugu"/>
    <n v="22"/>
    <s v="People &amp; Blogs"/>
    <d v="2017-11-23T00:00:00"/>
    <x v="1061"/>
    <n v="235"/>
    <n v="13"/>
    <n v="0"/>
    <b v="1"/>
    <b v="0"/>
    <b v="0"/>
  </r>
  <r>
    <s v="D226FaPUQUM"/>
    <d v="2017-11-25T00:00:00"/>
    <s v="तुलसी के पौधे के पास लगा लें यह चमत्कारी पौधा, चुंबक की तरह पैसे को खींचता है ये पौधा Tulsi- YouTube"/>
    <s v="Brijnaari Sumi"/>
    <n v="22"/>
    <s v="People &amp; Blogs"/>
    <d v="2017-11-22T00:00:00"/>
    <x v="1062"/>
    <n v="990"/>
    <n v="164"/>
    <n v="91"/>
    <b v="0"/>
    <b v="0"/>
    <b v="0"/>
  </r>
  <r>
    <s v="XXB3CTDOvwg"/>
    <d v="2017-11-25T00:00:00"/>
    <s v="Bigg Boss 11 : 5 Mistake's Of Sapna Choudhary in Bigg Boss House"/>
    <s v="Bollywood Ki Duniya"/>
    <n v="24"/>
    <s v="Entertainment"/>
    <d v="2017-11-23T00:00:00"/>
    <x v="1063"/>
    <n v="331"/>
    <n v="41"/>
    <n v="146"/>
    <b v="0"/>
    <b v="0"/>
    <b v="0"/>
  </r>
  <r>
    <s v="q_UWyjH41tw"/>
    <d v="2017-11-25T00:00:00"/>
    <s v="Reason behind Ashok Kumar's Mystery | Who is Anbu Chezhian ? | Anbu Chezhian History | Gopuram Films"/>
    <s v="Thamizh Padam"/>
    <n v="24"/>
    <s v="Entertainment"/>
    <d v="2017-11-22T00:00:00"/>
    <x v="1064"/>
    <n v="123"/>
    <n v="36"/>
    <n v="14"/>
    <b v="0"/>
    <b v="0"/>
    <b v="0"/>
  </r>
  <r>
    <s v="jnLGYbXPzDo"/>
    <d v="2017-11-25T00:00:00"/>
    <s v="Naagini - Episode 464  - November 23, 2017 - Preview"/>
    <s v="zeekannada"/>
    <n v="24"/>
    <s v="Entertainment"/>
    <d v="2017-11-23T00:00:00"/>
    <x v="1065"/>
    <n v="75"/>
    <n v="5"/>
    <n v="16"/>
    <b v="0"/>
    <b v="0"/>
    <b v="0"/>
  </r>
  <r>
    <s v="Q-4j_G1bDd8"/>
    <d v="2017-11-25T00:00:00"/>
    <s v="Chuntani Lade Bachudo|| Dhirubhai Sarvaiya ||New Gujarati Jokes 2017 ||Full HD Video"/>
    <s v="Ram Audio"/>
    <n v="23"/>
    <s v="Comedy"/>
    <d v="2017-11-21T00:00:00"/>
    <x v="1066"/>
    <n v="480"/>
    <n v="51"/>
    <n v="32"/>
    <b v="0"/>
    <b v="0"/>
    <b v="0"/>
  </r>
  <r>
    <s v="TGrAIbPF9L0"/>
    <d v="2017-11-25T00:00:00"/>
    <s v="Ajaz Khan Strong Reply To Karni Sena | Padmavati Controversy | Deepika Padukone"/>
    <s v="Bollywood Spy"/>
    <n v="24"/>
    <s v="Entertainment"/>
    <d v="2017-11-23T00:00:00"/>
    <x v="1067"/>
    <n v="466"/>
    <n v="129"/>
    <n v="157"/>
    <b v="0"/>
    <b v="0"/>
    <b v="0"/>
  </r>
  <r>
    <s v="ONppwrrzCRQ"/>
    <d v="2017-11-25T00:00:00"/>
    <s v="அன்பு_வாகிய நான் ! தண்டல் முதல் கந்துவட்டி வரை அன்பு செழியன் உருவான கதை ! Anbu Chezhiyan"/>
    <s v="2 Minutes News"/>
    <n v="25"/>
    <s v="News &amp; Politics"/>
    <d v="2017-11-23T00:00:00"/>
    <x v="1068"/>
    <n v="94"/>
    <n v="15"/>
    <n v="8"/>
    <b v="0"/>
    <b v="0"/>
    <b v="0"/>
  </r>
  <r>
    <s v="8M6cT48_K6M"/>
    <d v="2017-11-25T00:00:00"/>
    <s v="Coming Soon / Teaser / Gareeb Gangsters ft. Ootpataang productions"/>
    <s v="Irahul Vohra"/>
    <n v="23"/>
    <s v="Comedy"/>
    <d v="2017-11-24T00:00:00"/>
    <x v="1069"/>
    <n v="740"/>
    <n v="28"/>
    <n v="104"/>
    <b v="0"/>
    <b v="0"/>
    <b v="0"/>
  </r>
  <r>
    <s v="iXaiTgxQyXY"/>
    <d v="2017-11-26T00:00:00"/>
    <s v="Oye Firangi | The Kapil Sharma Show Season 2 Coming Soon | 25th November At 9 PM | Promo"/>
    <s v="SET India"/>
    <n v="24"/>
    <s v="Entertainment"/>
    <d v="2017-11-22T00:00:00"/>
    <x v="1070"/>
    <n v="8198"/>
    <n v="491"/>
    <n v="557"/>
    <b v="0"/>
    <b v="0"/>
    <b v="0"/>
  </r>
  <r>
    <s v="LuswB7sAvyo"/>
    <d v="2017-11-26T00:00:00"/>
    <s v="Chalak BoyFriend- Amit Bhadana"/>
    <s v="Amit Bhadana"/>
    <n v="24"/>
    <s v="Entertainment"/>
    <d v="2017-11-21T00:00:00"/>
    <x v="1071"/>
    <n v="232318"/>
    <n v="9116"/>
    <n v="23706"/>
    <b v="0"/>
    <b v="0"/>
    <b v="0"/>
  </r>
  <r>
    <s v="EHeyeIxehqc"/>
    <d v="2017-11-26T00:00:00"/>
    <s v="Naa Peru Meenakshi | 24th November 2017 | Full Episode No 887 | ETV Telugu"/>
    <s v="etvteluguindia"/>
    <n v="24"/>
    <s v="Entertainment"/>
    <d v="2017-11-24T00:00:00"/>
    <x v="1072"/>
    <n v="1003"/>
    <n v="202"/>
    <n v="181"/>
    <b v="0"/>
    <b v="0"/>
    <b v="0"/>
  </r>
  <r>
    <s v="45i_lEN9OPg"/>
    <d v="2017-11-26T00:00:00"/>
    <s v="Bigg Boss 11: Sapna Chaudhary INSULTS Salman Khan during Weekend ka Vaar ! | FilmiBeat"/>
    <s v="FilmiBeat"/>
    <n v="24"/>
    <s v="Entertainment"/>
    <d v="2017-11-25T00:00:00"/>
    <x v="1073"/>
    <n v="636"/>
    <n v="103"/>
    <n v="422"/>
    <b v="0"/>
    <b v="0"/>
    <b v="0"/>
  </r>
  <r>
    <s v="JWkUrw1oh4I"/>
    <d v="2017-11-26T00:00:00"/>
    <s v="Shocking News ! Secret &amp; Mystery inside Jaya's pendrive"/>
    <s v="Vikatan TV"/>
    <n v="25"/>
    <s v="News &amp; Politics"/>
    <d v="2017-11-23T00:00:00"/>
    <x v="1074"/>
    <n v="941"/>
    <n v="101"/>
    <n v="49"/>
    <b v="0"/>
    <b v="0"/>
    <b v="0"/>
  </r>
  <r>
    <s v="Hv03nRrmkMM"/>
    <d v="2017-11-26T00:00:00"/>
    <s v="Ranveer Singh Reply To Karni Sena | Ranveer Singh Reaction On Padmavati Controversy"/>
    <s v="Viralbollywood"/>
    <n v="24"/>
    <s v="Entertainment"/>
    <d v="2017-11-21T00:00:00"/>
    <x v="1075"/>
    <n v="5025"/>
    <n v="2094"/>
    <n v="1964"/>
    <b v="0"/>
    <b v="0"/>
    <b v="0"/>
  </r>
  <r>
    <s v="isllq0EzB-k"/>
    <d v="2017-11-26T00:00:00"/>
    <s v="Taarak Mehta Ka Ooltah Chashmah - तारक मेहता - Ep 2344 - 23rd November, 2017"/>
    <s v="SAB TV"/>
    <n v="24"/>
    <s v="Entertainment"/>
    <d v="2017-11-23T00:00:00"/>
    <x v="1076"/>
    <n v="496"/>
    <n v="97"/>
    <n v="59"/>
    <b v="0"/>
    <b v="0"/>
    <b v="0"/>
  </r>
  <r>
    <s v="FZqDrDV8C4w"/>
    <d v="2017-11-26T00:00:00"/>
    <s v="Kundali Bhagya - कुंडली भाग्य - Episode 97  - November 23, 2017 - Preview"/>
    <s v="zeetv"/>
    <n v="24"/>
    <s v="Entertainment"/>
    <d v="2017-11-23T00:00:00"/>
    <x v="1077"/>
    <n v="1628"/>
    <n v="136"/>
    <n v="127"/>
    <b v="0"/>
    <b v="0"/>
    <b v="0"/>
  </r>
  <r>
    <s v="IWSOknSI9TU"/>
    <d v="2017-11-26T00:00:00"/>
    <s v="Indrajith Review | Gautham Karthik | Ashrita Shetty | Kalaprabhu | Kalaipuli Thanu | Selfie Review"/>
    <s v="Selfie Review"/>
    <n v="1"/>
    <s v="Film &amp; Animation"/>
    <d v="2017-11-24T00:00:00"/>
    <x v="1078"/>
    <n v="2257"/>
    <n v="232"/>
    <n v="332"/>
    <b v="0"/>
    <b v="0"/>
    <b v="0"/>
  </r>
  <r>
    <s v="Mi1RcXq40VQ"/>
    <d v="2017-11-26T00:00:00"/>
    <s v="25 November, 2017 Prelim Booster News Discussion"/>
    <s v="only ias"/>
    <n v="27"/>
    <s v="Education"/>
    <d v="2017-11-25T00:00:00"/>
    <x v="1079"/>
    <n v="0"/>
    <n v="0"/>
    <n v="0"/>
    <b v="1"/>
    <b v="1"/>
    <b v="0"/>
  </r>
  <r>
    <s v="7c6ugxqtF4g"/>
    <d v="2017-11-26T00:00:00"/>
    <s v="Sthreepadham | Episode 162 - 24 November 2017 | Mazhavil Manorama"/>
    <s v="Mazhavil Manorama"/>
    <n v="24"/>
    <s v="Entertainment"/>
    <d v="2017-11-25T00:00:00"/>
    <x v="1080"/>
    <n v="172"/>
    <n v="78"/>
    <n v="49"/>
    <b v="0"/>
    <b v="0"/>
    <b v="0"/>
  </r>
  <r>
    <s v="SLChdocQY28"/>
    <d v="2017-11-26T00:00:00"/>
    <s v="IBPS CLERK PRE | Error Detection | English |  Online Coaching SBI IBPS Bank PO"/>
    <s v="Adda247 :Official Channel of BankersAdda &amp; SSCAdda"/>
    <n v="27"/>
    <s v="Education"/>
    <d v="2017-11-24T00:00:00"/>
    <x v="1081"/>
    <n v="706"/>
    <n v="39"/>
    <n v="58"/>
    <b v="0"/>
    <b v="0"/>
    <b v="0"/>
  </r>
  <r>
    <s v="foDdcR2Owp8"/>
    <d v="2017-11-26T00:00:00"/>
    <s v="Bigg Boss 11:Sapna Choudhary होगीं Show से Out Fans ने किया दावा"/>
    <s v="News Express"/>
    <n v="24"/>
    <s v="Entertainment"/>
    <d v="2017-11-24T00:00:00"/>
    <x v="1082"/>
    <n v="118"/>
    <n v="36"/>
    <n v="88"/>
    <b v="0"/>
    <b v="0"/>
    <b v="0"/>
  </r>
  <r>
    <s v="byLufx7Izfg"/>
    <d v="2017-11-26T00:00:00"/>
    <s v="SOHNEYA (Teaser) Guri Feat. Sukhe | Parmish Verma | Latest Punjabi Songs 2017 | GEET MP3"/>
    <s v="Geet MP3"/>
    <n v="10"/>
    <s v="Music"/>
    <d v="2017-11-21T00:00:00"/>
    <x v="1083"/>
    <n v="43677"/>
    <n v="1097"/>
    <n v="1560"/>
    <b v="0"/>
    <b v="0"/>
    <b v="0"/>
  </r>
  <r>
    <s v="baqtzGrjxrc"/>
    <d v="2017-11-26T00:00:00"/>
    <s v="யார் இந்த அன்புசெழியன்..? பகீர்  பின்னணி | Thanthi TV"/>
    <s v="Thanthi TV"/>
    <n v="25"/>
    <s v="News &amp; Politics"/>
    <d v="2017-11-23T00:00:00"/>
    <x v="1084"/>
    <n v="570"/>
    <n v="84"/>
    <n v="85"/>
    <b v="0"/>
    <b v="0"/>
    <b v="0"/>
  </r>
  <r>
    <s v="Vqn-oc7phdc"/>
    <d v="2017-11-26T00:00:00"/>
    <s v="Ravish Kumar Prime Time , जज बृजगोपाल हरिकिशन - Sohrabuddin Story by Carvan , 22 November 2017"/>
    <s v="Voice of Dissent"/>
    <n v="25"/>
    <s v="News &amp; Politics"/>
    <d v="2017-11-22T00:00:00"/>
    <x v="1085"/>
    <n v="5680"/>
    <n v="227"/>
    <n v="1155"/>
    <b v="0"/>
    <b v="0"/>
    <b v="0"/>
  </r>
  <r>
    <s v="bpd9ytmR6x4"/>
    <d v="2017-11-26T00:00:00"/>
    <s v="Exclusive News24: प्रद्युम्‍न हत्‍याकांड - कंडक्‍टर अशोक ने कहा, गुनाह कबूलवाने के लिए नशा भी दिया"/>
    <s v="News 24"/>
    <n v="25"/>
    <s v="News &amp; Politics"/>
    <d v="2017-11-23T00:00:00"/>
    <x v="1086"/>
    <n v="212"/>
    <n v="32"/>
    <n v="64"/>
    <b v="0"/>
    <b v="0"/>
    <b v="0"/>
  </r>
  <r>
    <s v="bqqH36pX8N8"/>
    <d v="2017-11-26T00:00:00"/>
    <s v="Karuthamuthu General Promo"/>
    <s v="Asianet"/>
    <n v="24"/>
    <s v="Entertainment"/>
    <d v="2017-11-25T00:00:00"/>
    <x v="1087"/>
    <n v="47"/>
    <n v="13"/>
    <n v="3"/>
    <b v="0"/>
    <b v="0"/>
    <b v="0"/>
  </r>
  <r>
    <s v="lAgw1ptL3Yo"/>
    <d v="2017-11-26T00:00:00"/>
    <s v="మా పాప మెడికల్ సీట్ కోసం చిరంజీవి గారి ఇంటికి వెళ్తే ఆయన అన్న మాట - Rajasekhar | Frankly With TNR"/>
    <s v="iDream Telugu Movies"/>
    <n v="24"/>
    <s v="Entertainment"/>
    <d v="2017-11-21T00:00:00"/>
    <x v="1088"/>
    <n v="3136"/>
    <n v="456"/>
    <n v="281"/>
    <b v="0"/>
    <b v="0"/>
    <b v="0"/>
  </r>
  <r>
    <s v="aqkd_pqWvR0"/>
    <d v="2017-11-26T00:00:00"/>
    <s v="Tech Talks #356 - Apple Folding, Mars Beer, AirTel 198 Plan, Uber Electric, Oppo R13"/>
    <s v="Technical Guruji"/>
    <n v="28"/>
    <s v="Science &amp; Technology"/>
    <d v="2017-11-24T00:00:00"/>
    <x v="1089"/>
    <n v="26371"/>
    <n v="4983"/>
    <n v="7228"/>
    <b v="0"/>
    <b v="0"/>
    <b v="0"/>
  </r>
  <r>
    <s v="zPBTpsnPdok"/>
    <d v="2017-11-26T00:00:00"/>
    <s v="पुणे : 15 फुटी अजगराकडून शेळीची शिकार, घटना कॅमेऱ्यात कैद"/>
    <s v="ABP Majha"/>
    <n v="25"/>
    <s v="News &amp; Politics"/>
    <d v="2017-11-23T00:00:00"/>
    <x v="1090"/>
    <n v="63"/>
    <n v="9"/>
    <n v="0"/>
    <b v="0"/>
    <b v="0"/>
    <b v="0"/>
  </r>
  <r>
    <s v="z8QxXD-Cy1g"/>
    <d v="2017-11-26T00:00:00"/>
    <s v="The Best Black Friday Shopping Deals In India!!!"/>
    <s v="Scherezade Shroff"/>
    <n v="26"/>
    <s v="Howto &amp; Style"/>
    <d v="2017-11-24T00:00:00"/>
    <x v="1091"/>
    <n v="1022"/>
    <n v="36"/>
    <n v="88"/>
    <b v="0"/>
    <b v="0"/>
    <b v="0"/>
  </r>
  <r>
    <s v="Tt46fJpAVzs"/>
    <d v="2017-11-26T00:00:00"/>
    <s v="यूपी निकाय चुनाव में EVM खेल  के पीछे कौन ? AAP LEADER UNCUT PC ON FRAUD EVM"/>
    <s v="National Dastak"/>
    <n v="25"/>
    <s v="News &amp; Politics"/>
    <d v="2017-11-23T00:00:00"/>
    <x v="1092"/>
    <n v="2226"/>
    <n v="157"/>
    <n v="374"/>
    <b v="0"/>
    <b v="0"/>
    <b v="0"/>
  </r>
  <r>
    <s v="zwwfogoWVIA"/>
    <d v="2017-11-26T00:00:00"/>
    <s v="சந்திரலேகா | CHANDRALEKHA | Sun TV | Tamil Serial | Episode 947 - 24th November 2017"/>
    <s v="Saregama TVShows"/>
    <n v="24"/>
    <s v="Entertainment"/>
    <d v="2017-11-24T00:00:00"/>
    <x v="1093"/>
    <n v="1021"/>
    <n v="188"/>
    <n v="62"/>
    <b v="0"/>
    <b v="0"/>
    <b v="0"/>
  </r>
  <r>
    <s v="Uw-f0FuOatI"/>
    <d v="2017-11-26T00:00:00"/>
    <s v="Mazhya Navryachi Bayko - माझ्या नवऱ्याची बायको - Episode 401  - November 25, 2017 - Preview"/>
    <s v="zeemarathi"/>
    <n v="24"/>
    <s v="Entertainment"/>
    <d v="2017-11-25T00:00:00"/>
    <x v="1094"/>
    <n v="36"/>
    <n v="23"/>
    <n v="19"/>
    <b v="0"/>
    <b v="0"/>
    <b v="0"/>
  </r>
  <r>
    <s v="qzr_LA110F0"/>
    <d v="2017-11-26T00:00:00"/>
    <s v="விஷால், சசிக்குமார் ரெடின்னா நா ரெடி | Thanu Speech About Co-producer Ashok kumar Death"/>
    <s v="Kolly Infos"/>
    <n v="24"/>
    <s v="Entertainment"/>
    <d v="2017-11-24T00:00:00"/>
    <x v="1095"/>
    <n v="105"/>
    <n v="78"/>
    <n v="42"/>
    <b v="0"/>
    <b v="0"/>
    <b v="0"/>
  </r>
  <r>
    <s v="4UXb1J9ARCU"/>
    <d v="2017-11-26T00:00:00"/>
    <s v="Actress Namitha Veerendra Chowdhary Wedding Function | Celebrities Full Video | AP24x7"/>
    <s v="AP24x7"/>
    <n v="25"/>
    <s v="News &amp; Politics"/>
    <d v="2017-11-24T00:00:00"/>
    <x v="1096"/>
    <n v="87"/>
    <n v="31"/>
    <n v="10"/>
    <b v="0"/>
    <b v="0"/>
    <b v="0"/>
  </r>
  <r>
    <s v="pd2dtGbWIco"/>
    <d v="2017-11-26T00:00:00"/>
    <s v="Andheri Raat | Nawazuddin | Vijay | Monsoon Shootout | Neha Bhasin | Aklesh Sutar | Rajiv Sundaresan"/>
    <s v="Saregama Music"/>
    <n v="10"/>
    <s v="Music"/>
    <d v="2017-11-24T00:00:00"/>
    <x v="1097"/>
    <n v="474"/>
    <n v="52"/>
    <n v="20"/>
    <b v="0"/>
    <b v="0"/>
    <b v="0"/>
  </r>
  <r>
    <s v="BOw5RtQGbYY"/>
    <d v="2017-11-26T00:00:00"/>
    <s v="College vs Office Life || Mahathalli"/>
    <s v="Mahathalli"/>
    <n v="24"/>
    <s v="Entertainment"/>
    <d v="2017-11-22T00:00:00"/>
    <x v="1098"/>
    <n v="5119"/>
    <n v="309"/>
    <n v="666"/>
    <b v="0"/>
    <b v="0"/>
    <b v="0"/>
  </r>
  <r>
    <s v="51BOpokB5Oo"/>
    <d v="2017-11-26T00:00:00"/>
    <s v="7 AM | ETV Telugu News | 25th November 2017"/>
    <s v="ETV Andhra Pradesh"/>
    <n v="25"/>
    <s v="News &amp; Politics"/>
    <d v="2017-11-25T00:00:00"/>
    <x v="1099"/>
    <n v="319"/>
    <n v="31"/>
    <n v="8"/>
    <b v="0"/>
    <b v="0"/>
    <b v="0"/>
  </r>
  <r>
    <s v="m3MIkt8lxjA"/>
    <d v="2017-11-26T00:00:00"/>
    <s v="Naa Peru Thanksgiving || Chicago Subbarao"/>
    <s v="Chicago Subbarao"/>
    <n v="23"/>
    <s v="Comedy"/>
    <d v="2017-11-23T00:00:00"/>
    <x v="1100"/>
    <n v="2490"/>
    <n v="164"/>
    <n v="196"/>
    <b v="0"/>
    <b v="0"/>
    <b v="0"/>
  </r>
  <r>
    <s v="VJwoSfTOhyM"/>
    <d v="2017-11-26T00:00:00"/>
    <s v="Water Bottle Flip 2 | Dude Perfect"/>
    <s v="Dude Perfect"/>
    <n v="17"/>
    <s v="Sports"/>
    <d v="2017-11-20T00:00:00"/>
    <x v="1101"/>
    <n v="488655"/>
    <n v="8870"/>
    <n v="30713"/>
    <b v="0"/>
    <b v="0"/>
    <b v="0"/>
  </r>
  <r>
    <s v="IZX8zw4-x1g"/>
    <d v="2017-11-26T00:00:00"/>
    <s v="நடிகை சுலக்ஷ்னாவின் இன்றைய நிலை - Actress Sulakshana Biography"/>
    <s v="AllCineGallery - Tamil"/>
    <n v="24"/>
    <s v="Entertainment"/>
    <d v="2017-11-23T00:00:00"/>
    <x v="1102"/>
    <n v="105"/>
    <n v="27"/>
    <n v="5"/>
    <b v="0"/>
    <b v="0"/>
    <b v="0"/>
  </r>
  <r>
    <s v="zJuzhcgl2-M"/>
    <d v="2017-11-26T00:00:00"/>
    <s v="पंजाब के इस राजपूत शेर की दहाड़ से कांप उठा भंसाली , इतिहास को हाथ लगाया तो हाथ काट देंगे"/>
    <s v="APNA INDIA"/>
    <n v="22"/>
    <s v="People &amp; Blogs"/>
    <d v="2017-11-24T00:00:00"/>
    <x v="1103"/>
    <n v="938"/>
    <n v="64"/>
    <n v="196"/>
    <b v="0"/>
    <b v="0"/>
    <b v="0"/>
  </r>
  <r>
    <s v="GL6B_D2zuD4"/>
    <d v="2017-11-26T00:00:00"/>
    <s v="ఊహించని విధంగా ఇక్కడ ఏం జరిగిందో చూస్తే షాక్ అవుతారు | INFINITE VIEW"/>
    <s v="Infinite view"/>
    <n v="24"/>
    <s v="Entertainment"/>
    <d v="2017-11-23T00:00:00"/>
    <x v="1104"/>
    <n v="138"/>
    <n v="66"/>
    <n v="14"/>
    <b v="0"/>
    <b v="0"/>
    <b v="0"/>
  </r>
  <r>
    <s v="ClsuqUrEy_E"/>
    <d v="2017-11-26T00:00:00"/>
    <s v="TALK SHOW | GUJARAT ELECTION | DUDE SERIOUSLY"/>
    <s v="Dude Seriously"/>
    <n v="23"/>
    <s v="Comedy"/>
    <d v="2017-11-23T00:00:00"/>
    <x v="1105"/>
    <n v="6980"/>
    <n v="351"/>
    <n v="1275"/>
    <b v="0"/>
    <b v="0"/>
    <b v="0"/>
  </r>
  <r>
    <s v="Uc9ddHu2ulY"/>
    <d v="2017-11-26T00:00:00"/>
    <s v="Hasta Nahi Mara Sam ||Dhirubhai Sarvaiya ||New Gujarati Jokes 2017 ||Full HD Video"/>
    <s v="Ram Audio"/>
    <n v="23"/>
    <s v="Comedy"/>
    <d v="2017-11-23T00:00:00"/>
    <x v="1106"/>
    <n v="233"/>
    <n v="31"/>
    <n v="11"/>
    <b v="0"/>
    <b v="0"/>
    <b v="0"/>
  </r>
  <r>
    <s v="sNbGY2GYFlI"/>
    <d v="2017-11-26T00:00:00"/>
    <s v="ये 2 पत्तियां चेहरे को कभी बूढ़ा नहीं होने देंगी//"/>
    <s v="Health Tips for You"/>
    <n v="26"/>
    <s v="Howto &amp; Style"/>
    <d v="2017-11-21T00:00:00"/>
    <x v="1107"/>
    <n v="4455"/>
    <n v="1075"/>
    <n v="306"/>
    <b v="0"/>
    <b v="0"/>
    <b v="0"/>
  </r>
  <r>
    <s v="7CLwgdWDt48"/>
    <d v="2017-11-26T00:00:00"/>
    <s v="Padmavati Controversy ||  Kathi Mahesh &amp; Social Activist Devi react to Raja Singh  - TV9 Today"/>
    <s v="TV9 Today"/>
    <n v="25"/>
    <s v="News &amp; Politics"/>
    <d v="2017-11-23T00:00:00"/>
    <x v="1108"/>
    <n v="253"/>
    <n v="156"/>
    <n v="232"/>
    <b v="0"/>
    <b v="0"/>
    <b v="0"/>
  </r>
  <r>
    <s v="V-kWFAoNgT8"/>
    <d v="2017-11-26T00:00:00"/>
    <s v="Phulpakhru - फुलपाखरु - Episode 168  - November 27, 2017 - Preview"/>
    <s v="Zee Yuva"/>
    <n v="24"/>
    <s v="Entertainment"/>
    <d v="2017-11-25T00:00:00"/>
    <x v="1109"/>
    <n v="159"/>
    <n v="5"/>
    <n v="8"/>
    <b v="0"/>
    <b v="0"/>
    <b v="0"/>
  </r>
  <r>
    <s v="nldCjOoiMPY"/>
    <d v="2017-11-26T00:00:00"/>
    <s v="ఈ 5 హీరోల కన్నా వాళ్ల భార్యలు ఎంత పెద్దవారో తెలుసా|Tollywood heroes who are younger than their wives"/>
    <s v="Gossip Adda"/>
    <n v="24"/>
    <s v="Entertainment"/>
    <d v="2017-11-23T00:00:00"/>
    <x v="1110"/>
    <n v="349"/>
    <n v="66"/>
    <n v="14"/>
    <b v="0"/>
    <b v="0"/>
    <b v="0"/>
  </r>
  <r>
    <s v="J7oiTMFXeTI"/>
    <d v="2017-11-26T00:00:00"/>
    <s v="6 Pregnant Actress Showing Their Baby Bump in Style"/>
    <s v="10 DEGREE INDIAN FACTS"/>
    <n v="24"/>
    <s v="Entertainment"/>
    <d v="2017-11-23T00:00:00"/>
    <x v="1111"/>
    <n v="345"/>
    <n v="124"/>
    <n v="14"/>
    <b v="0"/>
    <b v="0"/>
    <b v="0"/>
  </r>
  <r>
    <s v="VKEaxBc4e0Q"/>
    <d v="2017-11-26T00:00:00"/>
    <s v="Bhavishyavani | 25th November, 2017 ( full )"/>
    <s v="IndiaTV"/>
    <n v="25"/>
    <s v="News &amp; Politics"/>
    <d v="2017-11-25T00:00:00"/>
    <x v="1112"/>
    <n v="224"/>
    <n v="23"/>
    <n v="3"/>
    <b v="0"/>
    <b v="0"/>
    <b v="0"/>
  </r>
  <r>
    <s v="SwSnoB3Wgr4"/>
    <d v="2017-11-26T00:00:00"/>
    <s v="Konchem Touch Lo Unte Chepta Season 3 - Reventh, Lipisika, Ramya Behara Promo - Pradeep Machiraju"/>
    <s v="Pradeep Machiraju"/>
    <n v="22"/>
    <s v="People &amp; Blogs"/>
    <d v="2017-11-21T00:00:00"/>
    <x v="1113"/>
    <n v="1825"/>
    <n v="90"/>
    <n v="107"/>
    <b v="0"/>
    <b v="0"/>
    <b v="0"/>
  </r>
  <r>
    <s v="RVpnz8mbVDI"/>
    <d v="2017-11-26T00:00:00"/>
    <s v="Jaisi Karni Waisi Bharni - | Lalit Shokeen Films |"/>
    <s v="LShokeen Films"/>
    <n v="24"/>
    <s v="Entertainment"/>
    <d v="2017-11-20T00:00:00"/>
    <x v="1114"/>
    <n v="41111"/>
    <n v="1410"/>
    <n v="2964"/>
    <b v="0"/>
    <b v="0"/>
    <b v="0"/>
  </r>
  <r>
    <s v="nj7XoeDXjUA"/>
    <d v="2017-11-26T00:00:00"/>
    <s v="Bhabi Ji Ghar Par Hain - Episode 716 - November 24, 2017 - Best Scene"/>
    <s v="And TV"/>
    <n v="24"/>
    <s v="Entertainment"/>
    <d v="2017-11-25T00:00:00"/>
    <x v="1115"/>
    <n v="104"/>
    <n v="9"/>
    <n v="4"/>
    <b v="0"/>
    <b v="0"/>
    <b v="0"/>
  </r>
  <r>
    <s v="h8_w7shvqzM"/>
    <d v="2017-11-26T00:00:00"/>
    <s v="Thiruttu Adi | Fun Panrom | Black Sheep"/>
    <s v="Black Sheep"/>
    <n v="24"/>
    <s v="Entertainment"/>
    <d v="2017-11-24T00:00:00"/>
    <x v="1116"/>
    <n v="4081"/>
    <n v="322"/>
    <n v="430"/>
    <b v="0"/>
    <b v="0"/>
    <b v="0"/>
  </r>
  <r>
    <s v="YS5k2u4lhvc"/>
    <d v="2017-11-26T00:00:00"/>
    <s v="'ഞാന്‍ മുസ്ലിമാണ്.. എനിക്കെന്റെ ഭര്‍ത്താവിനൊപ്പം പോകണം'' മാധ്യമങ്ങളോട് വിളിച്ചുപറഞ്ഞ് ഹാദിയ"/>
    <s v="MediaoneTV Live"/>
    <n v="25"/>
    <s v="News &amp; Politics"/>
    <d v="2017-11-25T00:00:00"/>
    <x v="1117"/>
    <n v="1170"/>
    <n v="97"/>
    <n v="425"/>
    <b v="0"/>
    <b v="0"/>
    <b v="0"/>
  </r>
  <r>
    <s v="ziDB5YzHDro"/>
    <d v="2017-11-26T00:00:00"/>
    <s v="బండ్ల గణేష్ కి 6 నెలల జైలు శిక్ష..తలపట్టుకున్నతెలుగు సిని పెద్దలు..ఎందుకో తెలిస్తే మీరు షాక్ అవుతారు"/>
    <s v="PlayEven"/>
    <n v="26"/>
    <s v="Howto &amp; Style"/>
    <d v="2017-11-24T00:00:00"/>
    <x v="1118"/>
    <n v="47"/>
    <n v="21"/>
    <n v="12"/>
    <b v="0"/>
    <b v="0"/>
    <b v="0"/>
  </r>
  <r>
    <s v="gkfK9DdWtQg"/>
    <d v="2017-11-26T00:00:00"/>
    <s v="ಅಂಬರೀಷ್ ಅವರ ಅಣ್ಣ ನಿಧನ-Kannada Actor Ambareesh Brother Died | No More | In Mysore"/>
    <s v="Trending News"/>
    <n v="24"/>
    <s v="Entertainment"/>
    <d v="2017-11-25T00:00:00"/>
    <x v="1119"/>
    <n v="32"/>
    <n v="32"/>
    <n v="0"/>
    <b v="0"/>
    <b v="0"/>
    <b v="0"/>
  </r>
  <r>
    <s v="EXio0mZVrag"/>
    <d v="2017-11-26T00:00:00"/>
    <s v="Current Affairs Live 2.0 | 25 Nov 2017 | करंट अफेयर्स लाइव 2.0 | All Competitive Exams"/>
    <s v="Mahendra Guru : Online Videos For Govt. Exams"/>
    <n v="27"/>
    <s v="Education"/>
    <d v="2017-11-25T00:00:00"/>
    <x v="1120"/>
    <n v="747"/>
    <n v="8"/>
    <n v="32"/>
    <b v="0"/>
    <b v="0"/>
    <b v="0"/>
  </r>
  <r>
    <s v="aiKY5Y8THG0"/>
    <d v="2017-11-26T00:00:00"/>
    <s v="Election in Gujarat || dhaval domadiya"/>
    <s v="Dhaval Domadiya"/>
    <n v="23"/>
    <s v="Comedy"/>
    <d v="2017-11-25T00:00:00"/>
    <x v="1121"/>
    <n v="2587"/>
    <n v="136"/>
    <n v="156"/>
    <b v="0"/>
    <b v="0"/>
    <b v="0"/>
  </r>
  <r>
    <s v="k8GstIJvDlQ"/>
    <d v="2017-11-26T00:00:00"/>
    <s v="గిడ్డి ఈశ్వరి అసలు డిమాండ్ అదన్న మాట | why giddi eswari join in tdp"/>
    <s v="political bench"/>
    <n v="25"/>
    <s v="News &amp; Politics"/>
    <d v="2017-11-24T00:00:00"/>
    <x v="1122"/>
    <n v="269"/>
    <n v="41"/>
    <n v="20"/>
    <b v="0"/>
    <b v="0"/>
    <b v="0"/>
  </r>
  <r>
    <s v="Ie_su59U1Tk"/>
    <d v="2017-11-26T00:00:00"/>
    <s v="Balle Balle - Money Aujla (Full Song) || Latest Punjabi Songs 2017 || Pav Dharia || Kumar Records"/>
    <s v="Kumar Records"/>
    <n v="10"/>
    <s v="Music"/>
    <d v="2017-11-22T00:00:00"/>
    <x v="1123"/>
    <n v="26199"/>
    <n v="787"/>
    <n v="2776"/>
    <b v="0"/>
    <b v="0"/>
    <b v="0"/>
  </r>
  <r>
    <s v="SXAX70gDK_M"/>
    <d v="2017-11-26T00:00:00"/>
    <s v="Kalyanaparisu - கல்யாணபரிசு - Tamil Serial | Sun TV | Episode 1145 | 25/11/2017"/>
    <s v="VisionTimeTamil"/>
    <n v="24"/>
    <s v="Entertainment"/>
    <d v="2017-11-25T00:00:00"/>
    <x v="1124"/>
    <n v="317"/>
    <n v="66"/>
    <n v="13"/>
    <b v="0"/>
    <b v="0"/>
    <b v="0"/>
  </r>
  <r>
    <s v="LUqt0j_9eLw"/>
    <d v="2017-11-26T00:00:00"/>
    <s v="அஜித்தையே மிரட்டிய அன்பு | யார் இந்த அன்பு செழியன் | Ashok Kumar |Sasikumar | Anbu Chezhian| Kichdy"/>
    <s v="Kichdy"/>
    <n v="24"/>
    <s v="Entertainment"/>
    <d v="2017-11-22T00:00:00"/>
    <x v="1125"/>
    <n v="971"/>
    <n v="91"/>
    <n v="100"/>
    <b v="0"/>
    <b v="0"/>
    <b v="0"/>
  </r>
  <r>
    <s v="9CWGIOWvsMc"/>
    <d v="2017-11-26T00:00:00"/>
    <s v="சசிகலா சிறையில் ருத்ர தாண்டவம்  அடிபோயுள்ள  தினகரன்  latest tamil natdu political news in sasikala"/>
    <s v="TAMIL CINEMA CINI MINI"/>
    <n v="25"/>
    <s v="News &amp; Politics"/>
    <d v="2017-11-24T00:00:00"/>
    <x v="1126"/>
    <n v="43"/>
    <n v="14"/>
    <n v="1"/>
    <b v="0"/>
    <b v="0"/>
    <b v="0"/>
  </r>
  <r>
    <s v="sjL64hmQeYU"/>
    <d v="2017-11-26T00:00:00"/>
    <s v="Smriti Irani ने शाहरुख़ खान को ऐसे बताया की Modi सरकार कितनी tolerant है. शाहरुख़ खान के होश उड़ गए"/>
    <s v="EFC A2Z"/>
    <n v="25"/>
    <s v="News &amp; Politics"/>
    <d v="2017-11-20T00:00:00"/>
    <x v="1127"/>
    <n v="2276"/>
    <n v="779"/>
    <n v="556"/>
    <b v="0"/>
    <b v="0"/>
    <b v="0"/>
  </r>
  <r>
    <s v="VMWRMe8xIXY"/>
    <d v="2017-11-26T00:00:00"/>
    <s v="மதுசூதனன் அணி.. டெக்னிக்கலாக புள்ளி வைத்த தேர்தல் ஆணையம்!- வீடியோ"/>
    <s v="Oneindia Tamil | ஒன்இந்தியா தமிழ்"/>
    <n v="25"/>
    <s v="News &amp; Politics"/>
    <d v="2017-11-23T00:00:00"/>
    <x v="1128"/>
    <n v="252"/>
    <n v="61"/>
    <n v="17"/>
    <b v="0"/>
    <b v="0"/>
    <b v="0"/>
  </r>
  <r>
    <s v="-1LnwpleqLQ"/>
    <d v="2017-11-26T00:00:00"/>
    <s v="15വയസ്സുള്ള പെൺകുട്ടി തലകറങ്ങി വീണു ഹോസ്പിറ്റലിൽ എത്തിച്ച അധ്യാപകരും പോലീസും ഞെട്ടി|new|asianet|news"/>
    <s v="citizen journalist"/>
    <n v="24"/>
    <s v="Entertainment"/>
    <d v="2017-11-22T00:00:00"/>
    <x v="1129"/>
    <n v="55"/>
    <n v="25"/>
    <n v="17"/>
    <b v="0"/>
    <b v="0"/>
    <b v="0"/>
  </r>
  <r>
    <s v="3QaJr-ds0P4"/>
    <d v="2017-11-26T00:00:00"/>
    <s v="Emotional Aishwarya Rai Bachchan Crying in Public"/>
    <s v="Movie Talkies"/>
    <n v="24"/>
    <s v="Entertainment"/>
    <d v="2017-11-20T00:00:00"/>
    <x v="1130"/>
    <n v="2611"/>
    <n v="645"/>
    <n v="443"/>
    <b v="0"/>
    <b v="0"/>
    <b v="0"/>
  </r>
  <r>
    <s v="p6mvfoTpjcY"/>
    <d v="2017-11-26T00:00:00"/>
    <s v="Azhagu 24th Nov 2017"/>
    <s v="SunTV Tamil"/>
    <n v="22"/>
    <s v="People &amp; Blogs"/>
    <d v="2017-11-25T00:00:00"/>
    <x v="1131"/>
    <n v="208"/>
    <n v="17"/>
    <n v="20"/>
    <b v="0"/>
    <b v="0"/>
    <b v="0"/>
  </r>
  <r>
    <s v="TMWqeBWASMM"/>
    <d v="2017-11-26T00:00:00"/>
    <s v="Shrimad Bhagwat Katha || Day - 6 || Ahmedabad || 19-26 November 2017"/>
    <s v="Shri Devkinandan Thakur Ji"/>
    <n v="22"/>
    <s v="People &amp; Blogs"/>
    <d v="2017-11-24T00:00:00"/>
    <x v="1132"/>
    <n v="1690"/>
    <n v="70"/>
    <n v="80"/>
    <b v="0"/>
    <b v="0"/>
    <b v="0"/>
  </r>
  <r>
    <s v="1lHCtUZNSXQ"/>
    <d v="2017-11-26T00:00:00"/>
    <s v="చిరంజీవి పై జీవిత కామెంట్స్ | Jeevitha Rajasekhar Shocking Comments On Chiranjeevi | Infinique"/>
    <s v="INFINIQUE MEDIA JUNCTION"/>
    <n v="24"/>
    <s v="Entertainment"/>
    <d v="2017-11-22T00:00:00"/>
    <x v="1133"/>
    <n v="109"/>
    <n v="89"/>
    <n v="10"/>
    <b v="0"/>
    <b v="0"/>
    <b v="0"/>
  </r>
  <r>
    <s v="fIhjLhT9Z8s"/>
    <d v="2017-11-26T00:00:00"/>
    <s v="മഞ്ജുവിന്റെ മൊഴിയിലുലയുമോ ദിലീപ്? | NEWS NIGHT_-Reporter Live"/>
    <s v="REPORTER LIVE"/>
    <n v="25"/>
    <s v="News &amp; Politics"/>
    <d v="2017-11-23T00:00:00"/>
    <x v="1134"/>
    <n v="143"/>
    <n v="53"/>
    <n v="153"/>
    <b v="0"/>
    <b v="0"/>
    <b v="0"/>
  </r>
  <r>
    <s v="59ABUAcdUO0"/>
    <d v="2017-11-26T00:00:00"/>
    <s v="ಬಿಗ್ ಬಾಸ್ ಮನೆಗೆ ನುಗ್ಗಿದ ಪ್ರಥಮ್ ಸ್ಪರ್ದಿಗಳು  ಗಡ ಗಡ | pratham in big boss season five"/>
    <s v="SANDALWOOD REVIEWS"/>
    <n v="1"/>
    <s v="Film &amp; Animation"/>
    <d v="2017-11-23T00:00:00"/>
    <x v="1135"/>
    <n v="282"/>
    <n v="134"/>
    <n v="48"/>
    <b v="0"/>
    <b v="0"/>
    <b v="0"/>
  </r>
  <r>
    <s v="M-_zgaPRcCA"/>
    <d v="2017-11-26T00:00:00"/>
    <s v="🔴[Live] Bhandal Dona (Kapurthala) Kabaddi Cup 24 Nov 2017"/>
    <s v="Kabaddi365.com"/>
    <n v="17"/>
    <s v="Sports"/>
    <d v="2017-11-24T00:00:00"/>
    <x v="1136"/>
    <n v="2952"/>
    <n v="212"/>
    <n v="20"/>
    <b v="0"/>
    <b v="0"/>
    <b v="0"/>
  </r>
  <r>
    <s v="K3H7WX6MiaM"/>
    <d v="2017-11-26T00:00:00"/>
    <s v="Daily Promise and Prayer by Bro. P. Satish Kumar from Calvary Temple - 25.11.2017"/>
    <s v="Calvary Temple Hyderabad"/>
    <n v="22"/>
    <s v="People &amp; Blogs"/>
    <d v="2017-11-24T00:00:00"/>
    <x v="1137"/>
    <n v="1139"/>
    <n v="10"/>
    <n v="168"/>
    <b v="0"/>
    <b v="0"/>
    <b v="0"/>
  </r>
  <r>
    <s v="4-oSGAwDCwg"/>
    <d v="2017-11-26T00:00:00"/>
    <s v="అభిరుచి గీత సౌజన్య రహస్యంగా ఎవర్ని పెళ్లి చేస్కుందో తెల్సా||Anchor Geetha Soujanya Love Maariage wit"/>
    <s v="SumanTV"/>
    <n v="26"/>
    <s v="Howto &amp; Style"/>
    <d v="2017-11-24T00:00:00"/>
    <x v="1138"/>
    <n v="146"/>
    <n v="35"/>
    <n v="14"/>
    <b v="0"/>
    <b v="0"/>
    <b v="0"/>
  </r>
  <r>
    <s v="pbC8BI0AgAM"/>
    <d v="2017-11-26T00:00:00"/>
    <s v="Machine Gun (Full Song) Deep Sidhu feat. Whistle - Yash Makkar  - New Punjabi Songs 2017 - WHM"/>
    <s v="White Hill Music"/>
    <n v="10"/>
    <s v="Music"/>
    <d v="2017-11-23T00:00:00"/>
    <x v="1139"/>
    <n v="6989"/>
    <n v="347"/>
    <n v="178"/>
    <b v="0"/>
    <b v="0"/>
    <b v="0"/>
  </r>
  <r>
    <s v="bc-ke-ofCfA"/>
    <d v="2017-11-26T00:00:00"/>
    <s v="Anbu Chezhiyan is a REAL GENTLEMAN says Rajakumaran | Rajakumaran | Ashok Kumar"/>
    <s v="KalakkalcinemaVideos"/>
    <n v="24"/>
    <s v="Entertainment"/>
    <d v="2017-11-24T00:00:00"/>
    <x v="1140"/>
    <n v="48"/>
    <n v="33"/>
    <n v="13"/>
    <b v="0"/>
    <b v="0"/>
    <b v="0"/>
  </r>
  <r>
    <s v="xHljr_VuTJQ"/>
    <d v="2017-11-26T00:00:00"/>
    <s v="Jimmy Gets Attacked by Robert Irwin's Anteater"/>
    <s v="The Tonight Show Starring Jimmy Fallon"/>
    <n v="23"/>
    <s v="Comedy"/>
    <d v="2017-11-24T00:00:00"/>
    <x v="1141"/>
    <n v="25693"/>
    <n v="336"/>
    <n v="1323"/>
    <b v="0"/>
    <b v="0"/>
    <b v="0"/>
  </r>
  <r>
    <s v="ZJDMWVZta3M"/>
    <d v="2017-11-26T00:00:00"/>
    <s v="Incredibles 2 Official Teaser Trailer"/>
    <s v="Disney•Pixar"/>
    <n v="1"/>
    <s v="Film &amp; Animation"/>
    <d v="2017-11-18T00:00:00"/>
    <x v="1142"/>
    <n v="431134"/>
    <n v="12821"/>
    <n v="47119"/>
    <b v="0"/>
    <b v="0"/>
    <b v="0"/>
  </r>
  <r>
    <s v="SrQLGwmy3Pg"/>
    <d v="2017-11-26T00:00:00"/>
    <s v="Gaayeja | Official Video | Kaushiki Chakraborty | Mahesh Kale | Saleel Kulkarni"/>
    <s v="Times Music"/>
    <n v="10"/>
    <s v="Music"/>
    <d v="2017-11-23T00:00:00"/>
    <x v="1143"/>
    <n v="2155"/>
    <n v="416"/>
    <n v="155"/>
    <b v="0"/>
    <b v="0"/>
    <b v="0"/>
  </r>
  <r>
    <s v="Yr20KmBawg0"/>
    <d v="2017-11-26T00:00:00"/>
    <s v="Putta Gowri Maduve - 24th November 2017 - ಪುಟ್ಟಗೌರಿ ಮದುವೆ"/>
    <s v="Colors Kannada"/>
    <n v="24"/>
    <s v="Entertainment"/>
    <d v="2017-11-24T00:00:00"/>
    <x v="1144"/>
    <n v="85"/>
    <n v="17"/>
    <n v="18"/>
    <b v="0"/>
    <b v="0"/>
    <b v="0"/>
  </r>
  <r>
    <s v="Ks3OUSc40TQ"/>
    <d v="2017-11-26T00:00:00"/>
    <s v="14 Back To School Life Hacks"/>
    <s v="Troom Troom"/>
    <n v="26"/>
    <s v="Howto &amp; Style"/>
    <d v="2017-11-24T00:00:00"/>
    <x v="1145"/>
    <n v="20503"/>
    <n v="874"/>
    <n v="1551"/>
    <b v="0"/>
    <b v="0"/>
    <b v="0"/>
  </r>
  <r>
    <s v="qCRfa5MLKQo"/>
    <d v="2017-11-26T00:00:00"/>
    <s v="Muddha Mandaram - Episode 938  - November 25, 2017 - Preview"/>
    <s v="zeetvtelugu"/>
    <n v="24"/>
    <s v="Entertainment"/>
    <d v="2017-11-25T00:00:00"/>
    <x v="1146"/>
    <n v="60"/>
    <n v="9"/>
    <n v="12"/>
    <b v="0"/>
    <b v="0"/>
    <b v="0"/>
  </r>
  <r>
    <s v="E8fQbYljsaU"/>
    <d v="2017-11-26T00:00:00"/>
    <s v="कांग्रेस की टीम vs बीजेपी की टीम में कौन किस पर भारी? - Prashankaal"/>
    <s v="inKhabar"/>
    <n v="25"/>
    <s v="News &amp; Politics"/>
    <d v="2017-11-23T00:00:00"/>
    <x v="1147"/>
    <n v="261"/>
    <n v="93"/>
    <n v="106"/>
    <b v="0"/>
    <b v="0"/>
    <b v="0"/>
  </r>
  <r>
    <s v="gddFMG3GR5g"/>
    <d v="2017-11-27T00:00:00"/>
    <s v="Tanishtha Performs On Mayya | The Voice India Kids | Episode 5"/>
    <s v="The Voice India Kids"/>
    <n v="24"/>
    <s v="Entertainment"/>
    <d v="2017-11-25T00:00:00"/>
    <x v="1148"/>
    <n v="1729"/>
    <n v="76"/>
    <n v="34"/>
    <b v="0"/>
    <b v="0"/>
    <b v="0"/>
  </r>
  <r>
    <s v="yjsMSBEKAhQ"/>
    <d v="2017-11-27T00:00:00"/>
    <s v="Nakshatram Movie Parts 14/14 | Sundeep Kishan, Sai Dharam Tej, Regina, Pragya | Volga Videos 2017"/>
    <s v="Volga Video"/>
    <n v="24"/>
    <s v="Entertainment"/>
    <d v="2017-11-25T00:00:00"/>
    <x v="1149"/>
    <n v="468"/>
    <n v="66"/>
    <n v="44"/>
    <b v="0"/>
    <b v="0"/>
    <b v="0"/>
  </r>
  <r>
    <s v="HoFEa5Lbnu0"/>
    <d v="2017-11-27T00:00:00"/>
    <s v="Deivamagal Episode 1398, 25/11/17"/>
    <s v="VikatanTV"/>
    <n v="43"/>
    <s v="Shows"/>
    <d v="2017-11-25T00:00:00"/>
    <x v="1150"/>
    <n v="3486"/>
    <n v="1058"/>
    <n v="320"/>
    <b v="0"/>
    <b v="0"/>
    <b v="0"/>
  </r>
  <r>
    <s v="KEbins4ldf8"/>
    <d v="2017-11-27T00:00:00"/>
    <s v="Swathi Chinukulu | 25th November 2017 | Full Episode No 1320 | ETV Telugu"/>
    <s v="etvteluguindia"/>
    <n v="24"/>
    <s v="Entertainment"/>
    <d v="2017-11-25T00:00:00"/>
    <x v="1151"/>
    <n v="499"/>
    <n v="163"/>
    <n v="54"/>
    <b v="0"/>
    <b v="0"/>
    <b v="0"/>
  </r>
  <r>
    <s v="huDgbH3URTs"/>
    <d v="2017-11-27T00:00:00"/>
    <s v="All you wanted to know about Ivanka Trump's Hyderabad visit! - TV9"/>
    <s v="TV9 Telugu"/>
    <n v="25"/>
    <s v="News &amp; Politics"/>
    <d v="2017-11-24T00:00:00"/>
    <x v="1152"/>
    <n v="1200"/>
    <n v="523"/>
    <n v="230"/>
    <b v="0"/>
    <b v="0"/>
    <b v="0"/>
  </r>
  <r>
    <s v="XRcAqUJ9az8"/>
    <d v="2017-11-27T00:00:00"/>
    <s v="Uppum Mulakum│Flowers│EP# 483"/>
    <s v="Flowers Comedy"/>
    <n v="24"/>
    <s v="Entertainment"/>
    <d v="2017-11-25T00:00:00"/>
    <x v="1153"/>
    <n v="3927"/>
    <n v="387"/>
    <n v="625"/>
    <b v="0"/>
    <b v="0"/>
    <b v="0"/>
  </r>
  <r>
    <s v="ES-aN5E0GTo"/>
    <d v="2017-11-27T00:00:00"/>
    <s v="Review On Bigg Boss 11: Salman Khan WALKS OUT Of Bigg Boss House! Part 3"/>
    <s v="Saas Bahu Aur Betiyaan"/>
    <n v="24"/>
    <s v="Entertainment"/>
    <d v="2017-11-25T00:00:00"/>
    <x v="1154"/>
    <n v="1110"/>
    <n v="140"/>
    <n v="562"/>
    <b v="0"/>
    <b v="0"/>
    <b v="0"/>
  </r>
  <r>
    <s v="ps7_dC9kmj8"/>
    <d v="2017-11-27T00:00:00"/>
    <s v="Bithiri Sathi To Gift Sakinalu And Sarva Pindi To Ivanka Trump | Teenmaar News | V6 News"/>
    <s v="V6 News Telugu"/>
    <n v="25"/>
    <s v="News &amp; Politics"/>
    <d v="2017-11-24T00:00:00"/>
    <x v="1155"/>
    <n v="2215"/>
    <n v="243"/>
    <n v="201"/>
    <b v="0"/>
    <b v="0"/>
    <b v="0"/>
  </r>
  <r>
    <s v="dIe7ev4iSFU"/>
    <d v="2017-11-27T00:00:00"/>
    <s v="Kuladheivam SUN TV Episode - 782 (25-11-17)"/>
    <s v="THIRU TV"/>
    <n v="24"/>
    <s v="Entertainment"/>
    <d v="2017-11-25T00:00:00"/>
    <x v="1156"/>
    <n v="703"/>
    <n v="206"/>
    <n v="45"/>
    <b v="0"/>
    <b v="0"/>
    <b v="0"/>
  </r>
  <r>
    <s v="rzgkByTGPDk"/>
    <d v="2017-11-27T00:00:00"/>
    <s v="Athmasakhi l Abilash &amp; Nanthitha move to divorce l Mazhavil Manorama"/>
    <s v="Mazhavil Manorama"/>
    <n v="24"/>
    <s v="Entertainment"/>
    <d v="2017-11-26T00:00:00"/>
    <x v="1157"/>
    <n v="152"/>
    <n v="56"/>
    <n v="293"/>
    <b v="0"/>
    <b v="0"/>
    <b v="0"/>
  </r>
  <r>
    <s v="GQvrXouLz-o"/>
    <d v="2017-11-27T00:00:00"/>
    <s v="Durga | Full Ep 925 25th Nov 2017 | Odia Serial - TarangTV"/>
    <s v="Tarang TV"/>
    <n v="24"/>
    <s v="Entertainment"/>
    <d v="2017-11-25T00:00:00"/>
    <x v="1158"/>
    <n v="398"/>
    <n v="74"/>
    <n v="31"/>
    <b v="0"/>
    <b v="0"/>
    <b v="0"/>
  </r>
  <r>
    <s v="7OcjwJOWNRc"/>
    <d v="2017-11-27T00:00:00"/>
    <s v="வாணி ராணி - VAANI RANI -  Episode 1427 - 25/11/2017"/>
    <s v="RadaanMedia"/>
    <n v="24"/>
    <s v="Entertainment"/>
    <d v="2017-11-25T00:00:00"/>
    <x v="1159"/>
    <n v="1620"/>
    <n v="393"/>
    <n v="234"/>
    <b v="0"/>
    <b v="0"/>
    <b v="0"/>
  </r>
  <r>
    <s v="LwNjbt2J-g0"/>
    <d v="2017-11-27T00:00:00"/>
    <s v="BLACK MONEY | Watch Till The End"/>
    <s v="SahibNoor Singh"/>
    <n v="24"/>
    <s v="Entertainment"/>
    <d v="2017-11-25T00:00:00"/>
    <x v="1160"/>
    <n v="13048"/>
    <n v="478"/>
    <n v="963"/>
    <b v="0"/>
    <b v="0"/>
    <b v="0"/>
  </r>
  <r>
    <s v="j_ZQPxbsXoM"/>
    <d v="2017-11-27T00:00:00"/>
    <s v="Social activist questions Hyper Aadi || Jabardasth Controversy || TV9 ET"/>
    <s v="TV9 Entertainment"/>
    <n v="24"/>
    <s v="Entertainment"/>
    <d v="2017-11-26T00:00:00"/>
    <x v="1161"/>
    <n v="120"/>
    <n v="437"/>
    <n v="210"/>
    <b v="0"/>
    <b v="0"/>
    <b v="0"/>
  </r>
  <r>
    <s v="9OPK3DXk4ug"/>
    <d v="2017-11-27T00:00:00"/>
    <s v="பைனான்சியர் அன்புசெழியனின் ஆபரேஷன் சாக்லெட் !"/>
    <s v="News 18 Tamilnadu"/>
    <n v="25"/>
    <s v="News &amp; Politics"/>
    <d v="2017-11-24T00:00:00"/>
    <x v="1162"/>
    <n v="1240"/>
    <n v="217"/>
    <n v="183"/>
    <b v="0"/>
    <b v="0"/>
    <b v="0"/>
  </r>
  <r>
    <s v="ts7YmLdSwmM"/>
    <d v="2017-11-27T00:00:00"/>
    <s v="Manchester United vs Brighton 1-0 - All Goals &amp; Highlights 25/11/2017 HD"/>
    <s v="Fazzer"/>
    <n v="17"/>
    <s v="Sports"/>
    <d v="2017-11-25T00:00:00"/>
    <x v="1163"/>
    <n v="1306"/>
    <n v="168"/>
    <n v="121"/>
    <b v="0"/>
    <b v="0"/>
    <b v="0"/>
  </r>
  <r>
    <s v="9lZKL1A4V5E"/>
    <d v="2017-11-27T00:00:00"/>
    <s v="The Analyzer: IBPS PO Mains From The Centre"/>
    <s v="Adda247 :Official Channel of BankersAdda &amp; SSCAdda"/>
    <n v="27"/>
    <s v="Education"/>
    <d v="2017-11-26T00:00:00"/>
    <x v="1164"/>
    <n v="355"/>
    <n v="48"/>
    <n v="96"/>
    <b v="0"/>
    <b v="0"/>
    <b v="0"/>
  </r>
  <r>
    <s v="sPQ-7mdeuHY"/>
    <d v="2017-11-27T00:00:00"/>
    <s v="Real Madrid vs Malaga 3-2 - All Goals &amp; Extended Highlights - La Liga 25/11/2017 HD"/>
    <s v="GOLAZO TV"/>
    <n v="17"/>
    <s v="Sports"/>
    <d v="2017-11-25T00:00:00"/>
    <x v="1165"/>
    <n v="9147"/>
    <n v="1203"/>
    <n v="1516"/>
    <b v="0"/>
    <b v="0"/>
    <b v="0"/>
  </r>
  <r>
    <s v="4GSeLO0eHB0"/>
    <d v="2017-11-27T00:00:00"/>
    <s v="KENNY SEBASTIAN - WHY THE DOSA IS AMAZING |  Reaction w/ Angela!"/>
    <s v="jaby koay"/>
    <n v="24"/>
    <s v="Entertainment"/>
    <d v="2017-11-25T00:00:00"/>
    <x v="1166"/>
    <n v="1788"/>
    <n v="102"/>
    <n v="355"/>
    <b v="0"/>
    <b v="0"/>
    <b v="0"/>
  </r>
  <r>
    <s v="KSD5Gn5s7wE"/>
    <d v="2017-11-27T00:00:00"/>
    <s v="Semma Botha Aagathey - Official Trailer | Atharvaa | Yuvan Shankar Raja | Badri Venkatesh"/>
    <s v="Yuvan Shankar Raja"/>
    <n v="1"/>
    <s v="Film &amp; Animation"/>
    <d v="2017-11-22T00:00:00"/>
    <x v="1167"/>
    <n v="21563"/>
    <n v="792"/>
    <n v="609"/>
    <b v="0"/>
    <b v="0"/>
    <b v="0"/>
  </r>
  <r>
    <s v="PGNx6iPAz1Y"/>
    <d v="2017-11-27T00:00:00"/>
    <s v="Kadan Kudutha Thirumba Keka Thaan Seivaanga Sundar C on Financier Anbu Chezhiyan | TN 363"/>
    <s v="BehindwoodsTV"/>
    <n v="24"/>
    <s v="Entertainment"/>
    <d v="2017-11-24T00:00:00"/>
    <x v="1168"/>
    <n v="629"/>
    <n v="183"/>
    <n v="142"/>
    <b v="0"/>
    <b v="0"/>
    <b v="0"/>
  </r>
  <r>
    <s v="UNgaF_xLpXo"/>
    <d v="2017-11-27T00:00:00"/>
    <s v="I'm not reason for G.V's suicide - Anbuchezhian's First Interview !"/>
    <s v="Vikatan TV"/>
    <n v="25"/>
    <s v="News &amp; Politics"/>
    <d v="2017-11-25T00:00:00"/>
    <x v="1169"/>
    <n v="327"/>
    <n v="257"/>
    <n v="58"/>
    <b v="0"/>
    <b v="0"/>
    <b v="0"/>
  </r>
  <r>
    <s v="KmiHyJkngDM"/>
    <d v="2017-11-27T00:00:00"/>
    <s v="Is Hyper Aadi Skits Comfortable for Families? | Skit on Orphans | Special Debate | Left &amp; Right"/>
    <s v="AP24x7"/>
    <n v="25"/>
    <s v="News &amp; Politics"/>
    <d v="2017-11-25T00:00:00"/>
    <x v="1170"/>
    <n v="210"/>
    <n v="183"/>
    <n v="317"/>
    <b v="0"/>
    <b v="0"/>
    <b v="0"/>
  </r>
  <r>
    <s v="kLJLecYz5a4"/>
    <d v="2017-11-27T00:00:00"/>
    <s v="Manchu Manoj Movie in Hindi Dubbed 2017 | Hindi Dubbed Movies 2017 Full Movie"/>
    <s v="Blockbuster Movies"/>
    <n v="24"/>
    <s v="Entertainment"/>
    <d v="2017-11-24T00:00:00"/>
    <x v="1171"/>
    <n v="1176"/>
    <n v="225"/>
    <n v="47"/>
    <b v="0"/>
    <b v="0"/>
    <b v="0"/>
  </r>
  <r>
    <s v="zQD5NLOQWoE"/>
    <d v="2017-11-27T00:00:00"/>
    <s v="Visiri - Official Trailer | Vetri Mahalingam | Ram Saravana, Raaj Suriya | Ramona Stephani"/>
    <s v="divomovies"/>
    <n v="1"/>
    <s v="Film &amp; Animation"/>
    <d v="2017-11-22T00:00:00"/>
    <x v="1172"/>
    <n v="21702"/>
    <n v="2264"/>
    <n v="3135"/>
    <b v="0"/>
    <b v="0"/>
    <b v="0"/>
  </r>
  <r>
    <s v="kRfBT4SDP28"/>
    <d v="2017-11-27T00:00:00"/>
    <s v="Akash Dadlani To QUIT Bigg Boss 11? | Bigg Boss 11 Day 53 | 23rd November 2017 Full Episode Update"/>
    <s v="TellyMasala"/>
    <n v="25"/>
    <s v="News &amp; Politics"/>
    <d v="2017-11-23T00:00:00"/>
    <x v="165"/>
    <n v="953"/>
    <n v="184"/>
    <n v="604"/>
    <b v="0"/>
    <b v="0"/>
    <b v="0"/>
  </r>
  <r>
    <s v="DietACVMs7o"/>
    <d v="2017-11-27T00:00:00"/>
    <s v="Tuzhat Jeev Rangala - तुझ्यात जीव रंगला - Episode 366  - November 27, 2017 - Preview"/>
    <s v="zeemarathi"/>
    <n v="24"/>
    <s v="Entertainment"/>
    <d v="2017-11-26T00:00:00"/>
    <x v="1173"/>
    <n v="102"/>
    <n v="10"/>
    <n v="6"/>
    <b v="0"/>
    <b v="0"/>
    <b v="0"/>
  </r>
  <r>
    <s v="zMxIW7uwDGg"/>
    <d v="2017-11-27T00:00:00"/>
    <s v="DJ (Duvvada Jagannadham) 2017 New Released Full Hindi Dubbed Movie | Allu Arjun, Pooja Hegde"/>
    <s v="Goldmines Telefilms"/>
    <n v="1"/>
    <s v="Film &amp; Animation"/>
    <d v="2017-11-19T00:00:00"/>
    <x v="1174"/>
    <n v="230576"/>
    <n v="21904"/>
    <n v="4858"/>
    <b v="0"/>
    <b v="0"/>
    <b v="0"/>
  </r>
  <r>
    <s v="ffb6G1ZsgXs"/>
    <d v="2017-11-27T00:00:00"/>
    <s v="Indrajith - 2 Minute Review | Gautham Karthik | Fully Filmy"/>
    <s v="Fully Filmy"/>
    <n v="1"/>
    <s v="Film &amp; Animation"/>
    <d v="2017-11-24T00:00:00"/>
    <x v="1175"/>
    <n v="2244"/>
    <n v="162"/>
    <n v="185"/>
    <b v="0"/>
    <b v="0"/>
    <b v="0"/>
  </r>
  <r>
    <s v="bs9y2NTRg_c"/>
    <d v="2017-11-27T00:00:00"/>
    <s v="She Summoned Her Ghost Friend on  The Stage - Asia's Got Talent 2017"/>
    <s v="YouTube Got Talent"/>
    <n v="24"/>
    <s v="Entertainment"/>
    <d v="2017-11-24T00:00:00"/>
    <x v="1176"/>
    <n v="10389"/>
    <n v="500"/>
    <n v="1065"/>
    <b v="0"/>
    <b v="0"/>
    <b v="0"/>
  </r>
  <r>
    <s v="hKBuF3fqyqI"/>
    <d v="2017-11-27T00:00:00"/>
    <s v="25 November 2017-The Hindu Editorial News Paper Analysis- [UPSC/SSC/IBPS] Current affairs"/>
    <s v="Study IQ education"/>
    <n v="27"/>
    <s v="Education"/>
    <d v="2017-11-25T00:00:00"/>
    <x v="1177"/>
    <n v="2013"/>
    <n v="32"/>
    <n v="512"/>
    <b v="0"/>
    <b v="0"/>
    <b v="0"/>
  </r>
  <r>
    <s v="iiw9Pa6TcV4"/>
    <d v="2017-11-27T00:00:00"/>
    <s v="Parasparam General Promo"/>
    <s v="Asianet"/>
    <n v="24"/>
    <s v="Entertainment"/>
    <d v="2017-11-25T00:00:00"/>
    <x v="1178"/>
    <n v="58"/>
    <n v="58"/>
    <n v="12"/>
    <b v="0"/>
    <b v="0"/>
    <b v="0"/>
  </r>
  <r>
    <s v="laaQXMuiGAw"/>
    <d v="2017-11-27T00:00:00"/>
    <s v="Weekly Rasi Phalalu 2017 November 26th - December 02nd  2017"/>
    <s v="muluguastro"/>
    <n v="22"/>
    <s v="People &amp; Blogs"/>
    <d v="2017-11-25T00:00:00"/>
    <x v="1179"/>
    <n v="141"/>
    <n v="19"/>
    <n v="8"/>
    <b v="0"/>
    <b v="0"/>
    <b v="0"/>
  </r>
  <r>
    <s v="MA4g3ZUcc3c"/>
    <d v="2017-11-27T00:00:00"/>
    <s v="Jail for Bandla Ganesh in Cheque Bounce Case | Balakrishna | Temper Movie | YOYO Cine Talkies"/>
    <s v="YOYO Cine Talkies"/>
    <n v="24"/>
    <s v="Entertainment"/>
    <d v="2017-11-24T00:00:00"/>
    <x v="1180"/>
    <n v="0"/>
    <n v="0"/>
    <n v="68"/>
    <b v="0"/>
    <b v="1"/>
    <b v="0"/>
  </r>
  <r>
    <s v="0cCxdgNqoP4"/>
    <d v="2017-11-27T00:00:00"/>
    <s v="ఈ సుబ్రహ్మణ్య షష్టి కథ విన్నవారికి కోటి జన్మల పుణ్యం | Subramanya Shasti | Eagle Media Works"/>
    <s v="Eagle Media Works"/>
    <n v="24"/>
    <s v="Entertainment"/>
    <d v="2017-11-24T00:00:00"/>
    <x v="1181"/>
    <n v="2156"/>
    <n v="156"/>
    <n v="127"/>
    <b v="0"/>
    <b v="0"/>
    <b v="0"/>
  </r>
  <r>
    <s v="c2XjkPsf8lw"/>
    <d v="2017-11-27T00:00:00"/>
    <s v="Raj Tilak | Big Duscussion With Hardik Patel, Alpesh Thakor and Jignesh Mewani"/>
    <s v="Aaj Tak"/>
    <n v="25"/>
    <s v="News &amp; Politics"/>
    <d v="2017-11-24T00:00:00"/>
    <x v="1182"/>
    <n v="1369"/>
    <n v="268"/>
    <n v="310"/>
    <b v="0"/>
    <b v="0"/>
    <b v="0"/>
  </r>
  <r>
    <s v="LZ13Ca1teeE"/>
    <d v="2017-11-27T00:00:00"/>
    <s v="Jan Gan Man Ki Baat, Episode 155: EVM and CBI Judge Loya's Case"/>
    <s v="The Wire"/>
    <n v="25"/>
    <s v="News &amp; Politics"/>
    <d v="2017-11-23T00:00:00"/>
    <x v="1183"/>
    <n v="7406"/>
    <n v="346"/>
    <n v="1039"/>
    <b v="0"/>
    <b v="0"/>
    <b v="0"/>
  </r>
  <r>
    <s v="rpYLkcetoIU"/>
    <d v="2017-11-27T00:00:00"/>
    <s v="10 AWESOME LIFE HACKS!"/>
    <s v="Power Vision"/>
    <n v="26"/>
    <s v="Howto &amp; Style"/>
    <d v="2017-11-24T00:00:00"/>
    <x v="1184"/>
    <n v="1167"/>
    <n v="337"/>
    <n v="134"/>
    <b v="0"/>
    <b v="0"/>
    <b v="0"/>
  </r>
  <r>
    <s v="PXXy6C60SUI"/>
    <d v="2017-11-27T00:00:00"/>
    <s v="Dirty Mind Hindi Test - The BOB Challenge 3 - Sid"/>
    <s v="Baap Of Bakchod"/>
    <n v="23"/>
    <s v="Comedy"/>
    <d v="2017-11-22T00:00:00"/>
    <x v="1185"/>
    <n v="10744"/>
    <n v="914"/>
    <n v="1289"/>
    <b v="0"/>
    <b v="0"/>
    <b v="0"/>
  </r>
  <r>
    <s v="ait6Y_MyVMU"/>
    <d v="2017-11-27T00:00:00"/>
    <s v="TRUST RELATIONSHIPS | MADRAS CENTRAL"/>
    <s v="Madras Central"/>
    <n v="24"/>
    <s v="Entertainment"/>
    <d v="2017-11-24T00:00:00"/>
    <x v="1186"/>
    <n v="8750"/>
    <n v="1398"/>
    <n v="604"/>
    <b v="0"/>
    <b v="0"/>
    <b v="0"/>
  </r>
  <r>
    <s v="_7rvYV_YmaQ"/>
    <d v="2017-11-27T00:00:00"/>
    <s v="Roi Na Ninja (Full Song) Shiddat | Nirmaan | Goldboy | Tru Makers | Latest Punjabi Songs 2017"/>
    <s v="T-Series Apna Punjab"/>
    <n v="10"/>
    <s v="Music"/>
    <d v="2017-11-20T00:00:00"/>
    <x v="1187"/>
    <n v="180502"/>
    <n v="6005"/>
    <n v="10598"/>
    <b v="0"/>
    <b v="0"/>
    <b v="0"/>
  </r>
  <r>
    <s v="ltHtdxjaYZo"/>
    <d v="2017-11-27T00:00:00"/>
    <s v="Tech Talks #357 - Oppo F5 Youth, Mi Discount, YouTube Ads, Quantum Encryption"/>
    <s v="Technical Guruji"/>
    <n v="28"/>
    <s v="Science &amp; Technology"/>
    <d v="2017-11-25T00:00:00"/>
    <x v="1188"/>
    <n v="36490"/>
    <n v="4932"/>
    <n v="7963"/>
    <b v="0"/>
    <b v="0"/>
    <b v="0"/>
  </r>
  <r>
    <s v="4hyWFjCY60o"/>
    <d v="2017-11-27T00:00:00"/>
    <s v="Resumen de Real Madrid vs Málaga CF (3-2)"/>
    <s v="LaLiga Santander"/>
    <n v="17"/>
    <s v="Sports"/>
    <d v="2017-11-25T00:00:00"/>
    <x v="1189"/>
    <n v="1983"/>
    <n v="253"/>
    <n v="280"/>
    <b v="0"/>
    <b v="0"/>
    <b v="0"/>
  </r>
  <r>
    <s v="O-Wt0_7Jd80"/>
    <d v="2017-11-27T00:00:00"/>
    <s v="Jayammu Nischayammu Raa Movie Scenes - Posani Stops Poorna's Marriage"/>
    <s v="Bhavani HD Movies"/>
    <n v="24"/>
    <s v="Entertainment"/>
    <d v="2017-11-23T00:00:00"/>
    <x v="1190"/>
    <n v="390"/>
    <n v="47"/>
    <n v="25"/>
    <b v="0"/>
    <b v="0"/>
    <b v="0"/>
  </r>
  <r>
    <s v="iEO90MO9wcE"/>
    <d v="2017-11-27T00:00:00"/>
    <s v="State of the art car for Ivanka Trump in Hyderabad -  TV9 Trending"/>
    <s v="TV9 Trending"/>
    <n v="25"/>
    <s v="News &amp; Politics"/>
    <d v="2017-11-25T00:00:00"/>
    <x v="1191"/>
    <n v="1103"/>
    <n v="260"/>
    <n v="153"/>
    <b v="0"/>
    <b v="0"/>
    <b v="0"/>
  </r>
  <r>
    <s v="y6g0cGGP8ZE"/>
    <d v="2017-11-27T00:00:00"/>
    <s v="Birugali Yondige Full Video Song | Tarak Video Songs | Darshan, Shanvi Srivastava, Sruthi Hariharan"/>
    <s v="Lahari Music | T-Series"/>
    <n v="10"/>
    <s v="Music"/>
    <d v="2017-11-24T00:00:00"/>
    <x v="1192"/>
    <n v="6714"/>
    <n v="128"/>
    <n v="717"/>
    <b v="0"/>
    <b v="0"/>
    <b v="0"/>
  </r>
  <r>
    <s v="0p0VtcirXgE"/>
    <d v="2017-11-27T00:00:00"/>
    <s v="Queen Malayalam Movie - Mech Anthem | Making Video | Dijo Jose Antony"/>
    <s v="Arabian Dreams Entertainment"/>
    <n v="1"/>
    <s v="Film &amp; Animation"/>
    <d v="2017-11-23T00:00:00"/>
    <x v="1193"/>
    <n v="7364"/>
    <n v="201"/>
    <n v="369"/>
    <b v="0"/>
    <b v="0"/>
    <b v="0"/>
  </r>
  <r>
    <s v="3tgxP2G_l-E"/>
    <d v="2017-11-27T00:00:00"/>
    <s v="7 AM | ETV Telugu News | 26th November 2017"/>
    <s v="ETV Andhra Pradesh"/>
    <n v="25"/>
    <s v="News &amp; Politics"/>
    <d v="2017-11-26T00:00:00"/>
    <x v="1194"/>
    <n v="399"/>
    <n v="42"/>
    <n v="9"/>
    <b v="0"/>
    <b v="0"/>
    <b v="0"/>
  </r>
  <r>
    <s v="q6TzcYC3uWY"/>
    <d v="2017-11-27T00:00:00"/>
    <s v="jayas apni to jaise taise"/>
    <s v="Jayas Kumar"/>
    <n v="1"/>
    <s v="Film &amp; Animation"/>
    <d v="2017-11-24T00:00:00"/>
    <x v="1195"/>
    <n v="6835"/>
    <n v="423"/>
    <n v="277"/>
    <b v="0"/>
    <b v="0"/>
    <b v="0"/>
  </r>
  <r>
    <s v="Kw3bNl3032Y"/>
    <d v="2017-11-27T00:00:00"/>
    <s v="சந்திரலேகா | CHANDRALEKHA | Sun TV | Tamil Serial | Episode 948 - 25th November 2017"/>
    <s v="Saregama TVShows"/>
    <n v="24"/>
    <s v="Entertainment"/>
    <d v="2017-11-25T00:00:00"/>
    <x v="1196"/>
    <n v="751"/>
    <n v="150"/>
    <n v="75"/>
    <b v="0"/>
    <b v="0"/>
    <b v="0"/>
  </r>
  <r>
    <s v="xj2DPynmgXU"/>
    <d v="2017-11-27T00:00:00"/>
    <s v="Hatem Al Iraqi ... Yteg Eesbaa - Video Clip | حاتم العراقي ... يطق اصبع - فيديو كليب"/>
    <s v="Rotana"/>
    <n v="10"/>
    <s v="Music"/>
    <d v="2017-11-14T00:00:00"/>
    <x v="1197"/>
    <n v="7320"/>
    <n v="623"/>
    <n v="682"/>
    <b v="0"/>
    <b v="0"/>
    <b v="0"/>
  </r>
  <r>
    <s v="AidI0GBIs0k"/>
    <d v="2017-11-27T00:00:00"/>
    <s v="नींबू के ऊपर नम्बर लिखकर चुपचाप यहाँ रख दें और देखें चमत्कार"/>
    <s v="Desi Totke - देसी टोटके"/>
    <n v="22"/>
    <s v="People &amp; Blogs"/>
    <d v="2017-11-25T00:00:00"/>
    <x v="1198"/>
    <n v="86"/>
    <n v="23"/>
    <n v="4"/>
    <b v="0"/>
    <b v="0"/>
    <b v="0"/>
  </r>
  <r>
    <s v="w0rtaR2w89M"/>
    <d v="2017-11-27T00:00:00"/>
    <s v="#510 Incredible India, Airtal ka Kamaal, Xiaomi R1, Oppo R13, Meizu M, Oneplus 5T"/>
    <s v="Sharmaji Technical"/>
    <n v="28"/>
    <s v="Science &amp; Technology"/>
    <d v="2017-11-24T00:00:00"/>
    <x v="1199"/>
    <n v="13714"/>
    <n v="695"/>
    <n v="1556"/>
    <b v="0"/>
    <b v="0"/>
    <b v="0"/>
  </r>
  <r>
    <s v="hv--evE9hbY"/>
    <d v="2017-11-27T00:00:00"/>
    <s v="Ivanka Trump's menu for Hyderabad stay - TV9 Live"/>
    <s v="TV9 Live"/>
    <n v="25"/>
    <s v="News &amp; Politics"/>
    <d v="2017-11-24T00:00:00"/>
    <x v="1200"/>
    <n v="98"/>
    <n v="46"/>
    <n v="20"/>
    <b v="0"/>
    <b v="0"/>
    <b v="0"/>
  </r>
  <r>
    <s v="lxNe0PpdtBY"/>
    <d v="2017-11-27T00:00:00"/>
    <s v="Jawaan Actor Sai Dharam Tej Exclusive Interview || Talking Movies With iDream #576"/>
    <s v="iDream Telugu Movies"/>
    <n v="24"/>
    <s v="Entertainment"/>
    <d v="2017-11-25T00:00:00"/>
    <x v="1201"/>
    <n v="319"/>
    <n v="21"/>
    <n v="60"/>
    <b v="0"/>
    <b v="0"/>
    <b v="0"/>
  </r>
  <r>
    <s v="AaBJwAmk8VU"/>
    <d v="2017-11-27T00:00:00"/>
    <s v="மூன்று நடிகைகள் அன்புசெழியனிடம் அல்லாடிய கதை !"/>
    <s v="Suda Suda"/>
    <n v="25"/>
    <s v="News &amp; Politics"/>
    <d v="2017-11-24T00:00:00"/>
    <x v="1202"/>
    <n v="68"/>
    <n v="20"/>
    <n v="7"/>
    <b v="0"/>
    <b v="0"/>
    <b v="0"/>
  </r>
  <r>
    <s v="R-_PZwE7j3U"/>
    <d v="2017-11-27T00:00:00"/>
    <s v="Bhabi Ji Ghar Par Hain - भाबीजी घर पर हैं - Episode 716  - November 24, 2017 - Webisode"/>
    <s v="And TV"/>
    <n v="24"/>
    <s v="Entertainment"/>
    <d v="2017-11-25T00:00:00"/>
    <x v="1203"/>
    <n v="1113"/>
    <n v="76"/>
    <n v="72"/>
    <b v="0"/>
    <b v="0"/>
    <b v="0"/>
  </r>
  <r>
    <s v="C_RSUvclLk8"/>
    <d v="2017-11-27T00:00:00"/>
    <s v="ANUGRAH TV- 26-11-2017 Sunday Meeting Live Stream"/>
    <s v="Ankur Narula Ministries"/>
    <n v="29"/>
    <s v="Religious"/>
    <d v="2017-11-26T00:00:00"/>
    <x v="1204"/>
    <n v="903"/>
    <n v="15"/>
    <n v="84"/>
    <b v="0"/>
    <b v="0"/>
    <b v="0"/>
  </r>
  <r>
    <s v="HjGTzRfdfY4"/>
    <d v="2017-11-27T00:00:00"/>
    <s v="Firangi' Star Kapil Sharma On Yaar Mera Superstar 2"/>
    <s v="zoom"/>
    <n v="24"/>
    <s v="Entertainment"/>
    <d v="2017-11-25T00:00:00"/>
    <x v="1205"/>
    <n v="1174"/>
    <n v="50"/>
    <n v="70"/>
    <b v="0"/>
    <b v="0"/>
    <b v="0"/>
  </r>
  <r>
    <s v="8DjK4Ukbh3w"/>
    <d v="2017-11-27T00:00:00"/>
    <s v="Mission IAS : 25 November, 2017 The Hindu Editorial Discussion, Syria, China-Rohingyas, Judiciary"/>
    <s v="only ias"/>
    <n v="27"/>
    <s v="Education"/>
    <d v="2017-11-25T00:00:00"/>
    <x v="1206"/>
    <n v="0"/>
    <n v="0"/>
    <n v="0"/>
    <b v="1"/>
    <b v="1"/>
    <b v="0"/>
  </r>
  <r>
    <s v="GJ-gDWTcpgw"/>
    <d v="2017-11-27T00:00:00"/>
    <s v="நீ வாய மூடு !ஜூலியயை திட்டிய கலா மாஸ்டர் | WHAT A CHANGE OVER - தாடி பாலாஜி மனைவி நித்யாவா இது"/>
    <s v="Paayasam webtv"/>
    <n v="24"/>
    <s v="Entertainment"/>
    <d v="2017-11-23T00:00:00"/>
    <x v="1207"/>
    <n v="1161"/>
    <n v="368"/>
    <n v="131"/>
    <b v="0"/>
    <b v="0"/>
    <b v="0"/>
  </r>
  <r>
    <s v="kFrpcWON8Js"/>
    <d v="2017-11-27T00:00:00"/>
    <s v="1 ആം വിവാഹവാർഷികത്തിന് ദിലീപ് കൊടുത്ത സമ്മാനം കണ്ട് കാവ്യാ ഞെട്ടി | Dileep 1st Wedding Anniversary"/>
    <s v="First Show"/>
    <n v="24"/>
    <s v="Entertainment"/>
    <d v="2017-11-25T00:00:00"/>
    <x v="1208"/>
    <n v="147"/>
    <n v="126"/>
    <n v="50"/>
    <b v="0"/>
    <b v="0"/>
    <b v="0"/>
  </r>
  <r>
    <s v="LECGiF24aLw"/>
    <d v="2017-11-27T00:00:00"/>
    <s v="Raja Rani Serial Latest Promo-2(27-11-17)"/>
    <s v="Anton Lewise"/>
    <n v="24"/>
    <s v="Entertainment"/>
    <d v="2017-11-26T00:00:00"/>
    <x v="1209"/>
    <n v="156"/>
    <n v="19"/>
    <n v="13"/>
    <b v="0"/>
    <b v="0"/>
    <b v="0"/>
  </r>
  <r>
    <s v="Pb-O6iWv_HE"/>
    <d v="2017-11-27T00:00:00"/>
    <s v="హైదరాబాద్ లో ఇవాంక కాన్వాయ్ ఇలా ఉండబోతుందా? | Security For Ivanka Trump in Hyderabad | Telugu Tantra"/>
    <s v="Telugu Tantra"/>
    <n v="22"/>
    <s v="People &amp; Blogs"/>
    <d v="2017-11-24T00:00:00"/>
    <x v="1210"/>
    <n v="47"/>
    <n v="22"/>
    <n v="1"/>
    <b v="0"/>
    <b v="0"/>
    <b v="0"/>
  </r>
  <r>
    <s v="X9inVpinDyk"/>
    <d v="2017-11-27T00:00:00"/>
    <s v="Ford EcoSport vs Tata Nexon | Comparison Test | Autocar India"/>
    <s v="Autocar India"/>
    <n v="2"/>
    <s v="Autos &amp; Vehicles"/>
    <d v="2017-11-25T00:00:00"/>
    <x v="1211"/>
    <n v="1069"/>
    <n v="347"/>
    <n v="393"/>
    <b v="0"/>
    <b v="0"/>
    <b v="0"/>
  </r>
  <r>
    <s v="p_Bk4dDcuOo"/>
    <d v="2017-11-27T00:00:00"/>
    <s v="25,26,27 chennai weather | heavy rain again in tamil nadu | latest tamil news today chennai redpix"/>
    <s v="Red Pix 24x7"/>
    <n v="25"/>
    <s v="News &amp; Politics"/>
    <d v="2017-11-24T00:00:00"/>
    <x v="1212"/>
    <n v="305"/>
    <n v="32"/>
    <n v="24"/>
    <b v="0"/>
    <b v="0"/>
    <b v="0"/>
  </r>
  <r>
    <s v="mYSxQT5c2wk"/>
    <d v="2017-11-27T00:00:00"/>
    <s v="STRAIGHT OUTTA MOHALI || JIMMY KALER ft. MISTA BAAZ &amp; GURLEJ AKHTER  ||FULL VIDEO|| CROWN RECORDS ||"/>
    <s v="Crown Records"/>
    <n v="10"/>
    <s v="Music"/>
    <d v="2017-11-22T00:00:00"/>
    <x v="1213"/>
    <n v="15307"/>
    <n v="594"/>
    <n v="776"/>
    <b v="0"/>
    <b v="0"/>
    <b v="0"/>
  </r>
  <r>
    <s v="cwpfKjWGMWA"/>
    <d v="2017-11-27T00:00:00"/>
    <s v="Pawan Kalyan SuperB Speech | 2 Countries Teaser Launch | N. Shanker | NewsMax Telugu"/>
    <s v="NewsMax"/>
    <n v="24"/>
    <s v="Entertainment"/>
    <d v="2017-11-24T00:00:00"/>
    <x v="1214"/>
    <n v="960"/>
    <n v="42"/>
    <n v="28"/>
    <b v="0"/>
    <b v="0"/>
    <b v="0"/>
  </r>
  <r>
    <s v="nFYM6XyWvuw"/>
    <d v="2017-11-27T00:00:00"/>
    <s v="காவுவாங்கும் கந்துவட்டி : பிளவுபட்டு நிற்கிறதா திரையுலகம்? | 25.11.17 | Kelvi Neram"/>
    <s v="News7 Tamil"/>
    <n v="25"/>
    <s v="News &amp; Politics"/>
    <d v="2017-11-25T00:00:00"/>
    <x v="1215"/>
    <n v="488"/>
    <n v="49"/>
    <n v="212"/>
    <b v="0"/>
    <b v="0"/>
    <b v="0"/>
  </r>
  <r>
    <s v="e9QX9HK84BM"/>
    <d v="2017-11-27T00:00:00"/>
    <s v="5 సెకన్లలో ఒక రంగును ఎంచుకోండి మీ స్వభావాన్ని తెలుసుకోండి | Know What You Are By Choosing Color"/>
    <s v="Mana Telugu"/>
    <n v="22"/>
    <s v="People &amp; Blogs"/>
    <d v="2017-11-24T00:00:00"/>
    <x v="1216"/>
    <n v="471"/>
    <n v="52"/>
    <n v="0"/>
    <b v="1"/>
    <b v="0"/>
    <b v="0"/>
  </r>
  <r>
    <s v="K-jtkPhfN7Q"/>
    <d v="2017-11-27T00:00:00"/>
    <s v="Phulpakhru - फुलपाखरु - Episode 169  - November 26, 2017 - Preview"/>
    <s v="Zee Yuva"/>
    <n v="24"/>
    <s v="Entertainment"/>
    <d v="2017-11-26T00:00:00"/>
    <x v="1217"/>
    <n v="110"/>
    <n v="3"/>
    <n v="1"/>
    <b v="0"/>
    <b v="0"/>
    <b v="0"/>
  </r>
  <r>
    <s v="qnrL5JX8qlE"/>
    <d v="2017-11-27T00:00:00"/>
    <s v="మెగా ఫ్యామిలీ మొత్తం పవన్ ఇంటికి వెళ్లారు...కారణం తెలిస్తే షాక్ | Ram Charan requested Pawan Kalyan"/>
    <s v="Tollywood Nagar"/>
    <n v="24"/>
    <s v="Entertainment"/>
    <d v="2017-11-25T00:00:00"/>
    <x v="1218"/>
    <n v="1089"/>
    <n v="95"/>
    <n v="0"/>
    <b v="1"/>
    <b v="0"/>
    <b v="0"/>
  </r>
  <r>
    <s v="Y-FoigPMo8E"/>
    <d v="2017-11-27T00:00:00"/>
    <s v="Actress Namitha Wedding Video | Namitha and Veerendra Wedding Celebrations | YOYO TV Channel"/>
    <s v="YOYO TV Channel"/>
    <n v="25"/>
    <s v="News &amp; Politics"/>
    <d v="2017-11-24T00:00:00"/>
    <x v="1219"/>
    <n v="129"/>
    <n v="44"/>
    <n v="11"/>
    <b v="0"/>
    <b v="0"/>
    <b v="0"/>
  </r>
  <r>
    <s v="UTGhaSdMCD8"/>
    <d v="2017-11-27T00:00:00"/>
    <s v="Karamjit Anmol &amp; Gippy Grewal Best Comedy Scene | Manje Bistre | Punjabi Comedy Movie Scenes"/>
    <s v="Saga Music"/>
    <n v="23"/>
    <s v="Comedy"/>
    <d v="2017-11-25T00:00:00"/>
    <x v="1220"/>
    <n v="1408"/>
    <n v="46"/>
    <n v="14"/>
    <b v="0"/>
    <b v="0"/>
    <b v="0"/>
  </r>
  <r>
    <s v="m0x5yCc3ckY"/>
    <d v="2017-11-27T00:00:00"/>
    <s v="YS Jagan REQUESTED Giddi Eswari Not Leave YSRCP | 2019 Elections Plan | AP News | Challenge Mantra"/>
    <s v="Challenge Mantra"/>
    <n v="24"/>
    <s v="Entertainment"/>
    <d v="2017-11-25T00:00:00"/>
    <x v="1221"/>
    <n v="63"/>
    <n v="81"/>
    <n v="38"/>
    <b v="0"/>
    <b v="0"/>
    <b v="0"/>
  </r>
  <r>
    <s v="M2GYqerN0nw"/>
    <d v="2017-11-27T00:00:00"/>
    <s v="Raja Rani 11/23/17"/>
    <s v="Vijay Television"/>
    <n v="43"/>
    <s v="Shows"/>
    <d v="2017-11-24T00:00:00"/>
    <x v="1222"/>
    <n v="1353"/>
    <n v="84"/>
    <n v="105"/>
    <b v="0"/>
    <b v="0"/>
    <b v="0"/>
  </r>
  <r>
    <s v="H5cFwe8EnfI"/>
    <d v="2017-11-27T00:00:00"/>
    <s v="ஜூலிக்கு மரண செருப்படி கொடுத்த Namitha - Namitha marriage function Julie"/>
    <s v="Connecting"/>
    <n v="24"/>
    <s v="Entertainment"/>
    <d v="2017-11-25T00:00:00"/>
    <x v="1223"/>
    <n v="177"/>
    <n v="86"/>
    <n v="36"/>
    <b v="0"/>
    <b v="0"/>
    <b v="0"/>
  </r>
  <r>
    <s v="Brau_5qij9g"/>
    <d v="2017-11-27T00:00:00"/>
    <s v="Actor Prakash Raj Speaks On The Padmavati Controversy"/>
    <s v="NDTV"/>
    <n v="25"/>
    <s v="News &amp; Politics"/>
    <d v="2017-11-24T00:00:00"/>
    <x v="1224"/>
    <n v="839"/>
    <n v="86"/>
    <n v="270"/>
    <b v="0"/>
    <b v="0"/>
    <b v="0"/>
  </r>
  <r>
    <s v="JADtNk5ORUI"/>
    <d v="2017-11-27T00:00:00"/>
    <s v="இபிஎஸ்-ஓபிஎஸ்-சுடன் இணையும் TTVதினகரன்! அதிர்ச்சி தகவல்! EPS-OPS-TTV...!"/>
    <s v="UNIVERSE T.V."/>
    <n v="22"/>
    <s v="People &amp; Blogs"/>
    <d v="2017-11-25T00:00:00"/>
    <x v="1225"/>
    <n v="64"/>
    <n v="36"/>
    <n v="7"/>
    <b v="0"/>
    <b v="0"/>
    <b v="0"/>
  </r>
  <r>
    <s v="86JrFa1Ghs0"/>
    <d v="2017-11-27T00:00:00"/>
    <s v="OnePlus 5T vs OnePlus 5 Camera Comparison and Review"/>
    <s v="Geekyranjit"/>
    <n v="28"/>
    <s v="Science &amp; Technology"/>
    <d v="2017-11-25T00:00:00"/>
    <x v="1226"/>
    <n v="3484"/>
    <n v="156"/>
    <n v="689"/>
    <b v="0"/>
    <b v="0"/>
    <b v="0"/>
  </r>
  <r>
    <s v="XQfssQiaQXU"/>
    <d v="2017-11-27T00:00:00"/>
    <s v="News 100 | 26 November, 2017"/>
    <s v="IndiaTV"/>
    <n v="25"/>
    <s v="News &amp; Politics"/>
    <d v="2017-11-26T00:00:00"/>
    <x v="1227"/>
    <n v="643"/>
    <n v="102"/>
    <n v="38"/>
    <b v="0"/>
    <b v="0"/>
    <b v="0"/>
  </r>
  <r>
    <s v="canPhnx-fEA"/>
    <d v="2017-11-27T00:00:00"/>
    <s v="బాబుకు గుర్నాథ్‌రెడ్డి పెద్ద దేబ్బేసాడుగా ....."/>
    <s v="Telugu beauty"/>
    <n v="22"/>
    <s v="People &amp; Blogs"/>
    <d v="2017-11-25T00:00:00"/>
    <x v="1228"/>
    <n v="515"/>
    <n v="19"/>
    <n v="16"/>
    <b v="0"/>
    <b v="0"/>
    <b v="0"/>
  </r>
  <r>
    <s v="GYlwpqKcp_U"/>
    <d v="2017-11-27T00:00:00"/>
    <s v="Durgapur water crisis"/>
    <s v="24 ghanta"/>
    <n v="24"/>
    <s v="Entertainment"/>
    <d v="2017-11-25T00:00:00"/>
    <x v="1229"/>
    <n v="66"/>
    <n v="7"/>
    <n v="1"/>
    <b v="0"/>
    <b v="0"/>
    <b v="0"/>
  </r>
  <r>
    <s v="QNJ9qsfy3wU"/>
    <d v="2017-11-27T00:00:00"/>
    <s v="Bhojpuri Actor Shameem Khan ने Khesari Lal Yadav को कियूं अच्छा कहा फिल्म 'मुक़द्दर' के परमोशन पर"/>
    <s v="Bhojpuri Adda"/>
    <n v="24"/>
    <s v="Entertainment"/>
    <d v="2017-11-25T00:00:00"/>
    <x v="1230"/>
    <n v="557"/>
    <n v="43"/>
    <n v="48"/>
    <b v="0"/>
    <b v="0"/>
    <b v="0"/>
  </r>
  <r>
    <s v="UPZqFlKzQm8"/>
    <d v="2017-11-27T00:00:00"/>
    <s v="Ep 46 | INTERNATIONAL COPIED SONGS | HOLLYWOOD | English Copied Songs"/>
    <s v="BapaoGiri"/>
    <n v="1"/>
    <s v="Film &amp; Animation"/>
    <d v="2017-11-25T00:00:00"/>
    <x v="1231"/>
    <n v="1643"/>
    <n v="83"/>
    <n v="313"/>
    <b v="0"/>
    <b v="0"/>
    <b v="0"/>
  </r>
  <r>
    <s v="8cq8aE723jQ"/>
    <d v="2017-11-27T00:00:00"/>
    <s v="പണത്തിന്റെ അഹങ്കാരത്തിൽ നിന്നും  ദരിദ്രയായ ഭാര്യയുടെ കാര്യങ്ങൾ കേട്ടാൽ ഞെട്ടും | Malayalam Film News"/>
    <s v="Malayali Club"/>
    <n v="22"/>
    <s v="People &amp; Blogs"/>
    <d v="2017-11-25T00:00:00"/>
    <x v="1232"/>
    <n v="178"/>
    <n v="31"/>
    <n v="45"/>
    <b v="0"/>
    <b v="0"/>
    <b v="0"/>
  </r>
  <r>
    <s v="Zyfhxlaeihg"/>
    <d v="2017-11-27T00:00:00"/>
    <s v="Date Spoilerz ft. Ashish Chanchlani | The Timeliners"/>
    <s v="The Timeliners"/>
    <n v="24"/>
    <s v="Entertainment"/>
    <d v="2017-11-21T00:00:00"/>
    <x v="1233"/>
    <n v="58167"/>
    <n v="4159"/>
    <n v="2591"/>
    <b v="0"/>
    <b v="0"/>
    <b v="0"/>
  </r>
  <r>
    <s v="OZ5qPuxYlEs"/>
    <d v="2017-11-27T00:00:00"/>
    <s v="அஜித் மேல் கை வைத்த அன்பு செழியன் பதிலுக்கு அஜித் என்ன செய்தார் தெரியுமா ? | Ajith | Anbu chezhian"/>
    <s v="GTV Videos"/>
    <n v="22"/>
    <s v="People &amp; Blogs"/>
    <d v="2017-11-23T00:00:00"/>
    <x v="1234"/>
    <n v="303"/>
    <n v="74"/>
    <n v="47"/>
    <b v="0"/>
    <b v="0"/>
    <b v="0"/>
  </r>
  <r>
    <s v="MH2UFY2J4Es"/>
    <d v="2017-11-27T00:00:00"/>
    <s v="OnePlus 5T Unboxing in Hindi [Indian Retail Unit]"/>
    <s v="Ur IndianConsumer"/>
    <n v="28"/>
    <s v="Science &amp; Technology"/>
    <d v="2017-11-25T00:00:00"/>
    <x v="1235"/>
    <n v="4638"/>
    <n v="290"/>
    <n v="514"/>
    <b v="0"/>
    <b v="0"/>
    <b v="0"/>
  </r>
  <r>
    <s v="Am0aMeu32uY"/>
    <d v="2017-11-27T00:00:00"/>
    <s v="ఒక్కసారి ఇది రాస్తే జన్మ లో మీ జుట్టు తెల్లగా మారదు ! || White Hair Turn Black Permanently"/>
    <s v="Natural HealthCare"/>
    <n v="26"/>
    <s v="Howto &amp; Style"/>
    <d v="2017-11-23T00:00:00"/>
    <x v="1236"/>
    <n v="1835"/>
    <n v="169"/>
    <n v="28"/>
    <b v="0"/>
    <b v="0"/>
    <b v="0"/>
  </r>
  <r>
    <s v="lzfPu_dhS2o"/>
    <d v="2017-11-27T00:00:00"/>
    <s v="DD நிஜ வாழ்க்கை சர்ச்சைகள்! | Tamil Cinema | Kollywood News | Cinema Seithigal"/>
    <s v="TamilCrowd"/>
    <n v="24"/>
    <s v="Entertainment"/>
    <d v="2017-11-25T00:00:00"/>
    <x v="1237"/>
    <n v="126"/>
    <n v="33"/>
    <n v="1"/>
    <b v="0"/>
    <b v="0"/>
    <b v="0"/>
  </r>
  <r>
    <s v="5cAkrx9Pm90"/>
    <d v="2017-11-27T00:00:00"/>
    <s v="🔴[Live] Jagatpur Jattan (Phagwara) North India Federation Kabaddi Cup  26 Nov 2017"/>
    <s v="Kabaddi365.com"/>
    <n v="17"/>
    <s v="Sports"/>
    <d v="2017-11-26T00:00:00"/>
    <x v="1238"/>
    <n v="765"/>
    <n v="43"/>
    <n v="2"/>
    <b v="0"/>
    <b v="0"/>
    <b v="0"/>
  </r>
  <r>
    <s v="u47Hqjx_lqI"/>
    <d v="2017-11-27T00:00:00"/>
    <s v="Hasyani Dhamal ||Dhirubhai Sarvaiya ||New Gujarati Jokes 2017 ||Full HD Video"/>
    <s v="Ram Audio"/>
    <n v="23"/>
    <s v="Comedy"/>
    <d v="2017-11-25T00:00:00"/>
    <x v="1239"/>
    <n v="108"/>
    <n v="13"/>
    <n v="7"/>
    <b v="0"/>
    <b v="0"/>
    <b v="0"/>
  </r>
  <r>
    <s v="8QX5bAdvWvo"/>
    <d v="2017-11-27T00:00:00"/>
    <s v="Joyee - Episode 48 - November 25, 2017 - Best Scene"/>
    <s v="zeebangla"/>
    <n v="24"/>
    <s v="Entertainment"/>
    <d v="2017-11-26T00:00:00"/>
    <x v="1240"/>
    <n v="224"/>
    <n v="26"/>
    <n v="8"/>
    <b v="0"/>
    <b v="0"/>
    <b v="0"/>
  </r>
  <r>
    <s v="OrYgh6T10hQ"/>
    <d v="2017-11-27T00:00:00"/>
    <s v="Jigli and Khajur - Kuch Din to Gujaro Gujarat Me"/>
    <s v="Smart Series"/>
    <n v="24"/>
    <s v="Entertainment"/>
    <d v="2017-11-25T00:00:00"/>
    <x v="1241"/>
    <n v="314"/>
    <n v="7"/>
    <n v="7"/>
    <b v="0"/>
    <b v="0"/>
    <b v="0"/>
  </r>
  <r>
    <s v="x8C9t6O1Kys"/>
    <d v="2017-11-27T00:00:00"/>
    <s v="Weekly Horoscope By Sankaramanchi &amp; CVB Subrahmanyam || 26 Nov 2017 - 02 Dec 2017 || Bhakthi TV"/>
    <s v="Bhakthi TV"/>
    <n v="24"/>
    <s v="Entertainment"/>
    <d v="2017-11-26T00:00:00"/>
    <x v="1242"/>
    <n v="78"/>
    <n v="12"/>
    <n v="8"/>
    <b v="0"/>
    <b v="0"/>
    <b v="0"/>
  </r>
  <r>
    <s v="URRpbARFaIk"/>
    <d v="2017-11-28T00:00:00"/>
    <s v="Deivamagal Episode 1399, 27/11/17"/>
    <s v="VikatanTV"/>
    <n v="43"/>
    <s v="Shows"/>
    <d v="2017-11-27T00:00:00"/>
    <x v="1243"/>
    <n v="3418"/>
    <n v="865"/>
    <n v="467"/>
    <b v="0"/>
    <b v="0"/>
    <b v="0"/>
  </r>
  <r>
    <s v="6F2gDr-ADdw"/>
    <d v="2017-11-28T00:00:00"/>
    <s v="Hyderabad eagerly awaits Ivanka Trump - TV9"/>
    <s v="TV9 Telugu"/>
    <n v="25"/>
    <s v="News &amp; Politics"/>
    <d v="2017-11-27T00:00:00"/>
    <x v="1244"/>
    <n v="318"/>
    <n v="182"/>
    <n v="123"/>
    <b v="0"/>
    <b v="0"/>
    <b v="0"/>
  </r>
  <r>
    <s v="SqOILJpAlJI"/>
    <d v="2017-11-28T00:00:00"/>
    <s v="Naa Show Naa Ishtam | 25th November 2017 |Dhee fame SaiTeja &amp;Tejaswini | Full Episode 107 | ETV Plus"/>
    <s v="ETV Plus India"/>
    <n v="23"/>
    <s v="Comedy"/>
    <d v="2017-11-25T00:00:00"/>
    <x v="1245"/>
    <n v="4538"/>
    <n v="549"/>
    <n v="349"/>
    <b v="0"/>
    <b v="0"/>
    <b v="0"/>
  </r>
  <r>
    <s v="GBLZHreX6gw"/>
    <d v="2017-11-28T00:00:00"/>
    <s v="Naa Peru Meenakshi | 27th November 2017 | Full Episode No 889 | ETV Telugu"/>
    <s v="etvteluguindia"/>
    <n v="24"/>
    <s v="Entertainment"/>
    <d v="2017-11-27T00:00:00"/>
    <x v="1246"/>
    <n v="490"/>
    <n v="106"/>
    <n v="230"/>
    <b v="0"/>
    <b v="0"/>
    <b v="0"/>
  </r>
  <r>
    <s v="CWG9HGBSdZA"/>
    <d v="2017-11-28T00:00:00"/>
    <s v="RBI Assistant Prelims Exam Analysis, Review 2017: 27th Nov - Shift 1"/>
    <s v="Adda247 :Official Channel of BankersAdda &amp; SSCAdda"/>
    <n v="27"/>
    <s v="Education"/>
    <d v="2017-11-27T00:00:00"/>
    <x v="1247"/>
    <n v="508"/>
    <n v="83"/>
    <n v="119"/>
    <b v="0"/>
    <b v="0"/>
    <b v="0"/>
  </r>
  <r>
    <s v="yv5i0oTHubc"/>
    <d v="2017-11-28T00:00:00"/>
    <s v="TVF Bachelors | S02E01 - Bachelors vs Jobs"/>
    <s v="TheViralFeverVideos"/>
    <n v="24"/>
    <s v="Entertainment"/>
    <d v="2017-11-24T00:00:00"/>
    <x v="1248"/>
    <n v="83027"/>
    <n v="2742"/>
    <n v="8170"/>
    <b v="0"/>
    <b v="0"/>
    <b v="0"/>
  </r>
  <r>
    <s v="tTaTHNw5gwI"/>
    <d v="2017-11-28T00:00:00"/>
    <s v="People Attack on Manikanta | V6 Bithiri Sathi Latest News Today | News Cabin"/>
    <s v="News Cabin"/>
    <n v="24"/>
    <s v="Entertainment"/>
    <d v="2017-11-27T00:00:00"/>
    <x v="1249"/>
    <n v="166"/>
    <n v="31"/>
    <n v="28"/>
    <b v="0"/>
    <b v="0"/>
    <b v="0"/>
  </r>
  <r>
    <s v="GMACtL6t6SY"/>
    <d v="2017-11-28T00:00:00"/>
    <s v="Extra Jabardasth | 24th November 2017 | Full Episode | ETV Telugu"/>
    <s v="ETV Jabardasth"/>
    <n v="22"/>
    <s v="People &amp; Blogs"/>
    <d v="2017-11-24T00:00:00"/>
    <x v="1250"/>
    <n v="3469"/>
    <n v="939"/>
    <n v="500"/>
    <b v="0"/>
    <b v="0"/>
    <b v="0"/>
  </r>
  <r>
    <s v="nJN_CwNS-Ik"/>
    <d v="2017-11-28T00:00:00"/>
    <s v="Bithiri Sathi Attacked by a Person | Exclusive Audio of The Person &amp; Reasons Revealed | YOYO TV"/>
    <s v="YOYO TV Channel"/>
    <n v="25"/>
    <s v="News &amp; Politics"/>
    <d v="2017-11-27T00:00:00"/>
    <x v="1251"/>
    <n v="133"/>
    <n v="79"/>
    <n v="22"/>
    <b v="0"/>
    <b v="0"/>
    <b v="0"/>
  </r>
  <r>
    <s v="7wCKiS-n1Ug"/>
    <d v="2017-11-28T00:00:00"/>
    <s v="Hyderabad Overaction on Ivanka Trump's Tour by Venkatakrishna | #IvankaHydTour | AP24x7"/>
    <s v="AP24x7"/>
    <n v="25"/>
    <s v="News &amp; Politics"/>
    <d v="2017-11-27T00:00:00"/>
    <x v="1252"/>
    <n v="635"/>
    <n v="163"/>
    <n v="0"/>
    <b v="1"/>
    <b v="0"/>
    <b v="0"/>
  </r>
  <r>
    <s v="6dOhowcc_WQ"/>
    <d v="2017-11-28T00:00:00"/>
    <s v="Bithiri Sathi Begging For Curries | Vegetables And Eggs Price Hike | Teenmaar News | V6 News"/>
    <s v="V6 News Telugu"/>
    <n v="25"/>
    <s v="News &amp; Politics"/>
    <d v="2017-11-26T00:00:00"/>
    <x v="1253"/>
    <n v="2049"/>
    <n v="167"/>
    <n v="249"/>
    <b v="0"/>
    <b v="0"/>
    <b v="0"/>
  </r>
  <r>
    <s v="2MmwVrCSNSE"/>
    <d v="2017-11-28T00:00:00"/>
    <s v="సోమవారం ఈ పాటలు వింటే కాశి గంగ లో మునిగినంత పుణ్యం | Lord Shiva Songs | Telugu Bhakthi Songs"/>
    <s v="SumanTV"/>
    <n v="26"/>
    <s v="Howto &amp; Style"/>
    <d v="2017-11-26T00:00:00"/>
    <x v="1254"/>
    <n v="448"/>
    <n v="42"/>
    <n v="45"/>
    <b v="0"/>
    <b v="0"/>
    <b v="0"/>
  </r>
  <r>
    <s v="QuvPfSnC230"/>
    <d v="2017-11-28T00:00:00"/>
    <s v="Weekly Reliv | Taarak Mehta Ka Ooltah Chashmah |20th November to 24th November 2017 |Ep 2341 to 2345"/>
    <s v="SAB TV"/>
    <n v="24"/>
    <s v="Entertainment"/>
    <d v="2017-11-25T00:00:00"/>
    <x v="1255"/>
    <n v="1330"/>
    <n v="235"/>
    <n v="125"/>
    <b v="0"/>
    <b v="0"/>
    <b v="0"/>
  </r>
  <r>
    <s v="1IVy3oxN9i8"/>
    <d v="2017-11-28T00:00:00"/>
    <s v="கிணற்றில் குதித்து 4 பள்ளி மாணவிகள் தற்கொலை அதிர வைத்த காரணம் Tamil Cinema News Latest Seithigal"/>
    <s v="Kollywood Tamil News"/>
    <n v="24"/>
    <s v="Entertainment"/>
    <d v="2017-11-25T00:00:00"/>
    <x v="1256"/>
    <n v="375"/>
    <n v="206"/>
    <n v="108"/>
    <b v="0"/>
    <b v="0"/>
    <b v="0"/>
  </r>
  <r>
    <s v="h6c7m7Do6Hs"/>
    <d v="2017-11-28T00:00:00"/>
    <s v="Pove Pora Latest Promo - 30th November 2017 - Poove Poora Show - Sudheer ,Vishnu Priya"/>
    <s v="mallemalatv"/>
    <n v="24"/>
    <s v="Entertainment"/>
    <d v="2017-11-25T00:00:00"/>
    <x v="1257"/>
    <n v="2542"/>
    <n v="155"/>
    <n v="368"/>
    <b v="0"/>
    <b v="0"/>
    <b v="0"/>
  </r>
  <r>
    <s v="Z7ZxIKEkPHo"/>
    <d v="2017-11-28T00:00:00"/>
    <s v="Kuladheivam SUN TV Episode - 783 (27-11-17)"/>
    <s v="THIRU TV"/>
    <n v="24"/>
    <s v="Entertainment"/>
    <d v="2017-11-27T00:00:00"/>
    <x v="1258"/>
    <n v="562"/>
    <n v="163"/>
    <n v="31"/>
    <b v="0"/>
    <b v="0"/>
    <b v="0"/>
  </r>
  <r>
    <s v="CNktdMtSRkw"/>
    <d v="2017-11-28T00:00:00"/>
    <s v="27 November 2017-The Hindu Editorial News Paper Analysis- [UPSC/SSC/IBPS] Current affairs HD"/>
    <s v="Study IQ education"/>
    <n v="27"/>
    <s v="Education"/>
    <d v="2017-11-27T00:00:00"/>
    <x v="1259"/>
    <n v="2655"/>
    <n v="46"/>
    <n v="664"/>
    <b v="0"/>
    <b v="0"/>
    <b v="0"/>
  </r>
  <r>
    <s v="cCJX51WZZmQ"/>
    <d v="2017-11-28T00:00:00"/>
    <s v="Tamar Padar│ടമാർ പടാർ │Flowers│EP# 08"/>
    <s v="Flowers Comedy"/>
    <n v="24"/>
    <s v="Entertainment"/>
    <d v="2017-11-27T00:00:00"/>
    <x v="1260"/>
    <n v="970"/>
    <n v="414"/>
    <n v="212"/>
    <b v="0"/>
    <b v="0"/>
    <b v="0"/>
  </r>
  <r>
    <s v="JLi4NGNQIkE"/>
    <d v="2017-11-28T00:00:00"/>
    <s v="Road Trip With Annoying Girlfriend - Vine By Funk You"/>
    <s v="Funk You"/>
    <n v="24"/>
    <s v="Entertainment"/>
    <d v="2017-11-23T00:00:00"/>
    <x v="1261"/>
    <n v="20412"/>
    <n v="2193"/>
    <n v="1571"/>
    <b v="0"/>
    <b v="0"/>
    <b v="0"/>
  </r>
  <r>
    <s v="feZdio1o8zs"/>
    <d v="2017-11-28T00:00:00"/>
    <s v="வாணி ராணி - VAANI RANI -  Episode 1428 - 27/11/2017"/>
    <s v="RadaanMedia"/>
    <n v="24"/>
    <s v="Entertainment"/>
    <d v="2017-11-27T00:00:00"/>
    <x v="1262"/>
    <n v="1427"/>
    <n v="300"/>
    <n v="183"/>
    <b v="0"/>
    <b v="0"/>
    <b v="0"/>
  </r>
  <r>
    <s v="6iasJ7De55k"/>
    <d v="2017-11-28T00:00:00"/>
    <s v="Marimayam | Ep 328 - Health through wealth I Mazhavil Manorama"/>
    <s v="Mazhavil Manorama"/>
    <n v="24"/>
    <s v="Entertainment"/>
    <d v="2017-11-27T00:00:00"/>
    <x v="1263"/>
    <n v="561"/>
    <n v="64"/>
    <n v="61"/>
    <b v="0"/>
    <b v="0"/>
    <b v="0"/>
  </r>
  <r>
    <s v="P9v0p1IbVCA"/>
    <d v="2017-11-28T00:00:00"/>
    <s v="Mission IAS  2018 : 27 November, 2017 The Hindu Discussion, India-China, IBC, 2016 GI TAGs, Health"/>
    <s v="only ias"/>
    <n v="27"/>
    <s v="Education"/>
    <d v="2017-11-27T00:00:00"/>
    <x v="1264"/>
    <n v="0"/>
    <n v="0"/>
    <n v="0"/>
    <b v="1"/>
    <b v="1"/>
    <b v="0"/>
  </r>
  <r>
    <s v="ouWXvEfycHw"/>
    <d v="2017-11-28T00:00:00"/>
    <s v="బిత్తిరి సత్తి ని కొట్టింది నేనే దీనికోసమే అతన్నికొట్టాను || Bithiri Sathi #9Roses Media"/>
    <s v="9Roses Media"/>
    <n v="24"/>
    <s v="Entertainment"/>
    <d v="2017-11-27T00:00:00"/>
    <x v="1265"/>
    <n v="68"/>
    <n v="45"/>
    <n v="30"/>
    <b v="0"/>
    <b v="0"/>
    <b v="0"/>
  </r>
  <r>
    <s v="3cnuB2OpG00"/>
    <d v="2017-11-28T00:00:00"/>
    <s v="Ranee | Full Ep 768 27th Nov 2017 | Odia Serial - TarangTV"/>
    <s v="Tarang TV"/>
    <n v="24"/>
    <s v="Entertainment"/>
    <d v="2017-11-27T00:00:00"/>
    <x v="1266"/>
    <n v="142"/>
    <n v="24"/>
    <n v="6"/>
    <b v="0"/>
    <b v="0"/>
    <b v="0"/>
  </r>
  <r>
    <s v="tL58a9fIXJg"/>
    <d v="2017-11-28T00:00:00"/>
    <s v="Mahesh kathi fires on Hyper Aadi || Jabardasth controversy || TV9"/>
    <s v="TV9 NOW"/>
    <n v="24"/>
    <s v="Entertainment"/>
    <d v="2017-11-26T00:00:00"/>
    <x v="1267"/>
    <n v="227"/>
    <n v="838"/>
    <n v="584"/>
    <b v="0"/>
    <b v="0"/>
    <b v="0"/>
  </r>
  <r>
    <s v="_2TcCxVbQAU"/>
    <d v="2017-11-28T00:00:00"/>
    <s v="27 नवम्बर सोमवार और दुर्गा अष्टमी का सुंदर संयोग, घर लाये सिर्फ 1 टुकड़ा ये चीज़.. Som Durga Ashtmi"/>
    <s v="Brijnaari Sumi"/>
    <n v="22"/>
    <s v="People &amp; Blogs"/>
    <d v="2017-11-26T00:00:00"/>
    <x v="1268"/>
    <n v="985"/>
    <n v="136"/>
    <n v="88"/>
    <b v="0"/>
    <b v="0"/>
    <b v="0"/>
  </r>
  <r>
    <s v="HbSpJUwpQ0I"/>
    <d v="2017-11-28T00:00:00"/>
    <s v="Bigg Boss Season 11 - Day 53 - 23rd November 2017 - बिग बॉस"/>
    <s v="Colors TV"/>
    <n v="24"/>
    <s v="Entertainment"/>
    <d v="2017-11-24T00:00:00"/>
    <x v="1269"/>
    <n v="906"/>
    <n v="169"/>
    <n v="452"/>
    <b v="0"/>
    <b v="0"/>
    <b v="0"/>
  </r>
  <r>
    <s v="ehIiETwIg6c"/>
    <d v="2017-11-28T00:00:00"/>
    <s v="Tuzhat Jeev Rangala - तुझ्यात जीव रंगला - Episode 367  - November 27, 2017 - Preview"/>
    <s v="zeemarathi"/>
    <n v="24"/>
    <s v="Entertainment"/>
    <d v="2017-11-26T00:00:00"/>
    <x v="1270"/>
    <n v="181"/>
    <n v="12"/>
    <n v="10"/>
    <b v="0"/>
    <b v="0"/>
    <b v="0"/>
  </r>
  <r>
    <s v="Ehgj5ZPCS04"/>
    <d v="2017-11-28T00:00:00"/>
    <s v="Tum So Gaye The Nah? - Zakir Khan"/>
    <s v="Zakir Khan"/>
    <n v="22"/>
    <s v="People &amp; Blogs"/>
    <d v="2017-11-22T00:00:00"/>
    <x v="1271"/>
    <n v="69567"/>
    <n v="4380"/>
    <n v="2203"/>
    <b v="0"/>
    <b v="0"/>
    <b v="0"/>
  </r>
  <r>
    <s v="PHP4w6vDjug"/>
    <d v="2017-11-28T00:00:00"/>
    <s v="3 EASY STEPS SUCCESSFUL INVESTOR बन्ने के (HINDI) - BOOK SUMMARY"/>
    <s v="SeeKen"/>
    <n v="27"/>
    <s v="Education"/>
    <d v="2017-11-26T00:00:00"/>
    <x v="1272"/>
    <n v="4425"/>
    <n v="67"/>
    <n v="403"/>
    <b v="0"/>
    <b v="0"/>
    <b v="0"/>
  </r>
  <r>
    <s v="TtiLD-h_HgM"/>
    <d v="2017-11-28T00:00:00"/>
    <s v="நமீதா திருமணத்தில் ஜூலி பெயர் அவமானபட்டது செய்தியாளரிடம் julie Oviya Namitha Namitha Marriage"/>
    <s v="New Bharathi Studio"/>
    <n v="24"/>
    <s v="Entertainment"/>
    <d v="2017-11-24T00:00:00"/>
    <x v="1273"/>
    <n v="1401"/>
    <n v="1054"/>
    <n v="453"/>
    <b v="0"/>
    <b v="0"/>
    <b v="0"/>
  </r>
  <r>
    <s v="i3tB2qx80Ew"/>
    <d v="2017-11-28T00:00:00"/>
    <s v="జైలు పాలైన నాగబాబు రోజా అనసూయ.. కారణం తెలుస్తే షాక్ | jabbardasth Sow"/>
    <s v="Entertainment Circle"/>
    <n v="24"/>
    <s v="Entertainment"/>
    <d v="2017-11-27T00:00:00"/>
    <x v="1274"/>
    <n v="61"/>
    <n v="72"/>
    <n v="20"/>
    <b v="0"/>
    <b v="0"/>
    <b v="0"/>
  </r>
  <r>
    <s v="7qxtaZ7xa_A"/>
    <d v="2017-11-28T00:00:00"/>
    <s v="BYN : Home Alone"/>
    <s v="Be YouNick"/>
    <n v="23"/>
    <s v="Comedy"/>
    <d v="2017-11-23T00:00:00"/>
    <x v="1275"/>
    <n v="49062"/>
    <n v="1201"/>
    <n v="2045"/>
    <b v="0"/>
    <b v="0"/>
    <b v="0"/>
  </r>
  <r>
    <s v="85LPF34UQaQ"/>
    <d v="2017-11-28T00:00:00"/>
    <s v="7 AM | ETV Telugu News | 27th November 2017"/>
    <s v="ETV Andhra Pradesh"/>
    <n v="25"/>
    <s v="News &amp; Politics"/>
    <d v="2017-11-27T00:00:00"/>
    <x v="1276"/>
    <n v="404"/>
    <n v="42"/>
    <n v="12"/>
    <b v="0"/>
    <b v="0"/>
    <b v="0"/>
  </r>
  <r>
    <s v="yef_HfQoBd8"/>
    <d v="2017-11-28T00:00:00"/>
    <s v="Black Mirror - Arkangel | Official Trailer [HD] | Netflix"/>
    <s v="Netflix"/>
    <n v="24"/>
    <s v="Entertainment"/>
    <d v="2017-11-25T00:00:00"/>
    <x v="1277"/>
    <n v="24694"/>
    <n v="1482"/>
    <n v="2703"/>
    <b v="0"/>
    <b v="0"/>
    <b v="0"/>
  </r>
  <r>
    <s v="E2wmlKvRlsw"/>
    <d v="2017-11-28T00:00:00"/>
    <s v="Konchem Touch Lo Unte Chepta Season 3 - Revanth, Lipsika, Ramya Behara Promo 2 - Pradeep Machiraju"/>
    <s v="Pradeep Machiraju"/>
    <n v="22"/>
    <s v="People &amp; Blogs"/>
    <d v="2017-11-26T00:00:00"/>
    <x v="1278"/>
    <n v="1508"/>
    <n v="70"/>
    <n v="54"/>
    <b v="0"/>
    <b v="0"/>
    <b v="0"/>
  </r>
  <r>
    <s v="bo_C5GJhQ3E"/>
    <d v="2017-11-28T00:00:00"/>
    <s v="ഇവന്മാരൊക്കെ നിയമത്തിനു വിട്ടാൽ നമ്മളെ നോക്കി കൊഞ്ഞനം കുത്തി ഇറങ്ങി വരും | Malayalam Film news"/>
    <s v="Stars and News"/>
    <n v="22"/>
    <s v="People &amp; Blogs"/>
    <d v="2017-11-25T00:00:00"/>
    <x v="1279"/>
    <n v="249"/>
    <n v="34"/>
    <n v="26"/>
    <b v="0"/>
    <b v="0"/>
    <b v="0"/>
  </r>
  <r>
    <s v="1CvUbjgrRa0"/>
    <d v="2017-11-28T00:00:00"/>
    <s v="Debate On Jabardasth Show Controversy | Part 1 | ABN Telugu"/>
    <s v="ABN Telugu"/>
    <n v="25"/>
    <s v="News &amp; Politics"/>
    <d v="2017-11-25T00:00:00"/>
    <x v="1280"/>
    <n v="1024"/>
    <n v="2091"/>
    <n v="0"/>
    <b v="1"/>
    <b v="0"/>
    <b v="0"/>
  </r>
  <r>
    <s v="7eupQ0LwzKs"/>
    <d v="2017-11-28T00:00:00"/>
    <s v="Bigg Boss 11: Salman Khan LASHES OUT at Sapna Chaudhary during Weekend Ka Vaar | FilmiBeat"/>
    <s v="FilmiBeat"/>
    <n v="24"/>
    <s v="Entertainment"/>
    <d v="2017-11-24T00:00:00"/>
    <x v="1281"/>
    <n v="1469"/>
    <n v="495"/>
    <n v="993"/>
    <b v="0"/>
    <b v="0"/>
    <b v="0"/>
  </r>
  <r>
    <s v="_8vguSZ_lJw"/>
    <d v="2017-11-28T00:00:00"/>
    <s v="Indian Sports Honours Awards: Virat and Anushka play ‘Never Have I Ever’"/>
    <s v="Star Sports"/>
    <n v="17"/>
    <s v="Sports"/>
    <d v="2017-11-24T00:00:00"/>
    <x v="1282"/>
    <n v="6077"/>
    <n v="222"/>
    <n v="128"/>
    <b v="0"/>
    <b v="0"/>
    <b v="0"/>
  </r>
  <r>
    <s v="_r0mH98oPlg"/>
    <d v="2017-11-28T00:00:00"/>
    <s v="RAMAYANAM PART- 7 | Bahubali Ramayanam | Unknown Facts in Telugu | Vikram Aditya | EP#97"/>
    <s v="Vikram Aditya"/>
    <n v="24"/>
    <s v="Entertainment"/>
    <d v="2017-11-26T00:00:00"/>
    <x v="1283"/>
    <n v="3529"/>
    <n v="344"/>
    <n v="1344"/>
    <b v="0"/>
    <b v="0"/>
    <b v="0"/>
  </r>
  <r>
    <s v="5Clp4tL2wSY"/>
    <d v="2017-11-28T00:00:00"/>
    <s v="Gandi Nazar Se Mat Dekho - Bakchodi ki hadd - TST"/>
    <s v="TroubleSeekerTeam"/>
    <n v="23"/>
    <s v="Comedy"/>
    <d v="2017-11-24T00:00:00"/>
    <x v="1284"/>
    <n v="13361"/>
    <n v="382"/>
    <n v="1496"/>
    <b v="0"/>
    <b v="0"/>
    <b v="0"/>
  </r>
  <r>
    <s v="ygPt_uW8JEY"/>
    <d v="2017-11-28T00:00:00"/>
    <s v="சிறையில் தள்ள தீவிரம் ? Sasikala Brother's Son Vivek Jayaraman Story | CEO - Jaya TV &amp; JAZZ Cinemas"/>
    <s v="Nakkheeran TV"/>
    <n v="25"/>
    <s v="News &amp; Politics"/>
    <d v="2017-11-25T00:00:00"/>
    <x v="1285"/>
    <n v="783"/>
    <n v="90"/>
    <n v="104"/>
    <b v="0"/>
    <b v="0"/>
    <b v="0"/>
  </r>
  <r>
    <s v="cuPnkpruj4Q"/>
    <d v="2017-11-28T00:00:00"/>
    <s v="Kalyanam – Conditions Apply | Full Promo ft Mirchi Senthil &amp;Sreeja"/>
    <s v="Radio Mirchi Tamil"/>
    <n v="24"/>
    <s v="Entertainment"/>
    <d v="2017-11-25T00:00:00"/>
    <x v="1286"/>
    <n v="7611"/>
    <n v="141"/>
    <n v="289"/>
    <b v="0"/>
    <b v="0"/>
    <b v="0"/>
  </r>
  <r>
    <s v="IXbWT1qMoFU"/>
    <d v="2017-11-28T00:00:00"/>
    <s v="வயிறு வலியால் துடிதுடித்து இறந்த பெண் - சுடுகாட்டில் எரித்த பின்பு வயிற்றில் இருந்தது என்ன"/>
    <s v="FLASH NEWS"/>
    <n v="25"/>
    <s v="News &amp; Politics"/>
    <d v="2017-11-24T00:00:00"/>
    <x v="1287"/>
    <n v="168"/>
    <n v="470"/>
    <n v="55"/>
    <b v="0"/>
    <b v="0"/>
    <b v="0"/>
  </r>
  <r>
    <s v="6ynnEXV3Yk8"/>
    <d v="2017-11-28T00:00:00"/>
    <s v="Dubai Shaik vs Kiraak Hyderabadiz || Kiraak Hyderabadiz Comedy"/>
    <s v="Kiraak Hyderabadiz"/>
    <n v="24"/>
    <s v="Entertainment"/>
    <d v="2017-11-25T00:00:00"/>
    <x v="1288"/>
    <n v="6294"/>
    <n v="206"/>
    <n v="629"/>
    <b v="0"/>
    <b v="0"/>
    <b v="0"/>
  </r>
  <r>
    <s v="iFgXT21LOl8"/>
    <d v="2017-11-28T00:00:00"/>
    <s v="சந்திரலேகா | Chandralekha | Sun TV | Tamil Serial | Episode 949 Promo"/>
    <s v="Saregama TVShows"/>
    <n v="24"/>
    <s v="Entertainment"/>
    <d v="2017-11-27T00:00:00"/>
    <x v="1289"/>
    <n v="253"/>
    <n v="20"/>
    <n v="12"/>
    <b v="0"/>
    <b v="0"/>
    <b v="0"/>
  </r>
  <r>
    <s v="GUjXDkRFssY"/>
    <d v="2017-11-28T00:00:00"/>
    <s v="P.A.Gals E03 | Disha Ki Date-Night | Girliyapa Originals"/>
    <s v="Girliyapa"/>
    <n v="22"/>
    <s v="People &amp; Blogs"/>
    <d v="2017-11-24T00:00:00"/>
    <x v="1290"/>
    <n v="23552"/>
    <n v="631"/>
    <n v="1527"/>
    <b v="0"/>
    <b v="0"/>
    <b v="0"/>
  </r>
  <r>
    <s v="g2F_3Ve-_wE"/>
    <d v="2017-11-28T00:00:00"/>
    <s v="Vijay Antony and Devayani about Ashok kumar death | Producer Anbu Chezhian Financier | Suicide Case"/>
    <s v="IndiaGlitz Tamil Movies | Interviews | Shooting Spot | Review | Gossip"/>
    <n v="24"/>
    <s v="Entertainment"/>
    <d v="2017-11-24T00:00:00"/>
    <x v="1291"/>
    <n v="1092"/>
    <n v="276"/>
    <n v="164"/>
    <b v="0"/>
    <b v="0"/>
    <b v="0"/>
  </r>
  <r>
    <s v="vTTs2p_SVnw"/>
    <d v="2017-11-28T00:00:00"/>
    <s v="Stunning in-ring proposals: WWE Top 10, Nov. 27, 2017"/>
    <s v="WWE"/>
    <n v="17"/>
    <s v="Sports"/>
    <d v="2017-11-27T00:00:00"/>
    <x v="1292"/>
    <n v="20136"/>
    <n v="769"/>
    <n v="2426"/>
    <b v="0"/>
    <b v="0"/>
    <b v="0"/>
  </r>
  <r>
    <s v="dpEsEjpprhA"/>
    <d v="2017-11-28T00:00:00"/>
    <s v="Gareeb Gangsters Episode 01 ft. Ootpataang Productions"/>
    <s v="Irahul Vohra"/>
    <n v="23"/>
    <s v="Comedy"/>
    <d v="2017-11-25T00:00:00"/>
    <x v="1293"/>
    <n v="4759"/>
    <n v="618"/>
    <n v="463"/>
    <b v="0"/>
    <b v="0"/>
    <b v="0"/>
  </r>
  <r>
    <s v="H4yQqge5-Bc"/>
    <d v="2017-11-28T00:00:00"/>
    <s v="Engineering : Expectations v/s Reality l The Baigan Vines"/>
    <s v="The Baigan Vines Official"/>
    <n v="24"/>
    <s v="Entertainment"/>
    <d v="2017-11-25T00:00:00"/>
    <x v="1294"/>
    <n v="9010"/>
    <n v="272"/>
    <n v="1391"/>
    <b v="0"/>
    <b v="0"/>
    <b v="0"/>
  </r>
  <r>
    <s v="DKesLd81LfE"/>
    <d v="2017-11-28T00:00:00"/>
    <s v="ഹാദിയയെ മനോരോഗിയാക്കുന്നതെന്തിന്? | EDITOR'S HOUR_Reporter Live"/>
    <s v="REPORTER LIVE"/>
    <n v="25"/>
    <s v="News &amp; Politics"/>
    <d v="2017-11-26T00:00:00"/>
    <x v="1295"/>
    <n v="155"/>
    <n v="53"/>
    <n v="66"/>
    <b v="0"/>
    <b v="0"/>
    <b v="0"/>
  </r>
  <r>
    <s v="v70b6o6bk3s"/>
    <d v="2017-11-28T00:00:00"/>
    <s v="Picking Up Girl with Luxurious Car | Aashqeen"/>
    <s v="Aashqeen"/>
    <n v="23"/>
    <s v="Comedy"/>
    <d v="2017-11-23T00:00:00"/>
    <x v="1296"/>
    <n v="43564"/>
    <n v="2868"/>
    <n v="3387"/>
    <b v="0"/>
    <b v="0"/>
    <b v="0"/>
  </r>
  <r>
    <s v="9b6byAsuaMs"/>
    <d v="2017-11-28T00:00:00"/>
    <s v="Police Complaint On Hyper Aadi || హైపర్ ఆదిపై పోలీసులకు అనాథల ఫిర్యాదు || mictv"/>
    <s v="Mictv In"/>
    <n v="24"/>
    <s v="Entertainment"/>
    <d v="2017-11-25T00:00:00"/>
    <x v="1297"/>
    <n v="372"/>
    <n v="407"/>
    <n v="354"/>
    <b v="0"/>
    <b v="0"/>
    <b v="0"/>
  </r>
  <r>
    <s v="5xCIMI4M7D8"/>
    <d v="2017-11-28T00:00:00"/>
    <s v="Gang Of Lallu Bhai - Part 3 | Hyderabadi Comedy | Warangal Diaries"/>
    <s v="Warangal Diaries"/>
    <n v="23"/>
    <s v="Comedy"/>
    <d v="2017-11-26T00:00:00"/>
    <x v="1298"/>
    <n v="5246"/>
    <n v="148"/>
    <n v="1103"/>
    <b v="0"/>
    <b v="0"/>
    <b v="0"/>
  </r>
  <r>
    <s v="gVehBcOM__Q"/>
    <d v="2017-11-28T00:00:00"/>
    <s v="Lagadapati Raj Gopal Survey On YS Jagan | ల‌గ‌డ‌పాటి కొత్త స‌ర్వే జ‌గ‌న్ కింగ్ మేక‌ర్ | Janahitam TV"/>
    <s v="Janahitam TV"/>
    <n v="25"/>
    <s v="News &amp; Politics"/>
    <d v="2017-11-26T00:00:00"/>
    <x v="1299"/>
    <n v="892"/>
    <n v="55"/>
    <n v="34"/>
    <b v="0"/>
    <b v="0"/>
    <b v="0"/>
  </r>
  <r>
    <s v="I37EkrJx1Zc"/>
    <d v="2017-11-28T00:00:00"/>
    <s v="Tech Talks #358 - Xiaomi R1, Drone Malaria, Essential Phone, Canon M100, Mediatek 2621"/>
    <s v="Technical Guruji"/>
    <n v="28"/>
    <s v="Science &amp; Technology"/>
    <d v="2017-11-27T00:00:00"/>
    <x v="1300"/>
    <n v="26564"/>
    <n v="1664"/>
    <n v="2606"/>
    <b v="0"/>
    <b v="0"/>
    <b v="0"/>
  </r>
  <r>
    <s v="sxzO-gyd4Po"/>
    <d v="2017-11-28T00:00:00"/>
    <s v="90'S Kids - YOU ARE NO MORE KIDS!!!! | NYK ft. Soma Banam | #15"/>
    <s v="Nee Yaaruda Komali !"/>
    <n v="23"/>
    <s v="Comedy"/>
    <d v="2017-11-25T00:00:00"/>
    <x v="1301"/>
    <n v="7508"/>
    <n v="173"/>
    <n v="749"/>
    <b v="0"/>
    <b v="0"/>
    <b v="0"/>
  </r>
  <r>
    <s v="lAtjKJYjzY0"/>
    <d v="2017-11-28T00:00:00"/>
    <s v="ഹാദിയ കേസിൽ പ്രായപൂർത്തി വിവാഹം സാധുവാണോയെന്നത് സുപ്രീംകോടതി പരിശോധിക്കും"/>
    <s v="Manorama News"/>
    <n v="25"/>
    <s v="News &amp; Politics"/>
    <d v="2017-11-27T00:00:00"/>
    <x v="1302"/>
    <n v="61"/>
    <n v="11"/>
    <n v="7"/>
    <b v="0"/>
    <b v="0"/>
    <b v="0"/>
  </r>
  <r>
    <s v="84pbZG-RMQg"/>
    <d v="2017-11-28T00:00:00"/>
    <s v="#Indrajith Movie Review - Gautam Karthick, Kalaipuli S Thaanu - Tamil Talkies"/>
    <s v="Tamil Talkies"/>
    <n v="24"/>
    <s v="Entertainment"/>
    <d v="2017-11-25T00:00:00"/>
    <x v="1303"/>
    <n v="2574"/>
    <n v="1087"/>
    <n v="416"/>
    <b v="0"/>
    <b v="0"/>
    <b v="0"/>
  </r>
  <r>
    <s v="gM7xXnQR0j4"/>
    <d v="2017-11-28T00:00:00"/>
    <s v="GADAR GOGASAR KI ,,राजस्थानी हरयाणवी कॉमेडी"/>
    <s v="Murari Ki Kocktail"/>
    <n v="1"/>
    <s v="Film &amp; Animation"/>
    <d v="2017-11-25T00:00:00"/>
    <x v="1304"/>
    <n v="2831"/>
    <n v="407"/>
    <n v="293"/>
    <b v="0"/>
    <b v="0"/>
    <b v="0"/>
  </r>
  <r>
    <s v="eXv0OdgvBxw"/>
    <d v="2017-11-28T00:00:00"/>
    <s v="Muddha Mandaram - Episode 938 - November 25, 2017 - Best Scene"/>
    <s v="zeetvtelugu"/>
    <n v="24"/>
    <s v="Entertainment"/>
    <d v="2017-11-26T00:00:00"/>
    <x v="1305"/>
    <n v="159"/>
    <n v="43"/>
    <n v="15"/>
    <b v="0"/>
    <b v="0"/>
    <b v="0"/>
  </r>
  <r>
    <s v="1CRe5YPO2is"/>
    <d v="2017-11-28T00:00:00"/>
    <s v="Bigg boss 11: Hina के Behaviour को देख भड़के Vindhu, कह दी इतनी बड़ी बात"/>
    <s v="News Express"/>
    <n v="24"/>
    <s v="Entertainment"/>
    <d v="2017-11-27T00:00:00"/>
    <x v="1306"/>
    <n v="134"/>
    <n v="37"/>
    <n v="71"/>
    <b v="0"/>
    <b v="0"/>
    <b v="0"/>
  </r>
  <r>
    <s v="IOaJkXPJxcA"/>
    <d v="2017-11-28T00:00:00"/>
    <s v="பிரபாகரனின் கதை | Prabhakaran's story | News7 Tamil"/>
    <s v="News7 Tamil"/>
    <n v="25"/>
    <s v="News &amp; Politics"/>
    <d v="2017-11-25T00:00:00"/>
    <x v="1307"/>
    <n v="1966"/>
    <n v="132"/>
    <n v="253"/>
    <b v="0"/>
    <b v="0"/>
    <b v="0"/>
  </r>
  <r>
    <s v="T3EEPvaxC1s"/>
    <d v="2017-11-28T00:00:00"/>
    <s v="Julie 2 Review | Raai Laxmi | Pahlaj Nihalani | Deepak Shivdasani | Selfie Review"/>
    <s v="Selfie Review"/>
    <n v="1"/>
    <s v="Film &amp; Animation"/>
    <d v="2017-11-25T00:00:00"/>
    <x v="1308"/>
    <n v="1745"/>
    <n v="55"/>
    <n v="590"/>
    <b v="0"/>
    <b v="0"/>
    <b v="0"/>
  </r>
  <r>
    <s v="qX0A20VyElQ"/>
    <d v="2017-11-28T00:00:00"/>
    <s v="SHOCKING: Music Director D Imman About  Financier Anbu Chezhiyan | Ashok Kumar"/>
    <s v="KalakkalcinemaVideos"/>
    <n v="24"/>
    <s v="Entertainment"/>
    <d v="2017-11-25T00:00:00"/>
    <x v="1309"/>
    <n v="134"/>
    <n v="79"/>
    <n v="18"/>
    <b v="0"/>
    <b v="0"/>
    <b v="0"/>
  </r>
  <r>
    <s v="hrsxnbK5tws"/>
    <d v="2017-11-28T00:00:00"/>
    <s v="5 Years of AAP | Anti-Corruption Movement - Yesterday, Today and Tomorrow"/>
    <s v="KumarVishwas"/>
    <n v="24"/>
    <s v="Entertainment"/>
    <d v="2017-11-26T00:00:00"/>
    <x v="1310"/>
    <n v="1666"/>
    <n v="79"/>
    <n v="193"/>
    <b v="0"/>
    <b v="0"/>
    <b v="0"/>
  </r>
  <r>
    <s v="M1EtM-XU6tA"/>
    <d v="2017-11-28T00:00:00"/>
    <s v="Letter to New India | #SirPost #2 | RJ Vigneshkanth, Prakash, Dude Vicky | Smile Settai"/>
    <s v="Smile Settai"/>
    <n v="23"/>
    <s v="Comedy"/>
    <d v="2017-11-25T00:00:00"/>
    <x v="1311"/>
    <n v="9712"/>
    <n v="367"/>
    <n v="891"/>
    <b v="0"/>
    <b v="0"/>
    <b v="0"/>
  </r>
  <r>
    <s v="umCFibogfIw"/>
    <d v="2017-11-28T00:00:00"/>
    <s v="Faisla Gujarat Ka: BJP will get nothing less than 150 seat in Gujarat Poll, says Paresh Rawal"/>
    <s v="IndiaTV"/>
    <n v="25"/>
    <s v="News &amp; Politics"/>
    <d v="2017-11-26T00:00:00"/>
    <x v="1312"/>
    <n v="478"/>
    <n v="98"/>
    <n v="183"/>
    <b v="0"/>
    <b v="0"/>
    <b v="0"/>
  </r>
  <r>
    <s v="txKeEEdlLxA"/>
    <d v="2017-11-28T00:00:00"/>
    <s v="#87 askSharmaji Oneplus 5T, Demonetization, My Cool, Os vs UI, Nokia, Redmi Desh ka Smartphone"/>
    <s v="Sharmaji Technical"/>
    <n v="28"/>
    <s v="Science &amp; Technology"/>
    <d v="2017-11-26T00:00:00"/>
    <x v="1313"/>
    <n v="10818"/>
    <n v="290"/>
    <n v="2060"/>
    <b v="0"/>
    <b v="0"/>
    <b v="0"/>
  </r>
  <r>
    <s v="OF2Bnpx9ANc"/>
    <d v="2017-11-28T00:00:00"/>
    <s v="Bruhaspati Kannada Movie Teaser | Manoranjan Ravichandran | Mishti Chakravarty | Nanda Kishore"/>
    <s v="Rockline Entertainments"/>
    <n v="24"/>
    <s v="Entertainment"/>
    <d v="2017-11-24T00:00:00"/>
    <x v="1314"/>
    <n v="2399"/>
    <n v="279"/>
    <n v="501"/>
    <b v="0"/>
    <b v="0"/>
    <b v="0"/>
  </r>
  <r>
    <s v="nlceigF6uhM"/>
    <d v="2017-11-28T00:00:00"/>
    <s v="ഹാദിയ താമസിക്കുന്ന കേരള ഹൌസില്‍ സന്ദര്‍ശകര്‍ക്ക് കടുത്ത നിയന്ത്രണം"/>
    <s v="MediaoneTV Live"/>
    <n v="25"/>
    <s v="News &amp; Politics"/>
    <d v="2017-11-26T00:00:00"/>
    <x v="1315"/>
    <n v="312"/>
    <n v="42"/>
    <n v="88"/>
    <b v="0"/>
    <b v="0"/>
    <b v="0"/>
  </r>
  <r>
    <s v="-3NHqAW8M5g"/>
    <d v="2017-11-28T00:00:00"/>
    <s v="Film Celebrities Hulchul at Lagadapati Rajagopal Son's Marriage || Chiranjeevi, Ram Charan, Akhil"/>
    <s v="NTV Telugu"/>
    <n v="25"/>
    <s v="News &amp; Politics"/>
    <d v="2017-11-26T00:00:00"/>
    <x v="1316"/>
    <n v="478"/>
    <n v="64"/>
    <n v="37"/>
    <b v="0"/>
    <b v="0"/>
    <b v="0"/>
  </r>
  <r>
    <s v="agC2xp2AZlM"/>
    <d v="2017-11-28T00:00:00"/>
    <s v="అలా కాదు తల్లి..  గిడ్డి ఈశ్వరికి వైఎస్ జగన్‌ ఫోన్| ys jagan phone call to giddi eswari"/>
    <s v="political bench"/>
    <n v="25"/>
    <s v="News &amp; Politics"/>
    <d v="2017-11-26T00:00:00"/>
    <x v="1317"/>
    <n v="1009"/>
    <n v="93"/>
    <n v="94"/>
    <b v="0"/>
    <b v="0"/>
    <b v="0"/>
  </r>
  <r>
    <s v="7O9MXJUbnwA"/>
    <d v="2017-11-28T00:00:00"/>
    <s v="Kutch rann utsav || dhaval domadiya"/>
    <s v="Dhaval Domadiya"/>
    <n v="23"/>
    <s v="Comedy"/>
    <d v="2017-11-27T00:00:00"/>
    <x v="1318"/>
    <n v="2034"/>
    <n v="82"/>
    <n v="112"/>
    <b v="0"/>
    <b v="0"/>
    <b v="0"/>
  </r>
  <r>
    <s v="m7d-25M-p8w"/>
    <d v="2017-11-28T00:00:00"/>
    <s v="New Inovation #Math Course.Learn Maths from RAKESH YADAV SIR and Achive your GOAL"/>
    <s v="Rakesh Yadav Readers Publication"/>
    <n v="27"/>
    <s v="Education"/>
    <d v="2017-11-25T00:00:00"/>
    <x v="1319"/>
    <n v="2088"/>
    <n v="633"/>
    <n v="595"/>
    <b v="0"/>
    <b v="0"/>
    <b v="0"/>
  </r>
  <r>
    <s v="fWH1ImLu8ew"/>
    <d v="2017-11-28T00:00:00"/>
    <s v="Bigg Boss 11 : Sapna Chaudhary's reply to Salman Khan Big insulted PBH News"/>
    <s v="PBH News"/>
    <n v="24"/>
    <s v="Entertainment"/>
    <d v="2017-11-25T00:00:00"/>
    <x v="1320"/>
    <n v="106"/>
    <n v="201"/>
    <n v="57"/>
    <b v="0"/>
    <b v="0"/>
    <b v="0"/>
  </r>
  <r>
    <s v="xVtVUiP-7sw"/>
    <d v="2017-11-28T00:00:00"/>
    <s v="Muddha Mandaram - Episode 939  - November 27, 2017 - Preview"/>
    <s v="Ditto TV"/>
    <n v="24"/>
    <s v="Entertainment"/>
    <d v="2017-11-26T00:00:00"/>
    <x v="1321"/>
    <n v="91"/>
    <n v="24"/>
    <n v="5"/>
    <b v="0"/>
    <b v="0"/>
    <b v="0"/>
  </r>
  <r>
    <s v="_uPYFdzsYag"/>
    <d v="2017-11-28T00:00:00"/>
    <s v="పెంటిగాని మన్వరాల్తో రాజుగాని పెండ్లి కాయం చేసిన గంగవ్వ || Dethadi News || Dethadi Gangavva || TV1"/>
    <s v="TV1"/>
    <n v="25"/>
    <s v="News &amp; Politics"/>
    <d v="2017-11-24T00:00:00"/>
    <x v="1322"/>
    <n v="1756"/>
    <n v="141"/>
    <n v="203"/>
    <b v="0"/>
    <b v="0"/>
    <b v="0"/>
  </r>
  <r>
    <s v="9pGOWCnVMcQ"/>
    <d v="2017-11-28T00:00:00"/>
    <s v="Top Anchor Anasuya Shocking Reaction On Hyper Aadi Controversial Dialogues On Orphans In Jabardasth"/>
    <s v="Filmy Poster"/>
    <n v="24"/>
    <s v="Entertainment"/>
    <d v="2017-11-26T00:00:00"/>
    <x v="1323"/>
    <n v="353"/>
    <n v="75"/>
    <n v="69"/>
    <b v="0"/>
    <b v="0"/>
    <b v="0"/>
  </r>
  <r>
    <s v="F4AEdWCB37o"/>
    <d v="2017-11-28T00:00:00"/>
    <s v="The 3 Big Mistakes of PADMAWATI :  The Inside Story"/>
    <s v="Crazy 4 Bollywood"/>
    <n v="24"/>
    <s v="Entertainment"/>
    <d v="2017-11-22T00:00:00"/>
    <x v="1324"/>
    <n v="6579"/>
    <n v="1602"/>
    <n v="1372"/>
    <b v="0"/>
    <b v="0"/>
    <b v="0"/>
  </r>
  <r>
    <s v="GAwP4DKF8Gk"/>
    <d v="2017-11-28T00:00:00"/>
    <s v="ഹാദിയ വീട്ടില്‍ നിന്നും പുറത്തിറങ്ങി"/>
    <s v="asianetnews"/>
    <n v="25"/>
    <s v="News &amp; Politics"/>
    <d v="2017-11-25T00:00:00"/>
    <x v="1325"/>
    <n v="1007"/>
    <n v="395"/>
    <n v="0"/>
    <b v="0"/>
    <b v="0"/>
    <b v="0"/>
  </r>
  <r>
    <s v="756mFOh6w60"/>
    <d v="2017-11-28T00:00:00"/>
    <s v="Current Affairs Live 2.0 | 27 Nov 2017 | करंट अफेयर्स लाइव 2.0 | All Competitive Exams"/>
    <s v="Mahendra Guru : Online Videos For Govt. Exams"/>
    <n v="27"/>
    <s v="Education"/>
    <d v="2017-11-27T00:00:00"/>
    <x v="1326"/>
    <n v="585"/>
    <n v="9"/>
    <n v="99"/>
    <b v="0"/>
    <b v="0"/>
    <b v="0"/>
  </r>
  <r>
    <s v="AjShGEgJRD8"/>
    <d v="2017-11-28T00:00:00"/>
    <s v="கமல் ஹாசன் லேட்டஸ்ட் வீடியோ"/>
    <s v="Viral Video News"/>
    <n v="22"/>
    <s v="People &amp; Blogs"/>
    <d v="2017-11-25T00:00:00"/>
    <x v="1327"/>
    <n v="57"/>
    <n v="57"/>
    <n v="25"/>
    <b v="0"/>
    <b v="0"/>
    <b v="0"/>
  </r>
  <r>
    <s v="7YTlLQsszH8"/>
    <d v="2017-11-28T00:00:00"/>
    <s v="TRUMP KI BETI #CHAITALKS || Hyderabad Diaries"/>
    <s v="Hyderabad Diaries"/>
    <n v="24"/>
    <s v="Entertainment"/>
    <d v="2017-11-24T00:00:00"/>
    <x v="1328"/>
    <n v="12396"/>
    <n v="694"/>
    <n v="618"/>
    <b v="0"/>
    <b v="0"/>
    <b v="0"/>
  </r>
  <r>
    <s v="hItjHtXrUWM"/>
    <d v="2017-11-28T00:00:00"/>
    <s v="Agnathavasi Movie First Look Teaser | #PSPK25 First Look | Pawan Kalyan,Keerthy Suresh"/>
    <s v="Silver Screen"/>
    <n v="24"/>
    <s v="Entertainment"/>
    <d v="2017-11-27T00:00:00"/>
    <x v="1329"/>
    <n v="3996"/>
    <n v="162"/>
    <n v="113"/>
    <b v="0"/>
    <b v="0"/>
    <b v="0"/>
  </r>
  <r>
    <s v="fbKGDZ7V5kg"/>
    <d v="2017-11-28T00:00:00"/>
    <s v="Panju Mittai - Official Tamil Trailer | D. Imman | Ma Ka Pa Anand"/>
    <s v="SonyMusicSouthVEVO"/>
    <n v="10"/>
    <s v="Music"/>
    <d v="2017-11-23T00:00:00"/>
    <x v="1330"/>
    <n v="7245"/>
    <n v="455"/>
    <n v="189"/>
    <b v="0"/>
    <b v="0"/>
    <b v="0"/>
  </r>
  <r>
    <s v="fA8rYU8BFgM"/>
    <d v="2017-11-28T00:00:00"/>
    <s v="गोद्दाकाच्या धमकीला घाबरुन नंदिता सोडणार गायकवाडांचा वाडाTuzhat Jeev Rangala|27 Nov 2027|Zee Marathi"/>
    <s v="NIROM मराठी"/>
    <n v="24"/>
    <s v="Entertainment"/>
    <d v="2017-11-27T00:00:00"/>
    <x v="1331"/>
    <n v="59"/>
    <n v="6"/>
    <n v="2"/>
    <b v="0"/>
    <b v="0"/>
    <b v="0"/>
  </r>
  <r>
    <s v="HDOzLpMZ50Q"/>
    <d v="2017-11-28T00:00:00"/>
    <s v="Kalyanaparisu - கல்யாணபரிசு - Tamil Serial | Sun TV | Episode 1146 | 27/11/2017"/>
    <s v="VisionTimeTamil"/>
    <n v="24"/>
    <s v="Entertainment"/>
    <d v="2017-11-27T00:00:00"/>
    <x v="1332"/>
    <n v="345"/>
    <n v="56"/>
    <n v="10"/>
    <b v="0"/>
    <b v="0"/>
    <b v="0"/>
  </r>
  <r>
    <s v="34lcrQy8lwU"/>
    <d v="2017-11-28T00:00:00"/>
    <s v="இனிமே தான் CLIMAX | S Ve Sekar Interview About Sasikala Family's IT Raid"/>
    <s v="NewsGlitz - Next Generation Tamil News Channel"/>
    <n v="25"/>
    <s v="News &amp; Politics"/>
    <d v="2017-11-24T00:00:00"/>
    <x v="1333"/>
    <n v="736"/>
    <n v="285"/>
    <n v="166"/>
    <b v="0"/>
    <b v="0"/>
    <b v="0"/>
  </r>
  <r>
    <s v="Tv3VsWnwqrQ"/>
    <d v="2017-11-28T00:00:00"/>
    <s v="🔴[Live] Toosa (Ludhiana) Kabaddi Tournament 27 Nov 2017"/>
    <s v="Kabaddi365.com"/>
    <n v="17"/>
    <s v="Sports"/>
    <d v="2017-11-27T00:00:00"/>
    <x v="1334"/>
    <n v="669"/>
    <n v="18"/>
    <n v="1"/>
    <b v="0"/>
    <b v="0"/>
    <b v="0"/>
  </r>
  <r>
    <s v="KNaLwYUk3-8"/>
    <d v="2017-11-28T00:00:00"/>
    <s v="টেলিফোনে by Shirshendu Mukhopadhyay SUNDAY SUSPENSE"/>
    <s v="SUNDAY SUSPENSE"/>
    <n v="24"/>
    <s v="Entertainment"/>
    <d v="2017-11-26T00:00:00"/>
    <x v="1335"/>
    <n v="321"/>
    <n v="24"/>
    <n v="47"/>
    <b v="0"/>
    <b v="0"/>
    <b v="0"/>
  </r>
  <r>
    <s v="YU-friXFu5U"/>
    <d v="2017-11-28T00:00:00"/>
    <s v="Shahid Kapoor &amp; Rajkumar Hirani | Tape Cast | #FlyBeyond"/>
    <s v="Film Companion"/>
    <n v="24"/>
    <s v="Entertainment"/>
    <d v="2017-11-27T00:00:00"/>
    <x v="1336"/>
    <n v="1183"/>
    <n v="23"/>
    <n v="380"/>
    <b v="0"/>
    <b v="0"/>
    <b v="0"/>
  </r>
  <r>
    <s v="iVxj85-RmGE"/>
    <d v="2017-11-28T00:00:00"/>
    <s v="IELTS LISTENING PRACTICE TEST 2017 WITH ANSWERS | 27.11.2017"/>
    <s v="The IELTS Listening Test"/>
    <n v="27"/>
    <s v="Education"/>
    <d v="2017-11-27T00:00:00"/>
    <x v="1337"/>
    <n v="265"/>
    <n v="22"/>
    <n v="82"/>
    <b v="0"/>
    <b v="0"/>
    <b v="0"/>
  </r>
  <r>
    <s v="GDF3STI5FZA"/>
    <d v="2017-11-28T00:00:00"/>
    <s v="ಜನ್ ಧನ್ ಖಾತೆದಾರರಿಗೊಂದು ಗುಡ್ ನ್ಯೂಸ್ | Jan Dhan Yojana Account Holders Kannada | YOYO TV Kannada News"/>
    <s v="YOYO TV Kannada"/>
    <n v="24"/>
    <s v="Entertainment"/>
    <d v="2017-11-26T00:00:00"/>
    <x v="1338"/>
    <n v="202"/>
    <n v="53"/>
    <n v="2"/>
    <b v="0"/>
    <b v="0"/>
    <b v="0"/>
  </r>
  <r>
    <s v="kGBeq4MjNG4"/>
    <d v="2017-11-28T00:00:00"/>
    <s v="Mor Comedy # Mangu Ke Drame # Episode 12 # मंगू की बहु # Vijay Varma &amp; Shikha Raghav # Mor Haryanvi"/>
    <s v="Mor Haryanvi"/>
    <n v="24"/>
    <s v="Entertainment"/>
    <d v="2017-11-24T00:00:00"/>
    <x v="1339"/>
    <n v="3935"/>
    <n v="405"/>
    <n v="244"/>
    <b v="0"/>
    <b v="0"/>
    <b v="0"/>
  </r>
  <r>
    <s v="B6I0a5iAFko"/>
    <d v="2017-11-28T00:00:00"/>
    <s v="ഹാദിയ എന്ന പളുങ്കുപാത്രത്തെ കാത്തു രക്ഷിക്കണേ നാഥാ...  ഹാദിയയെ കുറിച്ച് നൗഷാദ് ബാഖവി ഉസ്താദ്"/>
    <s v="MFIP"/>
    <n v="27"/>
    <s v="Education"/>
    <d v="2017-11-26T00:00:00"/>
    <x v="1340"/>
    <n v="318"/>
    <n v="14"/>
    <n v="53"/>
    <b v="0"/>
    <b v="0"/>
    <b v="0"/>
  </r>
  <r>
    <s v="VcvkoAn6PPg"/>
    <d v="2017-11-28T00:00:00"/>
    <s v="Dil Buffering | Episode 10 | Promo"/>
    <s v="bindass"/>
    <n v="24"/>
    <s v="Entertainment"/>
    <d v="2017-11-25T00:00:00"/>
    <x v="1341"/>
    <n v="970"/>
    <n v="29"/>
    <n v="118"/>
    <b v="0"/>
    <b v="0"/>
    <b v="0"/>
  </r>
  <r>
    <s v="DVuhA23Bp68"/>
    <d v="2017-11-28T00:00:00"/>
    <s v="Manushi Chillar Miss World 2017 Conference Full Video HD"/>
    <s v="BiscootTV"/>
    <n v="24"/>
    <s v="Entertainment"/>
    <d v="2017-11-27T00:00:00"/>
    <x v="1342"/>
    <n v="541"/>
    <n v="34"/>
    <n v="78"/>
    <b v="0"/>
    <b v="0"/>
    <b v="0"/>
  </r>
  <r>
    <s v="IOuFE-6Awos"/>
    <d v="2017-11-28T00:00:00"/>
    <s v="Ellen Makes 'Friends' with BTS!"/>
    <s v="TheEllenShow"/>
    <n v="24"/>
    <s v="Entertainment"/>
    <d v="2017-11-27T00:00:00"/>
    <x v="1343"/>
    <n v="122671"/>
    <n v="1422"/>
    <n v="15016"/>
    <b v="0"/>
    <b v="0"/>
    <b v="0"/>
  </r>
  <r>
    <s v="ABYKJXJ5eS4"/>
    <d v="2017-11-28T00:00:00"/>
    <s v="మొగవారు ఇవి తింటే పడక గదిలో కేకలు పెట్టిస్తారు | Health Tips For Men |  Eagle Media Works"/>
    <s v="Eagle Media Works"/>
    <n v="24"/>
    <s v="Entertainment"/>
    <d v="2017-11-25T00:00:00"/>
    <x v="1344"/>
    <n v="150"/>
    <n v="16"/>
    <n v="0"/>
    <b v="1"/>
    <b v="0"/>
    <b v="0"/>
  </r>
  <r>
    <s v="pre2NGss1uQ"/>
    <d v="2017-11-28T00:00:00"/>
    <s v="FF Rewind - 10 English Thriller Films That Would Make Good Tamil Remakes"/>
    <s v="Fully Filmy"/>
    <n v="43"/>
    <s v="Shows"/>
    <d v="2017-11-27T00:00:00"/>
    <x v="1345"/>
    <n v="2024"/>
    <n v="66"/>
    <n v="671"/>
    <b v="0"/>
    <b v="0"/>
    <b v="0"/>
  </r>
  <r>
    <s v="NbXSrab0suU"/>
    <d v="2017-11-29T00:00:00"/>
    <s v="अक्षय कुमार अमिताभ बच्चन की बातें याद करके स्टेज पर ही रो पड़े, फिर बच्चन साहब ने लगाया गले."/>
    <s v="Prime Minister Narender Modi"/>
    <n v="24"/>
    <s v="Entertainment"/>
    <d v="2017-11-28T00:00:00"/>
    <x v="1346"/>
    <n v="16570"/>
    <n v="796"/>
    <n v="1509"/>
    <b v="0"/>
    <b v="0"/>
    <b v="0"/>
  </r>
  <r>
    <s v="FAs36FIRAzY"/>
    <d v="2017-11-29T00:00:00"/>
    <s v="Richie Trailer ( 4K ) | Nivin Pauly, Natty, Shraddha Srinath, Lakshmi Priyaa | B. Ajaneesh Loknath"/>
    <s v="Think Music India"/>
    <n v="1"/>
    <s v="Film &amp; Animation"/>
    <d v="2017-11-25T00:00:00"/>
    <x v="1347"/>
    <n v="73964"/>
    <n v="3481"/>
    <n v="3545"/>
    <b v="0"/>
    <b v="0"/>
    <b v="0"/>
  </r>
  <r>
    <s v="NqWCE1izfz8"/>
    <d v="2017-11-29T00:00:00"/>
    <s v="Deivamagal Episode 1400, 28/11/17"/>
    <s v="VikatanTV"/>
    <n v="43"/>
    <s v="Shows"/>
    <d v="2017-11-28T00:00:00"/>
    <x v="1348"/>
    <n v="3787"/>
    <n v="733"/>
    <n v="408"/>
    <b v="0"/>
    <b v="0"/>
    <b v="0"/>
  </r>
  <r>
    <s v="6ug9zvC9pJM"/>
    <d v="2017-11-29T00:00:00"/>
    <s v="Tik Tik Tik - Official Tamil Trailer 2K | Jayam Ravi, Nivetha Pethuraj | D.Imman"/>
    <s v="Sony Music India"/>
    <n v="10"/>
    <s v="Music"/>
    <d v="2017-11-24T00:00:00"/>
    <x v="1349"/>
    <n v="135853"/>
    <n v="2331"/>
    <n v="9089"/>
    <b v="0"/>
    <b v="0"/>
    <b v="0"/>
  </r>
  <r>
    <s v="3VbHg5fqBYw"/>
    <d v="2017-11-29T00:00:00"/>
    <s v="Avengers: Infinity War Trailer Tease"/>
    <s v="Marvel Entertainment"/>
    <n v="24"/>
    <s v="Entertainment"/>
    <d v="2017-11-28T00:00:00"/>
    <x v="1350"/>
    <n v="127078"/>
    <n v="12403"/>
    <n v="18233"/>
    <b v="0"/>
    <b v="0"/>
    <b v="0"/>
  </r>
  <r>
    <s v="WjiOzyZPyCs"/>
    <d v="2017-11-29T00:00:00"/>
    <s v="Ivanka Trump Royal Entry In Hyderabad | NewsMax"/>
    <s v="NewsMax"/>
    <n v="24"/>
    <s v="Entertainment"/>
    <d v="2017-11-28T00:00:00"/>
    <x v="1351"/>
    <n v="149"/>
    <n v="67"/>
    <n v="7"/>
    <b v="0"/>
    <b v="0"/>
    <b v="0"/>
  </r>
  <r>
    <s v="w2mzFCZQsCI"/>
    <d v="2017-11-29T00:00:00"/>
    <s v="Amitabh Bachchan speaks on being conferred with 'Indian Film Personality of the Year' award"/>
    <s v="DD News"/>
    <n v="25"/>
    <s v="News &amp; Politics"/>
    <d v="2017-11-28T00:00:00"/>
    <x v="1352"/>
    <n v="523"/>
    <n v="16"/>
    <n v="22"/>
    <b v="0"/>
    <b v="0"/>
    <b v="0"/>
  </r>
  <r>
    <s v="em1qWdOttF4"/>
    <d v="2017-11-29T00:00:00"/>
    <s v="Public Funny Answers on #Ivanka Trump Tour in Hyderabad City"/>
    <s v="PTV"/>
    <n v="25"/>
    <s v="News &amp; Politics"/>
    <d v="2017-11-27T00:00:00"/>
    <x v="1353"/>
    <n v="413"/>
    <n v="212"/>
    <n v="118"/>
    <b v="0"/>
    <b v="0"/>
    <b v="0"/>
  </r>
  <r>
    <s v="HDBk-BWmhjk"/>
    <d v="2017-11-29T00:00:00"/>
    <s v="Uppum Mulakum│Flowers│EP# 484"/>
    <s v="Flowers Comedy"/>
    <n v="24"/>
    <s v="Entertainment"/>
    <d v="2017-11-28T00:00:00"/>
    <x v="1354"/>
    <n v="2455"/>
    <n v="176"/>
    <n v="486"/>
    <b v="0"/>
    <b v="0"/>
    <b v="0"/>
  </r>
  <r>
    <s v="i3Om8nvuUOM"/>
    <d v="2017-11-29T00:00:00"/>
    <s v="Kundali Bhagya - कुंडली भाग्य - Episode 101  - November 28, 2017 - Preview"/>
    <s v="zeetv"/>
    <n v="24"/>
    <s v="Entertainment"/>
    <d v="2017-11-27T00:00:00"/>
    <x v="1355"/>
    <n v="846"/>
    <n v="44"/>
    <n v="41"/>
    <b v="0"/>
    <b v="0"/>
    <b v="0"/>
  </r>
  <r>
    <s v="VFN9i368Nls"/>
    <d v="2017-11-29T00:00:00"/>
    <s v="Patas | 27th November 2017 | Full Episode 620 | ETV Plus"/>
    <s v="ETV Plus India"/>
    <n v="23"/>
    <s v="Comedy"/>
    <d v="2017-11-27T00:00:00"/>
    <x v="1356"/>
    <n v="1540"/>
    <n v="181"/>
    <n v="348"/>
    <b v="0"/>
    <b v="0"/>
    <b v="0"/>
  </r>
  <r>
    <s v="LGCslFvv4lA"/>
    <d v="2017-11-29T00:00:00"/>
    <s v="Shekinah Mukhiya Performs on Kaisi Paheli Zindagani | The Voice India Kids | Episode 6"/>
    <s v="The Voice India Kids"/>
    <n v="24"/>
    <s v="Entertainment"/>
    <d v="2017-11-26T00:00:00"/>
    <x v="1357"/>
    <n v="4254"/>
    <n v="109"/>
    <n v="49"/>
    <b v="0"/>
    <b v="0"/>
    <b v="0"/>
  </r>
  <r>
    <s v="_AB7VCw1S-4"/>
    <d v="2017-11-29T00:00:00"/>
    <s v="D4 Junior Vs Senior I EP 90 -Contestants with full energy I Mazhavil Manorama"/>
    <s v="Mazhavil Manorama"/>
    <n v="24"/>
    <s v="Entertainment"/>
    <d v="2017-11-28T00:00:00"/>
    <x v="1358"/>
    <n v="381"/>
    <n v="61"/>
    <n v="206"/>
    <b v="0"/>
    <b v="0"/>
    <b v="0"/>
  </r>
  <r>
    <s v="m5Y4qf_D_88"/>
    <d v="2017-11-29T00:00:00"/>
    <s v="அட்டூழியம் செய்த அன்பு செழியன் | The political power behind Financier Anbu Chezhiyan"/>
    <s v="Nakkheeran TV"/>
    <n v="25"/>
    <s v="News &amp; Politics"/>
    <d v="2017-11-27T00:00:00"/>
    <x v="1359"/>
    <n v="378"/>
    <n v="58"/>
    <n v="68"/>
    <b v="0"/>
    <b v="0"/>
    <b v="0"/>
  </r>
  <r>
    <s v="DB4Y1TokT6w"/>
    <d v="2017-11-29T00:00:00"/>
    <s v="Oye Firangi - ओय फिरंगी - 25th November, 2017"/>
    <s v="SET India"/>
    <n v="24"/>
    <s v="Entertainment"/>
    <d v="2017-11-25T00:00:00"/>
    <x v="1360"/>
    <n v="5911"/>
    <n v="584"/>
    <n v="334"/>
    <b v="0"/>
    <b v="0"/>
    <b v="0"/>
  </r>
  <r>
    <s v="ikVJf_r2uiM"/>
    <d v="2017-11-29T00:00:00"/>
    <s v="28 November 2017-The Hindu Editorial News Paper Analysis- [UPSC/SSC/IBPS] Current affairs"/>
    <s v="Study IQ education"/>
    <n v="27"/>
    <s v="Education"/>
    <d v="2017-11-28T00:00:00"/>
    <x v="1361"/>
    <n v="2487"/>
    <n v="48"/>
    <n v="596"/>
    <b v="0"/>
    <b v="0"/>
    <b v="0"/>
  </r>
  <r>
    <s v="enQFlRwQgiM"/>
    <d v="2017-11-29T00:00:00"/>
    <s v="സുപ്രീം കോടതി വിധി അംഗീകരിക്കുന്നതായി ഹാദിയയുടെ അച്ഛൻ"/>
    <s v="Manorama News"/>
    <n v="25"/>
    <s v="News &amp; Politics"/>
    <d v="2017-11-28T00:00:00"/>
    <x v="1362"/>
    <n v="33"/>
    <n v="73"/>
    <n v="43"/>
    <b v="0"/>
    <b v="0"/>
    <b v="0"/>
  </r>
  <r>
    <s v="OFYv_S_2Aw8"/>
    <d v="2017-11-29T00:00:00"/>
    <s v="7 AM | ETV Telugu News | 28th November 2017"/>
    <s v="ETV Andhra Pradesh"/>
    <n v="25"/>
    <s v="News &amp; Politics"/>
    <d v="2017-11-28T00:00:00"/>
    <x v="1363"/>
    <n v="406"/>
    <n v="27"/>
    <n v="10"/>
    <b v="0"/>
    <b v="0"/>
    <b v="0"/>
  </r>
  <r>
    <s v="tzAOAzRREz8"/>
    <d v="2017-11-29T00:00:00"/>
    <s v="Mission IAS 2018 : 28 November, 2017 The Hindu Discussion,Judges app Child Labour, Pak, Social Media"/>
    <s v="only ias"/>
    <n v="27"/>
    <s v="Education"/>
    <d v="2017-11-28T00:00:00"/>
    <x v="1364"/>
    <n v="0"/>
    <n v="0"/>
    <n v="0"/>
    <b v="1"/>
    <b v="1"/>
    <b v="0"/>
  </r>
  <r>
    <s v="pgc7yopnewg"/>
    <d v="2017-11-29T00:00:00"/>
    <s v="KUNBA DHARME KA ॰ Episode : 38 के छोटा के बडा ... ॰ Mukesh Dahiya ॰ Superhit Haryanvi Comedy"/>
    <s v="DAHIYA FILMS"/>
    <n v="24"/>
    <s v="Entertainment"/>
    <d v="2017-11-25T00:00:00"/>
    <x v="1365"/>
    <n v="7014"/>
    <n v="708"/>
    <n v="648"/>
    <b v="0"/>
    <b v="0"/>
    <b v="0"/>
  </r>
  <r>
    <s v="AiprzzLeeZE"/>
    <d v="2017-11-29T00:00:00"/>
    <s v="Taarak Mehta Ka Ooltah Chashmah - तारक मेहता - Ep 2346 - 27th November, 2017"/>
    <s v="SAB TV"/>
    <n v="24"/>
    <s v="Entertainment"/>
    <d v="2017-11-27T00:00:00"/>
    <x v="1366"/>
    <n v="389"/>
    <n v="109"/>
    <n v="64"/>
    <b v="0"/>
    <b v="0"/>
    <b v="0"/>
  </r>
  <r>
    <s v="LEJyP-g_olY"/>
    <d v="2017-11-29T00:00:00"/>
    <s v="STORY OF EVERY SINGLE GUY - | Elvish Yadav |"/>
    <s v="Elvish yadav"/>
    <n v="23"/>
    <s v="Comedy"/>
    <d v="2017-11-25T00:00:00"/>
    <x v="1367"/>
    <n v="51780"/>
    <n v="1118"/>
    <n v="3331"/>
    <b v="0"/>
    <b v="0"/>
    <b v="0"/>
  </r>
  <r>
    <s v="kUuTPVVjUaA"/>
    <d v="2017-11-29T00:00:00"/>
    <s v="The Flash 4x08 Promo Crisis on Earth-X, Part 3 (HD) Season 4 Episode 8 Promo - Crossover Event"/>
    <s v="TV Promos"/>
    <n v="24"/>
    <s v="Entertainment"/>
    <d v="2017-11-28T00:00:00"/>
    <x v="1368"/>
    <n v="1303"/>
    <n v="28"/>
    <n v="357"/>
    <b v="0"/>
    <b v="0"/>
    <b v="0"/>
  </r>
  <r>
    <s v="EVPMzmeTlXU"/>
    <d v="2017-11-29T00:00:00"/>
    <s v="BOSE DEAD/ALIVE | Official Trailer #2 | Reaction!"/>
    <s v="jaby koay"/>
    <n v="24"/>
    <s v="Entertainment"/>
    <d v="2017-11-27T00:00:00"/>
    <x v="1369"/>
    <n v="1806"/>
    <n v="115"/>
    <n v="1147"/>
    <b v="0"/>
    <b v="0"/>
    <b v="0"/>
  </r>
  <r>
    <s v="iguPHytSgYg"/>
    <d v="2017-11-29T00:00:00"/>
    <s v="Durga | Full Ep 926 27th Nov 2017 | Odia Serial - TarangTV"/>
    <s v="Tarang TV"/>
    <n v="24"/>
    <s v="Entertainment"/>
    <d v="2017-11-27T00:00:00"/>
    <x v="1370"/>
    <n v="324"/>
    <n v="48"/>
    <n v="41"/>
    <b v="0"/>
    <b v="0"/>
    <b v="0"/>
  </r>
  <r>
    <s v="50AZQFDGqPc"/>
    <d v="2017-11-29T00:00:00"/>
    <s v="TSP's Bade Chote || Bigg Boss Spoof"/>
    <s v="The Screen Patti"/>
    <n v="24"/>
    <s v="Entertainment"/>
    <d v="2017-11-24T00:00:00"/>
    <x v="1371"/>
    <n v="50981"/>
    <n v="2428"/>
    <n v="4973"/>
    <b v="0"/>
    <b v="0"/>
    <b v="0"/>
  </r>
  <r>
    <s v="wQF8kTOVp3g"/>
    <d v="2017-11-29T00:00:00"/>
    <s v="Sapna Chaudhary Exclusive Interview | Bigg Boss 11 Eviction Day | Weekend Ka Vaar | 26th Nov Episode"/>
    <s v="Bollywood Spy Hindi"/>
    <n v="24"/>
    <s v="Entertainment"/>
    <d v="2017-11-26T00:00:00"/>
    <x v="707"/>
    <n v="690"/>
    <n v="119"/>
    <n v="95"/>
    <b v="0"/>
    <b v="0"/>
    <b v="0"/>
  </r>
  <r>
    <s v="B_xkp0R7gbQ"/>
    <d v="2017-11-29T00:00:00"/>
    <s v="ഹാദിയ സംസാരിക്കുന്നത് സ്വമനസ്സാലെ തന്നെയല്ലേ? | Discussion on Hadiya Latest | News18 Kerala"/>
    <s v="News18 Kerala"/>
    <n v="25"/>
    <s v="News &amp; Politics"/>
    <d v="2017-11-27T00:00:00"/>
    <x v="1372"/>
    <n v="157"/>
    <n v="55"/>
    <n v="34"/>
    <b v="0"/>
    <b v="0"/>
    <b v="0"/>
  </r>
  <r>
    <s v="jfD2HcRALh4"/>
    <d v="2017-11-29T00:00:00"/>
    <s v="Tuzhat Jeev Rangala | अखेर राणा जिंकला वज्रकेसरी | 27th November 2017 | Zee Marathi Latest Update"/>
    <s v="Manoranjan Marathi"/>
    <n v="24"/>
    <s v="Entertainment"/>
    <d v="2017-11-27T00:00:00"/>
    <x v="1373"/>
    <n v="233"/>
    <n v="59"/>
    <n v="6"/>
    <b v="0"/>
    <b v="0"/>
    <b v="0"/>
  </r>
  <r>
    <s v="aM6RFJ5qQO4"/>
    <d v="2017-11-29T00:00:00"/>
    <s v="Bigg Boss 11: Sapna की हो सकती है Wild Card Entry, ये रहा सबूत"/>
    <s v="NMF News"/>
    <n v="24"/>
    <s v="Entertainment"/>
    <d v="2017-11-27T00:00:00"/>
    <x v="1374"/>
    <n v="554"/>
    <n v="134"/>
    <n v="253"/>
    <b v="0"/>
    <b v="0"/>
    <b v="0"/>
  </r>
  <r>
    <s v="dZD0BxKsgZo"/>
    <d v="2017-11-29T00:00:00"/>
    <s v="Ivanka Trump ENTRY in Hyderabad | GES 2017 | Donald Trump Daughter Ivanka Trump Latest Video"/>
    <s v="News Mantra"/>
    <n v="24"/>
    <s v="Entertainment"/>
    <d v="2017-11-28T00:00:00"/>
    <x v="1375"/>
    <n v="33"/>
    <n v="83"/>
    <n v="0"/>
    <b v="1"/>
    <b v="0"/>
    <b v="0"/>
  </r>
  <r>
    <s v="kreWFDa0-GY"/>
    <d v="2017-11-29T00:00:00"/>
    <s v="रात को सोते समय 7 दिन गुड़ खाया फिर जो हुआ चौकन्ना कर देने वाला था//"/>
    <s v="Health Tips for You"/>
    <n v="26"/>
    <s v="Howto &amp; Style"/>
    <d v="2017-11-25T00:00:00"/>
    <x v="1376"/>
    <n v="3777"/>
    <n v="871"/>
    <n v="201"/>
    <b v="0"/>
    <b v="0"/>
    <b v="0"/>
  </r>
  <r>
    <s v="AC0Z5lmxJmU"/>
    <d v="2017-11-29T00:00:00"/>
    <s v="Resumen de Valencia CF vs FC Barcelona (1-1)"/>
    <s v="LaLiga Santander"/>
    <n v="17"/>
    <s v="Sports"/>
    <d v="2017-11-26T00:00:00"/>
    <x v="1377"/>
    <n v="3644"/>
    <n v="530"/>
    <n v="719"/>
    <b v="0"/>
    <b v="0"/>
    <b v="0"/>
  </r>
  <r>
    <s v="VVchNC5MJjc"/>
    <d v="2017-11-29T00:00:00"/>
    <s v="Trump's Christmas Gift to the Poor: Tax Hikes: The Daily Show"/>
    <s v="The Daily Show with Trevor Noah"/>
    <n v="23"/>
    <s v="Comedy"/>
    <d v="2017-11-28T00:00:00"/>
    <x v="1378"/>
    <n v="18067"/>
    <n v="460"/>
    <n v="1459"/>
    <b v="0"/>
    <b v="0"/>
    <b v="0"/>
  </r>
  <r>
    <s v="U8XggS6s5F8"/>
    <d v="2017-11-29T00:00:00"/>
    <s v="IBPS CLERK PRE | Time Speed  and Distance Tricks | Maths | Online Coaching For SBI IBPS BANK PO"/>
    <s v="Adda247 :Official Channel of BankersAdda &amp; SSCAdda"/>
    <n v="27"/>
    <s v="Education"/>
    <d v="2017-11-28T00:00:00"/>
    <x v="1379"/>
    <n v="899"/>
    <n v="14"/>
    <n v="58"/>
    <b v="0"/>
    <b v="0"/>
    <b v="0"/>
  </r>
  <r>
    <s v="6_lhToKMO_A"/>
    <d v="2017-11-29T00:00:00"/>
    <s v="ఇవాంకా హైదరాబాద్ లో ఉండబోయే హోటల్ కు...ఒక్క రోజు బిల్లు ఎంతో తెలుసా.. | Ivanka Trump Hyderabad Visit"/>
    <s v="OmFut"/>
    <n v="24"/>
    <s v="Entertainment"/>
    <d v="2017-11-25T00:00:00"/>
    <x v="1380"/>
    <n v="499"/>
    <n v="198"/>
    <n v="48"/>
    <b v="0"/>
    <b v="0"/>
    <b v="0"/>
  </r>
  <r>
    <s v="9vHzfUkSEsk"/>
    <d v="2017-11-29T00:00:00"/>
    <s v="Masterpiece Official Teaser | Mammootty ,Unni Mukundan , Gokul Suresh, Maqbool Salman, Poonam Bajva"/>
    <s v="East Coast"/>
    <n v="1"/>
    <s v="Film &amp; Animation"/>
    <d v="2017-11-23T00:00:00"/>
    <x v="1381"/>
    <n v="62174"/>
    <n v="6023"/>
    <n v="4580"/>
    <b v="0"/>
    <b v="0"/>
    <b v="0"/>
  </r>
  <r>
    <s v="pi36z_ReHK0"/>
    <d v="2017-11-29T00:00:00"/>
    <s v="Sai Dharam Tej reacts to RGV comments on Ram charan - NTR - Rajamouli photo || TV9 Live"/>
    <s v="TV9 Live"/>
    <n v="24"/>
    <s v="Entertainment"/>
    <d v="2017-11-26T00:00:00"/>
    <x v="1382"/>
    <n v="430"/>
    <n v="50"/>
    <n v="93"/>
    <b v="0"/>
    <b v="0"/>
    <b v="0"/>
  </r>
  <r>
    <s v="2AUn3KYvbXg"/>
    <d v="2017-11-29T00:00:00"/>
    <s v="మహిళా సంఘాలకు నాగబాబు సూటి ప్రశ్న|| NagaBabu Straight Question"/>
    <s v="Rvj Productions"/>
    <n v="24"/>
    <s v="Entertainment"/>
    <d v="2017-11-26T00:00:00"/>
    <x v="1383"/>
    <n v="788"/>
    <n v="107"/>
    <n v="157"/>
    <b v="0"/>
    <b v="0"/>
    <b v="0"/>
  </r>
  <r>
    <s v="xLsgOBwzkXE"/>
    <d v="2017-11-29T00:00:00"/>
    <s v="Kovai Gethu Anthem | The Times Of India | Hiphop Tamizha"/>
    <s v="Times Music Tamil"/>
    <n v="22"/>
    <s v="People &amp; Blogs"/>
    <d v="2017-11-24T00:00:00"/>
    <x v="1384"/>
    <n v="96991"/>
    <n v="3210"/>
    <n v="4802"/>
    <b v="0"/>
    <b v="0"/>
    <b v="0"/>
  </r>
  <r>
    <s v="9ScU2wOFZDg"/>
    <d v="2017-11-29T00:00:00"/>
    <s v="What Sapna Chaudhary THINKS Of Bigg Boss 11 Contestants? | Bigg Boss 11 Eviction Day 26th Nov Ep."/>
    <s v="Bollywood Spy"/>
    <n v="24"/>
    <s v="Entertainment"/>
    <d v="2017-11-27T00:00:00"/>
    <x v="1385"/>
    <n v="306"/>
    <n v="80"/>
    <n v="111"/>
    <b v="0"/>
    <b v="0"/>
    <b v="0"/>
  </r>
  <r>
    <s v="NRvs2eLPsWE"/>
    <d v="2017-11-29T00:00:00"/>
    <s v="SUN TV' - Next target of Vivek Jayaraman !"/>
    <s v="Vikatan TV"/>
    <n v="25"/>
    <s v="News &amp; Politics"/>
    <d v="2017-11-27T00:00:00"/>
    <x v="1386"/>
    <n v="1670"/>
    <n v="266"/>
    <n v="208"/>
    <b v="0"/>
    <b v="0"/>
    <b v="0"/>
  </r>
  <r>
    <s v="uV4nS6JG9Ls"/>
    <d v="2017-11-29T00:00:00"/>
    <s v="Jabardasth |  23rd November 2017| Full Episode | ETV Telugu"/>
    <s v="ETV Jabardasth"/>
    <n v="22"/>
    <s v="People &amp; Blogs"/>
    <d v="2017-11-25T00:00:00"/>
    <x v="1387"/>
    <n v="1593"/>
    <n v="647"/>
    <n v="423"/>
    <b v="0"/>
    <b v="0"/>
    <b v="0"/>
  </r>
  <r>
    <s v="KQb4d9N-sQw"/>
    <d v="2017-11-29T00:00:00"/>
    <s v="Fukrapanti Students Do In Classroom Ft. Hunny, Choocha &amp; Lali"/>
    <s v="ashish chanchlani vines"/>
    <n v="23"/>
    <s v="Comedy"/>
    <d v="2017-11-23T00:00:00"/>
    <x v="1388"/>
    <n v="279699"/>
    <n v="5094"/>
    <n v="16665"/>
    <b v="0"/>
    <b v="0"/>
    <b v="0"/>
  </r>
  <r>
    <s v="gkAUiba8Lb8"/>
    <d v="2017-11-29T00:00:00"/>
    <s v="ഹാദിയ കേസില്‍, ഇന്ന് സംഭവിച്ചത് | Oneindia Malayalam"/>
    <s v="Oneindia Malayalam | വണ്‍ഇന്ത്യ മലയാളം"/>
    <n v="25"/>
    <s v="News &amp; Politics"/>
    <d v="2017-11-27T00:00:00"/>
    <x v="1389"/>
    <n v="266"/>
    <n v="41"/>
    <n v="115"/>
    <b v="0"/>
    <b v="0"/>
    <b v="0"/>
  </r>
  <r>
    <s v="ATMCG0ByqzY"/>
    <d v="2017-11-29T00:00:00"/>
    <s v="ഹാദിയയുടെ മാതാപിതാക്കൾക്കെതിരെ സ്വാമി | Hadiya case | Malayalam News"/>
    <s v="Stars and News"/>
    <n v="22"/>
    <s v="People &amp; Blogs"/>
    <d v="2017-11-27T00:00:00"/>
    <x v="1390"/>
    <n v="474"/>
    <n v="56"/>
    <n v="49"/>
    <b v="0"/>
    <b v="0"/>
    <b v="0"/>
  </r>
  <r>
    <s v="6OFreg9xSQI"/>
    <d v="2017-11-29T00:00:00"/>
    <s v="24 மணிநேரத்தில் 969 விமானங்களின் போக்குவரத்தை திறம்படக் கையாண்டு, மும்பை விமான நிலையம் உலக சாதனை"/>
    <s v="Polimer News"/>
    <n v="25"/>
    <s v="News &amp; Politics"/>
    <d v="2017-11-26T00:00:00"/>
    <x v="1391"/>
    <n v="1588"/>
    <n v="42"/>
    <n v="33"/>
    <b v="0"/>
    <b v="0"/>
    <b v="0"/>
  </r>
  <r>
    <s v="3ogNCPZ9sdU"/>
    <d v="2017-11-29T00:00:00"/>
    <s v="வள்ளி | VALLI | Sun TV | Tamil Serial | Episode 1435 - 27th November 2017"/>
    <s v="Saregama TVShows"/>
    <n v="24"/>
    <s v="Entertainment"/>
    <d v="2017-11-27T00:00:00"/>
    <x v="1392"/>
    <n v="736"/>
    <n v="148"/>
    <n v="106"/>
    <b v="0"/>
    <b v="0"/>
    <b v="0"/>
  </r>
  <r>
    <s v="5WLRo6HeYLk"/>
    <d v="2017-11-29T00:00:00"/>
    <s v="പഠനം തുടരാന്‍ അനുവദിച്ചതില്‍ സന്തോഷം. ഷെഫിനെ സേലത്ത് കാണാനാകുമെന്നാണ് പ്രതീക്ഷ' ഹാദിയ"/>
    <s v="MediaoneTV Live"/>
    <n v="25"/>
    <s v="News &amp; Politics"/>
    <d v="2017-11-28T00:00:00"/>
    <x v="1393"/>
    <n v="540"/>
    <n v="29"/>
    <n v="80"/>
    <b v="0"/>
    <b v="0"/>
    <b v="0"/>
  </r>
  <r>
    <s v="tR0Og2tJX6U"/>
    <d v="2017-11-29T00:00:00"/>
    <s v="पहली बार मिली कप्तानी...तो रोहित शर्मा ने चुनी ये टीम"/>
    <s v="FLAME MEDIA"/>
    <n v="22"/>
    <s v="People &amp; Blogs"/>
    <d v="2017-11-27T00:00:00"/>
    <x v="1394"/>
    <n v="690"/>
    <n v="52"/>
    <n v="27"/>
    <b v="0"/>
    <b v="0"/>
    <b v="0"/>
  </r>
  <r>
    <s v="b9zwDwUlb1I"/>
    <d v="2017-11-29T00:00:00"/>
    <s v="Top 100 | Error Detection | Part 3 | English | IBPS Clerk PRE 2017"/>
    <s v="Mahendra Guru : Online Videos For Govt. Exams"/>
    <n v="27"/>
    <s v="Education"/>
    <d v="2017-11-28T00:00:00"/>
    <x v="1395"/>
    <n v="1029"/>
    <n v="17"/>
    <n v="71"/>
    <b v="0"/>
    <b v="0"/>
    <b v="0"/>
  </r>
  <r>
    <s v="uA7rPSnE6sE"/>
    <d v="2017-11-29T00:00:00"/>
    <s v="कर्ज खत्म करने के 8 अचूक उपाय | How to Pay Off Your Loans | Dr. Vivek Bindra"/>
    <s v="Dr. Vivek Bindra: Motivational Speaker"/>
    <n v="27"/>
    <s v="Education"/>
    <d v="2017-11-25T00:00:00"/>
    <x v="1396"/>
    <n v="22854"/>
    <n v="377"/>
    <n v="3639"/>
    <b v="0"/>
    <b v="0"/>
    <b v="0"/>
  </r>
  <r>
    <s v="OSVgsmhJLBE"/>
    <d v="2017-11-29T00:00:00"/>
    <s v="Sai Dharam Tej Condemns Marriage Rumors with Niharika || TV9"/>
    <s v="TV9 Trending"/>
    <n v="24"/>
    <s v="Entertainment"/>
    <d v="2017-11-26T00:00:00"/>
    <x v="1397"/>
    <n v="454"/>
    <n v="43"/>
    <n v="29"/>
    <b v="0"/>
    <b v="0"/>
    <b v="0"/>
  </r>
  <r>
    <s v="xmU0s2QtaEY"/>
    <d v="2017-11-29T00:00:00"/>
    <s v="Swag Se Swagat Song | Tiger Zinda Hai | Salman Khan | Katrina Kaif"/>
    <s v="YRF"/>
    <n v="10"/>
    <s v="Music"/>
    <d v="2017-11-21T00:00:00"/>
    <x v="1398"/>
    <n v="679940"/>
    <n v="69161"/>
    <n v="65564"/>
    <b v="0"/>
    <b v="0"/>
    <b v="0"/>
  </r>
  <r>
    <s v="FkjQR6NacGw"/>
    <d v="2017-11-29T00:00:00"/>
    <s v="RIP ENGLISH #10 | RAWKNEE"/>
    <s v="The RawKnee Show"/>
    <n v="23"/>
    <s v="Comedy"/>
    <d v="2017-11-27T00:00:00"/>
    <x v="1399"/>
    <n v="9061"/>
    <n v="452"/>
    <n v="1981"/>
    <b v="0"/>
    <b v="0"/>
    <b v="0"/>
  </r>
  <r>
    <s v="lnwfmn8GZtA"/>
    <d v="2017-11-29T00:00:00"/>
    <s v="अंग्रेजी के 30 नए शब्द सीखने का मज़ेदार तरीका | English Learning Video | Awal"/>
    <s v="TsMadaan"/>
    <n v="27"/>
    <s v="Education"/>
    <d v="2017-11-28T00:00:00"/>
    <x v="1400"/>
    <n v="1243"/>
    <n v="25"/>
    <n v="195"/>
    <b v="0"/>
    <b v="0"/>
    <b v="0"/>
  </r>
  <r>
    <s v="y-rGlJqhCwQ"/>
    <d v="2017-11-29T00:00:00"/>
    <s v="Ravish Kumar Prime Time , 3rd Epidose on जज बृजगोपाल - Story by Carvan , 27 November 2017"/>
    <s v="Voice of Dissent"/>
    <n v="25"/>
    <s v="News &amp; Politics"/>
    <d v="2017-11-27T00:00:00"/>
    <x v="1401"/>
    <n v="1632"/>
    <n v="59"/>
    <n v="176"/>
    <b v="0"/>
    <b v="0"/>
    <b v="0"/>
  </r>
  <r>
    <s v="cRUOr0y12kc"/>
    <d v="2017-11-29T00:00:00"/>
    <s v="Manushi Chhillar (Miss World 2017) Talks About Her Miss World 2017 Experience, Shashi Tharoor &amp; More"/>
    <s v="zoom"/>
    <n v="24"/>
    <s v="Entertainment"/>
    <d v="2017-11-27T00:00:00"/>
    <x v="1402"/>
    <n v="1039"/>
    <n v="30"/>
    <n v="81"/>
    <b v="0"/>
    <b v="0"/>
    <b v="0"/>
  </r>
  <r>
    <s v="iiOzcMQiDZs"/>
    <d v="2017-11-29T00:00:00"/>
    <s v="Valencia vs Barcelona 1-1 - All Goals &amp; Extended Highlights - La Liga 26/11/2017 HD"/>
    <s v="GOLAZO TV"/>
    <n v="17"/>
    <s v="Sports"/>
    <d v="2017-11-26T00:00:00"/>
    <x v="1403"/>
    <n v="7389"/>
    <n v="687"/>
    <n v="2042"/>
    <b v="0"/>
    <b v="0"/>
    <b v="0"/>
  </r>
  <r>
    <s v="BYP6XeSXy9s"/>
    <d v="2017-11-29T00:00:00"/>
    <s v="PM Modi Takes Journey from Miyapur to Kukatpally | After Inaugurating Metro Rail"/>
    <s v="ETV Telangana"/>
    <n v="25"/>
    <s v="News &amp; Politics"/>
    <d v="2017-11-28T00:00:00"/>
    <x v="1404"/>
    <n v="37"/>
    <n v="10"/>
    <n v="4"/>
    <b v="0"/>
    <b v="0"/>
    <b v="0"/>
  </r>
  <r>
    <s v="EWOG8mFTBvI"/>
    <d v="2017-11-29T00:00:00"/>
    <s v="நாசா அதிகார பூர்வமாக வெளியிட்டுள்ள இந்தப் போட்டோவால் சர்வதேச நாடுகள்  அச்சத்தில் உள்ளனர் அதிர்ச்சி.?"/>
    <s v="R NEWS"/>
    <n v="22"/>
    <s v="People &amp; Blogs"/>
    <d v="2017-11-26T00:00:00"/>
    <x v="1405"/>
    <n v="116"/>
    <n v="126"/>
    <n v="26"/>
    <b v="0"/>
    <b v="0"/>
    <b v="0"/>
  </r>
  <r>
    <s v="7CXDSx0QiSE"/>
    <d v="2017-11-29T00:00:00"/>
    <s v="Phulpakhru - फुलपाखरु - Episode 169 - November 27, 2017 - Best Scene"/>
    <s v="Zee Yuva"/>
    <n v="24"/>
    <s v="Entertainment"/>
    <d v="2017-11-27T00:00:00"/>
    <x v="1406"/>
    <n v="120"/>
    <n v="5"/>
    <n v="4"/>
    <b v="0"/>
    <b v="0"/>
    <b v="0"/>
  </r>
  <r>
    <s v="95ytHZzM0d4"/>
    <d v="2017-11-29T00:00:00"/>
    <s v="ఇవాంకాకు సమంత ఎంపిక చేసిన చీర | Samantha's Hand-Picked Saree for Ivanka | MSR TV"/>
    <s v="MSR TV"/>
    <n v="24"/>
    <s v="Entertainment"/>
    <d v="2017-11-27T00:00:00"/>
    <x v="1407"/>
    <n v="73"/>
    <n v="44"/>
    <n v="3"/>
    <b v="0"/>
    <b v="0"/>
    <b v="0"/>
  </r>
  <r>
    <s v="teyGVzguRaY"/>
    <d v="2017-11-29T00:00:00"/>
    <s v="Junior NTR MIND BLOWING Reaction On Agnyaatavaasi First Look | #PSPK25 | Pawan Kalyan | Trivikram"/>
    <s v="Film Mantra"/>
    <n v="22"/>
    <s v="People &amp; Blogs"/>
    <d v="2017-11-27T00:00:00"/>
    <x v="1408"/>
    <n v="1206"/>
    <n v="37"/>
    <n v="17"/>
    <b v="0"/>
    <b v="0"/>
    <b v="0"/>
  </r>
  <r>
    <s v="tqApAKqv2sY"/>
    <d v="2017-11-29T00:00:00"/>
    <s v="मोदी का सबसे मजेदार भाषण, रविशंकर प्रसाद और CJI दीपक मिश्रा हुए लोट पोट, बच्चे झूम उठे"/>
    <s v="EFC A2Z"/>
    <n v="25"/>
    <s v="News &amp; Politics"/>
    <d v="2017-11-26T00:00:00"/>
    <x v="1409"/>
    <n v="1992"/>
    <n v="145"/>
    <n v="280"/>
    <b v="0"/>
    <b v="0"/>
    <b v="0"/>
  </r>
  <r>
    <s v="j4FL4ALk23s"/>
    <d v="2017-11-29T00:00:00"/>
    <s v="గిడ్డి ఈశ్వరి టీడీపీ ఎంట్రీ వెనుక చాలా కథ ఉంది..| Secret Reason Behind MLA Giddi Eswari TDP Entry..!"/>
    <s v="Amaravathi Media"/>
    <n v="25"/>
    <s v="News &amp; Politics"/>
    <d v="2017-11-26T00:00:00"/>
    <x v="1410"/>
    <n v="226"/>
    <n v="62"/>
    <n v="36"/>
    <b v="0"/>
    <b v="0"/>
    <b v="0"/>
  </r>
  <r>
    <s v="stjfxR94MKY"/>
    <d v="2017-11-29T00:00:00"/>
    <s v="Sapna Choudhary ने उड़ा दी सब की धज्जियां | Bigg Boss के घर से निकल कर दिया  EXCLUSIVE Interview"/>
    <s v="BTNews Hindi"/>
    <n v="22"/>
    <s v="People &amp; Blogs"/>
    <d v="2017-11-26T00:00:00"/>
    <x v="1411"/>
    <n v="587"/>
    <n v="176"/>
    <n v="201"/>
    <b v="0"/>
    <b v="0"/>
    <b v="0"/>
  </r>
  <r>
    <s v="ZYw6XBwKK1o"/>
    <d v="2017-11-29T00:00:00"/>
    <s v="தினகரனிடம் லைவ் நிகழ்ச்சியில் அசிங்கப்பட்ட பாண்டே Pandey was shy at the show by TTV's questions"/>
    <s v="Video121"/>
    <n v="25"/>
    <s v="News &amp; Politics"/>
    <d v="2017-11-26T00:00:00"/>
    <x v="1412"/>
    <n v="778"/>
    <n v="147"/>
    <n v="84"/>
    <b v="0"/>
    <b v="0"/>
    <b v="0"/>
  </r>
  <r>
    <s v="r4Sfuy60274"/>
    <d v="2017-11-29T00:00:00"/>
    <s v="Bigg Boss 11: Sapna Chaudhary OFFERED role by Remo D'Souza | FilmiBeat"/>
    <s v="FilmiBeat"/>
    <n v="24"/>
    <s v="Entertainment"/>
    <d v="2017-11-27T00:00:00"/>
    <x v="1413"/>
    <n v="812"/>
    <n v="107"/>
    <n v="203"/>
    <b v="0"/>
    <b v="0"/>
    <b v="0"/>
  </r>
  <r>
    <s v="dxYUecyifn8"/>
    <d v="2017-11-29T00:00:00"/>
    <s v="రామ్ చరణ్ కి ట్రంప్ కూతురికి మధ్య సంబంధం ఏంటో తెలిస్తే షాక్ || Telugu Full Screen"/>
    <s v="Telugu Full Screen"/>
    <n v="24"/>
    <s v="Entertainment"/>
    <d v="2017-11-26T00:00:00"/>
    <x v="1414"/>
    <n v="111"/>
    <n v="41"/>
    <n v="9"/>
    <b v="0"/>
    <b v="0"/>
    <b v="0"/>
  </r>
  <r>
    <s v="xLEMiN-SO8I"/>
    <d v="2017-11-29T00:00:00"/>
    <s v="Shivraj Singh Chouhan का Gujarat में शानदार भाषण Rahul Hardik पर ली मस्त चुटकी"/>
    <s v="Pyara Hindustan"/>
    <n v="25"/>
    <s v="News &amp; Politics"/>
    <d v="2017-11-27T00:00:00"/>
    <x v="1415"/>
    <n v="1029"/>
    <n v="109"/>
    <n v="138"/>
    <b v="0"/>
    <b v="0"/>
    <b v="0"/>
  </r>
  <r>
    <s v="M__1C40ZIUo"/>
    <d v="2017-11-29T00:00:00"/>
    <s v="Seyalthalaivar M. K. Stalin Forgets Independence Day | Video Memes"/>
    <s v="Video Memes"/>
    <n v="24"/>
    <s v="Entertainment"/>
    <d v="2017-11-25T00:00:00"/>
    <x v="1416"/>
    <n v="4370"/>
    <n v="115"/>
    <n v="422"/>
    <b v="0"/>
    <b v="0"/>
    <b v="0"/>
  </r>
  <r>
    <s v="5sQ5SALwmOc"/>
    <d v="2017-11-29T00:00:00"/>
    <s v="സിനിമയിൽ ബന്ധുക്കളായ ഈ നടി നടന്മാരെ നിങ്ങളറിയുമോ | real relative in film industry"/>
    <s v="FILM COURT"/>
    <n v="22"/>
    <s v="People &amp; Blogs"/>
    <d v="2017-11-25T00:00:00"/>
    <x v="1417"/>
    <n v="89"/>
    <n v="18"/>
    <n v="11"/>
    <b v="0"/>
    <b v="0"/>
    <b v="0"/>
  </r>
  <r>
    <s v="quAWroEKQUI"/>
    <d v="2017-11-29T00:00:00"/>
    <s v="Son Of Abish feat. Kaneez Surka &amp; Swara Bhaskar"/>
    <s v="Abish Mathew"/>
    <n v="23"/>
    <s v="Comedy"/>
    <d v="2017-11-24T00:00:00"/>
    <x v="1418"/>
    <n v="10975"/>
    <n v="387"/>
    <n v="1143"/>
    <b v="0"/>
    <b v="0"/>
    <b v="0"/>
  </r>
  <r>
    <s v="SCqb-uSsdfg"/>
    <d v="2017-11-29T00:00:00"/>
    <s v="Fun Bucket | 108th Episode | Funny Videos | Harsha Annavarapu | Telugu Comedy Web Series"/>
    <s v="TeluguOne"/>
    <n v="23"/>
    <s v="Comedy"/>
    <d v="2017-11-25T00:00:00"/>
    <x v="1419"/>
    <n v="1953"/>
    <n v="483"/>
    <n v="533"/>
    <b v="0"/>
    <b v="0"/>
    <b v="0"/>
  </r>
  <r>
    <s v="JuM4UxOq-jA"/>
    <d v="2017-11-29T00:00:00"/>
    <s v="அம்மா ஜெயலலிதா, சரி அப்பா யாரு?.. அம்ருத்தா சொன்ன பதில் என்ன தெரியுமா??- வீடியோ"/>
    <s v="Oneindia Tamil | ஒன்இந்தியா தமிழ்"/>
    <n v="25"/>
    <s v="News &amp; Politics"/>
    <d v="2017-11-28T00:00:00"/>
    <x v="1420"/>
    <n v="28"/>
    <n v="15"/>
    <n v="7"/>
    <b v="0"/>
    <b v="0"/>
    <b v="0"/>
  </r>
  <r>
    <s v="cuEY98wQLsg"/>
    <d v="2017-11-30T00:00:00"/>
    <s v="PM Modi Metro Journey | Hyderabad Metro Rail Inauguration LIVE | V6 News"/>
    <s v="V6 News Telugu"/>
    <n v="25"/>
    <s v="News &amp; Politics"/>
    <d v="2017-11-28T00:00:00"/>
    <x v="1421"/>
    <n v="1366"/>
    <n v="223"/>
    <n v="141"/>
    <b v="0"/>
    <b v="0"/>
    <b v="0"/>
  </r>
  <r>
    <s v="9edpKIQXito"/>
    <d v="2017-11-30T00:00:00"/>
    <s v="Deivamagal Episode 1401, 29/11/17"/>
    <s v="VikatanTV"/>
    <n v="24"/>
    <s v="Entertainment"/>
    <d v="2017-11-29T00:00:00"/>
    <x v="1422"/>
    <n v="3072"/>
    <n v="965"/>
    <n v="422"/>
    <b v="0"/>
    <b v="0"/>
    <b v="0"/>
  </r>
  <r>
    <s v="4ydzEQ1bVSo"/>
    <d v="2017-11-30T00:00:00"/>
    <s v="Prabhas Not Invited For Ivanka Trump Meeting | ఇవాంకాకు ప్రభాస్ కు లింకేంటి? | Tollywood Life"/>
    <s v="Tollywood Life"/>
    <n v="24"/>
    <s v="Entertainment"/>
    <d v="2017-11-28T00:00:00"/>
    <x v="1423"/>
    <n v="572"/>
    <n v="245"/>
    <n v="108"/>
    <b v="0"/>
    <b v="0"/>
    <b v="0"/>
  </r>
  <r>
    <s v="UnfOSfas0UQ"/>
    <d v="2017-11-30T00:00:00"/>
    <s v="ఇవాంకా హైదరాబాద్ కు వచ్చింది. ప్రభాస్ కు ఘోర అవమానం జరిగింది.ఏమైంది|Prabhas removed from GES list"/>
    <s v="Tollywood Nagar"/>
    <n v="24"/>
    <s v="Entertainment"/>
    <d v="2017-11-28T00:00:00"/>
    <x v="1424"/>
    <n v="502"/>
    <n v="475"/>
    <n v="0"/>
    <b v="1"/>
    <b v="0"/>
    <b v="0"/>
  </r>
  <r>
    <s v="yqGjQjSxM7Y"/>
    <d v="2017-11-30T00:00:00"/>
    <s v="Idi Maa Prema Katha Theatrical Trailer | Ravi | Meghana Lokesh | Priyadarshi | Telugu Filmnagar"/>
    <s v="Telugu Filmnagar"/>
    <n v="24"/>
    <s v="Entertainment"/>
    <d v="2017-11-27T00:00:00"/>
    <x v="1425"/>
    <n v="12515"/>
    <n v="1487"/>
    <n v="2156"/>
    <b v="0"/>
    <b v="0"/>
    <b v="0"/>
  </r>
  <r>
    <s v="Mp6q4EEw1AI"/>
    <d v="2017-11-30T00:00:00"/>
    <s v="Uppum Mulakum│Flowers│EP# 485"/>
    <s v="Flowers Comedy"/>
    <n v="24"/>
    <s v="Entertainment"/>
    <d v="2017-11-29T00:00:00"/>
    <x v="1426"/>
    <n v="2778"/>
    <n v="256"/>
    <n v="661"/>
    <b v="0"/>
    <b v="0"/>
    <b v="0"/>
  </r>
  <r>
    <s v="u-cRnzazmcI"/>
    <d v="2017-11-30T00:00:00"/>
    <s v="இந்த கேள்விக்கு அம்ருதா அளித்த பதில் என்ன தெரியுமா.? Jayalalitha, Amrutha"/>
    <s v="2 Minutes News"/>
    <n v="25"/>
    <s v="News &amp; Politics"/>
    <d v="2017-11-28T00:00:00"/>
    <x v="1427"/>
    <n v="426"/>
    <n v="170"/>
    <n v="111"/>
    <b v="0"/>
    <b v="0"/>
    <b v="0"/>
  </r>
  <r>
    <s v="6wy1DRcmgUE"/>
    <d v="2017-11-30T00:00:00"/>
    <s v="D4 Junior Vs Senior I EP 91 - Meet the strong '6' I Mazhavil Manorama"/>
    <s v="Mazhavil Manorama"/>
    <n v="24"/>
    <s v="Entertainment"/>
    <d v="2017-11-29T00:00:00"/>
    <x v="1428"/>
    <n v="586"/>
    <n v="66"/>
    <n v="284"/>
    <b v="0"/>
    <b v="0"/>
    <b v="0"/>
  </r>
  <r>
    <s v="P3VpXyW9mcg"/>
    <d v="2017-11-30T00:00:00"/>
    <s v="Justice League Spoof || Shudh Desi Endings"/>
    <s v="Shudh Desi Endings"/>
    <n v="23"/>
    <s v="Comedy"/>
    <d v="2017-11-29T00:00:00"/>
    <x v="1429"/>
    <n v="10898"/>
    <n v="857"/>
    <n v="1182"/>
    <b v="0"/>
    <b v="0"/>
    <b v="0"/>
  </r>
  <r>
    <s v="txnyOamVWm8"/>
    <d v="2017-11-30T00:00:00"/>
    <s v="Alitho Saradaga |  27th November 2017| Actress  Swathi l Full Episode | ETV Telugu"/>
    <s v="etvteluguindia"/>
    <n v="24"/>
    <s v="Entertainment"/>
    <d v="2017-11-27T00:00:00"/>
    <x v="1430"/>
    <n v="1439"/>
    <n v="214"/>
    <n v="160"/>
    <b v="0"/>
    <b v="0"/>
    <b v="0"/>
  </r>
  <r>
    <s v="qj9tvELgK8M"/>
    <d v="2017-11-30T00:00:00"/>
    <s v="ഹാദിയ പ്രശ്നങ്ങളെക്കുറിച്ചും ഏഷ്യാനെറ്റിലെ വിനുവിനെക്കുറിച്ചും | Hadiya Case and Asianet Vinu"/>
    <s v="Malayali Club"/>
    <n v="22"/>
    <s v="People &amp; Blogs"/>
    <d v="2017-11-28T00:00:00"/>
    <x v="1431"/>
    <n v="772"/>
    <n v="436"/>
    <n v="407"/>
    <b v="0"/>
    <b v="0"/>
    <b v="0"/>
  </r>
  <r>
    <s v="Ih2JqFmxaes"/>
    <d v="2017-11-30T00:00:00"/>
    <s v="அயோக்கியன்! Karu Pazhaniappan slams Financier Anbu Chezhiyan supporters |Producer AshokKumar Tragedy"/>
    <s v="Nakkheeran TV"/>
    <n v="25"/>
    <s v="News &amp; Politics"/>
    <d v="2017-11-28T00:00:00"/>
    <x v="1432"/>
    <n v="1761"/>
    <n v="155"/>
    <n v="311"/>
    <b v="0"/>
    <b v="0"/>
    <b v="0"/>
  </r>
  <r>
    <s v="jMtyrGUlPhs"/>
    <d v="2017-11-30T00:00:00"/>
    <s v="Nain (Teaser) Pav Dharia ft. Fateh | White Hill Music | Rel on 30th Nov | New Punjabi Songs 2017"/>
    <s v="White Hill Music"/>
    <n v="10"/>
    <s v="Music"/>
    <d v="2017-11-27T00:00:00"/>
    <x v="1433"/>
    <n v="8350"/>
    <n v="155"/>
    <n v="162"/>
    <b v="0"/>
    <b v="0"/>
    <b v="0"/>
  </r>
  <r>
    <s v="hhMnexT2p2E"/>
    <d v="2017-11-30T00:00:00"/>
    <s v="வாணி ராணி - VAANI RANI -  Episode 1429 - 28/11/2017"/>
    <s v="RadaanMedia"/>
    <n v="24"/>
    <s v="Entertainment"/>
    <d v="2017-11-28T00:00:00"/>
    <x v="1434"/>
    <n v="1649"/>
    <n v="318"/>
    <n v="146"/>
    <b v="0"/>
    <b v="0"/>
    <b v="0"/>
  </r>
  <r>
    <s v="hQ_wXXkoHHs"/>
    <d v="2017-11-30T00:00:00"/>
    <s v="వంకలు పెట్టి మరి ఇవాంకాఖర్చు ఎంతోతెలిస్తేగుండెలుబాదుకుంటారు|Ivanka One day Hotle cost is much price"/>
    <s v="SumanTV"/>
    <n v="26"/>
    <s v="Howto &amp; Style"/>
    <d v="2017-11-27T00:00:00"/>
    <x v="1435"/>
    <n v="580"/>
    <n v="230"/>
    <n v="122"/>
    <b v="0"/>
    <b v="0"/>
    <b v="0"/>
  </r>
  <r>
    <s v="D_WM3MYaIb4"/>
    <d v="2017-11-30T00:00:00"/>
    <s v="Sakka Podu Podu Raja - Unakaaga Song Teaser | Santhanam | STR l Leon James, Andrea"/>
    <s v="Sony Music India"/>
    <n v="10"/>
    <s v="Music"/>
    <d v="2017-11-29T00:00:00"/>
    <x v="1436"/>
    <n v="7552"/>
    <n v="222"/>
    <n v="267"/>
    <b v="0"/>
    <b v="0"/>
    <b v="0"/>
  </r>
  <r>
    <s v="CgImeJcZEb0"/>
    <d v="2017-11-30T00:00:00"/>
    <s v="Kuladheivam SUN TV Episode - 784 (28-11-17)"/>
    <s v="THIRU TV"/>
    <n v="24"/>
    <s v="Entertainment"/>
    <d v="2017-11-28T00:00:00"/>
    <x v="1437"/>
    <n v="683"/>
    <n v="189"/>
    <n v="52"/>
    <b v="0"/>
    <b v="0"/>
    <b v="0"/>
  </r>
  <r>
    <s v="VSaIfk6okZU"/>
    <d v="2017-11-30T00:00:00"/>
    <s v="Nonstop 100 | PM Modi Meets Ivanka Trump in Hyderabad at Global Entrepreneur Summit"/>
    <s v="Aaj Tak"/>
    <n v="25"/>
    <s v="News &amp; Politics"/>
    <d v="2017-11-28T00:00:00"/>
    <x v="1438"/>
    <n v="579"/>
    <n v="85"/>
    <n v="20"/>
    <b v="0"/>
    <b v="0"/>
    <b v="0"/>
  </r>
  <r>
    <s v="yEYHThlgwNA"/>
    <d v="2017-11-30T00:00:00"/>
    <s v="Patas | 28th  November 2017 | Full Episode 621 | ETV Plus"/>
    <s v="ETV Plus India"/>
    <n v="23"/>
    <s v="Comedy"/>
    <d v="2017-11-28T00:00:00"/>
    <x v="1439"/>
    <n v="1032"/>
    <n v="107"/>
    <n v="224"/>
    <b v="0"/>
    <b v="0"/>
    <b v="0"/>
  </r>
  <r>
    <s v="S1eoHmJtHkU"/>
    <d v="2017-11-30T00:00:00"/>
    <s v="EXCLUSIVE: ஜெ.மகள்? அம்ருதா புதிய தலைமுறைக்கு பேட்டி | Jayalalithaa daughter? Amrutha Interview"/>
    <s v="Puthiya Thalaimurai TV"/>
    <n v="25"/>
    <s v="News &amp; Politics"/>
    <d v="2017-11-27T00:00:00"/>
    <x v="1440"/>
    <n v="933"/>
    <n v="232"/>
    <n v="256"/>
    <b v="0"/>
    <b v="0"/>
    <b v="0"/>
  </r>
  <r>
    <s v="6hUdk_u0KSQ"/>
    <d v="2017-11-30T00:00:00"/>
    <s v="Ivanka Trump reaches Hyderabad ahead of GES 2017 summit"/>
    <s v="IndiaTV"/>
    <n v="25"/>
    <s v="News &amp; Politics"/>
    <d v="2017-11-28T00:00:00"/>
    <x v="1441"/>
    <n v="308"/>
    <n v="47"/>
    <n v="15"/>
    <b v="0"/>
    <b v="0"/>
    <b v="0"/>
  </r>
  <r>
    <s v="H8EWy2aceNM"/>
    <d v="2017-11-30T00:00:00"/>
    <s v="Taarak Mehta Ka Ooltah Chashmah - तारक मेहता - Ep 2347 - 28th November, 2017"/>
    <s v="SAB TV"/>
    <n v="24"/>
    <s v="Entertainment"/>
    <d v="2017-11-28T00:00:00"/>
    <x v="1442"/>
    <n v="350"/>
    <n v="75"/>
    <n v="39"/>
    <b v="0"/>
    <b v="0"/>
    <b v="0"/>
  </r>
  <r>
    <s v="0koNztY_F6A"/>
    <d v="2017-11-30T00:00:00"/>
    <s v="Saravanan Meenatchi - 27th November to 1st December 2017 - Promo"/>
    <s v="Vijay Television"/>
    <n v="24"/>
    <s v="Entertainment"/>
    <d v="2017-11-27T00:00:00"/>
    <x v="1443"/>
    <n v="1178"/>
    <n v="182"/>
    <n v="112"/>
    <b v="0"/>
    <b v="0"/>
    <b v="0"/>
  </r>
  <r>
    <s v="Lnz-b6cS7cI"/>
    <d v="2017-11-30T00:00:00"/>
    <s v="மகள் விவகாரம் குறித்து நேரில் கேட்டபோது ஜெ. கடுமையாக கோபமடைந்தார்: சு.சுவாமி புது குண்டு- வீடியோ"/>
    <s v="Oneindia Tamil | ஒன்இந்தியா தமிழ்"/>
    <n v="25"/>
    <s v="News &amp; Politics"/>
    <d v="2017-11-29T00:00:00"/>
    <x v="1444"/>
    <n v="101"/>
    <n v="22"/>
    <n v="10"/>
    <b v="0"/>
    <b v="0"/>
    <b v="0"/>
  </r>
  <r>
    <s v="lrUzmaDYK_s"/>
    <d v="2017-11-30T00:00:00"/>
    <s v="IBPS CLERK PRE | Top 5 Questions Of Syllogism | Reasoning Tricks | Online Coaching For SBI IBPS"/>
    <s v="Adda247 :Official Channel of BankersAdda &amp; SSCAdda"/>
    <n v="27"/>
    <s v="Education"/>
    <d v="2017-11-29T00:00:00"/>
    <x v="1445"/>
    <n v="767"/>
    <n v="16"/>
    <n v="138"/>
    <b v="0"/>
    <b v="0"/>
    <b v="0"/>
  </r>
  <r>
    <s v="xxC0GVLVH5A"/>
    <d v="2017-11-30T00:00:00"/>
    <s v="Lagira Zhala Jee - लगिरा झला जी - Episode 186  - November 29, 2017 - Preview"/>
    <s v="zeemarathi"/>
    <n v="24"/>
    <s v="Entertainment"/>
    <d v="2017-11-29T00:00:00"/>
    <x v="1446"/>
    <n v="102"/>
    <n v="4"/>
    <n v="6"/>
    <b v="0"/>
    <b v="0"/>
    <b v="0"/>
  </r>
  <r>
    <s v="0LneBLI71zU"/>
    <d v="2017-11-30T00:00:00"/>
    <s v="Kundali Bhagya - कुंडली भाग्य - Episode 102  - November 29, 2017 - Preview"/>
    <s v="zeetv"/>
    <n v="24"/>
    <s v="Entertainment"/>
    <d v="2017-11-29T00:00:00"/>
    <x v="1447"/>
    <n v="1437"/>
    <n v="71"/>
    <n v="49"/>
    <b v="0"/>
    <b v="0"/>
    <b v="0"/>
  </r>
  <r>
    <s v="aCLgXLzwwk8"/>
    <d v="2017-11-30T00:00:00"/>
    <s v="Ivanka Trump reaches Hyderabad - TV9 Exclusive"/>
    <s v="TV9 NOW"/>
    <n v="24"/>
    <s v="Entertainment"/>
    <d v="2017-11-27T00:00:00"/>
    <x v="1448"/>
    <n v="1278"/>
    <n v="323"/>
    <n v="185"/>
    <b v="0"/>
    <b v="0"/>
    <b v="0"/>
  </r>
  <r>
    <s v="Kk651Yyf7B4"/>
    <d v="2017-11-30T00:00:00"/>
    <s v="Ivanka Trump and PM Narendra Modi Fun With Robo | Global Entrepreneurship Summit 2017"/>
    <s v="NewsQube"/>
    <n v="24"/>
    <s v="Entertainment"/>
    <d v="2017-11-28T00:00:00"/>
    <x v="1449"/>
    <n v="0"/>
    <n v="0"/>
    <n v="18"/>
    <b v="0"/>
    <b v="1"/>
    <b v="0"/>
  </r>
  <r>
    <s v="JZkOx9rkoUs"/>
    <d v="2017-11-30T00:00:00"/>
    <s v="29 November, 2017 Prelim Booster News Discussion"/>
    <s v="only ias"/>
    <n v="27"/>
    <s v="Education"/>
    <d v="2017-11-29T00:00:00"/>
    <x v="1450"/>
    <n v="0"/>
    <n v="0"/>
    <n v="0"/>
    <b v="1"/>
    <b v="1"/>
    <b v="0"/>
  </r>
  <r>
    <s v="VyT3tAneQ6c"/>
    <d v="2017-11-30T00:00:00"/>
    <s v="29 November 2017-The Hindu Editorial News Paper Analysis- [UPSC/SSC/IBPS] Current affairs"/>
    <s v="Study IQ education"/>
    <n v="27"/>
    <s v="Education"/>
    <d v="2017-11-29T00:00:00"/>
    <x v="1451"/>
    <n v="2323"/>
    <n v="38"/>
    <n v="394"/>
    <b v="0"/>
    <b v="0"/>
    <b v="0"/>
  </r>
  <r>
    <s v="4WEEG70IahY"/>
    <d v="2017-11-30T00:00:00"/>
    <s v="Narendra Modi का धमाकेदार भाषण Rahul Gandhi को चुन चुनकर धोया Bhuj, Gujarat Latest Speech"/>
    <s v="Pyara Uttarakhand"/>
    <n v="25"/>
    <s v="News &amp; Politics"/>
    <d v="2017-11-27T00:00:00"/>
    <x v="1452"/>
    <n v="2032"/>
    <n v="445"/>
    <n v="199"/>
    <b v="0"/>
    <b v="0"/>
    <b v="0"/>
  </r>
  <r>
    <s v="D6zROcdkZw8"/>
    <d v="2017-11-30T00:00:00"/>
    <s v="2 Countries (2017) - Teaser | N. Shankar | Sunil, Manisha Raj | Teaser launched by Pawan Kalyan"/>
    <s v="Aditya Music"/>
    <n v="10"/>
    <s v="Music"/>
    <d v="2017-11-24T00:00:00"/>
    <x v="1453"/>
    <n v="16060"/>
    <n v="1298"/>
    <n v="994"/>
    <b v="0"/>
    <b v="0"/>
    <b v="0"/>
  </r>
  <r>
    <s v="EhCiI4xvpmw"/>
    <d v="2017-11-30T00:00:00"/>
    <s v="Jan Gan Man Ki Baat, Episode 156: Gujarat Model’s Failure and Modi's Gujarat Campaign"/>
    <s v="The Wire"/>
    <n v="25"/>
    <s v="News &amp; Politics"/>
    <d v="2017-11-28T00:00:00"/>
    <x v="1454"/>
    <n v="7605"/>
    <n v="515"/>
    <n v="1296"/>
    <b v="0"/>
    <b v="0"/>
    <b v="0"/>
  </r>
  <r>
    <s v="bdRNyrQmpYk"/>
    <d v="2017-11-30T00:00:00"/>
    <s v="9 PM ETV Telugu News | 28th November 2017"/>
    <s v="ETV Andhra Pradesh"/>
    <n v="25"/>
    <s v="News &amp; Politics"/>
    <d v="2017-11-28T00:00:00"/>
    <x v="1455"/>
    <n v="594"/>
    <n v="75"/>
    <n v="66"/>
    <b v="0"/>
    <b v="0"/>
    <b v="0"/>
  </r>
  <r>
    <s v="GyMnYgidGlQ"/>
    <d v="2017-11-30T00:00:00"/>
    <s v="Ivanka Speech | PM Modi Launches Global Entrepreneurship Summit 2017 in Hyderabad"/>
    <s v="Filmy Monk"/>
    <n v="24"/>
    <s v="Entertainment"/>
    <d v="2017-11-28T00:00:00"/>
    <x v="1456"/>
    <n v="145"/>
    <n v="22"/>
    <n v="3"/>
    <b v="0"/>
    <b v="0"/>
    <b v="0"/>
  </r>
  <r>
    <s v="MYQIVsugZSI"/>
    <d v="2017-11-30T00:00:00"/>
    <s v="Sapna Choudhary Exclusive Interview | Bigg Boss 11 Eviction"/>
    <s v="TellyMasala"/>
    <n v="25"/>
    <s v="News &amp; Politics"/>
    <d v="2017-11-26T00:00:00"/>
    <x v="1457"/>
    <n v="7641"/>
    <n v="1831"/>
    <n v="2374"/>
    <b v="0"/>
    <b v="0"/>
    <b v="0"/>
  </r>
  <r>
    <s v="0GW_XSTVkkk"/>
    <d v="2017-11-30T00:00:00"/>
    <s v="જો જો આ વખતે તમે ના ભોળવતા || dhaval domadiya"/>
    <s v="Dhaval Domadiya"/>
    <n v="23"/>
    <s v="Comedy"/>
    <d v="2017-11-29T00:00:00"/>
    <x v="1458"/>
    <n v="2264"/>
    <n v="74"/>
    <n v="126"/>
    <b v="0"/>
    <b v="0"/>
    <b v="0"/>
  </r>
  <r>
    <s v="rGwu4PZGdAQ"/>
    <d v="2017-11-30T00:00:00"/>
    <s v="భర్త చనిపోయాక జయసుధ ఏమి చేస్తుందో తెలుస్తే షాక్ | Jayasudha Present Life"/>
    <s v="Entertainment Circle"/>
    <n v="24"/>
    <s v="Entertainment"/>
    <d v="2017-11-27T00:00:00"/>
    <x v="1459"/>
    <n v="114"/>
    <n v="112"/>
    <n v="11"/>
    <b v="0"/>
    <b v="0"/>
    <b v="0"/>
  </r>
  <r>
    <s v="4crwPEMEMcw"/>
    <d v="2017-11-30T00:00:00"/>
    <s v="Top 10 Order &amp; Ranking , Direction Questions | Reasoning | IBPS Clerk PRE 2017"/>
    <s v="Mahendra Guru : Online Videos For Govt. Exams"/>
    <n v="27"/>
    <s v="Education"/>
    <d v="2017-11-29T00:00:00"/>
    <x v="1460"/>
    <n v="1105"/>
    <n v="44"/>
    <n v="93"/>
    <b v="0"/>
    <b v="0"/>
    <b v="0"/>
  </r>
  <r>
    <s v="jaMaRvkW1Zs"/>
    <d v="2017-11-30T00:00:00"/>
    <s v="ദിലീപിന്റെ അമ്മ വെളിപ്പെടുത്തിയ സത്യങ്ങൾ | Facts of Actor Dileep's mother Sarojam disclosed"/>
    <s v="Kandathum Kettathum"/>
    <n v="24"/>
    <s v="Entertainment"/>
    <d v="2017-11-28T00:00:00"/>
    <x v="1461"/>
    <n v="123"/>
    <n v="65"/>
    <n v="50"/>
    <b v="0"/>
    <b v="0"/>
    <b v="0"/>
  </r>
  <r>
    <s v="g8Y6JhOVYqw"/>
    <d v="2017-11-30T00:00:00"/>
    <s v="The Truth About Trump's Pocahontas Slur: The Daily Show"/>
    <s v="The Daily Show with Trevor Noah"/>
    <n v="23"/>
    <s v="Comedy"/>
    <d v="2017-11-29T00:00:00"/>
    <x v="1462"/>
    <n v="19873"/>
    <n v="936"/>
    <n v="2900"/>
    <b v="0"/>
    <b v="0"/>
    <b v="0"/>
  </r>
  <r>
    <s v="SmgM5sf6Ymk"/>
    <d v="2017-11-30T00:00:00"/>
    <s v="కేసీఆర్ స్పీచ్ కి ఫిదా అయిన ఇవంకా మోడీ | CM KCR Fantastic Speech At Global Entrepreneurship Summit"/>
    <s v="News Mantra"/>
    <n v="24"/>
    <s v="Entertainment"/>
    <d v="2017-11-28T00:00:00"/>
    <x v="1463"/>
    <n v="187"/>
    <n v="28"/>
    <n v="7"/>
    <b v="0"/>
    <b v="0"/>
    <b v="0"/>
  </r>
  <r>
    <s v="lPSd9gkcjgQ"/>
    <d v="2017-11-30T00:00:00"/>
    <s v="Review On Bigg Boss 11: MAJOR FIGHT Between Vikas Gupta And Luv Tyagi! Part 2"/>
    <s v="Saas Bahu Aur Betiyaan"/>
    <n v="24"/>
    <s v="Entertainment"/>
    <d v="2017-11-27T00:00:00"/>
    <x v="1464"/>
    <n v="441"/>
    <n v="67"/>
    <n v="377"/>
    <b v="0"/>
    <b v="0"/>
    <b v="0"/>
  </r>
  <r>
    <s v="FPfXIuDrwGM"/>
    <d v="2017-11-30T00:00:00"/>
    <s v="In Conversation with the Mystic - Rakul Preet Singh with Sadhguru - 7:30pm IST"/>
    <s v="Sadhguru"/>
    <n v="29"/>
    <s v="Religious"/>
    <d v="2017-11-27T00:00:00"/>
    <x v="1465"/>
    <n v="2204"/>
    <n v="53"/>
    <n v="189"/>
    <b v="0"/>
    <b v="0"/>
    <b v="0"/>
  </r>
  <r>
    <s v="2rRIZs6KmTQ"/>
    <d v="2017-11-30T00:00:00"/>
    <s v="மாறுவேடத்தில் வரும் Gautham Menon | Settai Talkies #3 with Abdullah Ayaz | Smile Settai"/>
    <s v="Smile Settai"/>
    <n v="23"/>
    <s v="Comedy"/>
    <d v="2017-11-28T00:00:00"/>
    <x v="1466"/>
    <n v="3316"/>
    <n v="304"/>
    <n v="305"/>
    <b v="0"/>
    <b v="0"/>
    <b v="0"/>
  </r>
  <r>
    <s v="AN0MtjUxcwU"/>
    <d v="2017-11-30T00:00:00"/>
    <s v="மருமகனை பார்த்து மாமியார் என்ன சொன்னார் தெரியுமா - இப்படி யாராவது சொல்வார்களா"/>
    <s v="FLASH NEWS"/>
    <n v="25"/>
    <s v="News &amp; Politics"/>
    <d v="2017-11-27T00:00:00"/>
    <x v="1467"/>
    <n v="80"/>
    <n v="60"/>
    <n v="5"/>
    <b v="0"/>
    <b v="0"/>
    <b v="0"/>
  </r>
  <r>
    <s v="a3JzEsvRZ8I"/>
    <d v="2017-11-30T00:00:00"/>
    <s v="मंगलवार स्पेशल भजन : हनुमानजी तेरा मंदिर सुहाना लगे || Anuja || Most Popular Hanumanji Bhajan"/>
    <s v="Sonotek Bhakti"/>
    <n v="10"/>
    <s v="Music"/>
    <d v="2017-11-27T00:00:00"/>
    <x v="1468"/>
    <n v="747"/>
    <n v="175"/>
    <n v="69"/>
    <b v="0"/>
    <b v="0"/>
    <b v="0"/>
  </r>
  <r>
    <s v="X0p21XaNhEI"/>
    <d v="2017-11-30T00:00:00"/>
    <s v="BIGGBOSS 11 Sapna Choudhary replies salman khan, Sapna ने दिया Salman को करारा जवाब weekend ka vaar"/>
    <s v="Dekho Dekho"/>
    <n v="25"/>
    <s v="News &amp; Politics"/>
    <d v="2017-11-25T00:00:00"/>
    <x v="1469"/>
    <n v="2507"/>
    <n v="2034"/>
    <n v="2013"/>
    <b v="0"/>
    <b v="0"/>
    <b v="0"/>
  </r>
  <r>
    <s v="wX9C6suZbbo"/>
    <d v="2017-11-30T00:00:00"/>
    <s v="Dekho police di dhakeshai/munde te pa rhe see parcha/must watch and share"/>
    <s v="R TV"/>
    <n v="25"/>
    <s v="News &amp; Politics"/>
    <d v="2017-11-28T00:00:00"/>
    <x v="1470"/>
    <n v="885"/>
    <n v="18"/>
    <n v="58"/>
    <b v="0"/>
    <b v="0"/>
    <b v="0"/>
  </r>
  <r>
    <s v="tISkZ6C5fYE"/>
    <d v="2017-11-30T00:00:00"/>
    <s v="வள்ளி | VALLI | Sun TV | Tamil Serial | Episode 1436 - 28th November 2017"/>
    <s v="Saregama TVShows"/>
    <n v="24"/>
    <s v="Entertainment"/>
    <d v="2017-11-28T00:00:00"/>
    <x v="1471"/>
    <n v="844"/>
    <n v="174"/>
    <n v="90"/>
    <b v="0"/>
    <b v="0"/>
    <b v="0"/>
  </r>
  <r>
    <s v="CRHGOKs-Ylc"/>
    <d v="2017-11-30T00:00:00"/>
    <s v="Porus - पोरस - Ep 1 - 27th November, 2017"/>
    <s v="SET India"/>
    <n v="24"/>
    <s v="Entertainment"/>
    <d v="2017-11-27T00:00:00"/>
    <x v="1472"/>
    <n v="1355"/>
    <n v="159"/>
    <n v="241"/>
    <b v="0"/>
    <b v="0"/>
    <b v="0"/>
  </r>
  <r>
    <s v="_YSVCLfs1Ow"/>
    <d v="2017-11-30T00:00:00"/>
    <s v="फिरोज खान का पोता राहुल गांधी क्यों हाफिज सईद के मामले पर भारत का साथ नहीं दे रहा"/>
    <s v="Modi again in 2019"/>
    <n v="25"/>
    <s v="News &amp; Politics"/>
    <d v="2017-11-27T00:00:00"/>
    <x v="1473"/>
    <n v="376"/>
    <n v="115"/>
    <n v="232"/>
    <b v="0"/>
    <b v="0"/>
    <b v="0"/>
  </r>
  <r>
    <s v="8VGlpk1u78A"/>
    <d v="2017-11-30T00:00:00"/>
    <s v="Upasana Kamineni FUN @ Lagadapati Rajagopal Son Wedding"/>
    <s v="V9 Media"/>
    <n v="25"/>
    <s v="News &amp; Politics"/>
    <d v="2017-11-26T00:00:00"/>
    <x v="1474"/>
    <n v="196"/>
    <n v="86"/>
    <n v="14"/>
    <b v="0"/>
    <b v="0"/>
    <b v="0"/>
  </r>
  <r>
    <s v="eeMpv9AZmf0"/>
    <d v="2017-11-30T00:00:00"/>
    <s v="Bigg Boss Season 11 - Day 57 - 27th November 2017 - बिग बॉस"/>
    <s v="Colors TV"/>
    <n v="24"/>
    <s v="Entertainment"/>
    <d v="2017-11-28T00:00:00"/>
    <x v="1475"/>
    <n v="212"/>
    <n v="36"/>
    <n v="103"/>
    <b v="0"/>
    <b v="0"/>
    <b v="0"/>
  </r>
  <r>
    <s v="Bbd0DZp6cvM"/>
    <d v="2017-11-30T00:00:00"/>
    <s v="30 नवम्बर से 17 जनवरी 2018 मंगल ग्रह का तुला राशि में प्रवेश12 राशियों की1कामना होगी पुरी,करे उपाय !"/>
    <s v="AstroMitram"/>
    <n v="22"/>
    <s v="People &amp; Blogs"/>
    <d v="2017-11-29T00:00:00"/>
    <x v="1476"/>
    <n v="574"/>
    <n v="60"/>
    <n v="38"/>
    <b v="0"/>
    <b v="0"/>
    <b v="0"/>
  </r>
  <r>
    <s v="aRE6erbbbfA"/>
    <d v="2017-11-30T00:00:00"/>
    <s v="Ivanka Trump Shows Her American Intelligence || TFC News"/>
    <s v="TFC News"/>
    <n v="25"/>
    <s v="News &amp; Politics"/>
    <d v="2017-11-28T00:00:00"/>
    <x v="1477"/>
    <n v="6"/>
    <n v="20"/>
    <n v="3"/>
    <b v="0"/>
    <b v="0"/>
    <b v="0"/>
  </r>
  <r>
    <s v="mE9Nzf2Dl1o"/>
    <d v="2017-11-30T00:00:00"/>
    <s v="PodhuNalanKarudhi Official Teaser | Zion | Karunakaran | Yog Japee"/>
    <s v="Black Sheep"/>
    <n v="1"/>
    <s v="Film &amp; Animation"/>
    <d v="2017-11-27T00:00:00"/>
    <x v="1478"/>
    <n v="2504"/>
    <n v="107"/>
    <n v="77"/>
    <b v="0"/>
    <b v="0"/>
    <b v="0"/>
  </r>
  <r>
    <s v="Z9cB0TjfIkM"/>
    <d v="2017-11-30T00:00:00"/>
    <s v="Honest Trailers - The Room"/>
    <s v="Screen Junkies"/>
    <n v="1"/>
    <s v="Film &amp; Animation"/>
    <d v="2017-11-28T00:00:00"/>
    <x v="1479"/>
    <n v="54133"/>
    <n v="883"/>
    <n v="5178"/>
    <b v="0"/>
    <b v="0"/>
    <b v="0"/>
  </r>
  <r>
    <s v="Dxsymh_rPqA"/>
    <d v="2017-11-30T00:00:00"/>
    <s v="राधिका मिळवुन देणार कपुर सरांना त्यांची नोकरी|Mazhya Navryachi Bayko|28 November 2017|Upcoming Twist"/>
    <s v="NIROM मराठी"/>
    <n v="24"/>
    <s v="Entertainment"/>
    <d v="2017-11-27T00:00:00"/>
    <x v="1480"/>
    <n v="209"/>
    <n v="47"/>
    <n v="20"/>
    <b v="0"/>
    <b v="0"/>
    <b v="0"/>
  </r>
  <r>
    <s v="tzykZuxlViY"/>
    <d v="2017-11-30T00:00:00"/>
    <s v="Jodi Hakki - Episode 201  - November 29, 2017 - Preview"/>
    <s v="zeekannada"/>
    <n v="24"/>
    <s v="Entertainment"/>
    <d v="2017-11-29T00:00:00"/>
    <x v="1481"/>
    <n v="60"/>
    <n v="5"/>
    <n v="3"/>
    <b v="0"/>
    <b v="0"/>
    <b v="0"/>
  </r>
  <r>
    <s v="UCMcqYFmU2U"/>
    <d v="2017-11-30T00:00:00"/>
    <s v="EXCLUSIVE: सैराट ते आशिकी, रफी ते सोनू, सुरेल पोलीस संघपाल तायडे यांच्याशी गप्पा"/>
    <s v="ABP Majha"/>
    <n v="25"/>
    <s v="News &amp; Politics"/>
    <d v="2017-11-28T00:00:00"/>
    <x v="1482"/>
    <n v="2614"/>
    <n v="96"/>
    <n v="216"/>
    <b v="0"/>
    <b v="0"/>
    <b v="0"/>
  </r>
  <r>
    <s v="t9Ot-QhzX_0"/>
    <d v="2017-11-30T00:00:00"/>
    <s v="நண்பனின் மனைவியை உசார் செய்து திருமணம் செய்த முரளிவிஜய்! திடுக்கிடும் பின்னணி !"/>
    <s v="GTV Videos"/>
    <n v="22"/>
    <s v="People &amp; Blogs"/>
    <d v="2017-11-28T00:00:00"/>
    <x v="1483"/>
    <n v="23"/>
    <n v="12"/>
    <n v="0"/>
    <b v="0"/>
    <b v="0"/>
    <b v="0"/>
  </r>
  <r>
    <s v="0i49SNGgdkM"/>
    <d v="2017-11-30T00:00:00"/>
    <s v="Indrajith Adventure Hit review by Prashanth"/>
    <s v="tamilcinemareview"/>
    <n v="1"/>
    <s v="Film &amp; Animation"/>
    <d v="2017-11-28T00:00:00"/>
    <x v="1484"/>
    <n v="3724"/>
    <n v="300"/>
    <n v="646"/>
    <b v="0"/>
    <b v="0"/>
    <b v="0"/>
  </r>
  <r>
    <s v="6dEnyZDD19I"/>
    <d v="2017-11-30T00:00:00"/>
    <s v="Normalization के मुददे पर Aspirants  का साथ देते Rakesh Yadav Sir"/>
    <s v="Rakesh Yadav Readers Publication"/>
    <n v="27"/>
    <s v="Education"/>
    <d v="2017-11-28T00:00:00"/>
    <x v="1485"/>
    <n v="2778"/>
    <n v="272"/>
    <n v="727"/>
    <b v="0"/>
    <b v="0"/>
    <b v="0"/>
  </r>
  <r>
    <s v="uheBhLyCEUg"/>
    <d v="2017-11-30T00:00:00"/>
    <s v="Indrajith First Show Fans Reaction | Gautham Karthik | Ashrita Shetty | Sonarika Bhadoria"/>
    <s v="Tamil The Hindu"/>
    <n v="25"/>
    <s v="News &amp; Politics"/>
    <d v="2017-11-24T00:00:00"/>
    <x v="1486"/>
    <n v="7580"/>
    <n v="1156"/>
    <n v="863"/>
    <b v="0"/>
    <b v="0"/>
    <b v="0"/>
  </r>
  <r>
    <s v="fBPMUL51P_I"/>
    <d v="2017-11-30T00:00:00"/>
    <s v="SnG: How Would SNG Colonize Mars? | The Big Question S2 Ep19"/>
    <s v="SnG Comedy"/>
    <n v="23"/>
    <s v="Comedy"/>
    <d v="2017-11-28T00:00:00"/>
    <x v="1487"/>
    <n v="1565"/>
    <n v="133"/>
    <n v="607"/>
    <b v="0"/>
    <b v="0"/>
    <b v="0"/>
  </r>
  <r>
    <s v="o1MeydJgdUA"/>
    <d v="2017-11-30T00:00:00"/>
    <s v="Kundali Bhagya - Episode 102  - November 29, 2017 - Preview"/>
    <s v="Ditto TV"/>
    <n v="24"/>
    <s v="Entertainment"/>
    <d v="2017-11-29T00:00:00"/>
    <x v="1488"/>
    <n v="92"/>
    <n v="5"/>
    <n v="0"/>
    <b v="0"/>
    <b v="0"/>
    <b v="0"/>
  </r>
  <r>
    <s v="-4LXo4UtUr8"/>
    <d v="2017-11-30T00:00:00"/>
    <s v="Exclusive Video |Bithiri Sathi Attacked by a Person |  బిత్తిరి స‌త్తిపై దాడి చేసిన వ్య‌క్తి"/>
    <s v="Friday Poster"/>
    <n v="24"/>
    <s v="Entertainment"/>
    <d v="2017-11-27T00:00:00"/>
    <x v="1489"/>
    <n v="133"/>
    <n v="73"/>
    <n v="46"/>
    <b v="0"/>
    <b v="0"/>
    <b v="0"/>
  </r>
  <r>
    <s v="49YHO57ADJY"/>
    <d v="2017-11-30T00:00:00"/>
    <s v="Khajur in goa p.2 - jigli khajur comedy"/>
    <s v="Jigli &amp; Khajur - Official"/>
    <n v="23"/>
    <s v="Comedy"/>
    <d v="2017-11-26T00:00:00"/>
    <x v="1490"/>
    <n v="2827"/>
    <n v="142"/>
    <n v="131"/>
    <b v="0"/>
    <b v="0"/>
    <b v="0"/>
  </r>
  <r>
    <s v="3V7j292CUT8"/>
    <d v="2017-11-30T00:00:00"/>
    <s v="Shocking Package Offered To YSRCP MLA Giddi Eswari To Join TDP | గిడ్డి ప్యాకేజీ లీక్ టీడీపీ డైల‌మా"/>
    <s v="Janahitam TV"/>
    <n v="25"/>
    <s v="News &amp; Politics"/>
    <d v="2017-11-27T00:00:00"/>
    <x v="1491"/>
    <n v="637"/>
    <n v="78"/>
    <n v="57"/>
    <b v="0"/>
    <b v="0"/>
    <b v="0"/>
  </r>
  <r>
    <s v="m6sG3mY0GF0"/>
    <d v="2017-11-30T00:00:00"/>
    <s v="Tech Talks #359 - Tofu Wine, Graphene Batteries, 5G in 2023, Jio Cashback, YouTube Go, Sandisk India"/>
    <s v="Technical Guruji"/>
    <n v="28"/>
    <s v="Science &amp; Technology"/>
    <d v="2017-11-28T00:00:00"/>
    <x v="1492"/>
    <n v="39321"/>
    <n v="2375"/>
    <n v="4330"/>
    <b v="0"/>
    <b v="0"/>
    <b v="0"/>
  </r>
  <r>
    <s v="BDWKy3F9og4"/>
    <d v="2017-11-30T00:00:00"/>
    <s v="Jawaan Love Trailer | Sai Dharam Tej | Mehreen Pirzada | Thaman S | #Jawaan | Arunachal Creations"/>
    <s v="Arunachal Creations"/>
    <n v="24"/>
    <s v="Entertainment"/>
    <d v="2017-11-28T00:00:00"/>
    <x v="1493"/>
    <n v="1072"/>
    <n v="29"/>
    <n v="13"/>
    <b v="0"/>
    <b v="0"/>
    <b v="0"/>
  </r>
  <r>
    <s v="XogC3hSjtwQ"/>
    <d v="2017-11-30T00:00:00"/>
    <s v="Morning Shiv bhajans Vol.6 I HARIHARAN, ANURADHA PAUDWAL, ANUP JALOTA, HARIOM SHARAN, TULSI KUMAR"/>
    <s v="T-Series Bhakti Sagar"/>
    <n v="10"/>
    <s v="Music"/>
    <d v="2017-11-27T00:00:00"/>
    <x v="1494"/>
    <n v="1279"/>
    <n v="229"/>
    <n v="149"/>
    <b v="0"/>
    <b v="0"/>
    <b v="0"/>
  </r>
  <r>
    <s v="l8BDty_K_-k"/>
    <d v="2017-11-30T00:00:00"/>
    <s v="Agnisakshi - 28th November 2017 - ಅಗ್ನಿಸಾಕ್ಷಿ"/>
    <s v="Colors Kannada"/>
    <n v="24"/>
    <s v="Entertainment"/>
    <d v="2017-11-29T00:00:00"/>
    <x v="1495"/>
    <n v="47"/>
    <n v="12"/>
    <n v="8"/>
    <b v="0"/>
    <b v="0"/>
    <b v="0"/>
  </r>
  <r>
    <s v="6wN12oKQYl8"/>
    <d v="2017-11-30T00:00:00"/>
    <s v="A Day With Serial Actor Biju Sopanam | Day With A Star | Part 02 | Kaumudy TV"/>
    <s v="Kaumudy"/>
    <n v="24"/>
    <s v="Entertainment"/>
    <d v="2017-11-27T00:00:00"/>
    <x v="1496"/>
    <n v="802"/>
    <n v="53"/>
    <n v="129"/>
    <b v="0"/>
    <b v="0"/>
    <b v="0"/>
  </r>
  <r>
    <s v="tLkfkSztkmk"/>
    <d v="2017-11-30T00:00:00"/>
    <s v="ANNOYING SIBLINGS | Sham Idrees"/>
    <s v="Sham Idrees"/>
    <n v="24"/>
    <s v="Entertainment"/>
    <d v="2017-11-28T00:00:00"/>
    <x v="1497"/>
    <n v="15882"/>
    <n v="476"/>
    <n v="1251"/>
    <b v="0"/>
    <b v="0"/>
    <b v="0"/>
  </r>
  <r>
    <s v="VcE0Cun5Bd8"/>
    <d v="2017-11-30T00:00:00"/>
    <s v="இவளை என்ன செய்யலாம் | எப்படி திருடுறா பாருங்க | Social Wiki"/>
    <s v="Social Wiki"/>
    <n v="24"/>
    <s v="Entertainment"/>
    <d v="2017-11-25T00:00:00"/>
    <x v="1498"/>
    <n v="421"/>
    <n v="235"/>
    <n v="35"/>
    <b v="0"/>
    <b v="0"/>
    <b v="0"/>
  </r>
  <r>
    <s v="qk434rmm4dw"/>
    <d v="2017-11-30T00:00:00"/>
    <s v="Phulpakhru - फुलपाखरु - Episode 170 - November 28, 2017 - Best Scene"/>
    <s v="Zee Yuva"/>
    <n v="24"/>
    <s v="Entertainment"/>
    <d v="2017-11-29T00:00:00"/>
    <x v="1499"/>
    <n v="175"/>
    <n v="10"/>
    <n v="11"/>
    <b v="0"/>
    <b v="0"/>
    <b v="0"/>
  </r>
  <r>
    <s v="NKUvMCQGjA0"/>
    <d v="2017-11-30T00:00:00"/>
    <s v="నవంబర్ 30న పవిత్రమైన  మోక్ష ఏకాదశి ఈ రకంగా చేస్తే  మీ ఇంట్లో సకల శుభాలు కలిగి ఐశ్వర్యం సిద్దిస్తుంది"/>
    <s v="local telugu"/>
    <n v="22"/>
    <s v="People &amp; Blogs"/>
    <d v="2017-11-27T00:00:00"/>
    <x v="1500"/>
    <n v="363"/>
    <n v="58"/>
    <n v="10"/>
    <b v="0"/>
    <b v="0"/>
    <b v="0"/>
  </r>
  <r>
    <s v="NASqRg2csaw"/>
    <d v="2017-11-30T00:00:00"/>
    <s v="Game of Gujarat: Watch Hardik Patel and Alpesh Thakor speaking on caste based reservations"/>
    <s v="Zee News"/>
    <n v="25"/>
    <s v="News &amp; Politics"/>
    <d v="2017-11-28T00:00:00"/>
    <x v="1501"/>
    <n v="498"/>
    <n v="103"/>
    <n v="228"/>
    <b v="0"/>
    <b v="0"/>
    <b v="0"/>
  </r>
  <r>
    <s v="f5KKZ6HYXWg"/>
    <d v="2017-11-30T00:00:00"/>
    <s v="Sapna Choudhary Reaction On Hina Khan, Hiten And Priyank | Weekend Ka Vaar Special 26th Nov Episode"/>
    <s v="Viralbollywood"/>
    <n v="24"/>
    <s v="Entertainment"/>
    <d v="2017-11-26T00:00:00"/>
    <x v="1502"/>
    <n v="1213"/>
    <n v="490"/>
    <n v="429"/>
    <b v="0"/>
    <b v="0"/>
    <b v="0"/>
  </r>
  <r>
    <s v="XkAXAoWvkh0"/>
    <d v="2017-11-30T00:00:00"/>
    <s v="అత్తర్ను అక్కడ రాస్తే రాత్రికి రాత్రే జాతకం మారిపోతుంది | Amazing Remedies With Atthar | Mana Telugu"/>
    <s v="Mana Telugu"/>
    <n v="22"/>
    <s v="People &amp; Blogs"/>
    <d v="2017-11-28T00:00:00"/>
    <x v="1503"/>
    <n v="287"/>
    <n v="25"/>
    <n v="0"/>
    <b v="1"/>
    <b v="0"/>
    <b v="0"/>
  </r>
  <r>
    <s v="GrStPKrA6B4"/>
    <d v="2017-11-30T00:00:00"/>
    <s v="#513 Padmavati, Galaxy S9, Desh Ka Smartphone, Redmi 5+, Gear Sport, Fit2 Pro, Zenfone Max M1"/>
    <s v="Sharmaji Technical"/>
    <n v="28"/>
    <s v="Science &amp; Technology"/>
    <d v="2017-11-29T00:00:00"/>
    <x v="1504"/>
    <n v="9308"/>
    <n v="212"/>
    <n v="807"/>
    <b v="0"/>
    <b v="0"/>
    <b v="0"/>
  </r>
  <r>
    <s v="6QyAOfalGQ4"/>
    <d v="2017-12-01T00:00:00"/>
    <s v="Deivamagal Episode 1402, 30/11/17"/>
    <s v="VikatanTV"/>
    <n v="43"/>
    <s v="Shows"/>
    <d v="2017-11-30T00:00:00"/>
    <x v="1505"/>
    <n v="3309"/>
    <n v="859"/>
    <n v="355"/>
    <b v="0"/>
    <b v="0"/>
    <b v="0"/>
  </r>
  <r>
    <s v="7ADgSUDVk2w"/>
    <d v="2017-12-01T00:00:00"/>
    <s v="Patas | 29th  November 2017 | Full Episode 622 | ETV Plus"/>
    <s v="ETV Plus India"/>
    <n v="23"/>
    <s v="Comedy"/>
    <d v="2017-11-29T00:00:00"/>
    <x v="1506"/>
    <n v="1887"/>
    <n v="169"/>
    <n v="623"/>
    <b v="0"/>
    <b v="0"/>
    <b v="0"/>
  </r>
  <r>
    <s v="TUwQOeh3iC4"/>
    <d v="2017-12-01T00:00:00"/>
    <s v="Uppum Mulakum│Flowers│EP# 486"/>
    <s v="Flowers Comedy"/>
    <n v="24"/>
    <s v="Entertainment"/>
    <d v="2017-11-30T00:00:00"/>
    <x v="1507"/>
    <n v="2377"/>
    <n v="176"/>
    <n v="507"/>
    <b v="0"/>
    <b v="0"/>
    <b v="0"/>
  </r>
  <r>
    <s v="NpOv0mqwy1w"/>
    <d v="2017-12-01T00:00:00"/>
    <s v="Jabardasth |  30th November 2017| Full Episode | ETV Telugu"/>
    <s v="ETV Jabardasth"/>
    <n v="22"/>
    <s v="People &amp; Blogs"/>
    <d v="2017-11-30T00:00:00"/>
    <x v="1508"/>
    <n v="1681"/>
    <n v="273"/>
    <n v="72"/>
    <b v="0"/>
    <b v="0"/>
    <b v="0"/>
  </r>
  <r>
    <s v="OfCfkzpzfP0"/>
    <d v="2017-12-01T00:00:00"/>
    <s v="ഹിന്ദു മതത്തിലേക്ക് മടക്കിക്കൊണ്ടുവരാൻ ശ്രമം നടന്നിരുന്നതായി ഹാദിയ"/>
    <s v="Manorama News"/>
    <n v="25"/>
    <s v="News &amp; Politics"/>
    <d v="2017-11-29T00:00:00"/>
    <x v="1509"/>
    <n v="1060"/>
    <n v="275"/>
    <n v="466"/>
    <b v="0"/>
    <b v="0"/>
    <b v="0"/>
  </r>
  <r>
    <s v="TmCnvdoZ39A"/>
    <d v="2017-12-01T00:00:00"/>
    <s v="TVF Chai Sutta Chronicles | Season 2 | Episode 4 - The Middle Class Test"/>
    <s v="TheViralFeverVideos"/>
    <n v="24"/>
    <s v="Entertainment"/>
    <d v="2017-11-28T00:00:00"/>
    <x v="1510"/>
    <n v="26343"/>
    <n v="731"/>
    <n v="1889"/>
    <b v="0"/>
    <b v="0"/>
    <b v="0"/>
  </r>
  <r>
    <s v="BhohN_-h7-c"/>
    <d v="2017-12-01T00:00:00"/>
    <s v="Heavy rains continue in Kerala, Schools declared leave in Thiruvananthapuram"/>
    <s v="asianetnews"/>
    <n v="25"/>
    <s v="News &amp; Politics"/>
    <d v="2017-11-30T00:00:00"/>
    <x v="1511"/>
    <n v="451"/>
    <n v="67"/>
    <n v="26"/>
    <b v="0"/>
    <b v="0"/>
    <b v="0"/>
  </r>
  <r>
    <s v="9UlNX9tQURs"/>
    <d v="2017-12-01T00:00:00"/>
    <s v="D4 Junior Vs Senior I EP 92 - Meet the final 4 I Mazhavil Manorama"/>
    <s v="Mazhavil Manorama"/>
    <n v="24"/>
    <s v="Entertainment"/>
    <d v="2017-11-30T00:00:00"/>
    <x v="1512"/>
    <n v="355"/>
    <n v="47"/>
    <n v="333"/>
    <b v="0"/>
    <b v="0"/>
    <b v="0"/>
  </r>
  <r>
    <s v="BU85FZLmuIQ"/>
    <d v="2017-12-01T00:00:00"/>
    <s v="Cyclone Moving Towards Kerala Coast; Heavy Rains On Cards| Mathrubhumi News"/>
    <s v="Mathrubhumi News"/>
    <n v="25"/>
    <s v="News &amp; Politics"/>
    <d v="2017-11-30T00:00:00"/>
    <x v="1513"/>
    <n v="0"/>
    <n v="0"/>
    <n v="0"/>
    <b v="1"/>
    <b v="1"/>
    <b v="0"/>
  </r>
  <r>
    <s v="yp7y3lKtyco"/>
    <d v="2017-12-01T00:00:00"/>
    <s v="Naa Peru Meenakshi | 29th November 2017 | Full Episode No 891 | ETV Telugu"/>
    <s v="etvteluguindia"/>
    <n v="24"/>
    <s v="Entertainment"/>
    <d v="2017-11-29T00:00:00"/>
    <x v="1514"/>
    <n v="582"/>
    <n v="191"/>
    <n v="148"/>
    <b v="0"/>
    <b v="0"/>
    <b v="0"/>
  </r>
  <r>
    <s v="20Xf2D47USU"/>
    <d v="2017-12-01T00:00:00"/>
    <s v="Durga | Full Ep 928 29th Nov 2017 | Odia Serial - TarangTV"/>
    <s v="Tarang TV"/>
    <n v="24"/>
    <s v="Entertainment"/>
    <d v="2017-11-29T00:00:00"/>
    <x v="1515"/>
    <n v="391"/>
    <n v="86"/>
    <n v="68"/>
    <b v="0"/>
    <b v="0"/>
    <b v="0"/>
  </r>
  <r>
    <s v="UlS9FNgophc"/>
    <d v="2017-12-01T00:00:00"/>
    <s v="Xiaomi Redmi 5A - Desh Ka Smartphone? My Opinions"/>
    <s v="Technical Guruji"/>
    <n v="28"/>
    <s v="Science &amp; Technology"/>
    <d v="2017-11-30T00:00:00"/>
    <x v="1516"/>
    <n v="30062"/>
    <n v="2333"/>
    <n v="4314"/>
    <b v="0"/>
    <b v="0"/>
    <b v="0"/>
  </r>
  <r>
    <s v="1DJVxuY2Fxw"/>
    <d v="2017-12-01T00:00:00"/>
    <s v="MARVEL'S AVENGERS: INFINITY WAR | Official Trailer | Reaction!"/>
    <s v="jaby koay"/>
    <n v="24"/>
    <s v="Entertainment"/>
    <d v="2017-11-29T00:00:00"/>
    <x v="1517"/>
    <n v="9007"/>
    <n v="373"/>
    <n v="1399"/>
    <b v="0"/>
    <b v="0"/>
    <b v="0"/>
  </r>
  <r>
    <s v="fgu03YieB6M"/>
    <d v="2017-12-01T00:00:00"/>
    <s v="KTR ఇంగ్లీష్ స్టైల్ చూసి ఫిదా అయిన ఇవాంక ఏమన్నాదో చూడండి | KTR Debate With Ivanka Trump"/>
    <s v="S Cube - Hungama"/>
    <n v="24"/>
    <s v="Entertainment"/>
    <d v="2017-11-29T00:00:00"/>
    <x v="1518"/>
    <n v="1188"/>
    <n v="203"/>
    <n v="136"/>
    <b v="0"/>
    <b v="0"/>
    <b v="0"/>
  </r>
  <r>
    <s v="Ov_C9f_O5hc"/>
    <d v="2017-12-01T00:00:00"/>
    <s v="New House, New Life | Taarak Mehta Ka Ooltah Chashmah"/>
    <s v="SAB TV"/>
    <n v="24"/>
    <s v="Entertainment"/>
    <d v="2017-11-30T00:00:00"/>
    <x v="1519"/>
    <n v="802"/>
    <n v="89"/>
    <n v="28"/>
    <b v="0"/>
    <b v="0"/>
    <b v="0"/>
  </r>
  <r>
    <s v="ls_gHypURJk"/>
    <d v="2017-12-01T00:00:00"/>
    <s v="Eruma Saani | Random Bloopers"/>
    <s v="Eruma Saani"/>
    <n v="23"/>
    <s v="Comedy"/>
    <d v="2017-11-30T00:00:00"/>
    <x v="1520"/>
    <n v="17351"/>
    <n v="480"/>
    <n v="452"/>
    <b v="0"/>
    <b v="0"/>
    <b v="0"/>
  </r>
  <r>
    <s v="yZJXUeh-fv0"/>
    <d v="2017-12-01T00:00:00"/>
    <s v="Kuladheivam SUN TV Episode - 785 (29-11-17)"/>
    <s v="THIRU TV"/>
    <n v="24"/>
    <s v="Entertainment"/>
    <d v="2017-11-29T00:00:00"/>
    <x v="1521"/>
    <n v="768"/>
    <n v="229"/>
    <n v="37"/>
    <b v="0"/>
    <b v="0"/>
    <b v="0"/>
  </r>
  <r>
    <s v="AggBNqMVPuo"/>
    <d v="2017-12-01T00:00:00"/>
    <s v="Kundali Bhagya - कुंडली भाग्य - Episode 103  - November 30, 2017 - Preview"/>
    <s v="zeetv"/>
    <n v="24"/>
    <s v="Entertainment"/>
    <d v="2017-11-30T00:00:00"/>
    <x v="1522"/>
    <n v="1063"/>
    <n v="72"/>
    <n v="84"/>
    <b v="0"/>
    <b v="0"/>
    <b v="0"/>
  </r>
  <r>
    <s v="CZtzTRctSu8"/>
    <d v="2017-12-01T00:00:00"/>
    <s v="30 November 2017-The Hindu Editorial News Paper Analysis- [UPSC/SSC/IBPS] Current affairs"/>
    <s v="Study IQ education"/>
    <n v="27"/>
    <s v="Education"/>
    <d v="2017-11-30T00:00:00"/>
    <x v="1523"/>
    <n v="2229"/>
    <n v="40"/>
    <n v="466"/>
    <b v="0"/>
    <b v="0"/>
    <b v="0"/>
  </r>
  <r>
    <s v="dmFn1A969MI"/>
    <d v="2017-12-01T00:00:00"/>
    <s v="Hyderabad: Ivanka Trump Energetic Speech Live From HICC | Global Entrepreneurship Summit"/>
    <s v="RAJ NEWS Telugu"/>
    <n v="25"/>
    <s v="News &amp; Politics"/>
    <d v="2017-11-28T00:00:00"/>
    <x v="1524"/>
    <n v="764"/>
    <n v="47"/>
    <n v="83"/>
    <b v="0"/>
    <b v="0"/>
    <b v="0"/>
  </r>
  <r>
    <s v="ub6B1L35DS8"/>
    <d v="2017-12-01T00:00:00"/>
    <s v="Saptagiri LLB Trailer || Saptagiri LLB Movie Trailer || Saptagiri LLB official Trailer || Sapthagiri"/>
    <s v="Telugu Video Gallery"/>
    <n v="24"/>
    <s v="Entertainment"/>
    <d v="2017-11-28T00:00:00"/>
    <x v="1525"/>
    <n v="192"/>
    <n v="120"/>
    <n v="47"/>
    <b v="0"/>
    <b v="0"/>
    <b v="0"/>
  </r>
  <r>
    <s v="SZzvIuiAZm8"/>
    <d v="2017-12-01T00:00:00"/>
    <s v="30 November, 2017 The Hindu Discussion, Net Neutrality, Transgender Rights, Convention,  E vechicles"/>
    <s v="only ias"/>
    <n v="27"/>
    <s v="Education"/>
    <d v="2017-11-30T00:00:00"/>
    <x v="1526"/>
    <n v="0"/>
    <n v="0"/>
    <n v="0"/>
    <b v="1"/>
    <b v="1"/>
    <b v="0"/>
  </r>
  <r>
    <s v="xoIsQJBHo18"/>
    <d v="2017-12-01T00:00:00"/>
    <s v="KTR Superb American English Speech | GES 2017 | Telugu News | hmtv"/>
    <s v="hmtv News"/>
    <n v="25"/>
    <s v="News &amp; Politics"/>
    <d v="2017-11-29T00:00:00"/>
    <x v="1527"/>
    <n v="1023"/>
    <n v="102"/>
    <n v="141"/>
    <b v="0"/>
    <b v="0"/>
    <b v="0"/>
  </r>
  <r>
    <s v="v2-z9w996vw"/>
    <d v="2017-12-01T00:00:00"/>
    <s v="IBPS CLERK PRE | Top 15 Simplification Questions | Maths | Online  Coaching For SBI IBPS BANK PO"/>
    <s v="Adda247 :Official Channel of BankersAdda &amp; SSCAdda"/>
    <n v="27"/>
    <s v="Education"/>
    <d v="2017-11-30T00:00:00"/>
    <x v="1528"/>
    <n v="1562"/>
    <n v="49"/>
    <n v="89"/>
    <b v="0"/>
    <b v="0"/>
    <b v="0"/>
  </r>
  <r>
    <s v="vGObMgb5eaw"/>
    <d v="2017-12-01T00:00:00"/>
    <s v="ദേ പുട്ടിന്റെ ദുബായ് ഉദ്ഘടന വീഡിയോയിൽ ദിലീപ് | Dileep Dhe Puttu Dubai Inauguration"/>
    <s v="Malayali Club"/>
    <n v="22"/>
    <s v="People &amp; Blogs"/>
    <d v="2017-11-29T00:00:00"/>
    <x v="1529"/>
    <n v="1101"/>
    <n v="536"/>
    <n v="255"/>
    <b v="0"/>
    <b v="0"/>
    <b v="0"/>
  </r>
  <r>
    <s v="C8EykP6KbG0"/>
    <d v="2017-12-01T00:00:00"/>
    <s v="சன்னி லியோனை வச்சு செய்த வீடியோ! | Tamil Cinema News | Kollywoodcentral | Latest Seithigal"/>
    <s v="Kollywoodcentral"/>
    <n v="24"/>
    <s v="Entertainment"/>
    <d v="2017-11-25T00:00:00"/>
    <x v="1530"/>
    <n v="1653"/>
    <n v="221"/>
    <n v="139"/>
    <b v="0"/>
    <b v="0"/>
    <b v="0"/>
  </r>
  <r>
    <s v="coF8r_M_Rnw"/>
    <d v="2017-12-01T00:00:00"/>
    <s v="அடுத்து வருது ஓகி புயல் இந்திய வானிலை ஆய்வு மையம் எச்சரிக்கை / தென் தமிழகத்தை பேய் ஆட்டம் ஆடும்"/>
    <s v="News Talkies"/>
    <n v="2"/>
    <s v="Autos &amp; Vehicles"/>
    <d v="2017-11-30T00:00:00"/>
    <x v="1531"/>
    <n v="139"/>
    <n v="23"/>
    <n v="7"/>
    <b v="0"/>
    <b v="0"/>
    <b v="0"/>
  </r>
  <r>
    <s v="EL80F2GD8yQ"/>
    <d v="2017-12-01T00:00:00"/>
    <s v="தினகரன் கையிலெடுத்த கடைசி ஆயுதம்...கதி கலங்கிப்போன பாஜக : இது உண்மையிலேயே ஆச்சர்யமான விஷயம் தான்!"/>
    <s v="R NEWS"/>
    <n v="22"/>
    <s v="People &amp; Blogs"/>
    <d v="2017-11-29T00:00:00"/>
    <x v="1532"/>
    <n v="270"/>
    <n v="114"/>
    <n v="48"/>
    <b v="0"/>
    <b v="0"/>
    <b v="0"/>
  </r>
  <r>
    <s v="zMN0JR0dF4I"/>
    <d v="2017-12-01T00:00:00"/>
    <s v="EXCLUSIVE |  Amrutha Claiming As She Is The Daughter Of Jayalalitha"/>
    <s v="News 18 Tamilnadu"/>
    <n v="25"/>
    <s v="News &amp; Politics"/>
    <d v="2017-11-27T00:00:00"/>
    <x v="1533"/>
    <n v="950"/>
    <n v="207"/>
    <n v="269"/>
    <b v="0"/>
    <b v="0"/>
    <b v="0"/>
  </r>
  <r>
    <s v="I3mzn5tZOUw"/>
    <d v="2017-12-01T00:00:00"/>
    <s v="Coach Papon &amp; Shreemoye's Bengali Conversation | Moment | The Voice India Kids - Season 2"/>
    <s v="The Voice India Kids"/>
    <n v="24"/>
    <s v="Entertainment"/>
    <d v="2017-11-29T00:00:00"/>
    <x v="1534"/>
    <n v="1116"/>
    <n v="22"/>
    <n v="40"/>
    <b v="0"/>
    <b v="0"/>
    <b v="0"/>
  </r>
  <r>
    <s v="AdCjRBPUYPY"/>
    <d v="2017-12-01T00:00:00"/>
    <s v="राहुल गांधी की गुजरात रैली में कहां से आते हैं लोग? | Gujarat Elections 2017 | The Lallantop"/>
    <s v="The Lallantop"/>
    <n v="25"/>
    <s v="News &amp; Politics"/>
    <d v="2017-11-27T00:00:00"/>
    <x v="1535"/>
    <n v="1347"/>
    <n v="482"/>
    <n v="396"/>
    <b v="0"/>
    <b v="0"/>
    <b v="0"/>
  </r>
  <r>
    <s v="8oOJGEqh0tY"/>
    <d v="2017-12-01T00:00:00"/>
    <s v="30 नवम्बर को साल की सबसे बड़ी एकादशी, घोर दरिद्रता से बच कर मालामाल होने के लिए करें ये उपाय Ekadashi"/>
    <s v="Brijnaari Sumi"/>
    <n v="22"/>
    <s v="People &amp; Blogs"/>
    <d v="2017-11-29T00:00:00"/>
    <x v="1536"/>
    <n v="1319"/>
    <n v="174"/>
    <n v="96"/>
    <b v="0"/>
    <b v="0"/>
    <b v="0"/>
  </r>
  <r>
    <s v="5ILMG8dFrhc"/>
    <d v="2017-12-01T00:00:00"/>
    <s v="Upasana Kamineni &amp; Nara Brahmani Special Guests in GES 2017 - RamCharan Wife | Nara Lokesh Wife"/>
    <s v="Masti Circle India"/>
    <n v="22"/>
    <s v="People &amp; Blogs"/>
    <d v="2017-11-28T00:00:00"/>
    <x v="1537"/>
    <n v="162"/>
    <n v="40"/>
    <n v="3"/>
    <b v="0"/>
    <b v="0"/>
    <b v="0"/>
  </r>
  <r>
    <s v="x-fxqw88ORQ"/>
    <d v="2017-12-01T00:00:00"/>
    <s v="தொடங்கியது சுனாமி ஆட்டம் 3 நாட்களில் மூழ்க போகும் சென்னை"/>
    <s v="Connecting"/>
    <n v="24"/>
    <s v="Entertainment"/>
    <d v="2017-11-30T00:00:00"/>
    <x v="1538"/>
    <n v="107"/>
    <n v="17"/>
    <n v="30"/>
    <b v="0"/>
    <b v="0"/>
    <b v="0"/>
  </r>
  <r>
    <s v="mU3mmqSnAXo"/>
    <d v="2017-12-01T00:00:00"/>
    <s v="KCR కి ఘోర అవమానం.. అసలు ఏమి జరిగిందో తెలుస్తే షాక్..!! | KCR Disaapointed"/>
    <s v="Entertainment Circle"/>
    <n v="24"/>
    <s v="Entertainment"/>
    <d v="2017-11-29T00:00:00"/>
    <x v="1539"/>
    <n v="41"/>
    <n v="32"/>
    <n v="2"/>
    <b v="0"/>
    <b v="0"/>
    <b v="0"/>
  </r>
  <r>
    <s v="SempAoSbR6I"/>
    <d v="2017-12-01T00:00:00"/>
    <s v="#Ivanka Trump About #Hyderabad #Biryani | Latest News&amp;Updates | Telangana | #Modi | Metro | Merupu"/>
    <s v="merupu vartha"/>
    <n v="22"/>
    <s v="People &amp; Blogs"/>
    <d v="2017-11-28T00:00:00"/>
    <x v="1540"/>
    <n v="403"/>
    <n v="38"/>
    <n v="10"/>
    <b v="0"/>
    <b v="0"/>
    <b v="0"/>
  </r>
  <r>
    <s v="IFHfhB9K0U4"/>
    <d v="2017-12-01T00:00:00"/>
    <s v="The Flash 4x09 Extended Promo Don't Run (HD) Season 4 Episode 9 Extended Promo Mid-Season Finale"/>
    <s v="TV Promos"/>
    <n v="24"/>
    <s v="Entertainment"/>
    <d v="2017-11-29T00:00:00"/>
    <x v="1541"/>
    <n v="4222"/>
    <n v="39"/>
    <n v="908"/>
    <b v="0"/>
    <b v="0"/>
    <b v="0"/>
  </r>
  <r>
    <s v="cwrt_dMmRW0"/>
    <d v="2017-12-01T00:00:00"/>
    <s v="Dance Champions | MJ5' Terrific Trick"/>
    <s v="STAR Plus"/>
    <n v="24"/>
    <s v="Entertainment"/>
    <d v="2017-11-25T00:00:00"/>
    <x v="1542"/>
    <n v="14422"/>
    <n v="579"/>
    <n v="333"/>
    <b v="0"/>
    <b v="0"/>
    <b v="0"/>
  </r>
  <r>
    <s v="n83E1riKbCM"/>
    <d v="2017-12-01T00:00:00"/>
    <s v="Review On Bigg Boss 11: Who Will Go To JAIL? Part 3"/>
    <s v="Saas Bahu Aur Betiyaan"/>
    <n v="24"/>
    <s v="Entertainment"/>
    <d v="2017-11-30T00:00:00"/>
    <x v="1543"/>
    <n v="223"/>
    <n v="18"/>
    <n v="204"/>
    <b v="0"/>
    <b v="0"/>
    <b v="0"/>
  </r>
  <r>
    <s v="wtcfnleAiUE"/>
    <d v="2017-12-01T00:00:00"/>
    <s v="Tu Aashiqui - 29th November 2017 - तू आशिकी"/>
    <s v="Colors TV"/>
    <n v="24"/>
    <s v="Entertainment"/>
    <d v="2017-11-30T00:00:00"/>
    <x v="1544"/>
    <n v="635"/>
    <n v="41"/>
    <n v="38"/>
    <b v="0"/>
    <b v="0"/>
    <b v="0"/>
  </r>
  <r>
    <s v="5SFdFyNH-ig"/>
    <d v="2017-12-01T00:00:00"/>
    <s v="Lagira Zhala Jee - लगिरा झला जी - Episode 187  - November 30, 2017 - Preview"/>
    <s v="zeemarathi"/>
    <n v="24"/>
    <s v="Entertainment"/>
    <d v="2017-11-30T00:00:00"/>
    <x v="1545"/>
    <n v="124"/>
    <n v="8"/>
    <n v="6"/>
    <b v="0"/>
    <b v="0"/>
    <b v="0"/>
  </r>
  <r>
    <s v="fmQ46u_6Fgk"/>
    <d v="2017-12-01T00:00:00"/>
    <s v="Super Dancer - Chapter 2 | Celebrate Holi With Rekha | Sat-Sun At 8 PM| Promo"/>
    <s v="SET India"/>
    <n v="24"/>
    <s v="Entertainment"/>
    <d v="2017-11-30T00:00:00"/>
    <x v="1546"/>
    <n v="289"/>
    <n v="29"/>
    <n v="6"/>
    <b v="0"/>
    <b v="0"/>
    <b v="0"/>
  </r>
  <r>
    <s v="hQkQlRYqvtg"/>
    <d v="2017-12-01T00:00:00"/>
    <s v="Naragasooran - Official Teaser | Arvind Swami | Shriya Saran | Sundeep Kishan | Indrajith | Aathmika"/>
    <s v="Ondraga Entertainment"/>
    <n v="1"/>
    <s v="Film &amp; Animation"/>
    <d v="2017-11-25T00:00:00"/>
    <x v="1547"/>
    <n v="37184"/>
    <n v="1371"/>
    <n v="1294"/>
    <b v="0"/>
    <b v="0"/>
    <b v="0"/>
  </r>
  <r>
    <s v="Lx4ESwFT9mk"/>
    <d v="2017-12-01T00:00:00"/>
    <s v="Ban Ja Rani Full Song (Video) | Tumhari Sulu | Guru Randhawa | Vidya Balan | Manav Kaul"/>
    <s v="T-Series"/>
    <n v="10"/>
    <s v="Music"/>
    <d v="2017-11-27T00:00:00"/>
    <x v="1548"/>
    <n v="5540"/>
    <n v="496"/>
    <n v="546"/>
    <b v="0"/>
    <b v="0"/>
    <b v="0"/>
  </r>
  <r>
    <s v="vL0InFiBRyM"/>
    <d v="2017-12-01T00:00:00"/>
    <s v="Precious Gift to Ivanka Trump in GES 2017 | #IvankaHyderabadTour | AP24x7"/>
    <s v="AP24x7"/>
    <n v="25"/>
    <s v="News &amp; Politics"/>
    <d v="2017-11-28T00:00:00"/>
    <x v="1549"/>
    <n v="949"/>
    <n v="427"/>
    <n v="84"/>
    <b v="0"/>
    <b v="0"/>
    <b v="0"/>
  </r>
  <r>
    <s v="8Lvskj12y7k"/>
    <d v="2017-12-01T00:00:00"/>
    <s v="வள்ளி | VALLI | Sun TV | Tamil Serial | Episode 1437 - 29th November 2017"/>
    <s v="Saregama TVShows"/>
    <n v="24"/>
    <s v="Entertainment"/>
    <d v="2017-11-29T00:00:00"/>
    <x v="1550"/>
    <n v="773"/>
    <n v="118"/>
    <n v="109"/>
    <b v="0"/>
    <b v="0"/>
    <b v="0"/>
  </r>
  <r>
    <s v="MM6d97DKOiw"/>
    <d v="2017-12-01T00:00:00"/>
    <s v="Anbuchezhiyan is neither good nor bad : SV Sekhar Interview | Kandhu Vatti Issue"/>
    <s v="IndiaGlitz Tamil Movies | Interviews | Shooting Spot | Review | Gossip"/>
    <n v="24"/>
    <s v="Entertainment"/>
    <d v="2017-11-29T00:00:00"/>
    <x v="1551"/>
    <n v="627"/>
    <n v="158"/>
    <n v="203"/>
    <b v="0"/>
    <b v="0"/>
    <b v="0"/>
  </r>
  <r>
    <s v="CtSZLqdO-y4"/>
    <d v="2017-12-01T00:00:00"/>
    <s v="A Boss Fight at the Consumer Financial Protection Bureau: The Daily Show"/>
    <s v="The Daily Show with Trevor Noah"/>
    <n v="23"/>
    <s v="Comedy"/>
    <d v="2017-11-30T00:00:00"/>
    <x v="1552"/>
    <n v="13242"/>
    <n v="267"/>
    <n v="1102"/>
    <b v="0"/>
    <b v="0"/>
    <b v="0"/>
  </r>
  <r>
    <s v="1vmhLprZYBg"/>
    <d v="2017-12-01T00:00:00"/>
    <s v="Arsenal vs Huddersfield 5-0 All Goals &amp; Highlights 29/11/2017 HD"/>
    <s v="Wrsh98"/>
    <n v="17"/>
    <s v="Sports"/>
    <d v="2017-11-29T00:00:00"/>
    <x v="1553"/>
    <n v="2157"/>
    <n v="505"/>
    <n v="225"/>
    <b v="0"/>
    <b v="0"/>
    <b v="0"/>
  </r>
  <r>
    <s v="dWdGwnXvBkM"/>
    <d v="2017-12-01T00:00:00"/>
    <s v="Annadurai - Moviebuff Sneak Peek 02 | Vijay Antony, Diana Champika Directed by G Srinivasan"/>
    <s v="Moviebuff Tamil"/>
    <n v="24"/>
    <s v="Entertainment"/>
    <d v="2017-11-29T00:00:00"/>
    <x v="1554"/>
    <n v="3505"/>
    <n v="42"/>
    <n v="86"/>
    <b v="0"/>
    <b v="0"/>
    <b v="0"/>
  </r>
  <r>
    <s v="sxJyYnkDHh0"/>
    <d v="2017-12-01T00:00:00"/>
    <s v="MR. Seahorse - Episode 1 | कैसे एक लड़का गर्भवती हो गया? | New Hindi Web Series 2017 | Kumar Films"/>
    <s v="Kumar Films"/>
    <n v="24"/>
    <s v="Entertainment"/>
    <d v="2017-11-29T00:00:00"/>
    <x v="1555"/>
    <n v="1084"/>
    <n v="57"/>
    <n v="137"/>
    <b v="0"/>
    <b v="0"/>
    <b v="0"/>
  </r>
  <r>
    <s v="OvjS1Tkz4HU"/>
    <d v="2017-12-01T00:00:00"/>
    <s v="🔴[Live] Gehal (Barnala) Kabaddi Tournament  28 Nov 2017"/>
    <s v="Kabaddi365.com"/>
    <n v="17"/>
    <s v="Sports"/>
    <d v="2017-11-28T00:00:00"/>
    <x v="1556"/>
    <n v="2989"/>
    <n v="270"/>
    <n v="24"/>
    <b v="0"/>
    <b v="0"/>
    <b v="0"/>
  </r>
  <r>
    <s v="oHOvtnccnjA"/>
    <d v="2017-12-01T00:00:00"/>
    <s v="തിരുവനന്തപുരം നഗരത്തില്‍ നാശം വിതച്ച് കനത്ത മഴ"/>
    <s v="Mathrubhumi"/>
    <n v="25"/>
    <s v="News &amp; Politics"/>
    <d v="2017-11-30T00:00:00"/>
    <x v="1557"/>
    <n v="22"/>
    <n v="7"/>
    <n v="0"/>
    <b v="0"/>
    <b v="0"/>
    <b v="0"/>
  </r>
  <r>
    <s v="qLSbEP1PEGA"/>
    <d v="2017-12-01T00:00:00"/>
    <s v="30 November - मंगल ग्रह का तुला राशि में प्रवेश, कुंभ, तुला, सिंह होंगे मालामाल"/>
    <s v="जय माँ वैष्णो देवी"/>
    <n v="22"/>
    <s v="People &amp; Blogs"/>
    <d v="2017-11-27T00:00:00"/>
    <x v="1558"/>
    <n v="901"/>
    <n v="144"/>
    <n v="23"/>
    <b v="0"/>
    <b v="0"/>
    <b v="0"/>
  </r>
  <r>
    <s v="3qQCjCZRIVo"/>
    <d v="2017-12-01T00:00:00"/>
    <s v="Jayalalitha has a daughter-cousin confesses:ஜெ.விற்கு பெண் குழந்தை பிறந்தது உண்மையே -உறவினர்|SunNews"/>
    <s v="Sunnews Live"/>
    <n v="25"/>
    <s v="News &amp; Politics"/>
    <d v="2017-11-28T00:00:00"/>
    <x v="1559"/>
    <n v="211"/>
    <n v="50"/>
    <n v="42"/>
    <b v="0"/>
    <b v="0"/>
    <b v="0"/>
  </r>
  <r>
    <s v="nMbUA7dghlk"/>
    <d v="2017-12-01T00:00:00"/>
    <s v="IS THIS THE CAMERA OF THE FUTURE?"/>
    <s v="CaseyNeistat"/>
    <n v="22"/>
    <s v="People &amp; Blogs"/>
    <d v="2017-11-29T00:00:00"/>
    <x v="1560"/>
    <n v="52745"/>
    <n v="862"/>
    <n v="4155"/>
    <b v="0"/>
    <b v="0"/>
    <b v="0"/>
  </r>
  <r>
    <s v="VEOQOwFBsI4"/>
    <d v="2017-12-01T00:00:00"/>
    <s v="ఇవాంకకు చలి పెట్టకుండ బొంత గిఫ్ట్ ఇస్తనంటున్న గంగవ్వ || Dethadi Gangavva || TV1"/>
    <s v="TV1"/>
    <n v="25"/>
    <s v="News &amp; Politics"/>
    <d v="2017-11-29T00:00:00"/>
    <x v="1561"/>
    <n v="914"/>
    <n v="67"/>
    <n v="138"/>
    <b v="0"/>
    <b v="0"/>
    <b v="0"/>
  </r>
  <r>
    <s v="mpGp4oBEtlM"/>
    <d v="2017-12-01T00:00:00"/>
    <s v="Shocking! Indirectly DMK supports TTV Dhinakaran !"/>
    <s v="Vikatan TV"/>
    <n v="25"/>
    <s v="News &amp; Politics"/>
    <d v="2017-11-29T00:00:00"/>
    <x v="1562"/>
    <n v="1178"/>
    <n v="128"/>
    <n v="156"/>
    <b v="0"/>
    <b v="0"/>
    <b v="0"/>
  </r>
  <r>
    <s v="Qur20fwAMBM"/>
    <d v="2017-12-01T00:00:00"/>
    <s v="Bhabi Ji Ghar Par Hain - भाबीजी घर पर हैं - Episode 719 - November 29, 2017 - Best Scene"/>
    <s v="And TV"/>
    <n v="24"/>
    <s v="Entertainment"/>
    <d v="2017-11-30T00:00:00"/>
    <x v="1563"/>
    <n v="258"/>
    <n v="17"/>
    <n v="16"/>
    <b v="0"/>
    <b v="0"/>
    <b v="0"/>
  </r>
  <r>
    <s v="qfkuJvShtgI"/>
    <d v="2017-12-01T00:00:00"/>
    <s v="Ivanka Trump Speech At Global Entrepreneurship Summit 2017 | PM Modi | CM KCR | ABN Telugu"/>
    <s v="ABN Telugu"/>
    <n v="25"/>
    <s v="News &amp; Politics"/>
    <d v="2017-11-28T00:00:00"/>
    <x v="1564"/>
    <n v="1280"/>
    <n v="92"/>
    <n v="0"/>
    <b v="1"/>
    <b v="0"/>
    <b v="0"/>
  </r>
  <r>
    <s v="H53Y-LoFlUI"/>
    <d v="2017-12-01T00:00:00"/>
    <s v="जब आप सोते हो तब आपके साथ ये होता है (आत्मा) | Things That Happen to Us When We Sleep"/>
    <s v="FactTechz"/>
    <n v="24"/>
    <s v="Entertainment"/>
    <d v="2017-11-26T00:00:00"/>
    <x v="1565"/>
    <n v="23048"/>
    <n v="1255"/>
    <n v="3993"/>
    <b v="0"/>
    <b v="0"/>
    <b v="0"/>
  </r>
  <r>
    <s v="TGXjtYG0oHA"/>
    <d v="2017-12-01T00:00:00"/>
    <s v="ఆ హీరో చేతిలో బందీగా అయ్యి చివరికి బ్రహ్మచారిగా మిగిలిపాయింది |Actress Nirmala untold story revealed"/>
    <s v="Gossip Adda"/>
    <n v="24"/>
    <s v="Entertainment"/>
    <d v="2017-11-29T00:00:00"/>
    <x v="1566"/>
    <n v="224"/>
    <n v="37"/>
    <n v="3"/>
    <b v="0"/>
    <b v="0"/>
    <b v="0"/>
  </r>
  <r>
    <s v="xmuw3IkckWg"/>
    <d v="2017-12-01T00:00:00"/>
    <s v="നാട്ടുകാരുടെ പ്രതികരണംവും ഹാദിയ സുപ്രീം കോടതി വിധിയും: | Hadiya Case Latest News | News18 Kerala"/>
    <s v="News18 Kerala"/>
    <n v="25"/>
    <s v="News &amp; Politics"/>
    <d v="2017-11-28T00:00:00"/>
    <x v="1567"/>
    <n v="486"/>
    <n v="94"/>
    <n v="130"/>
    <b v="0"/>
    <b v="0"/>
    <b v="0"/>
  </r>
  <r>
    <s v="RHMa2lWWvV0"/>
    <d v="2017-12-01T00:00:00"/>
    <s v="How to deal with angry girlfriend | Comedy | Dreamz Unlimited"/>
    <s v="Dreamz Unlimited"/>
    <n v="24"/>
    <s v="Entertainment"/>
    <d v="2017-11-28T00:00:00"/>
    <x v="1568"/>
    <n v="3176"/>
    <n v="30"/>
    <n v="199"/>
    <b v="0"/>
    <b v="0"/>
    <b v="0"/>
  </r>
  <r>
    <s v="KF9pKtHC-pI"/>
    <d v="2017-12-01T00:00:00"/>
    <s v="Bigg Boss 11 | Eviction Interview | Sapna Chaudhary ANGRY after being called Hina's PUPPET"/>
    <s v="BookMyTV"/>
    <n v="24"/>
    <s v="Entertainment"/>
    <d v="2017-11-26T00:00:00"/>
    <x v="1569"/>
    <n v="3772"/>
    <n v="1584"/>
    <n v="1476"/>
    <b v="0"/>
    <b v="0"/>
    <b v="0"/>
  </r>
  <r>
    <s v="ia3PRBhXCD4"/>
    <d v="2017-12-01T00:00:00"/>
    <s v="Julie - VImal | ஜூலி விமல் திடீர் திருமணம் | Bigg boss julie | Julie Marriage | Julie Vimal marriage"/>
    <s v="Tamil Mithran"/>
    <n v="22"/>
    <s v="People &amp; Blogs"/>
    <d v="2017-11-29T00:00:00"/>
    <x v="1570"/>
    <n v="46"/>
    <n v="134"/>
    <n v="25"/>
    <b v="0"/>
    <b v="0"/>
    <b v="0"/>
  </r>
  <r>
    <s v="zKaJpFB4FFM"/>
    <d v="2017-12-01T00:00:00"/>
    <s v="உள்ளாடை தெரிய வெளியே வந்த ஜாக்குலின் ! அசிங்கபடுத்திய ஜெகன் ! tamil cinema news | kollywood news"/>
    <s v="1 Minutes news"/>
    <n v="25"/>
    <s v="News &amp; Politics"/>
    <d v="2017-11-27T00:00:00"/>
    <x v="1571"/>
    <n v="130"/>
    <n v="190"/>
    <n v="26"/>
    <b v="0"/>
    <b v="0"/>
    <b v="0"/>
  </r>
  <r>
    <s v="Mwi3aMQbiLs"/>
    <d v="2017-12-01T00:00:00"/>
    <s v="MCA (Middle Class Abbayi) Teaser || Nani,Sai Pallavi || Devi Sri Prasad || Sriram Venu"/>
    <s v="Aditya Music"/>
    <n v="10"/>
    <s v="Music"/>
    <d v="2017-11-27T00:00:00"/>
    <x v="1572"/>
    <n v="4288"/>
    <n v="225"/>
    <n v="101"/>
    <b v="0"/>
    <b v="0"/>
    <b v="0"/>
  </r>
  <r>
    <s v="UOcd79qkzHw"/>
    <d v="2017-12-01T00:00:00"/>
    <s v="BIGGBOSS 11 Nominations voting Puneesh,luv,Bandgi Vote your fav BIGG BOSS 11 #Mikkipedia Dekho dekho"/>
    <s v="Dekho Dekho"/>
    <n v="25"/>
    <s v="News &amp; Politics"/>
    <d v="2017-11-29T00:00:00"/>
    <x v="1573"/>
    <n v="753"/>
    <n v="106"/>
    <n v="959"/>
    <b v="0"/>
    <b v="0"/>
    <b v="0"/>
  </r>
  <r>
    <s v="UTV3cOtVGpI"/>
    <d v="2017-12-01T00:00:00"/>
    <s v="यशवंत सिन्हा ने मोदी के घोटाले गिनाए/YASHWANT SINHA ON PM MODI"/>
    <s v="National Dastak"/>
    <n v="25"/>
    <s v="News &amp; Politics"/>
    <d v="2017-11-29T00:00:00"/>
    <x v="1574"/>
    <n v="665"/>
    <n v="40"/>
    <n v="50"/>
    <b v="0"/>
    <b v="0"/>
    <b v="0"/>
  </r>
  <r>
    <s v="XK_hddIIgfk"/>
    <d v="2017-12-01T00:00:00"/>
    <s v="THE DUMBEST PERSON Ep. 4 | RishhSome"/>
    <s v="Rishhsome"/>
    <n v="23"/>
    <s v="Comedy"/>
    <d v="2017-11-25T00:00:00"/>
    <x v="1575"/>
    <n v="41727"/>
    <n v="1840"/>
    <n v="1948"/>
    <b v="0"/>
    <b v="0"/>
    <b v="0"/>
  </r>
  <r>
    <s v="EpV9_R_6hLA"/>
    <d v="2017-12-01T00:00:00"/>
    <s v="Ivanka Trump's speech at GES 2017 || Global Entrepreneurship Summit - TV9 ||"/>
    <s v="TV9 Telugu"/>
    <n v="25"/>
    <s v="News &amp; Politics"/>
    <d v="2017-11-28T00:00:00"/>
    <x v="1576"/>
    <n v="1556"/>
    <n v="96"/>
    <n v="237"/>
    <b v="0"/>
    <b v="0"/>
    <b v="0"/>
  </r>
  <r>
    <s v="Ego0VrMUfhk"/>
    <d v="2017-12-01T00:00:00"/>
    <s v="ஜாக்லின் நிஜ வாழ்க்கை சர்ச்சைகள்! | Tamil Cinema | Kollywood News | Cinema Seithigal"/>
    <s v="TamilCrowd"/>
    <n v="24"/>
    <s v="Entertainment"/>
    <d v="2017-11-28T00:00:00"/>
    <x v="1577"/>
    <n v="140"/>
    <n v="97"/>
    <n v="12"/>
    <b v="0"/>
    <b v="0"/>
    <b v="0"/>
  </r>
  <r>
    <s v="Nid_Zbt_axE"/>
    <d v="2017-12-01T00:00:00"/>
    <s v="Sai Dharam Tej about Ram Charan - NTR movie with Rajamouli || TV9 Excluisve"/>
    <s v="TV9 Today"/>
    <n v="24"/>
    <s v="Entertainment"/>
    <d v="2017-11-26T00:00:00"/>
    <x v="1578"/>
    <n v="5290"/>
    <n v="224"/>
    <n v="615"/>
    <b v="0"/>
    <b v="0"/>
    <b v="0"/>
  </r>
  <r>
    <s v="WeyLEe1T0yo"/>
    <d v="2017-12-01T00:00:00"/>
    <s v="Why cities are full of uncomfortable benches"/>
    <s v="Vox"/>
    <n v="25"/>
    <s v="News &amp; Politics"/>
    <d v="2017-11-29T00:00:00"/>
    <x v="1579"/>
    <n v="30250"/>
    <n v="1863"/>
    <n v="3429"/>
    <b v="0"/>
    <b v="0"/>
    <b v="0"/>
  </r>
  <r>
    <s v="Lf_l_kyh-eg"/>
    <d v="2017-12-01T00:00:00"/>
    <s v="മഹിഷ്മതിയിലേക്കു ഇതുപോലൊരു കിടിലൻ എൻട്രി മഹേന്ദ്ര ബാഹുബലി പോലും നടത്തിക്കാണില്ല !!!"/>
    <s v="Asianet"/>
    <n v="24"/>
    <s v="Entertainment"/>
    <d v="2017-11-28T00:00:00"/>
    <x v="1580"/>
    <n v="1723"/>
    <n v="157"/>
    <n v="42"/>
    <b v="0"/>
    <b v="0"/>
    <b v="0"/>
  </r>
  <r>
    <s v="JfTQUS4sN8g"/>
    <d v="2017-12-01T00:00:00"/>
    <s v="ఇవాంకా  తల్లిని వదిలేసింది మతం మార్చుకుంది లైఫ్ స్టొరీ|| Inspirational Ivanka life Success story"/>
    <s v="SumanTV"/>
    <n v="26"/>
    <s v="Howto &amp; Style"/>
    <d v="2017-11-28T00:00:00"/>
    <x v="1581"/>
    <n v="387"/>
    <n v="65"/>
    <n v="21"/>
    <b v="0"/>
    <b v="0"/>
    <b v="0"/>
  </r>
  <r>
    <s v="KJICCWoSooE"/>
    <d v="2017-12-01T00:00:00"/>
    <s v="ദേ പുട്ട് ദുബായ് ഉദ്‌ഘാടനം കഴിഞ്ഞു ദിലീപിനെകാണാൻ തിരക്ക് | Dhe Puttu Dubai Inauguration"/>
    <s v="Malayali Live"/>
    <n v="24"/>
    <s v="Entertainment"/>
    <d v="2017-11-29T00:00:00"/>
    <x v="1582"/>
    <n v="98"/>
    <n v="40"/>
    <n v="21"/>
    <b v="0"/>
    <b v="0"/>
    <b v="0"/>
  </r>
  <r>
    <s v="oNfIlIOuh84"/>
    <d v="2017-12-01T00:00:00"/>
    <s v="Nivetha Pethuraj's Passport Details Revealed! | Unexpected Stories |TIK TIK TIK |MY203"/>
    <s v="BehindwoodsTV"/>
    <n v="24"/>
    <s v="Entertainment"/>
    <d v="2017-11-28T00:00:00"/>
    <x v="1583"/>
    <n v="2474"/>
    <n v="150"/>
    <n v="274"/>
    <b v="0"/>
    <b v="0"/>
    <b v="0"/>
  </r>
  <r>
    <s v="NxK4TahUBuE"/>
    <d v="2017-12-01T00:00:00"/>
    <s v="Objective Mode Exams Orientation Training Programme| APSCERT | Telugu | Hindi | English | 28-11-2017"/>
    <s v="MANA TV AMARAVATI"/>
    <n v="27"/>
    <s v="Education"/>
    <d v="2017-11-28T00:00:00"/>
    <x v="1584"/>
    <n v="467"/>
    <n v="144"/>
    <n v="28"/>
    <b v="0"/>
    <b v="0"/>
    <b v="0"/>
  </r>
  <r>
    <s v="DvuAxxh-BvQ"/>
    <d v="2017-12-01T00:00:00"/>
    <s v="Miss World Manushi Chillar Rejects Salman Khan But Chooses Aamir Khan For Her Bollywood Debut"/>
    <s v="Daily Trending News"/>
    <n v="25"/>
    <s v="News &amp; Politics"/>
    <d v="2017-11-28T00:00:00"/>
    <x v="1585"/>
    <n v="199"/>
    <n v="137"/>
    <n v="39"/>
    <b v="0"/>
    <b v="0"/>
    <b v="0"/>
  </r>
  <r>
    <s v="az--ouAQqDw"/>
    <d v="2017-12-01T00:00:00"/>
    <s v="അമ്മയെ കൊണ്ട് പോയത് ബിസിനസ് വര്‍ദ്ധിപ്പിക്കാന്‍! ദിലീപിന്റെ ദുബായിയിലെ ദേ പുട്ടിന്റെ ഉദ്ഘാടനം ഇന്ന്!"/>
    <s v="Malayalam Movie Central"/>
    <n v="24"/>
    <s v="Entertainment"/>
    <d v="2017-11-29T00:00:00"/>
    <x v="1586"/>
    <n v="47"/>
    <n v="32"/>
    <n v="17"/>
    <b v="0"/>
    <b v="0"/>
    <b v="0"/>
  </r>
  <r>
    <s v="MZa6P-UQAfg"/>
    <d v="2017-12-01T00:00:00"/>
    <s v="IT Minister KTR Praises Ivanka Trump at GES 2017 - Vaartha Vaani"/>
    <s v="Vaartha Vaani"/>
    <n v="25"/>
    <s v="News &amp; Politics"/>
    <d v="2017-11-29T00:00:00"/>
    <x v="1587"/>
    <n v="101"/>
    <n v="17"/>
    <n v="2"/>
    <b v="0"/>
    <b v="0"/>
    <b v="0"/>
  </r>
  <r>
    <s v="cZIOEORESWk"/>
    <d v="2017-12-01T00:00:00"/>
    <s v="The Story Of Madras Curry Cup | Madras Masala Epi 13 | Food Feature | Madras Central"/>
    <s v="Madras Central"/>
    <n v="24"/>
    <s v="Entertainment"/>
    <d v="2017-11-29T00:00:00"/>
    <x v="1588"/>
    <n v="4670"/>
    <n v="101"/>
    <n v="332"/>
    <b v="0"/>
    <b v="0"/>
    <b v="0"/>
  </r>
  <r>
    <s v="Y6mmRFUzqQ0"/>
    <d v="2017-12-01T00:00:00"/>
    <s v="ദുബായില്‍ ദേ പുട്ട് തുറന്നു ജനം കടലായി - Dileep inaugurated Dhe Puttu Dubai Karama"/>
    <s v="filmmatter"/>
    <n v="1"/>
    <s v="Film &amp; Animation"/>
    <d v="2017-11-30T00:00:00"/>
    <x v="1589"/>
    <n v="180"/>
    <n v="68"/>
    <n v="59"/>
    <b v="0"/>
    <b v="0"/>
    <b v="0"/>
  </r>
  <r>
    <s v="8fK0Zj4-1o0"/>
    <d v="2017-12-01T00:00:00"/>
    <s v="Jodi Hakki - Episode 202  - November 30, 2017 - Preview"/>
    <s v="zeekannada"/>
    <n v="24"/>
    <s v="Entertainment"/>
    <d v="2017-11-30T00:00:00"/>
    <x v="1590"/>
    <n v="71"/>
    <n v="6"/>
    <n v="5"/>
    <b v="0"/>
    <b v="0"/>
    <b v="0"/>
  </r>
  <r>
    <s v="yroA9ko7ktY"/>
    <d v="2017-12-01T00:00:00"/>
    <s v="ഹാദിയ മാധ്യമങ്ങളോട് ; സ്വാതന്ത്ര്യം ഇല്ല"/>
    <s v="MediaoneTV Live"/>
    <n v="25"/>
    <s v="News &amp; Politics"/>
    <d v="2017-11-29T00:00:00"/>
    <x v="1591"/>
    <n v="513"/>
    <n v="74"/>
    <n v="177"/>
    <b v="0"/>
    <b v="0"/>
    <b v="0"/>
  </r>
  <r>
    <s v="phGveAOXF94"/>
    <d v="2017-12-01T00:00:00"/>
    <s v="வைரலாகும் ஜூலி - நடிகர் ஆர்யா Phone உரையாடல்.ஜூலியை ஓடவிட்ட ஆர்யா-Juli Vs Aarya"/>
    <s v="Thirty Seconds News"/>
    <n v="22"/>
    <s v="People &amp; Blogs"/>
    <d v="2017-11-27T00:00:00"/>
    <x v="1592"/>
    <n v="0"/>
    <n v="0"/>
    <n v="0"/>
    <b v="1"/>
    <b v="1"/>
    <b v="0"/>
  </r>
  <r>
    <s v="gEl2k-Bi01A"/>
    <d v="2017-12-01T00:00:00"/>
    <s v="SSC CGL 2018  की तैयारी Abhinay Sharma और Unacademy के साथ"/>
    <s v="Unacademy"/>
    <n v="27"/>
    <s v="Education"/>
    <d v="2017-11-28T00:00:00"/>
    <x v="1593"/>
    <n v="3126"/>
    <n v="67"/>
    <n v="526"/>
    <b v="0"/>
    <b v="0"/>
    <b v="0"/>
  </r>
  <r>
    <s v="Uphs05NJEaY"/>
    <d v="2017-12-01T00:00:00"/>
    <s v="Ivanka Trump About Hyderabadi Biryani || Global Entrepreneurship Summit 2017 || Narendra Modi || NTV"/>
    <s v="NTV Telugu"/>
    <n v="25"/>
    <s v="News &amp; Politics"/>
    <d v="2017-11-28T00:00:00"/>
    <x v="1594"/>
    <n v="0"/>
    <n v="0"/>
    <n v="62"/>
    <b v="0"/>
    <b v="1"/>
    <b v="0"/>
  </r>
  <r>
    <s v="c2dUEN48fTU"/>
    <d v="2017-12-01T00:00:00"/>
    <s v="Priyamanaval Episode 29/11/17 Tamil Serila Sun TV"/>
    <s v="Tamil TV"/>
    <n v="24"/>
    <s v="Entertainment"/>
    <d v="2017-11-29T00:00:00"/>
    <x v="1595"/>
    <n v="355"/>
    <n v="33"/>
    <n v="18"/>
    <b v="0"/>
    <b v="0"/>
    <b v="0"/>
  </r>
  <r>
    <s v="ykHeGtN4m94"/>
    <d v="2017-12-01T00:00:00"/>
    <s v="Love, Simon | Official Trailer [HD] | 20th Century FOX"/>
    <s v="20th Century Fox"/>
    <n v="1"/>
    <s v="Film &amp; Animation"/>
    <d v="2017-11-28T00:00:00"/>
    <x v="1596"/>
    <n v="49452"/>
    <n v="2641"/>
    <n v="4983"/>
    <b v="0"/>
    <b v="0"/>
    <b v="0"/>
  </r>
  <r>
    <s v="Ykqx3BYXKmQ"/>
    <d v="2017-12-01T00:00:00"/>
    <s v="Barcelona vs Murcia 5-0 - All Goals &amp; Extended Highlights - La Copa 29/11/2017 HD"/>
    <s v="GOLAZO TV"/>
    <n v="17"/>
    <s v="Sports"/>
    <d v="2017-11-29T00:00:00"/>
    <x v="1597"/>
    <n v="8980"/>
    <n v="473"/>
    <n v="840"/>
    <b v="0"/>
    <b v="0"/>
    <b v="0"/>
  </r>
  <r>
    <s v="3VcC34zLA6U"/>
    <d v="2017-12-01T00:00:00"/>
    <s v="Chandrababu l బాబుకు నో ఎంట్రీ l There is no entry to Chandrababu for Ivanka Meeting l 2day 2morrow"/>
    <s v="2Day 2Morrow"/>
    <n v="24"/>
    <s v="Entertainment"/>
    <d v="2017-11-28T00:00:00"/>
    <x v="1598"/>
    <n v="136"/>
    <n v="66"/>
    <n v="73"/>
    <b v="0"/>
    <b v="0"/>
    <b v="0"/>
  </r>
  <r>
    <s v="8zbM2Dge35U"/>
    <d v="2017-12-01T00:00:00"/>
    <s v="Bandgi Gets VIOLENT With Hina &amp; Arshi | Bigg Boss 11Day 60 |  30th November 2017 Episode Update"/>
    <s v="TellyMasala"/>
    <n v="25"/>
    <s v="News &amp; Politics"/>
    <d v="2017-11-30T00:00:00"/>
    <x v="1599"/>
    <n v="392"/>
    <n v="69"/>
    <n v="499"/>
    <b v="0"/>
    <b v="0"/>
    <b v="0"/>
  </r>
  <r>
    <s v="w-7togFAqPs"/>
    <d v="2017-12-01T00:00:00"/>
    <s v="Punyalan Private Limited Deleted Scene | Court Scene | Jayasurya | Ranjith Sankar | Aju Varghese"/>
    <s v="DREAMS N BEYOND"/>
    <n v="1"/>
    <s v="Film &amp; Animation"/>
    <d v="2017-11-27T00:00:00"/>
    <x v="1600"/>
    <n v="607"/>
    <n v="40"/>
    <n v="29"/>
    <b v="0"/>
    <b v="0"/>
    <b v="0"/>
  </r>
  <r>
    <s v="TsRv3YHxWp4"/>
    <d v="2017-12-01T00:00:00"/>
    <s v="कोपर्डी निकाल, कोर्टात नेमकं काय घडलं ? आरोपी जितेंद्र शिंदे न्यायाधीशां समोर हात जोडून उभा"/>
    <s v="PCMC News"/>
    <n v="25"/>
    <s v="News &amp; Politics"/>
    <d v="2017-11-29T00:00:00"/>
    <x v="1601"/>
    <n v="208"/>
    <n v="7"/>
    <n v="14"/>
    <b v="0"/>
    <b v="0"/>
    <b v="0"/>
  </r>
  <r>
    <s v="9YSxneXySSs"/>
    <d v="2017-12-01T00:00:00"/>
    <s v="HipHop Tamizha Atrocity - Chennai vs Kovai"/>
    <s v="Comedy Caches"/>
    <n v="23"/>
    <s v="Comedy"/>
    <d v="2017-11-29T00:00:00"/>
    <x v="1602"/>
    <n v="1101"/>
    <n v="193"/>
    <n v="75"/>
    <b v="0"/>
    <b v="0"/>
    <b v="0"/>
  </r>
  <r>
    <s v="R2MPJyxPDiM"/>
    <d v="2017-12-01T00:00:00"/>
    <s v="Kalyanaparisu - கல்யாணபரிசு - Tamil Serial | Sun TV | Episode 1149 | 30/11/2017"/>
    <s v="VisionTimeTamil"/>
    <n v="24"/>
    <s v="Entertainment"/>
    <d v="2017-11-30T00:00:00"/>
    <x v="1603"/>
    <n v="405"/>
    <n v="50"/>
    <n v="24"/>
    <b v="0"/>
    <b v="0"/>
    <b v="0"/>
  </r>
  <r>
    <s v="v4Udhm96XNM"/>
    <d v="2017-12-01T00:00:00"/>
    <s v="എയർപോർട്ടിൽ ദിലീപിന്റെ ഉശിരൻ മറുപടി | Actor Dileep angry response to malayalalm news reporter"/>
    <s v="Cinemakkaryam"/>
    <n v="24"/>
    <s v="Entertainment"/>
    <d v="2017-11-28T00:00:00"/>
    <x v="1604"/>
    <n v="296"/>
    <n v="62"/>
    <n v="81"/>
    <b v="0"/>
    <b v="0"/>
    <b v="0"/>
  </r>
  <r>
    <s v="mPmg-1-UoYQ"/>
    <d v="2017-12-01T00:00:00"/>
    <s v="ಸದಾಕಾಲ ದೀಪ ಹಚ್ಚುವುದರಿಂದ ಏನಾಗುತ್ತೆ ಗೊತ್ತಾ | Kannada Unknown facts | Top Kannada TV"/>
    <s v="Top Kannada TV"/>
    <n v="24"/>
    <s v="Entertainment"/>
    <d v="2017-11-27T00:00:00"/>
    <x v="1605"/>
    <n v="798"/>
    <n v="173"/>
    <n v="45"/>
    <b v="0"/>
    <b v="0"/>
    <b v="0"/>
  </r>
  <r>
    <s v="u6zjeAraXlU"/>
    <d v="2017-12-01T00:00:00"/>
    <s v="(25/11/2017) Kelvikkenna Bathil | Exclusive Interview with TTV Dhinakaran | Thanthi TV - Pandey"/>
    <s v="Thanthi TV"/>
    <n v="25"/>
    <s v="News &amp; Politics"/>
    <d v="2017-11-26T00:00:00"/>
    <x v="1606"/>
    <n v="2776"/>
    <n v="434"/>
    <n v="1147"/>
    <b v="0"/>
    <b v="0"/>
    <b v="0"/>
  </r>
  <r>
    <s v="Wlz1ba0NnhM"/>
    <d v="2017-12-01T00:00:00"/>
    <s v="Mega Rapid Fire with Supreme Hero Sai Dharam Tej || Hilarious Conversation ||  TV9"/>
    <s v="TV9 Entertainment"/>
    <n v="24"/>
    <s v="Entertainment"/>
    <d v="2017-11-26T00:00:00"/>
    <x v="1607"/>
    <n v="1760"/>
    <n v="211"/>
    <n v="178"/>
    <b v="0"/>
    <b v="0"/>
    <b v="0"/>
  </r>
  <r>
    <s v="RfRHg30YtaM"/>
    <d v="2017-12-01T00:00:00"/>
    <s v="विदेशो मैं भाईजान का जलवा। Film Tiger Jinda hai Salman khan Pbh News"/>
    <s v="PBH News"/>
    <n v="24"/>
    <s v="Entertainment"/>
    <d v="2017-11-29T00:00:00"/>
    <x v="1608"/>
    <n v="1369"/>
    <n v="79"/>
    <n v="25"/>
    <b v="0"/>
    <b v="0"/>
    <b v="0"/>
  </r>
  <r>
    <s v="JL8rXteFzMI"/>
    <d v="2017-12-02T00:00:00"/>
    <s v="Hyper Aadi, Raijing Raju Performance | Jabardasth | 30th November 2017 | ETV  Telugu"/>
    <s v="ETV Jabardasth"/>
    <n v="22"/>
    <s v="People &amp; Blogs"/>
    <d v="2017-11-30T00:00:00"/>
    <x v="1609"/>
    <n v="6821"/>
    <n v="885"/>
    <n v="508"/>
    <b v="0"/>
    <b v="0"/>
    <b v="0"/>
  </r>
  <r>
    <s v="HBxsSoc3atg"/>
    <d v="2017-12-02T00:00:00"/>
    <s v="Deivamagal Episode 1403,  01/12/17"/>
    <s v="VikatanTV"/>
    <n v="43"/>
    <s v="Shows"/>
    <d v="2017-12-01T00:00:00"/>
    <x v="1610"/>
    <n v="2787"/>
    <n v="960"/>
    <n v="367"/>
    <b v="0"/>
    <b v="0"/>
    <b v="0"/>
  </r>
  <r>
    <s v="l6OJvtAtn0s"/>
    <d v="2017-12-02T00:00:00"/>
    <s v="TYPES OF COUPLES - | ELVISH YADAV |"/>
    <s v="Elvish yadav"/>
    <n v="23"/>
    <s v="Comedy"/>
    <d v="2017-11-30T00:00:00"/>
    <x v="1611"/>
    <n v="43780"/>
    <n v="1299"/>
    <n v="5760"/>
    <b v="0"/>
    <b v="0"/>
    <b v="0"/>
  </r>
  <r>
    <s v="JyJ_6LcZMGM"/>
    <d v="2017-12-02T00:00:00"/>
    <s v="Debate On Healing Through Calling | No Touch, No Drug Therapy | Chandra Shekar Vs Babu Gogineni | P2"/>
    <s v="ABN Telugu"/>
    <n v="25"/>
    <s v="News &amp; Politics"/>
    <d v="2017-12-01T00:00:00"/>
    <x v="1612"/>
    <n v="729"/>
    <n v="149"/>
    <n v="0"/>
    <b v="1"/>
    <b v="0"/>
    <b v="0"/>
  </r>
  <r>
    <s v="HU1nGdGg-2I"/>
    <d v="2017-12-02T00:00:00"/>
    <s v="Kundali Bhagya - कुंडली भाग्य - Episode 104  - December 01, 2017 - Preview"/>
    <s v="zeetv"/>
    <n v="24"/>
    <s v="Entertainment"/>
    <d v="2017-12-01T00:00:00"/>
    <x v="1613"/>
    <n v="1584"/>
    <n v="128"/>
    <n v="96"/>
    <b v="0"/>
    <b v="0"/>
    <b v="0"/>
  </r>
  <r>
    <s v="3J9wLlAbwh0"/>
    <d v="2017-12-02T00:00:00"/>
    <s v="DHEE 10 Latest Promo - Fight between Sudheer and Rashmi"/>
    <s v="mallemalatv"/>
    <n v="24"/>
    <s v="Entertainment"/>
    <d v="2017-11-28T00:00:00"/>
    <x v="1614"/>
    <n v="4209"/>
    <n v="1669"/>
    <n v="1145"/>
    <b v="0"/>
    <b v="0"/>
    <b v="0"/>
  </r>
  <r>
    <s v="uePEiMUnJ40"/>
    <d v="2017-12-02T00:00:00"/>
    <s v="Ivanka Trump Visits Golconda Fort | Hyderabad Metro Rail First Journey | GES 2017 | Teenmaar News"/>
    <s v="V6 News Telugu"/>
    <n v="25"/>
    <s v="News &amp; Politics"/>
    <d v="2017-11-29T00:00:00"/>
    <x v="1615"/>
    <n v="1205"/>
    <n v="233"/>
    <n v="117"/>
    <b v="0"/>
    <b v="0"/>
    <b v="0"/>
  </r>
  <r>
    <s v="yoYntdIlRS0"/>
    <d v="2017-12-02T00:00:00"/>
    <s v="చంద్రబాబుకు జలక్ ఇచ్చిన ఇవాంకా ...రియల్ షాక్ || AP CM Chandrababu called Ivanka to Andhra Pradesh"/>
    <s v="Mr.Venkat"/>
    <n v="24"/>
    <s v="Entertainment"/>
    <d v="2017-11-29T00:00:00"/>
    <x v="1616"/>
    <n v="414"/>
    <n v="328"/>
    <n v="138"/>
    <b v="0"/>
    <b v="0"/>
    <b v="0"/>
  </r>
  <r>
    <s v="d5U-eb24bfM"/>
    <d v="2017-12-02T00:00:00"/>
    <s v="Suit( Teaser)| Anmol Gagan Maan|Teji Sandhu |Desi Routz |Releasing on 3rd Dec |Speed Records"/>
    <s v="Speed Records"/>
    <n v="10"/>
    <s v="Music"/>
    <d v="2017-11-30T00:00:00"/>
    <x v="1617"/>
    <n v="3114"/>
    <n v="336"/>
    <n v="221"/>
    <b v="0"/>
    <b v="0"/>
    <b v="0"/>
  </r>
  <r>
    <s v="8oqkT0CDL2Q"/>
    <d v="2017-12-02T00:00:00"/>
    <s v="30/11/17 | ’ஒகி’ புயல் எச்சரிக்கை: வானிலை ஆய்வு மைய இயக்குநர் பேட்டி | OCKHI Cyclone in TN"/>
    <s v="Puthiya Thalaimurai TV"/>
    <n v="25"/>
    <s v="News &amp; Politics"/>
    <d v="2017-11-30T00:00:00"/>
    <x v="1618"/>
    <n v="396"/>
    <n v="59"/>
    <n v="34"/>
    <b v="0"/>
    <b v="0"/>
    <b v="0"/>
  </r>
  <r>
    <s v="AnVgFzs9Bh4"/>
    <d v="2017-12-02T00:00:00"/>
    <s v="வாணி ராணி - VAANI RANI -  Episode 1431 - 30/11/2017"/>
    <s v="RadaanMedia"/>
    <n v="24"/>
    <s v="Entertainment"/>
    <d v="2017-11-30T00:00:00"/>
    <x v="1619"/>
    <n v="1536"/>
    <n v="294"/>
    <n v="193"/>
    <b v="0"/>
    <b v="0"/>
    <b v="0"/>
  </r>
  <r>
    <s v="XGEFeVzceNg"/>
    <d v="2017-12-02T00:00:00"/>
    <s v="Manushi Chillar Rejects Salman Khan But Chooses Aamir Khan For Her Bollywood Debut"/>
    <s v="BiscootTV"/>
    <n v="24"/>
    <s v="Entertainment"/>
    <d v="2017-11-27T00:00:00"/>
    <x v="1620"/>
    <n v="10334"/>
    <n v="1957"/>
    <n v="1171"/>
    <b v="0"/>
    <b v="0"/>
    <b v="0"/>
  </r>
  <r>
    <s v="4kc7e_yHEUk"/>
    <d v="2017-12-02T00:00:00"/>
    <s v="ஓகி புயல் எல்லாம் ஜுஜுபி......டிசம்பர் 3 ம் தேதி அடுத்தபுயல் தமிழகத்திற்கு கடும்பாதிப்புஏற்படுத்தும்"/>
    <s v="R NEWS"/>
    <n v="22"/>
    <s v="People &amp; Blogs"/>
    <d v="2017-11-30T00:00:00"/>
    <x v="1621"/>
    <n v="199"/>
    <n v="82"/>
    <n v="17"/>
    <b v="0"/>
    <b v="0"/>
    <b v="0"/>
  </r>
  <r>
    <s v="xV7quAJzs6E"/>
    <d v="2017-12-02T00:00:00"/>
    <s v="Naa Peru Meenakshi | 30th November 2017 | Full Episode No 892 | ETV Telugu"/>
    <s v="etvteluguindia"/>
    <n v="24"/>
    <s v="Entertainment"/>
    <d v="2017-11-30T00:00:00"/>
    <x v="1622"/>
    <n v="511"/>
    <n v="185"/>
    <n v="156"/>
    <b v="0"/>
    <b v="0"/>
    <b v="0"/>
  </r>
  <r>
    <s v="2r-9Tj9SP80"/>
    <d v="2017-12-02T00:00:00"/>
    <s v="Watch: Ivanka Trump's Full Speech at Global Entrepreneurship Summit 2017"/>
    <s v="NDTV"/>
    <n v="25"/>
    <s v="News &amp; Politics"/>
    <d v="2017-11-28T00:00:00"/>
    <x v="1623"/>
    <n v="2449"/>
    <n v="193"/>
    <n v="417"/>
    <b v="0"/>
    <b v="0"/>
    <b v="0"/>
  </r>
  <r>
    <s v="MNyXLKTzMQY"/>
    <d v="2017-12-02T00:00:00"/>
    <s v="Kuladheivam SUN TV Episode - 787 (01-12-17)"/>
    <s v="THIRU TV"/>
    <n v="24"/>
    <s v="Entertainment"/>
    <d v="2017-12-01T00:00:00"/>
    <x v="1624"/>
    <n v="523"/>
    <n v="181"/>
    <n v="54"/>
    <b v="0"/>
    <b v="0"/>
    <b v="0"/>
  </r>
  <r>
    <s v="tyBUDZFQmCk"/>
    <d v="2017-12-02T00:00:00"/>
    <s v="Dr. Gulati Entertains The Cast Of Kaabil - The Kapil Sharma Show"/>
    <s v="SET India"/>
    <n v="24"/>
    <s v="Entertainment"/>
    <d v="2017-11-30T00:00:00"/>
    <x v="1625"/>
    <n v="2755"/>
    <n v="231"/>
    <n v="121"/>
    <b v="0"/>
    <b v="0"/>
    <b v="0"/>
  </r>
  <r>
    <s v="e1MlxPXzzWU"/>
    <d v="2017-12-02T00:00:00"/>
    <s v="Sthreepadham | Episode 167 - 30 November 2017 | Mazhavil Manorama"/>
    <s v="Mazhavil Manorama"/>
    <n v="24"/>
    <s v="Entertainment"/>
    <d v="2017-12-01T00:00:00"/>
    <x v="1626"/>
    <n v="242"/>
    <n v="76"/>
    <n v="74"/>
    <b v="0"/>
    <b v="0"/>
    <b v="0"/>
  </r>
  <r>
    <s v="ybTP59hOxrY"/>
    <d v="2017-12-02T00:00:00"/>
    <s v="Taarak Mehta Ka Ooltah Chashmah - तारक मेहता - Ep 2349 - 30th November, 2017"/>
    <s v="SAB TV"/>
    <n v="24"/>
    <s v="Entertainment"/>
    <d v="2017-11-30T00:00:00"/>
    <x v="1627"/>
    <n v="677"/>
    <n v="134"/>
    <n v="80"/>
    <b v="0"/>
    <b v="0"/>
    <b v="0"/>
  </r>
  <r>
    <s v="sCS0ZP2FOvs"/>
    <d v="2017-12-02T00:00:00"/>
    <s v="Top 15 | Simplification | Maths | IBPS Clerk PRE 2017"/>
    <s v="Mahendra Guru : Online Videos For Govt. Exams"/>
    <n v="27"/>
    <s v="Education"/>
    <d v="2017-11-30T00:00:00"/>
    <x v="1628"/>
    <n v="4215"/>
    <n v="73"/>
    <n v="598"/>
    <b v="0"/>
    <b v="0"/>
    <b v="0"/>
  </r>
  <r>
    <s v="Xy-qsiE7Gro"/>
    <d v="2017-12-02T00:00:00"/>
    <s v="Sai Dharam Tej on Koncham Touch Lo Unte Chepta | Pradeep Machiraju | #KTUC"/>
    <s v="zeetvtelugu"/>
    <n v="24"/>
    <s v="Entertainment"/>
    <d v="2017-11-28T00:00:00"/>
    <x v="1629"/>
    <n v="3834"/>
    <n v="121"/>
    <n v="181"/>
    <b v="0"/>
    <b v="0"/>
    <b v="0"/>
  </r>
  <r>
    <s v="9QW0csdfM1s"/>
    <d v="2017-12-02T00:00:00"/>
    <s v="Expected Maths Paper Of IBPS CLERK PRE 2017 (Part -1) | Online Coaching For SBI IBPS BANK PO"/>
    <s v="Adda247 :Official Channel of BankersAdda &amp; SSCAdda"/>
    <n v="27"/>
    <s v="Education"/>
    <d v="2017-12-01T00:00:00"/>
    <x v="1630"/>
    <n v="1634"/>
    <n v="42"/>
    <n v="46"/>
    <b v="0"/>
    <b v="0"/>
    <b v="0"/>
  </r>
  <r>
    <s v="hl_8dKBUIHY"/>
    <d v="2017-12-02T00:00:00"/>
    <s v="ಜಿ ಕನ್ನಡ ಬಿಟ್ಟು ಹೊರಟ ಅನುಶ್ರೀ ಕಾರಣ ನೋಡಿ | Anchor Anushree left zee Reason Revealed"/>
    <s v="Namma Karunadu ನಮ್ಮ ಕರುನಾಡು"/>
    <n v="24"/>
    <s v="Entertainment"/>
    <d v="2017-11-29T00:00:00"/>
    <x v="1631"/>
    <n v="330"/>
    <n v="149"/>
    <n v="94"/>
    <b v="0"/>
    <b v="0"/>
    <b v="0"/>
  </r>
  <r>
    <s v="yu3S5iDUM4E"/>
    <d v="2017-12-02T00:00:00"/>
    <s v="Tu Aashiqui - 30th November 2017 - तू आशिकी"/>
    <s v="Colors TV"/>
    <n v="24"/>
    <s v="Entertainment"/>
    <d v="2017-12-01T00:00:00"/>
    <x v="1632"/>
    <n v="756"/>
    <n v="51"/>
    <n v="21"/>
    <b v="0"/>
    <b v="0"/>
    <b v="0"/>
  </r>
  <r>
    <s v="9tiqNb4xQZw"/>
    <d v="2017-12-02T00:00:00"/>
    <s v="1 दिसम्बर बड़ा शुक्रवार चुपचाप यहां रखें एक बंद ताला इतना आयेगा पैसा की संभाल नहीं पाओगे"/>
    <s v="agn"/>
    <n v="22"/>
    <s v="People &amp; Blogs"/>
    <d v="2017-12-01T00:00:00"/>
    <x v="1633"/>
    <n v="96"/>
    <n v="28"/>
    <n v="13"/>
    <b v="0"/>
    <b v="0"/>
    <b v="0"/>
  </r>
  <r>
    <s v="1WDS8vsmnWA"/>
    <d v="2017-12-02T00:00:00"/>
    <s v="Amitabh Bachchan conferred with 'Indian Film Personality of the Year' award at IFFI 2017"/>
    <s v="DD News"/>
    <n v="25"/>
    <s v="News &amp; Politics"/>
    <d v="2017-11-28T00:00:00"/>
    <x v="1634"/>
    <n v="1431"/>
    <n v="87"/>
    <n v="141"/>
    <b v="0"/>
    <b v="0"/>
    <b v="0"/>
  </r>
  <r>
    <s v="CCnWllegNhc"/>
    <d v="2017-12-02T00:00:00"/>
    <s v="അബിയെ കുറിച്ച് മമ്മൂക്ക പറഞ്ഞത് അബിയെ കാണാൻ വൻ താരനിര | Aby | Mammooty |"/>
    <s v="a2z Media"/>
    <n v="24"/>
    <s v="Entertainment"/>
    <d v="2017-11-30T00:00:00"/>
    <x v="1635"/>
    <n v="93"/>
    <n v="39"/>
    <n v="4"/>
    <b v="0"/>
    <b v="0"/>
    <b v="0"/>
  </r>
  <r>
    <s v="2YYGia3-PTA"/>
    <d v="2017-12-02T00:00:00"/>
    <s v="1 December, 2017  The Hindu Discussion, Data Protection, Child abduction,Padmavati, wild life, FP"/>
    <s v="only ias"/>
    <n v="27"/>
    <s v="Education"/>
    <d v="2017-12-01T00:00:00"/>
    <x v="1636"/>
    <n v="0"/>
    <n v="0"/>
    <n v="0"/>
    <b v="1"/>
    <b v="1"/>
    <b v="0"/>
  </r>
  <r>
    <s v="6yvkitjvnEk"/>
    <d v="2017-12-02T00:00:00"/>
    <s v="ഞെട്ടിക്കുന്ന ആരോപണം  ദിലീപ് അബിയെ ചതിച്ചു? | Dileep | Abi"/>
    <s v="ABC Malayalam"/>
    <n v="22"/>
    <s v="People &amp; Blogs"/>
    <d v="2017-11-30T00:00:00"/>
    <x v="1637"/>
    <n v="75"/>
    <n v="61"/>
    <n v="57"/>
    <b v="0"/>
    <b v="0"/>
    <b v="0"/>
  </r>
  <r>
    <s v="ODlXb_UH58Y"/>
    <d v="2017-12-02T00:00:00"/>
    <s v="यूपी नगर निगम चुनाव में हो सकती है बीजेपी की बड़ी जीत: सर्वे"/>
    <s v="ABP NEWS HINDI"/>
    <n v="22"/>
    <s v="People &amp; Blogs"/>
    <d v="2017-11-30T00:00:00"/>
    <x v="1638"/>
    <n v="266"/>
    <n v="169"/>
    <n v="71"/>
    <b v="0"/>
    <b v="0"/>
    <b v="0"/>
  </r>
  <r>
    <s v="f4KY8JY0wIY"/>
    <d v="2017-12-02T00:00:00"/>
    <s v="Eeda Official Teaser | Shane Nigam | Nimisha Sajayan | B Ajith Kumar | LJ Films"/>
    <s v="LJ Films Official"/>
    <n v="1"/>
    <s v="Film &amp; Animation"/>
    <d v="2017-11-27T00:00:00"/>
    <x v="1639"/>
    <n v="3489"/>
    <n v="137"/>
    <n v="320"/>
    <b v="0"/>
    <b v="0"/>
    <b v="0"/>
  </r>
  <r>
    <s v="nrE67FL0K7o"/>
    <d v="2017-12-02T00:00:00"/>
    <s v="Sudigali Sudheer Ultimate Double Meaning Comedy In Class Room || Drusya Kavyam Movie 2017"/>
    <s v="Volga Video"/>
    <n v="24"/>
    <s v="Entertainment"/>
    <d v="2017-11-27T00:00:00"/>
    <x v="1640"/>
    <n v="5349"/>
    <n v="1136"/>
    <n v="261"/>
    <b v="0"/>
    <b v="0"/>
    <b v="0"/>
  </r>
  <r>
    <s v="uhwTdu1-XeI"/>
    <d v="2017-12-02T00:00:00"/>
    <s v="II NAZARBATTU II LEELU THE BLESSED CHILD"/>
    <s v="Nazar Battu Productions"/>
    <n v="23"/>
    <s v="Comedy"/>
    <d v="2017-11-28T00:00:00"/>
    <x v="1641"/>
    <n v="25600"/>
    <n v="1298"/>
    <n v="1274"/>
    <b v="0"/>
    <b v="0"/>
    <b v="0"/>
  </r>
  <r>
    <s v="ILk7MJO7p8s"/>
    <d v="2017-12-02T00:00:00"/>
    <s v="வள்ளி | VALLI | Sun TV | Tamil Serial | Episode 1438 - 30th November 2017"/>
    <s v="Saregama TVShows"/>
    <n v="24"/>
    <s v="Entertainment"/>
    <d v="2017-11-30T00:00:00"/>
    <x v="1642"/>
    <n v="607"/>
    <n v="101"/>
    <n v="76"/>
    <b v="0"/>
    <b v="0"/>
    <b v="0"/>
  </r>
  <r>
    <s v="ennVCgmslT0"/>
    <d v="2017-12-02T00:00:00"/>
    <s v="ദിലീപിനെ പോലും അറിയിക്കാതെ ചിരിച്ച മുഖത്തോടെ അബി അസുഖവിവരം മൂടിവച്ചു: കോട്ടയം നസീർ"/>
    <s v="Malayalam Creations"/>
    <n v="24"/>
    <s v="Entertainment"/>
    <d v="2017-11-30T00:00:00"/>
    <x v="1643"/>
    <n v="76"/>
    <n v="16"/>
    <n v="12"/>
    <b v="0"/>
    <b v="0"/>
    <b v="0"/>
  </r>
  <r>
    <s v="1GeKATQ6KIs"/>
    <d v="2017-12-02T00:00:00"/>
    <s v="Jan Gan Man Ki Baat, Episode 157: Arun Jaitley's Clarification on Loan Waiver to Capitalists"/>
    <s v="The Wire"/>
    <n v="25"/>
    <s v="News &amp; Politics"/>
    <d v="2017-11-29T00:00:00"/>
    <x v="1644"/>
    <n v="4982"/>
    <n v="194"/>
    <n v="690"/>
    <b v="0"/>
    <b v="0"/>
    <b v="0"/>
  </r>
  <r>
    <s v="bxUoh5YxY5s"/>
    <d v="2017-12-02T00:00:00"/>
    <s v="RAMAYANAM PART - 9 | RAMA RAVANA YUDHAM | Unknown Facts About Ramayanam | Vikram Aditya | EP#99"/>
    <s v="Vikram Aditya"/>
    <n v="24"/>
    <s v="Entertainment"/>
    <d v="2017-11-30T00:00:00"/>
    <x v="1645"/>
    <n v="4257"/>
    <n v="128"/>
    <n v="1687"/>
    <b v="0"/>
    <b v="0"/>
    <b v="0"/>
  </r>
  <r>
    <s v="YZ_V19RWjeI"/>
    <d v="2017-12-02T00:00:00"/>
    <s v="Bigg Boss 11 | Big  drama during captaincy task | 1 Dec 2017"/>
    <s v="BookMyTV"/>
    <n v="24"/>
    <s v="Entertainment"/>
    <d v="2017-12-01T00:00:00"/>
    <x v="1646"/>
    <n v="730"/>
    <n v="55"/>
    <n v="247"/>
    <b v="0"/>
    <b v="0"/>
    <b v="0"/>
  </r>
  <r>
    <s v="41YhwNz7qAY"/>
    <d v="2017-12-02T00:00:00"/>
    <s v="ഹാദിയ അച്ഛനോട് സംസാരിച്ചത് ഇങ്ങനെ | Oneindia Malayalam"/>
    <s v="Oneindia Malayalam | വണ്‍ഇന്ത്യ മലയാളം"/>
    <n v="25"/>
    <s v="News &amp; Politics"/>
    <d v="2017-11-29T00:00:00"/>
    <x v="1647"/>
    <n v="174"/>
    <n v="53"/>
    <n v="43"/>
    <b v="0"/>
    <b v="0"/>
    <b v="0"/>
  </r>
  <r>
    <s v="WcdTbiZZJZ0"/>
    <d v="2017-12-02T00:00:00"/>
    <s v="UP Civic Poll Result LIVE: Police Lathi-charge In Muzzafarnagar"/>
    <s v="Aaj Tak"/>
    <n v="25"/>
    <s v="News &amp; Politics"/>
    <d v="2017-12-01T00:00:00"/>
    <x v="1648"/>
    <n v="339"/>
    <n v="89"/>
    <n v="30"/>
    <b v="0"/>
    <b v="0"/>
    <b v="0"/>
  </r>
  <r>
    <s v="td1xI8BD3sk"/>
    <d v="2017-12-02T00:00:00"/>
    <s v="Credit Card Kashtalu || Mahathalli"/>
    <s v="Mahathalli"/>
    <n v="24"/>
    <s v="Entertainment"/>
    <d v="2017-11-29T00:00:00"/>
    <x v="1649"/>
    <n v="6381"/>
    <n v="422"/>
    <n v="1372"/>
    <b v="0"/>
    <b v="0"/>
    <b v="0"/>
  </r>
  <r>
    <s v="veVBbxZyzKU"/>
    <d v="2017-12-02T00:00:00"/>
    <s v="Why Matt Lauer Wasn't On 'Today' Today"/>
    <s v="The Late Show with Stephen Colbert"/>
    <n v="24"/>
    <s v="Entertainment"/>
    <d v="2017-11-30T00:00:00"/>
    <x v="1650"/>
    <n v="24322"/>
    <n v="1263"/>
    <n v="2179"/>
    <b v="0"/>
    <b v="0"/>
    <b v="0"/>
  </r>
  <r>
    <s v="2RMOcQeQAkU"/>
    <d v="2017-12-02T00:00:00"/>
    <s v="Redmi 5A Budget Android Smartphone Unboxing &amp; Overview"/>
    <s v="Geekyranjit"/>
    <n v="28"/>
    <s v="Science &amp; Technology"/>
    <d v="2017-11-30T00:00:00"/>
    <x v="1651"/>
    <n v="6333"/>
    <n v="317"/>
    <n v="787"/>
    <b v="0"/>
    <b v="0"/>
    <b v="0"/>
  </r>
  <r>
    <s v="rBw9RV-KTwY"/>
    <d v="2017-12-02T00:00:00"/>
    <s v="Desi Vs Engineer | SahibNoor Singh"/>
    <s v="SahibNoor Singh"/>
    <n v="24"/>
    <s v="Entertainment"/>
    <d v="2017-11-29T00:00:00"/>
    <x v="1652"/>
    <n v="12118"/>
    <n v="560"/>
    <n v="737"/>
    <b v="0"/>
    <b v="0"/>
    <b v="0"/>
  </r>
  <r>
    <s v="Lse8jl_ATFA"/>
    <d v="2017-12-02T00:00:00"/>
    <s v="FilterCopy | Stuff Non-Drinkers Are Tired Of Hearing | Ft. Veer, Akash Deep and Madhu"/>
    <s v="FilterCopy"/>
    <n v="23"/>
    <s v="Comedy"/>
    <d v="2017-11-28T00:00:00"/>
    <x v="1653"/>
    <n v="13949"/>
    <n v="591"/>
    <n v="572"/>
    <b v="0"/>
    <b v="0"/>
    <b v="0"/>
  </r>
  <r>
    <s v="fDyK4NLerc8"/>
    <d v="2017-12-02T00:00:00"/>
    <s v="రజినీకాంత్ ని బిచ్చగాడు అనుకొని ఓ మహిళ 10 రూపాయలు దానం.. || Woman Thought Rajinikanth As A Beggar"/>
    <s v="OmFut"/>
    <n v="24"/>
    <s v="Entertainment"/>
    <d v="2017-11-28T00:00:00"/>
    <x v="1654"/>
    <n v="978"/>
    <n v="104"/>
    <n v="56"/>
    <b v="0"/>
    <b v="0"/>
    <b v="0"/>
  </r>
  <r>
    <s v="ZgH4A2lmzPk"/>
    <d v="2017-12-02T00:00:00"/>
    <s v="Dear All - Chaliye Khatam Karte Hai..."/>
    <s v="Gaurav Chaudhary"/>
    <n v="22"/>
    <s v="People &amp; Blogs"/>
    <d v="2017-11-26T00:00:00"/>
    <x v="1655"/>
    <n v="128581"/>
    <n v="14939"/>
    <n v="58559"/>
    <b v="0"/>
    <b v="0"/>
    <b v="0"/>
  </r>
  <r>
    <s v="Oir6U1vBD04"/>
    <d v="2017-12-02T00:00:00"/>
    <s v="ఇవాంక కోసం ఎంత ఖర్చు పెట్టారో తెలుసా ..| Ivanka Trump Hyderabad Tour | Media Masters"/>
    <s v="Media Masters"/>
    <n v="25"/>
    <s v="News &amp; Politics"/>
    <d v="2017-11-29T00:00:00"/>
    <x v="1656"/>
    <n v="636"/>
    <n v="425"/>
    <n v="113"/>
    <b v="0"/>
    <b v="0"/>
    <b v="0"/>
  </r>
  <r>
    <s v="t_vqK9XbxWM"/>
    <d v="2017-12-02T00:00:00"/>
    <s v="ஜெயலலிதாவுக்கு பெண் குழந்தை பிறந்தது உண்மையே : ஜெயலலிதாவின் நெருங்கிய உறவினர் லலிதா பரபரப்பு பேட்டி"/>
    <s v="News7 Tamil"/>
    <n v="25"/>
    <s v="News &amp; Politics"/>
    <d v="2017-11-28T00:00:00"/>
    <x v="1657"/>
    <n v="972"/>
    <n v="175"/>
    <n v="169"/>
    <b v="0"/>
    <b v="0"/>
    <b v="0"/>
  </r>
  <r>
    <s v="IbxFCTCVEXA"/>
    <d v="2017-12-02T00:00:00"/>
    <s v="Types of Girls on Facebook | Girl Formula | Chai Bisket"/>
    <s v="Girl Formula"/>
    <n v="24"/>
    <s v="Entertainment"/>
    <d v="2017-11-30T00:00:00"/>
    <x v="1658"/>
    <n v="2829"/>
    <n v="325"/>
    <n v="323"/>
    <b v="0"/>
    <b v="0"/>
    <b v="0"/>
  </r>
  <r>
    <s v="yQt3wNwYdvc"/>
    <d v="2017-12-02T00:00:00"/>
    <s v="Priyamanaval Today Episode Review: 878 30/11/2017 - Uma Got Her House"/>
    <s v="Trending Visuals"/>
    <n v="24"/>
    <s v="Entertainment"/>
    <d v="2017-11-30T00:00:00"/>
    <x v="1659"/>
    <n v="331"/>
    <n v="50"/>
    <n v="7"/>
    <b v="0"/>
    <b v="0"/>
    <b v="0"/>
  </r>
  <r>
    <s v="XtPh-idp4j4"/>
    <d v="2017-12-02T00:00:00"/>
    <s v="మెట్రో సవారీ కోసం పవన్ కి డబ్బు ఇవ్వని గంగవ్వ ! || Dethadi Gangavva || Dethadi News - TV1"/>
    <s v="TV1"/>
    <n v="25"/>
    <s v="News &amp; Politics"/>
    <d v="2017-11-30T00:00:00"/>
    <x v="1660"/>
    <n v="754"/>
    <n v="93"/>
    <n v="146"/>
    <b v="0"/>
    <b v="0"/>
    <b v="0"/>
  </r>
  <r>
    <s v="X0v6vnvVXcw"/>
    <d v="2017-12-02T00:00:00"/>
    <s v="2048ல் இருந்து டைம் டிராவில் செய்து வந்த மனிதனின் அதிர்ச்சி வாக்குமூலம்! | Tamil Mojo!"/>
    <s v="Tamil Mojo"/>
    <n v="24"/>
    <s v="Entertainment"/>
    <d v="2017-11-28T00:00:00"/>
    <x v="1661"/>
    <n v="3351"/>
    <n v="1188"/>
    <n v="651"/>
    <b v="0"/>
    <b v="0"/>
    <b v="0"/>
  </r>
  <r>
    <s v="993Pfpr1HUw"/>
    <d v="2017-12-02T00:00:00"/>
    <s v="జగన్ చేసింది జీరో-  మాజీ డీజీపీ| Ex DGP Aravinda rao commnets on YS Jagan"/>
    <s v="political bench"/>
    <n v="25"/>
    <s v="News &amp; Politics"/>
    <d v="2017-11-30T00:00:00"/>
    <x v="1662"/>
    <n v="1016"/>
    <n v="61"/>
    <n v="51"/>
    <b v="0"/>
    <b v="0"/>
    <b v="0"/>
  </r>
  <r>
    <s v="UiAcWM16uHc"/>
    <d v="2017-12-02T00:00:00"/>
    <s v="Salman Khan &amp; Akshay Kumar IGNORED each other at IFFI 2017 | FilmiBeat"/>
    <s v="FilmiBeat"/>
    <n v="24"/>
    <s v="Entertainment"/>
    <d v="2017-11-29T00:00:00"/>
    <x v="1663"/>
    <n v="540"/>
    <n v="93"/>
    <n v="284"/>
    <b v="0"/>
    <b v="0"/>
    <b v="0"/>
  </r>
  <r>
    <s v="ASXutG8RjrE"/>
    <d v="2017-12-02T00:00:00"/>
    <s v="John Oliver Does Not Care About the Royal Engagement"/>
    <s v="Late Night with Seth Meyers"/>
    <n v="23"/>
    <s v="Comedy"/>
    <d v="2017-11-30T00:00:00"/>
    <x v="1664"/>
    <n v="7357"/>
    <n v="128"/>
    <n v="409"/>
    <b v="0"/>
    <b v="0"/>
    <b v="0"/>
  </r>
  <r>
    <s v="G_z7qAiYQXw"/>
    <d v="2017-12-02T00:00:00"/>
    <s v="గిడ్డి ఈశ్వరి వీడియోతో బాబు బండారం బట్టబయలు..!"/>
    <s v="Sakshi TV"/>
    <n v="25"/>
    <s v="News &amp; Politics"/>
    <d v="2017-11-29T00:00:00"/>
    <x v="1665"/>
    <n v="0"/>
    <n v="0"/>
    <n v="0"/>
    <b v="1"/>
    <b v="1"/>
    <b v="0"/>
  </r>
  <r>
    <s v="gywC5t9JxSA"/>
    <d v="2017-12-02T00:00:00"/>
    <s v="Lilliputs Vs Gaints Task | Hina Vs Shilpa | Which Team Played DIRTY | Public Reaction | Bigg Boss 11"/>
    <s v="Bollywood Spy"/>
    <n v="24"/>
    <s v="Entertainment"/>
    <d v="2017-11-30T00:00:00"/>
    <x v="1666"/>
    <n v="1314"/>
    <n v="721"/>
    <n v="2325"/>
    <b v="0"/>
    <b v="0"/>
    <b v="0"/>
  </r>
  <r>
    <s v="u2ru-EwFsn0"/>
    <d v="2017-12-02T00:00:00"/>
    <s v="LOL: Diversion Aunty Sreenija Returns PROMO  #FunnyInterviews in Telugu"/>
    <s v="Telugu Popular TV"/>
    <n v="24"/>
    <s v="Entertainment"/>
    <d v="2017-11-29T00:00:00"/>
    <x v="1667"/>
    <n v="129"/>
    <n v="276"/>
    <n v="79"/>
    <b v="0"/>
    <b v="0"/>
    <b v="0"/>
  </r>
  <r>
    <s v="_JqzCrRzgjY"/>
    <d v="2017-12-02T00:00:00"/>
    <s v="IFFI 2017 - 48th International Film Festival of India - Closing Ceremony - LIVE"/>
    <s v="DoordarshanNational"/>
    <n v="24"/>
    <s v="Entertainment"/>
    <d v="2017-11-28T00:00:00"/>
    <x v="1668"/>
    <n v="1022"/>
    <n v="56"/>
    <n v="209"/>
    <b v="0"/>
    <b v="0"/>
    <b v="0"/>
  </r>
  <r>
    <s v="j5KWl00Wlsw"/>
    <d v="2017-12-02T00:00:00"/>
    <s v="అమెరికా వెళ్ళిన ఇవంకా హైదరాబాద్ గురించి ఏమందో తెలిస్తే షాక్ | Ivanka Shocking Tweet about Hyderabad"/>
    <s v="SumanTV"/>
    <n v="26"/>
    <s v="Howto &amp; Style"/>
    <d v="2017-12-01T00:00:00"/>
    <x v="1669"/>
    <n v="91"/>
    <n v="16"/>
    <n v="5"/>
    <b v="0"/>
    <b v="0"/>
    <b v="0"/>
  </r>
  <r>
    <s v="1bgznFhQmco"/>
    <d v="2017-12-02T00:00:00"/>
    <s v="KCR|| కేసీఆర్ కు ఇవాంకా షాక్…! ఈదే తగిన సాస్తి అంటునా ప్రతిపక్షలు. || 2day 2morrow"/>
    <s v="2Day 2Morrow"/>
    <n v="24"/>
    <s v="Entertainment"/>
    <d v="2017-11-30T00:00:00"/>
    <x v="1670"/>
    <n v="49"/>
    <n v="28"/>
    <n v="9"/>
    <b v="0"/>
    <b v="0"/>
    <b v="0"/>
  </r>
  <r>
    <s v="G4H_ZW3cAPU"/>
    <d v="2017-12-02T00:00:00"/>
    <s v="Vanambadi Epi 254 30-11-17 (Download &amp; Watch Full Episode on Hotstar)"/>
    <s v="Asianet"/>
    <n v="24"/>
    <s v="Entertainment"/>
    <d v="2017-12-01T00:00:00"/>
    <x v="1671"/>
    <n v="78"/>
    <n v="28"/>
    <n v="7"/>
    <b v="0"/>
    <b v="0"/>
    <b v="0"/>
  </r>
  <r>
    <s v="wPMG631l8to"/>
    <d v="2017-12-02T00:00:00"/>
    <s v="வயிறு வலியால் துடிதுடித்து இறந்த பெண் - சுடுகாட்டில் எரித்த பின்பு வயிற்றில் இருந்தது என்ன தெரியுமா"/>
    <s v="Kollywood Tamil News"/>
    <n v="24"/>
    <s v="Entertainment"/>
    <d v="2017-11-28T00:00:00"/>
    <x v="1672"/>
    <n v="103"/>
    <n v="140"/>
    <n v="42"/>
    <b v="0"/>
    <b v="0"/>
    <b v="0"/>
  </r>
  <r>
    <s v="kB4eNVv1Q_I"/>
    <d v="2017-12-02T00:00:00"/>
    <s v="Thiruttu Payale 2 Review | Bobby Simha | Amala Paul, Prasanna"/>
    <s v="BehindwoodsTV"/>
    <n v="24"/>
    <s v="Entertainment"/>
    <d v="2017-11-30T00:00:00"/>
    <x v="1673"/>
    <n v="524"/>
    <n v="37"/>
    <n v="35"/>
    <b v="0"/>
    <b v="0"/>
    <b v="0"/>
  </r>
  <r>
    <s v="M5QmMWc0iR4"/>
    <d v="2017-12-02T00:00:00"/>
    <s v="Dr Anamika Amber | त्रिशूल लेकर राधे मां गोद में बैठके के मानीं, बेवफा हनीप्रीत निकली रहीम की नानी"/>
    <s v="Kavi Sammelan and Mushaira"/>
    <n v="24"/>
    <s v="Entertainment"/>
    <d v="2017-11-28T00:00:00"/>
    <x v="1674"/>
    <n v="544"/>
    <n v="190"/>
    <n v="47"/>
    <b v="0"/>
    <b v="0"/>
    <b v="0"/>
  </r>
  <r>
    <s v="myVmjPQFyXo"/>
    <d v="2017-12-02T00:00:00"/>
    <s v="Lagan Karo Ne Hapta Bharo ||Dhirubhai Sarvaiya ||New Gujarati Jokes 2017"/>
    <s v="Ram Audio"/>
    <n v="23"/>
    <s v="Comedy"/>
    <d v="2017-11-30T00:00:00"/>
    <x v="1675"/>
    <n v="123"/>
    <n v="4"/>
    <n v="5"/>
    <b v="0"/>
    <b v="0"/>
    <b v="0"/>
  </r>
  <r>
    <s v="SSVDTFjBqbU"/>
    <d v="2017-12-02T00:00:00"/>
    <s v="Ivanka Trump Car Security Convoy in Hyderabad City | GES2017"/>
    <s v="PTV"/>
    <n v="25"/>
    <s v="News &amp; Politics"/>
    <d v="2017-11-28T00:00:00"/>
    <x v="1676"/>
    <n v="177"/>
    <n v="38"/>
    <n v="8"/>
    <b v="0"/>
    <b v="0"/>
    <b v="0"/>
  </r>
  <r>
    <s v="0Lf1Baw_j4Q"/>
    <d v="2017-12-02T00:00:00"/>
    <s v="Annadurai - Moviebuff Sneak Peek 01 | Vijay Antony, Diana Champika Directed by G Srinivasan"/>
    <s v="Moviebuff Tamil"/>
    <n v="24"/>
    <s v="Entertainment"/>
    <d v="2017-11-28T00:00:00"/>
    <x v="1677"/>
    <n v="5282"/>
    <n v="111"/>
    <n v="120"/>
    <b v="0"/>
    <b v="0"/>
    <b v="0"/>
  </r>
  <r>
    <s v="7h-sX2qpEb8"/>
    <d v="2017-12-02T00:00:00"/>
    <s v="Tribute to Kalabhavan Abi | Masterpiece Mimicry Performances | Kaumudy TV"/>
    <s v="Kaumudy"/>
    <n v="24"/>
    <s v="Entertainment"/>
    <d v="2017-11-30T00:00:00"/>
    <x v="1678"/>
    <n v="303"/>
    <n v="9"/>
    <n v="37"/>
    <b v="0"/>
    <b v="0"/>
    <b v="0"/>
  </r>
  <r>
    <s v="RjU7ve8IWfI"/>
    <d v="2017-12-02T00:00:00"/>
    <s v="Corporate Job and Motivation | Anirban Dasgupta stand up comedy"/>
    <s v="Anirban Dasgupta"/>
    <n v="23"/>
    <s v="Comedy"/>
    <d v="2017-11-27T00:00:00"/>
    <x v="1679"/>
    <n v="16819"/>
    <n v="263"/>
    <n v="486"/>
    <b v="0"/>
    <b v="0"/>
    <b v="0"/>
  </r>
  <r>
    <s v="iwKfkkmw9lw"/>
    <d v="2017-12-02T00:00:00"/>
    <s v="Vidya Vinayaka - Episode 25  - December 1, 2017 - Preview"/>
    <s v="zeekannada"/>
    <n v="24"/>
    <s v="Entertainment"/>
    <d v="2017-12-01T00:00:00"/>
    <x v="1680"/>
    <n v="29"/>
    <n v="8"/>
    <n v="3"/>
    <b v="0"/>
    <b v="0"/>
    <b v="0"/>
  </r>
  <r>
    <s v="dAusirUb-qM"/>
    <d v="2017-12-02T00:00:00"/>
    <s v="Yaarudi Nee Mohini - Episode 158 - November 30, 2017 - Best Scene"/>
    <s v="zeetamil"/>
    <n v="24"/>
    <s v="Entertainment"/>
    <d v="2017-12-01T00:00:00"/>
    <x v="1681"/>
    <n v="172"/>
    <n v="28"/>
    <n v="6"/>
    <b v="0"/>
    <b v="0"/>
    <b v="0"/>
  </r>
  <r>
    <s v="VCO2pxhAIi8"/>
    <d v="2017-12-02T00:00:00"/>
    <s v="9 PM ETV Telugu News | 30th November 2017"/>
    <s v="ETV Andhra Pradesh"/>
    <n v="25"/>
    <s v="News &amp; Politics"/>
    <d v="2017-11-30T00:00:00"/>
    <x v="1682"/>
    <n v="340"/>
    <n v="45"/>
    <n v="30"/>
    <b v="0"/>
    <b v="0"/>
    <b v="0"/>
  </r>
  <r>
    <s v="bMiT3IotyDQ"/>
    <d v="2017-12-02T00:00:00"/>
    <s v="Thiruttu payale 2 review by prashanth"/>
    <s v="tamilcinemareview"/>
    <n v="1"/>
    <s v="Film &amp; Animation"/>
    <d v="2017-11-30T00:00:00"/>
    <x v="1683"/>
    <n v="2600"/>
    <n v="285"/>
    <n v="247"/>
    <b v="0"/>
    <b v="0"/>
    <b v="0"/>
  </r>
  <r>
    <s v="4uI-pVlpXb0"/>
    <d v="2017-12-02T00:00:00"/>
    <s v="Lakshmi Baramma - 30th November 2017 - ಲಕ್ಷ್ಮೀ ಬಾರಮ್ಮ"/>
    <s v="Colors Kannada"/>
    <n v="24"/>
    <s v="Entertainment"/>
    <d v="2017-12-01T00:00:00"/>
    <x v="1684"/>
    <n v="41"/>
    <n v="8"/>
    <n v="2"/>
    <b v="0"/>
    <b v="0"/>
    <b v="0"/>
  </r>
  <r>
    <s v="vebpsEgYf6U"/>
    <d v="2017-12-02T00:00:00"/>
    <s v="Prince Narula SUPPORTS Shilpa And Vikas Over Hina Khan | Bigg Boss 11 | EXCLUSIVE Interview"/>
    <s v="TellyMasala"/>
    <n v="25"/>
    <s v="News &amp; Politics"/>
    <d v="2017-11-30T00:00:00"/>
    <x v="1685"/>
    <n v="2034"/>
    <n v="374"/>
    <n v="683"/>
    <b v="0"/>
    <b v="0"/>
    <b v="0"/>
  </r>
  <r>
    <s v="JJOtJmOyXs8"/>
    <d v="2017-12-02T00:00:00"/>
    <s v="जब Nizam Table पर शाही Dinner के लिए बैठे Ivanka और PM Modi"/>
    <s v="News Express"/>
    <n v="25"/>
    <s v="News &amp; Politics"/>
    <d v="2017-11-29T00:00:00"/>
    <x v="1686"/>
    <n v="175"/>
    <n v="29"/>
    <n v="7"/>
    <b v="0"/>
    <b v="0"/>
    <b v="0"/>
  </r>
  <r>
    <s v="I7GfxShBPJA"/>
    <d v="2017-12-02T00:00:00"/>
    <s v="Ivanka Trump Speech at Global Entrepreneurship Summit in Hyderabad | #GSE 2017 | YOYO TV Channel"/>
    <s v="YOYO TV Channel"/>
    <n v="25"/>
    <s v="News &amp; Politics"/>
    <d v="2017-11-28T00:00:00"/>
    <x v="1687"/>
    <n v="981"/>
    <n v="40"/>
    <n v="130"/>
    <b v="0"/>
    <b v="0"/>
    <b v="0"/>
  </r>
  <r>
    <s v="HFkDcHlxpQ4"/>
    <d v="2017-12-02T00:00:00"/>
    <s v="Ivanka Gives Shock To Telangana Government | తెలంగాణా ప్రభుత్వానికి 'ఇవాంకా' భారీ షాక్! | Newsmarg"/>
    <s v="Newsmarg"/>
    <n v="24"/>
    <s v="Entertainment"/>
    <d v="2017-11-27T00:00:00"/>
    <x v="1688"/>
    <n v="625"/>
    <n v="301"/>
    <n v="67"/>
    <b v="0"/>
    <b v="0"/>
    <b v="0"/>
  </r>
  <r>
    <s v="yFocecxD9fQ"/>
    <d v="2017-12-02T00:00:00"/>
    <s v="1 दिसम्बर बड़ा शुक्रवार बस एक पान का पत्ता, लौंग, इलायची इतना पैसा आयेगा की संभाल नही पाओगे"/>
    <s v="Magical Nuskhe"/>
    <n v="26"/>
    <s v="Howto &amp; Style"/>
    <d v="2017-12-01T00:00:00"/>
    <x v="1689"/>
    <n v="281"/>
    <n v="34"/>
    <n v="8"/>
    <b v="0"/>
    <b v="0"/>
    <b v="0"/>
  </r>
  <r>
    <s v="gqpM8_fanbc"/>
    <d v="2017-12-02T00:00:00"/>
    <s v="Mana Mugguri Love Story Episode 4 | Tejaswi Madivada | Navdeep | Adith Arun | YuppTV Originals"/>
    <s v="YuppTV Originals"/>
    <n v="24"/>
    <s v="Entertainment"/>
    <d v="2017-11-28T00:00:00"/>
    <x v="1690"/>
    <n v="2985"/>
    <n v="294"/>
    <n v="267"/>
    <b v="0"/>
    <b v="0"/>
    <b v="0"/>
  </r>
  <r>
    <s v="R_JH2JCYDq0"/>
    <d v="2017-12-03T00:00:00"/>
    <s v="Extra Jabardasth Promo | 8th December 2017 | Extra Jabardasth Latest Promo | Rashmi,Sudigali Sudheer"/>
    <s v="mallemalatv"/>
    <n v="24"/>
    <s v="Entertainment"/>
    <d v="2017-12-01T00:00:00"/>
    <x v="1691"/>
    <n v="4463"/>
    <n v="304"/>
    <n v="229"/>
    <b v="0"/>
    <b v="0"/>
    <b v="0"/>
  </r>
  <r>
    <s v="eUyb51fxFw4"/>
    <d v="2017-12-03T00:00:00"/>
    <s v="Deivamagal Episode 1404, 02/12/17"/>
    <s v="VikatanTV"/>
    <n v="24"/>
    <s v="Entertainment"/>
    <d v="2017-12-02T00:00:00"/>
    <x v="1692"/>
    <n v="4213"/>
    <n v="896"/>
    <n v="421"/>
    <b v="0"/>
    <b v="0"/>
    <b v="0"/>
  </r>
  <r>
    <s v="H1a9k7Mnpew"/>
    <d v="2017-12-03T00:00:00"/>
    <s v="Amazon Obhijaan | আমাজন অভিযান | Official Trailer ( Bengali )  | Dev | Kamaleswar |  SVF"/>
    <s v="SVF"/>
    <n v="24"/>
    <s v="Entertainment"/>
    <d v="2017-12-01T00:00:00"/>
    <x v="1693"/>
    <n v="13984"/>
    <n v="867"/>
    <n v="1859"/>
    <b v="0"/>
    <b v="0"/>
    <b v="0"/>
  </r>
  <r>
    <s v="EUBQzbq-JN8"/>
    <d v="2017-12-03T00:00:00"/>
    <s v="Pove Pora | 30th November 2017 | Full Episode 20 | ETV Plus"/>
    <s v="ETV Plus India"/>
    <n v="23"/>
    <s v="Comedy"/>
    <d v="2017-11-30T00:00:00"/>
    <x v="1694"/>
    <n v="4672"/>
    <n v="426"/>
    <n v="1543"/>
    <b v="0"/>
    <b v="0"/>
    <b v="0"/>
  </r>
  <r>
    <s v="DdzG3RCuREg"/>
    <d v="2017-12-03T00:00:00"/>
    <s v="Exam Review  with Cut Off | IBPS Clerk Pre 2017 | 2nd Dec - 3rd Shift &amp; 4th Shift"/>
    <s v="Mahendra Guru : Online Videos For Govt. Exams"/>
    <n v="27"/>
    <s v="Education"/>
    <d v="2017-12-02T00:00:00"/>
    <x v="1695"/>
    <n v="1997"/>
    <n v="65"/>
    <n v="260"/>
    <b v="0"/>
    <b v="0"/>
    <b v="0"/>
  </r>
  <r>
    <s v="J-tjx9KAZ20"/>
    <d v="2017-12-03T00:00:00"/>
    <s v="రాత్రి హోటల్లో బాహుబలి 2 చూసిన ఇవాంకా ప్రభాస్ ను ఏమన్నారో చూడండి | Ivanka Watches Baahubali 2"/>
    <s v="Tollywood Nagar"/>
    <n v="24"/>
    <s v="Entertainment"/>
    <d v="2017-11-29T00:00:00"/>
    <x v="1696"/>
    <n v="6683"/>
    <n v="1749"/>
    <n v="0"/>
    <b v="1"/>
    <b v="0"/>
    <b v="0"/>
  </r>
  <r>
    <s v="KOSumCyBXCs"/>
    <d v="2017-12-03T00:00:00"/>
    <s v="Thanthi TV | Thiruvannamalai Deepam 2017 Live Telecast | நெஞ்சை நெகிழ்விக்கும் தீபத் திருவிழா |"/>
    <s v="Thanthi TV"/>
    <n v="25"/>
    <s v="News &amp; Politics"/>
    <d v="2017-12-02T00:00:00"/>
    <x v="1697"/>
    <n v="418"/>
    <n v="26"/>
    <n v="31"/>
    <b v="0"/>
    <b v="0"/>
    <b v="0"/>
  </r>
  <r>
    <s v="BtuY-6G7P_E"/>
    <d v="2017-12-03T00:00:00"/>
    <s v="Durga | Full Ep 930 st Dec 2017 | Odia Serial - TarangTV"/>
    <s v="Tarang TV"/>
    <n v="24"/>
    <s v="Entertainment"/>
    <d v="2017-12-01T00:00:00"/>
    <x v="1698"/>
    <n v="467"/>
    <n v="53"/>
    <n v="65"/>
    <b v="0"/>
    <b v="0"/>
    <b v="0"/>
  </r>
  <r>
    <s v="7hCJgmA2bfE"/>
    <d v="2017-12-03T00:00:00"/>
    <s v="2 दिसम्बर बड़ा शनिवार अपनी जेब या पर्स में रख दे यह चीज़ इतना आयेगा पैसा की संभाल नही पाओगे"/>
    <s v="agn"/>
    <n v="22"/>
    <s v="People &amp; Blogs"/>
    <d v="2017-12-02T00:00:00"/>
    <x v="1699"/>
    <n v="126"/>
    <n v="22"/>
    <n v="10"/>
    <b v="0"/>
    <b v="0"/>
    <b v="0"/>
  </r>
  <r>
    <s v="QnYc6ioDg28"/>
    <d v="2017-12-03T00:00:00"/>
    <s v="Taarak Mehta Ka Ooltah Chashmah - तारक मेहता - Ep 2350 - 01st December, 2017"/>
    <s v="SAB TV"/>
    <n v="24"/>
    <s v="Entertainment"/>
    <d v="2017-12-01T00:00:00"/>
    <x v="1700"/>
    <n v="543"/>
    <n v="112"/>
    <n v="53"/>
    <b v="0"/>
    <b v="0"/>
    <b v="0"/>
  </r>
  <r>
    <s v="0uG7sXIEauE"/>
    <d v="2017-12-03T00:00:00"/>
    <s v="Virat Kohli: Jio Popular Choice | Indian of the Year 2017 | CNN-News18"/>
    <s v="CNN-News18"/>
    <n v="25"/>
    <s v="News &amp; Politics"/>
    <d v="2017-11-30T00:00:00"/>
    <x v="1701"/>
    <n v="963"/>
    <n v="27"/>
    <n v="56"/>
    <b v="0"/>
    <b v="0"/>
    <b v="0"/>
  </r>
  <r>
    <s v="I69o8N2alSs"/>
    <d v="2017-12-03T00:00:00"/>
    <s v="ఇవాంక రాకతో రామ్ చరణ్ కి ఘనస్వాగతం ప్రభాస్ కి అవమానం | Ram Charan | Prabhas | Ivanka #9Roses Media"/>
    <s v="9Roses Media"/>
    <n v="24"/>
    <s v="Entertainment"/>
    <d v="2017-11-28T00:00:00"/>
    <x v="1702"/>
    <n v="3104"/>
    <n v="1889"/>
    <n v="780"/>
    <b v="0"/>
    <b v="0"/>
    <b v="0"/>
  </r>
  <r>
    <s v="NcSQGDZ3sao"/>
    <d v="2017-12-03T00:00:00"/>
    <s v="Mission IAS 2018 :2 December, 2017 The Hindu  Discussion, Japan, Road Safety,Economy, Gender Gap"/>
    <s v="only ias"/>
    <n v="27"/>
    <s v="Education"/>
    <d v="2017-12-02T00:00:00"/>
    <x v="1703"/>
    <n v="0"/>
    <n v="0"/>
    <n v="0"/>
    <b v="1"/>
    <b v="1"/>
    <b v="0"/>
  </r>
  <r>
    <s v="8569cjQAjms"/>
    <d v="2017-12-03T00:00:00"/>
    <s v="SERIES REVISIT: TVF PITCHERS | S1E3 | Greg, John, Cort &amp; Sharmita!"/>
    <s v="jaby koay"/>
    <n v="24"/>
    <s v="Entertainment"/>
    <d v="2017-12-01T00:00:00"/>
    <x v="1704"/>
    <n v="950"/>
    <n v="57"/>
    <n v="228"/>
    <b v="0"/>
    <b v="0"/>
    <b v="0"/>
  </r>
  <r>
    <s v="Diq-EmEb91o"/>
    <d v="2017-12-03T00:00:00"/>
    <s v="డిసెంబర్ లో  ఈ చిన్న పని చేస్తే ధనవంతులు అవుతారు | Margasira  Masam |Mana Telugu"/>
    <s v="Mana Telugu"/>
    <n v="22"/>
    <s v="People &amp; Blogs"/>
    <d v="2017-12-01T00:00:00"/>
    <x v="1705"/>
    <n v="143"/>
    <n v="26"/>
    <n v="0"/>
    <b v="1"/>
    <b v="0"/>
    <b v="0"/>
  </r>
  <r>
    <s v="_qPMBsnw4Io"/>
    <d v="2017-12-03T00:00:00"/>
    <s v="Sthreepadham | Episode 168 - 01 December 2017 | Mazhavil Manorama"/>
    <s v="Mazhavil Manorama"/>
    <n v="24"/>
    <s v="Entertainment"/>
    <d v="2017-12-02T00:00:00"/>
    <x v="1706"/>
    <n v="209"/>
    <n v="70"/>
    <n v="72"/>
    <b v="0"/>
    <b v="0"/>
    <b v="0"/>
  </r>
  <r>
    <s v="jWnGwrFY3QM"/>
    <d v="2017-12-03T00:00:00"/>
    <s v="Thiruttu Payale 2 - 2 Minute Review | Bobby Simha | Fully Filmy"/>
    <s v="Fully Filmy"/>
    <n v="1"/>
    <s v="Film &amp; Animation"/>
    <d v="2017-12-01T00:00:00"/>
    <x v="1707"/>
    <n v="997"/>
    <n v="78"/>
    <n v="53"/>
    <b v="0"/>
    <b v="0"/>
    <b v="0"/>
  </r>
  <r>
    <s v="uAazOQDbOI8"/>
    <d v="2017-12-03T00:00:00"/>
    <s v="Tech Talks #362 - Whatsapp Down, AirTel 199 Plan, Micromax Bharat 5, Samsung 5G, Ola Pedal"/>
    <s v="Technical Guruji"/>
    <n v="28"/>
    <s v="Science &amp; Technology"/>
    <d v="2017-12-01T00:00:00"/>
    <x v="1708"/>
    <n v="54266"/>
    <n v="2250"/>
    <n v="6816"/>
    <b v="0"/>
    <b v="0"/>
    <b v="0"/>
  </r>
  <r>
    <s v="K4aES7NiUVo"/>
    <d v="2017-12-03T00:00:00"/>
    <s v="Cyclone Ockhi brings heavy rains, strong winds to Kerala | News Hour 30 Nov 2017 | Part 1"/>
    <s v="asianetnews"/>
    <n v="25"/>
    <s v="News &amp; Politics"/>
    <d v="2017-11-30T00:00:00"/>
    <x v="1709"/>
    <n v="405"/>
    <n v="104"/>
    <n v="0"/>
    <b v="0"/>
    <b v="0"/>
    <b v="0"/>
  </r>
  <r>
    <s v="P_Qj01NQIWs"/>
    <d v="2017-12-03T00:00:00"/>
    <s v="എല്ലാം അറിഞ്ഞിരുന്ന അബി ഇനി ഇല്ല | Dileep | Abhi"/>
    <s v="ABC Malayalam"/>
    <n v="22"/>
    <s v="People &amp; Blogs"/>
    <d v="2017-12-01T00:00:00"/>
    <x v="1710"/>
    <n v="56"/>
    <n v="58"/>
    <n v="22"/>
    <b v="0"/>
    <b v="0"/>
    <b v="0"/>
  </r>
  <r>
    <s v="z7D9QjAWo6c"/>
    <d v="2017-12-03T00:00:00"/>
    <s v="யார் இந்த அம்ருதா? | Who is Amrutha? | She is Jayalalitha Daughter? | DETAILED REPORT | 01/12/17"/>
    <s v="Puthiya Thalaimurai TV"/>
    <n v="25"/>
    <s v="News &amp; Politics"/>
    <d v="2017-12-01T00:00:00"/>
    <x v="1711"/>
    <n v="208"/>
    <n v="52"/>
    <n v="55"/>
    <b v="0"/>
    <b v="0"/>
    <b v="0"/>
  </r>
  <r>
    <s v="lK91826fm3M"/>
    <d v="2017-12-03T00:00:00"/>
    <s v="Kalakkapovadhu Yaaru Season 7 - 2nd &amp; 3rd December 2017 - Promo 4"/>
    <s v="Vijay Television"/>
    <n v="24"/>
    <s v="Entertainment"/>
    <d v="2017-11-30T00:00:00"/>
    <x v="1712"/>
    <n v="616"/>
    <n v="118"/>
    <n v="94"/>
    <b v="0"/>
    <b v="0"/>
    <b v="0"/>
  </r>
  <r>
    <s v="_muemtrwlEI"/>
    <d v="2017-12-03T00:00:00"/>
    <s v="1 December 2017-The Hindu Editorial News Paper Analysis- [UPSC/SSC/IBPS] Current affairs"/>
    <s v="Study IQ education"/>
    <n v="27"/>
    <s v="Education"/>
    <d v="2017-12-01T00:00:00"/>
    <x v="1713"/>
    <n v="2175"/>
    <n v="44"/>
    <n v="540"/>
    <b v="0"/>
    <b v="0"/>
    <b v="0"/>
  </r>
  <r>
    <s v="qB4MYf3XlhY"/>
    <d v="2017-12-03T00:00:00"/>
    <s v="Watch Barack Obama's Townhall in Delhi"/>
    <s v="NDTV"/>
    <n v="25"/>
    <s v="News &amp; Politics"/>
    <d v="2017-12-01T00:00:00"/>
    <x v="1714"/>
    <n v="423"/>
    <n v="77"/>
    <n v="200"/>
    <b v="0"/>
    <b v="0"/>
    <b v="0"/>
  </r>
  <r>
    <s v="yyXUkVGsljY"/>
    <d v="2017-12-03T00:00:00"/>
    <s v="Muddha Mandaram - Episode 944  - December 2, 2017 - Preview"/>
    <s v="zeetvtelugu"/>
    <n v="24"/>
    <s v="Entertainment"/>
    <d v="2017-12-02T00:00:00"/>
    <x v="1715"/>
    <n v="197"/>
    <n v="24"/>
    <n v="12"/>
    <b v="0"/>
    <b v="0"/>
    <b v="0"/>
  </r>
  <r>
    <s v="fTMi8Eql0U0"/>
    <d v="2017-12-03T00:00:00"/>
    <s v="Bigg boss 11 Salman khan lashes on Shilpa For Support Puneesh Bandagi, Weekend ka vaar  2 december"/>
    <s v="Dekho Dekho"/>
    <n v="24"/>
    <s v="Entertainment"/>
    <d v="2017-12-02T00:00:00"/>
    <x v="1716"/>
    <n v="281"/>
    <n v="216"/>
    <n v="381"/>
    <b v="0"/>
    <b v="0"/>
    <b v="0"/>
  </r>
  <r>
    <s v="8KojjjvonrE"/>
    <d v="2017-12-03T00:00:00"/>
    <s v="Congrats! Watch Aashka Goradia and Brent Goble's dream wedding"/>
    <s v="Saas Bahu aur Saazish"/>
    <n v="24"/>
    <s v="Entertainment"/>
    <d v="2017-12-02T00:00:00"/>
    <x v="1717"/>
    <n v="253"/>
    <n v="6"/>
    <n v="10"/>
    <b v="0"/>
    <b v="0"/>
    <b v="0"/>
  </r>
  <r>
    <s v="3t1va8Z3LZM"/>
    <d v="2017-12-03T00:00:00"/>
    <s v="Jawaan Movie Team Funny Rapid Fire | Sai Dharam Tej | Mehreen | Harish Shankar | BVS Ravi | #Jawaan"/>
    <s v="Telugu Filmnagar"/>
    <n v="24"/>
    <s v="Entertainment"/>
    <d v="2017-11-30T00:00:00"/>
    <x v="1718"/>
    <n v="622"/>
    <n v="53"/>
    <n v="14"/>
    <b v="0"/>
    <b v="0"/>
    <b v="0"/>
  </r>
  <r>
    <s v="vVkd5AjADaw"/>
    <d v="2017-12-03T00:00:00"/>
    <s v="Priyamanaval serial  episode 01/12/17 /தோற்றாலும் உமாவிற்க்கே வெற்றி/"/>
    <s v="Only Tamil"/>
    <n v="22"/>
    <s v="People &amp; Blogs"/>
    <d v="2017-12-02T00:00:00"/>
    <x v="1719"/>
    <n v="143"/>
    <n v="37"/>
    <n v="22"/>
    <b v="0"/>
    <b v="0"/>
    <b v="0"/>
  </r>
  <r>
    <s v="38oied_KwUo"/>
    <d v="2017-12-03T00:00:00"/>
    <s v="Shilpa Shinde CREATES Record In Bigg Boss History | Bigg Boss 11"/>
    <s v="Bollywood Spy"/>
    <n v="24"/>
    <s v="Entertainment"/>
    <d v="2017-12-02T00:00:00"/>
    <x v="1720"/>
    <n v="1359"/>
    <n v="149"/>
    <n v="636"/>
    <b v="0"/>
    <b v="0"/>
    <b v="0"/>
  </r>
  <r>
    <s v="s5n7RQZA_M0"/>
    <d v="2017-12-03T00:00:00"/>
    <s v="അബി പോയത് ആ വേദന ബാക്കിവച്ച് | Mimicry artist and Malayalam actor Abi | News"/>
    <s v="TopTen Malayalam"/>
    <n v="1"/>
    <s v="Film &amp; Animation"/>
    <d v="2017-11-30T00:00:00"/>
    <x v="1721"/>
    <n v="123"/>
    <n v="38"/>
    <n v="5"/>
    <b v="0"/>
    <b v="0"/>
    <b v="0"/>
  </r>
  <r>
    <s v="9GN7Bi0jP0E"/>
    <d v="2017-12-03T00:00:00"/>
    <s v="திருமணம் ஆனதை ஜெயலலிதாவே கூறியுள்ளார் !"/>
    <s v="Newstamil.in"/>
    <n v="24"/>
    <s v="Entertainment"/>
    <d v="2017-11-30T00:00:00"/>
    <x v="1722"/>
    <n v="202"/>
    <n v="52"/>
    <n v="42"/>
    <b v="0"/>
    <b v="0"/>
    <b v="0"/>
  </r>
  <r>
    <s v="HwCZcq8Y8z0"/>
    <d v="2017-12-03T00:00:00"/>
    <s v="Thiruttu Payale 2 Review | Bobby Simha | Prasanna | Amala Paul | Susi Ganeshan | Selfie Review"/>
    <s v="Selfie Review"/>
    <n v="1"/>
    <s v="Film &amp; Animation"/>
    <d v="2017-11-30T00:00:00"/>
    <x v="1723"/>
    <n v="4311"/>
    <n v="174"/>
    <n v="510"/>
    <b v="0"/>
    <b v="0"/>
    <b v="0"/>
  </r>
  <r>
    <s v="9HI_vNf_sAI"/>
    <d v="2017-12-03T00:00:00"/>
    <s v="Best Dressed Actresses At Filmfare Glamour And Style Awards 2017 | LehrenTV"/>
    <s v="Lehren TV"/>
    <n v="24"/>
    <s v="Entertainment"/>
    <d v="2017-12-02T00:00:00"/>
    <x v="1724"/>
    <n v="116"/>
    <n v="10"/>
    <n v="34"/>
    <b v="0"/>
    <b v="0"/>
    <b v="0"/>
  </r>
  <r>
    <s v="hijlgPm6rLk"/>
    <d v="2017-12-03T00:00:00"/>
    <s v="Ockhi Cyclone affected fishermen escaped with C Mobile"/>
    <s v="Mathrubhumi"/>
    <n v="25"/>
    <s v="News &amp; Politics"/>
    <d v="2017-12-01T00:00:00"/>
    <x v="1725"/>
    <n v="203"/>
    <n v="13"/>
    <n v="3"/>
    <b v="0"/>
    <b v="0"/>
    <b v="0"/>
  </r>
  <r>
    <s v="B1PQLwrtdvo"/>
    <d v="2017-12-03T00:00:00"/>
    <s v="சென்னை உள்ளிட்ட வட கடலோரப் பகுதிகளில் எச்சரிக்கை! #DecAlert"/>
    <s v="Suda Suda"/>
    <n v="25"/>
    <s v="News &amp; Politics"/>
    <d v="2017-12-01T00:00:00"/>
    <x v="1726"/>
    <n v="386"/>
    <n v="41"/>
    <n v="33"/>
    <b v="0"/>
    <b v="0"/>
    <b v="0"/>
  </r>
  <r>
    <s v="rXussBvSW8E"/>
    <d v="2017-12-03T00:00:00"/>
    <s v="Virat, Anushka's Bhangra Lights up Zaheer-Sagarika’s Wedding Reception | The Quint"/>
    <s v="The Quint"/>
    <n v="25"/>
    <s v="News &amp; Politics"/>
    <d v="2017-11-28T00:00:00"/>
    <x v="1727"/>
    <n v="2670"/>
    <n v="261"/>
    <n v="260"/>
    <b v="0"/>
    <b v="0"/>
    <b v="0"/>
  </r>
  <r>
    <s v="KJFu6lZULo4"/>
    <d v="2017-12-03T00:00:00"/>
    <s v="Lagira Zhala Jee - लगिरा झला जी - Episode 188  - December 1, 2017 - Preview"/>
    <s v="zeemarathi"/>
    <n v="24"/>
    <s v="Entertainment"/>
    <d v="2017-12-01T00:00:00"/>
    <x v="1728"/>
    <n v="147"/>
    <n v="15"/>
    <n v="21"/>
    <b v="0"/>
    <b v="0"/>
    <b v="0"/>
  </r>
  <r>
    <s v="h4DDlNQyt24"/>
    <d v="2017-12-03T00:00:00"/>
    <s v="மாலை நிலவரம் ஒக்கி 70 கிமி வேகத்தில் கன்னியாகுமரி kanyakumari ockhi"/>
    <s v="Useful Tamil channel"/>
    <n v="19"/>
    <s v="Travel &amp; Events"/>
    <d v="2017-11-30T00:00:00"/>
    <x v="1729"/>
    <n v="473"/>
    <n v="84"/>
    <n v="34"/>
    <b v="0"/>
    <b v="0"/>
    <b v="0"/>
  </r>
  <r>
    <s v="sWetrgRiMBA"/>
    <d v="2017-12-03T00:00:00"/>
    <s v="Upasana Ramcharan &amp; Brahmini with Ivanka at HICC | NewsMax Telugu"/>
    <s v="NewsMax"/>
    <n v="24"/>
    <s v="Entertainment"/>
    <d v="2017-11-29T00:00:00"/>
    <x v="1730"/>
    <n v="929"/>
    <n v="573"/>
    <n v="0"/>
    <b v="1"/>
    <b v="0"/>
    <b v="0"/>
  </r>
  <r>
    <s v="gtMICnxPy-4"/>
    <d v="2017-12-03T00:00:00"/>
    <s v="കടലില്‍ കുടുങ്ങിപ്പോയ മത്സ്യത്തൊഴിലാളികളില്‍ ഒരാള്‍ മരിച്ചു"/>
    <s v="MediaoneTV Live"/>
    <n v="25"/>
    <s v="News &amp; Politics"/>
    <d v="2017-12-01T00:00:00"/>
    <x v="1731"/>
    <n v="222"/>
    <n v="26"/>
    <n v="17"/>
    <b v="0"/>
    <b v="0"/>
    <b v="0"/>
  </r>
  <r>
    <s v="sXAwqoJ-WUA"/>
    <d v="2017-12-03T00:00:00"/>
    <s v="LIE (2017) Full Movie in Hindi | Nithiin, Arjun, Megha Akash | Riwaz Duggal | New Release"/>
    <s v="RKD Digital"/>
    <n v="24"/>
    <s v="Entertainment"/>
    <d v="2017-11-25T00:00:00"/>
    <x v="1732"/>
    <n v="82998"/>
    <n v="7852"/>
    <n v="4120"/>
    <b v="0"/>
    <b v="0"/>
    <b v="0"/>
  </r>
  <r>
    <s v="O37N4Bm4lo8"/>
    <d v="2017-12-03T00:00:00"/>
    <s v="Extreme Jump for Science!!!"/>
    <s v="Lets Make Engineering Simple"/>
    <n v="27"/>
    <s v="Education"/>
    <d v="2017-12-01T00:00:00"/>
    <x v="1733"/>
    <n v="5516"/>
    <n v="36"/>
    <n v="500"/>
    <b v="0"/>
    <b v="0"/>
    <b v="0"/>
  </r>
  <r>
    <s v="2WsjCedYzdg"/>
    <d v="2017-12-03T00:00:00"/>
    <s v="రాత్రి హోటల్లో బాహుబలి 2 చూసిన ఇవాంకా ప్రభాస్ గురించి ఏమి చెప్పింది ?|Ivanka Watches Baahubali 2"/>
    <s v="Tollywood Life"/>
    <n v="24"/>
    <s v="Entertainment"/>
    <d v="2017-11-29T00:00:00"/>
    <x v="1734"/>
    <n v="489"/>
    <n v="138"/>
    <n v="32"/>
    <b v="0"/>
    <b v="0"/>
    <b v="0"/>
  </r>
  <r>
    <s v="ySQbARx-X5o"/>
    <d v="2017-12-03T00:00:00"/>
    <s v="బాబు కు షాక్ - జగన్ కొత్త ఛానల్ పేరే ఏంటో చూడండి | YS Jagan To Start New News Channel"/>
    <s v="S Cube - Hungama"/>
    <n v="24"/>
    <s v="Entertainment"/>
    <d v="2017-11-30T00:00:00"/>
    <x v="1735"/>
    <n v="1610"/>
    <n v="208"/>
    <n v="171"/>
    <b v="0"/>
    <b v="0"/>
    <b v="0"/>
  </r>
  <r>
    <s v="GrUOn4yl1Lo"/>
    <d v="2017-12-03T00:00:00"/>
    <s v="Must Watch नए साल का तोहफ़ा | Bhagavad Gita As It Is | Dr Vivek Bindra"/>
    <s v="Dr. Vivek Bindra: Motivational Speaker"/>
    <n v="27"/>
    <s v="Education"/>
    <d v="2017-11-30T00:00:00"/>
    <x v="1736"/>
    <n v="44758"/>
    <n v="836"/>
    <n v="3113"/>
    <b v="0"/>
    <b v="0"/>
    <b v="0"/>
  </r>
  <r>
    <s v="8PYhr24iiCI"/>
    <d v="2017-12-03T00:00:00"/>
    <s v="American Security Moves KCR Aside | Modi Waits For KTR At Hyd Metro Launch | Jordar News | hmtv News"/>
    <s v="hmtv News"/>
    <n v="25"/>
    <s v="News &amp; Politics"/>
    <d v="2017-11-28T00:00:00"/>
    <x v="1737"/>
    <n v="701"/>
    <n v="612"/>
    <n v="19"/>
    <b v="0"/>
    <b v="0"/>
    <b v="0"/>
  </r>
  <r>
    <s v="FdXT4z_YrKs"/>
    <d v="2017-12-03T00:00:00"/>
    <s v="டிசம்பரில் ஆபத்து வருதா ? TN Weatherman Pradeep John about Cyclone Disaster in Dec | Exclusive"/>
    <s v="NewsGlitz - Next Generation Tamil News Channel"/>
    <n v="25"/>
    <s v="News &amp; Politics"/>
    <d v="2017-12-01T00:00:00"/>
    <x v="1738"/>
    <n v="704"/>
    <n v="45"/>
    <n v="60"/>
    <b v="0"/>
    <b v="0"/>
    <b v="0"/>
  </r>
  <r>
    <s v="b0cET6inXj0"/>
    <d v="2017-12-03T00:00:00"/>
    <s v="పాపం హైదరాబాద్ నుండి ఏడుస్తూ వెళ్లిన ఇవాంకా ట్రంప్ కారణం ఇదే | Ivanka Trump Before Leaving Hyderabad"/>
    <s v="Garam Chai"/>
    <n v="24"/>
    <s v="Entertainment"/>
    <d v="2017-12-01T00:00:00"/>
    <x v="1739"/>
    <n v="200"/>
    <n v="111"/>
    <n v="28"/>
    <b v="0"/>
    <b v="0"/>
    <b v="0"/>
  </r>
  <r>
    <s v="eessUMzxb10"/>
    <d v="2017-12-03T00:00:00"/>
    <s v="अहमदनगर : कोपर्डीचानिकाल : कोर्टात सहा मिनिटांत नेमकं काय झालं?"/>
    <s v="ABP Majha"/>
    <n v="25"/>
    <s v="News &amp; Politics"/>
    <d v="2017-11-29T00:00:00"/>
    <x v="1740"/>
    <n v="1128"/>
    <n v="106"/>
    <n v="167"/>
    <b v="0"/>
    <b v="0"/>
    <b v="0"/>
  </r>
  <r>
    <s v="SexE4hOFiAw"/>
    <d v="2017-12-03T00:00:00"/>
    <s v="ஜெ. மகள்... மறுக்கப்படாத FLASH BACK | Is Amrutha Sarathy Really Jayalalithaa’s Daughter ? DNA ?"/>
    <s v="Nakkheeran TV"/>
    <n v="25"/>
    <s v="News &amp; Politics"/>
    <d v="2017-11-29T00:00:00"/>
    <x v="1741"/>
    <n v="962"/>
    <n v="183"/>
    <n v="150"/>
    <b v="0"/>
    <b v="0"/>
    <b v="0"/>
  </r>
  <r>
    <s v="bhYapjcdQvM"/>
    <d v="2017-12-03T00:00:00"/>
    <s v="5 राशियों को शनिदेव देगे बड़ी राहत व सौगाते,34 दिन शनिदेव रहेंगेअस्त5 दिसम्बर 2017 से 7जनवरी 2018"/>
    <s v="AstroMitram"/>
    <n v="2"/>
    <s v="Autos &amp; Vehicles"/>
    <d v="2017-12-01T00:00:00"/>
    <x v="1742"/>
    <n v="450"/>
    <n v="44"/>
    <n v="17"/>
    <b v="0"/>
    <b v="0"/>
    <b v="0"/>
  </r>
  <r>
    <s v="PmUYvqy6yGU"/>
    <d v="2017-12-03T00:00:00"/>
    <s v="അബിയും കുടുംബവും | kalabhavan abi &amp; family | shane nigam !"/>
    <s v="Scene Contra"/>
    <n v="24"/>
    <s v="Entertainment"/>
    <d v="2017-11-30T00:00:00"/>
    <x v="1743"/>
    <n v="188"/>
    <n v="29"/>
    <n v="3"/>
    <b v="0"/>
    <b v="0"/>
    <b v="0"/>
  </r>
  <r>
    <s v="M6b_2xbQwoA"/>
    <d v="2017-12-03T00:00:00"/>
    <s v="3 AWESOME Life Hacks!"/>
    <s v="VitaliUS EN"/>
    <n v="28"/>
    <s v="Science &amp; Technology"/>
    <d v="2017-12-01T00:00:00"/>
    <x v="1744"/>
    <n v="1436"/>
    <n v="553"/>
    <n v="415"/>
    <b v="0"/>
    <b v="0"/>
    <b v="0"/>
  </r>
  <r>
    <s v="FgTb0fwIjMY"/>
    <d v="2017-12-03T00:00:00"/>
    <s v="Coaches React Quizzically On Hearing Guntaas's Name | Moment | The Voice India Kids - Season 2"/>
    <s v="The Voice India Kids"/>
    <n v="24"/>
    <s v="Entertainment"/>
    <d v="2017-12-01T00:00:00"/>
    <x v="1745"/>
    <n v="470"/>
    <n v="17"/>
    <n v="10"/>
    <b v="0"/>
    <b v="0"/>
    <b v="0"/>
  </r>
  <r>
    <s v="iFbiIuJM2UE"/>
    <d v="2017-12-03T00:00:00"/>
    <s v="పెళ్ళైన మొదటి రోజే భార్యకు నరకం చూపించిన శాడిస్ట్ భర్త | AP24x7"/>
    <s v="AP24x7"/>
    <n v="25"/>
    <s v="News &amp; Politics"/>
    <d v="2017-12-02T00:00:00"/>
    <x v="1746"/>
    <n v="20"/>
    <n v="19"/>
    <n v="18"/>
    <b v="0"/>
    <b v="0"/>
    <b v="0"/>
  </r>
  <r>
    <s v="dCctj8j7jFw"/>
    <d v="2017-12-03T00:00:00"/>
    <s v="From the Tax Plan to Libya, Everything Goes Back to Trump: The Daily Show"/>
    <s v="The Daily Show with Trevor Noah"/>
    <n v="23"/>
    <s v="Comedy"/>
    <d v="2017-12-01T00:00:00"/>
    <x v="1747"/>
    <n v="21173"/>
    <n v="562"/>
    <n v="2386"/>
    <b v="0"/>
    <b v="0"/>
    <b v="0"/>
  </r>
  <r>
    <s v="OZqsFkJpvj0"/>
    <d v="2017-12-03T00:00:00"/>
    <s v="Ed Sheeran on His Girlfriend and Working with Beyoncé"/>
    <s v="TheEllenShow"/>
    <n v="24"/>
    <s v="Entertainment"/>
    <d v="2017-12-01T00:00:00"/>
    <x v="1748"/>
    <n v="26607"/>
    <n v="396"/>
    <n v="774"/>
    <b v="0"/>
    <b v="0"/>
    <b v="0"/>
  </r>
  <r>
    <s v="jaGZNgosNpk"/>
    <d v="2017-12-03T00:00:00"/>
    <s v="SOHNEYA (Full Song) Guri Feat. Sukhe | Parmish Verma | latest Punjabi Songs 2017 | GEET MP3"/>
    <s v="Geet MP3"/>
    <n v="10"/>
    <s v="Music"/>
    <d v="2017-11-26T00:00:00"/>
    <x v="1749"/>
    <n v="295475"/>
    <n v="5533"/>
    <n v="20812"/>
    <b v="0"/>
    <b v="0"/>
    <b v="0"/>
  </r>
  <r>
    <s v="R26Wf_IGEOg"/>
    <d v="2017-12-03T00:00:00"/>
    <s v="जानिए, उत्तर प्रदेश के निकाय चुनाव में कौन जीता-कौन हारा"/>
    <s v="ABP NEWS HINDI"/>
    <n v="22"/>
    <s v="People &amp; Blogs"/>
    <d v="2017-12-01T00:00:00"/>
    <x v="1750"/>
    <n v="77"/>
    <n v="60"/>
    <n v="29"/>
    <b v="0"/>
    <b v="0"/>
    <b v="0"/>
  </r>
  <r>
    <s v="eSG-B_FO-iM"/>
    <d v="2017-12-03T00:00:00"/>
    <s v="WORLD ECONOMIC COLLAPSE 2 : The Gold Game and Rothschild illuminati Family l The Baigan Vines"/>
    <s v="The Baigan Vines Extras"/>
    <n v="27"/>
    <s v="Education"/>
    <d v="2017-11-30T00:00:00"/>
    <x v="1751"/>
    <n v="5593"/>
    <n v="73"/>
    <n v="865"/>
    <b v="0"/>
    <b v="0"/>
    <b v="0"/>
  </r>
  <r>
    <s v="CzC2vkPUvVA"/>
    <d v="2017-12-03T00:00:00"/>
    <s v="NIRAHUA HINDUSTANI 2 - Superhit Full Bhojpuri Movie 2017 - Dinesh Lal Yadav Nirahua , Aamrapali"/>
    <s v="Wave Music"/>
    <n v="10"/>
    <s v="Music"/>
    <d v="2017-11-26T00:00:00"/>
    <x v="1752"/>
    <n v="30304"/>
    <n v="9978"/>
    <n v="4955"/>
    <b v="0"/>
    <b v="0"/>
    <b v="0"/>
  </r>
  <r>
    <s v="HNniVtQtWxA"/>
    <d v="2017-12-03T00:00:00"/>
    <s v="Don't Challenge a Punjabi | Harshdeep Ahuja"/>
    <s v="Harshdeep Ahuja"/>
    <n v="24"/>
    <s v="Entertainment"/>
    <d v="2017-11-28T00:00:00"/>
    <x v="1753"/>
    <n v="14132"/>
    <n v="1002"/>
    <n v="976"/>
    <b v="0"/>
    <b v="0"/>
    <b v="0"/>
  </r>
  <r>
    <s v="bYdleC-PRRw"/>
    <d v="2017-12-03T00:00:00"/>
    <s v="9 PM ETV Telugu News | 1st December 2017"/>
    <s v="ETV Andhra Pradesh"/>
    <n v="25"/>
    <s v="News &amp; Politics"/>
    <d v="2017-12-01T00:00:00"/>
    <x v="1754"/>
    <n v="349"/>
    <n v="53"/>
    <n v="37"/>
    <b v="0"/>
    <b v="0"/>
    <b v="0"/>
  </r>
  <r>
    <s v="ED0PSAElYio"/>
    <d v="2017-12-03T00:00:00"/>
    <s v="Types Of People in a Bus - Amit Bhadana"/>
    <s v="Amit Bhadana"/>
    <n v="24"/>
    <s v="Entertainment"/>
    <d v="2017-11-26T00:00:00"/>
    <x v="1755"/>
    <n v="297388"/>
    <n v="14029"/>
    <n v="27311"/>
    <b v="0"/>
    <b v="0"/>
    <b v="0"/>
  </r>
  <r>
    <s v="mu8rZU7sW5o"/>
    <d v="2017-12-03T00:00:00"/>
    <s v="Simbu should give 20 Crores for AAA flop- AAA Producer S. Michael Rayappan | Simbu | TN 653"/>
    <s v="BehindwoodsTV"/>
    <n v="24"/>
    <s v="Entertainment"/>
    <d v="2017-11-30T00:00:00"/>
    <x v="1756"/>
    <n v="571"/>
    <n v="117"/>
    <n v="129"/>
    <b v="0"/>
    <b v="0"/>
    <b v="0"/>
  </r>
  <r>
    <s v="hj7WhjcinoY"/>
    <d v="2017-12-03T00:00:00"/>
    <s v="HT Leadership Summit | Salman Khan on Film Padmavati | फिल्म देखने से पहले नतीजे पर पहुंचना सही नहीं"/>
    <s v="Live Hindustan"/>
    <n v="25"/>
    <s v="News &amp; Politics"/>
    <d v="2017-11-30T00:00:00"/>
    <x v="1757"/>
    <n v="368"/>
    <n v="17"/>
    <n v="33"/>
    <b v="0"/>
    <b v="0"/>
    <b v="0"/>
  </r>
  <r>
    <s v="7KU21Jvp9Ks"/>
    <d v="2017-12-03T00:00:00"/>
    <s v="ఒక్క రోజులో హోటల్ బాయ్ జీవితాన్ని మార్చేసిన ఇవాంక అసలు ఏమి జరిగిందో తెలుసా | Ivanka Helped Hotel Boy"/>
    <s v="Entertainment Circle"/>
    <n v="24"/>
    <s v="Entertainment"/>
    <d v="2017-12-01T00:00:00"/>
    <x v="1758"/>
    <n v="53"/>
    <n v="22"/>
    <n v="1"/>
    <b v="0"/>
    <b v="0"/>
    <b v="0"/>
  </r>
  <r>
    <s v="r3laXkyihNs"/>
    <d v="2017-12-03T00:00:00"/>
    <s v="డబ్బుకి లొంగి రాలేదు-ఎంత రేటు పలికిందో మీరే అర్థం చేసుకోవాలి || Giddi V/s Roja || Punch2Punch ||"/>
    <s v="Visakha View"/>
    <n v="25"/>
    <s v="News &amp; Politics"/>
    <d v="2017-11-29T00:00:00"/>
    <x v="1759"/>
    <n v="761"/>
    <n v="87"/>
    <n v="108"/>
    <b v="0"/>
    <b v="0"/>
    <b v="0"/>
  </r>
  <r>
    <s v="MG9_daxKLlc"/>
    <d v="2017-12-03T00:00:00"/>
    <s v="THINGS PEOPLE DO IN WASHROOM | Hasley India"/>
    <s v="Hasley India"/>
    <n v="23"/>
    <s v="Comedy"/>
    <d v="2017-11-27T00:00:00"/>
    <x v="1760"/>
    <n v="25615"/>
    <n v="3558"/>
    <n v="1044"/>
    <b v="0"/>
    <b v="0"/>
    <b v="0"/>
  </r>
  <r>
    <s v="oajM8-n4p3g"/>
    <d v="2017-12-03T00:00:00"/>
    <s v="Ivanka Trump Entry With Pawan Kalyan Song | Baitikochi Chuste | Navdeep Tweet | YOYO Cine Talkies"/>
    <s v="YOYO Cine Talkies"/>
    <n v="24"/>
    <s v="Entertainment"/>
    <d v="2017-11-29T00:00:00"/>
    <x v="1761"/>
    <n v="1063"/>
    <n v="69"/>
    <n v="17"/>
    <b v="0"/>
    <b v="0"/>
    <b v="0"/>
  </r>
  <r>
    <s v="JlCBt9tYNtA"/>
    <d v="2017-12-03T00:00:00"/>
    <s v="Bhai Behan Ka Pyaar - Part 2 | Harsh Beniwal"/>
    <s v="Harsh Beniwal"/>
    <n v="23"/>
    <s v="Comedy"/>
    <d v="2017-11-27T00:00:00"/>
    <x v="1762"/>
    <n v="234243"/>
    <n v="3616"/>
    <n v="12896"/>
    <b v="0"/>
    <b v="0"/>
    <b v="0"/>
  </r>
  <r>
    <s v="RrLE9kglP_Q"/>
    <d v="2017-12-03T00:00:00"/>
    <s v="ದೊಡ್ಡ ನಟನ ಹೆಂಡ್ತಿ ರೋಡ್ ಪಕ್ಕದಲ್ಲಿ ತರಕಾರಿ ಮಾರುತ್ತಿದ್ದಾರೆ | Actor Wife Selling Vegetables"/>
    <s v="chandanavana"/>
    <n v="24"/>
    <s v="Entertainment"/>
    <d v="2017-11-29T00:00:00"/>
    <x v="1763"/>
    <n v="202"/>
    <n v="128"/>
    <n v="13"/>
    <b v="0"/>
    <b v="0"/>
    <b v="0"/>
  </r>
  <r>
    <s v="RhUJsKwvW7s"/>
    <d v="2017-12-03T00:00:00"/>
    <s v="#Ktr Awsome English Speech Infront Of #Ivanka Trump | Latest News | #Telangana | Merupu Vartha"/>
    <s v="merupu vartha"/>
    <n v="22"/>
    <s v="People &amp; Blogs"/>
    <d v="2017-11-29T00:00:00"/>
    <x v="1764"/>
    <n v="1303"/>
    <n v="166"/>
    <n v="193"/>
    <b v="0"/>
    <b v="0"/>
    <b v="0"/>
  </r>
  <r>
    <s v="pBL8PSePtbo"/>
    <d v="2017-12-03T00:00:00"/>
    <s v="केवल चार दिन पपीते के बीज खाइए, फिर आपके साथ जो होगा वो खुद ही देख लीजिये Eating papaya seeds"/>
    <s v="HEALTH TIPS HINDI"/>
    <n v="27"/>
    <s v="Education"/>
    <d v="2017-12-01T00:00:00"/>
    <x v="1765"/>
    <n v="154"/>
    <n v="27"/>
    <n v="5"/>
    <b v="0"/>
    <b v="0"/>
    <b v="0"/>
  </r>
  <r>
    <s v="KaL_7QPnOP8"/>
    <d v="2017-12-03T00:00:00"/>
    <s v="Oneplus 5T Unboxing &amp; initial impressions ll in telugu ll"/>
    <s v="Prasadtechintelugu"/>
    <n v="28"/>
    <s v="Science &amp; Technology"/>
    <d v="2017-11-30T00:00:00"/>
    <x v="1766"/>
    <n v="9762"/>
    <n v="107"/>
    <n v="1291"/>
    <b v="0"/>
    <b v="0"/>
    <b v="0"/>
  </r>
  <r>
    <s v="IYMsX8Kz8uw"/>
    <d v="2017-12-04T00:00:00"/>
    <s v="Priyamanaval Episode 880, 02/12/17"/>
    <s v="VikatanTV"/>
    <n v="24"/>
    <s v="Entertainment"/>
    <d v="2017-12-02T00:00:00"/>
    <x v="1767"/>
    <n v="3482"/>
    <n v="1110"/>
    <n v="286"/>
    <b v="0"/>
    <b v="0"/>
    <b v="0"/>
  </r>
  <r>
    <s v="cEAR5uSjvgE"/>
    <d v="2017-12-04T00:00:00"/>
    <s v="சிறுமி ஹாசினியை எரித்துக் கொன்றவர், பணத்திற்காக தாயையும் கொன்ற கொடூரம்"/>
    <s v="News7 Tamil"/>
    <n v="25"/>
    <s v="News &amp; Politics"/>
    <d v="2017-12-03T00:00:00"/>
    <x v="1768"/>
    <n v="438"/>
    <n v="94"/>
    <n v="288"/>
    <b v="0"/>
    <b v="0"/>
    <b v="0"/>
  </r>
  <r>
    <s v="584myzOAcbg"/>
    <d v="2017-12-04T00:00:00"/>
    <s v="Analyzer - Exam Analysis Of IBPS CLERK PRE 2017 SHIFT- 1 (Review &amp; Cut Off) 2nd DECEMBER 2017"/>
    <s v="Adda247 :Official Channel of BankersAdda &amp; SSCAdda"/>
    <n v="27"/>
    <s v="Education"/>
    <d v="2017-12-02T00:00:00"/>
    <x v="1769"/>
    <n v="1632"/>
    <n v="132"/>
    <n v="179"/>
    <b v="0"/>
    <b v="0"/>
    <b v="0"/>
  </r>
  <r>
    <s v="Q4X8zSSAlCc"/>
    <d v="2017-12-04T00:00:00"/>
    <s v="Manas Goswami Performs on Tu Jaane Na | The Voice India Kids | Episode 7"/>
    <s v="The Voice India Kids"/>
    <n v="24"/>
    <s v="Entertainment"/>
    <d v="2017-12-02T00:00:00"/>
    <x v="1770"/>
    <n v="892"/>
    <n v="26"/>
    <n v="22"/>
    <b v="0"/>
    <b v="0"/>
    <b v="0"/>
  </r>
  <r>
    <s v="5A3i2gpmHp0"/>
    <d v="2017-12-04T00:00:00"/>
    <s v="Naa Peru Meenakshi | 2nd December 2017  | Full Episode No 894 | ETV Telugu"/>
    <s v="etvteluguindia"/>
    <n v="24"/>
    <s v="Entertainment"/>
    <d v="2017-12-02T00:00:00"/>
    <x v="1771"/>
    <n v="789"/>
    <n v="190"/>
    <n v="163"/>
    <b v="0"/>
    <b v="0"/>
    <b v="0"/>
  </r>
  <r>
    <s v="iG_Ie0ecm0Q"/>
    <d v="2017-12-04T00:00:00"/>
    <s v="Athmasakhi l Nanthitha came back to fight... l Mazhavil Manorama"/>
    <s v="Mazhavil Manorama"/>
    <n v="24"/>
    <s v="Entertainment"/>
    <d v="2017-12-03T00:00:00"/>
    <x v="1772"/>
    <n v="103"/>
    <n v="48"/>
    <n v="185"/>
    <b v="0"/>
    <b v="0"/>
    <b v="0"/>
  </r>
  <r>
    <s v="5CvUIa8eh0I"/>
    <d v="2017-12-04T00:00:00"/>
    <s v="Exam Review  with Cut Off | IBPS Clerk Pre 2017 | 3rd Dec - 1st Shift"/>
    <s v="Mahendra Guru : Online Videos For Govt. Exams"/>
    <n v="27"/>
    <s v="Education"/>
    <d v="2017-12-03T00:00:00"/>
    <x v="1773"/>
    <n v="1230"/>
    <n v="48"/>
    <n v="95"/>
    <b v="0"/>
    <b v="0"/>
    <b v="0"/>
  </r>
  <r>
    <s v="wzaO0HeH5mk"/>
    <d v="2017-12-04T00:00:00"/>
    <s v="Bandagi Kalra On Hina Khan Vs Shilpa Shinde INSIDE Bigg Boss 11 | Eviction Interview"/>
    <s v="Bollywood Spy"/>
    <n v="24"/>
    <s v="Entertainment"/>
    <d v="2017-12-03T00:00:00"/>
    <x v="1774"/>
    <n v="1887"/>
    <n v="680"/>
    <n v="1278"/>
    <b v="0"/>
    <b v="0"/>
    <b v="0"/>
  </r>
  <r>
    <s v="fvEwHI4iRjs"/>
    <d v="2017-12-04T00:00:00"/>
    <s v="Kuladheivam SUN TV Episode - 788 (02-12-17)"/>
    <s v="THIRU TV"/>
    <n v="24"/>
    <s v="Entertainment"/>
    <d v="2017-12-02T00:00:00"/>
    <x v="1775"/>
    <n v="661"/>
    <n v="202"/>
    <n v="49"/>
    <b v="0"/>
    <b v="0"/>
    <b v="0"/>
  </r>
  <r>
    <s v="yKkheNpuOKU"/>
    <d v="2017-12-04T00:00:00"/>
    <s v="Salman Khan और Katrina भी रोये जब अमिताभ बच्चन स्टेज पर भावुक होकर रो पड़े."/>
    <s v="Prime Minister Narender Modi"/>
    <n v="24"/>
    <s v="Entertainment"/>
    <d v="2017-11-29T00:00:00"/>
    <x v="1776"/>
    <n v="16579"/>
    <n v="2549"/>
    <n v="1628"/>
    <b v="0"/>
    <b v="0"/>
    <b v="0"/>
  </r>
  <r>
    <s v="apsuYkf_4pk"/>
    <d v="2017-12-04T00:00:00"/>
    <s v="एजेंडा आजतक 2017 | जानें मानुषी छिल्लर ने आम‍िर और मेडिकल में से किसे चुना"/>
    <s v="Aaj Tak"/>
    <n v="25"/>
    <s v="News &amp; Politics"/>
    <d v="2017-12-01T00:00:00"/>
    <x v="1777"/>
    <n v="1481"/>
    <n v="132"/>
    <n v="120"/>
    <b v="0"/>
    <b v="0"/>
    <b v="0"/>
  </r>
  <r>
    <s v="9c5u9OPsO6g"/>
    <d v="2017-12-04T00:00:00"/>
    <s v="Weekly Reliv | Taarak Mehta Ka Ooltah Chashmah |27th November to 1st December 2017 |Ep 2346 to 2350"/>
    <s v="SAB TV"/>
    <n v="24"/>
    <s v="Entertainment"/>
    <d v="2017-12-02T00:00:00"/>
    <x v="1778"/>
    <n v="909"/>
    <n v="125"/>
    <n v="64"/>
    <b v="0"/>
    <b v="0"/>
    <b v="0"/>
  </r>
  <r>
    <s v="2_YiKWygojs"/>
    <d v="2017-12-04T00:00:00"/>
    <s v="Uppum Mulakum│Flowers│EP# 487"/>
    <s v="Flowers Comedy"/>
    <n v="24"/>
    <s v="Entertainment"/>
    <d v="2017-12-01T00:00:00"/>
    <x v="1779"/>
    <n v="3072"/>
    <n v="359"/>
    <n v="619"/>
    <b v="0"/>
    <b v="0"/>
    <b v="0"/>
  </r>
  <r>
    <s v="D_olJ7mjWow"/>
    <d v="2017-12-04T00:00:00"/>
    <s v="Every Exam Hall | Random Videos #4 | Black Sheep"/>
    <s v="Black Sheep"/>
    <n v="24"/>
    <s v="Entertainment"/>
    <d v="2017-12-01T00:00:00"/>
    <x v="1780"/>
    <n v="9693"/>
    <n v="123"/>
    <n v="589"/>
    <b v="0"/>
    <b v="0"/>
    <b v="0"/>
  </r>
  <r>
    <s v="X39-rNyMSx8"/>
    <d v="2017-12-04T00:00:00"/>
    <s v="Muddha Mandaram - Episode 945  - December 4, 2017 - Preview"/>
    <s v="zeetvtelugu"/>
    <n v="24"/>
    <s v="Entertainment"/>
    <d v="2017-12-03T00:00:00"/>
    <x v="1781"/>
    <n v="227"/>
    <n v="25"/>
    <n v="21"/>
    <b v="0"/>
    <b v="0"/>
    <b v="0"/>
  </r>
  <r>
    <s v="2tu1gmXxiJs"/>
    <d v="2017-12-04T00:00:00"/>
    <s v="Athadu Aame (He &amp; She) | Latest Telugu Comedy Web Series | Season 3 | Episode 4 | Chandragiri Subbu"/>
    <s v="Chandragiri Subbu"/>
    <n v="24"/>
    <s v="Entertainment"/>
    <d v="2017-12-02T00:00:00"/>
    <x v="1782"/>
    <n v="1188"/>
    <n v="34"/>
    <n v="259"/>
    <b v="0"/>
    <b v="0"/>
    <b v="0"/>
  </r>
  <r>
    <s v="EIdzdUZuL-E"/>
    <d v="2017-12-04T00:00:00"/>
    <s v="Barcelona vs Celta Vigo 2-2 - All Goals &amp; Extended Highlights - La Liga 02/12/2017 HD"/>
    <s v="GOLAZO TV"/>
    <n v="17"/>
    <s v="Sports"/>
    <d v="2017-12-02T00:00:00"/>
    <x v="1783"/>
    <n v="9498"/>
    <n v="727"/>
    <n v="663"/>
    <b v="0"/>
    <b v="0"/>
    <b v="0"/>
  </r>
  <r>
    <s v="2tGxMbx2L9s"/>
    <d v="2017-12-04T00:00:00"/>
    <s v="दिल्ली टेस्ट में श्रीलंका ने तोड़ी सारी मर्यादाएं.. मजबूरी में विराट ने पारी घोषित की"/>
    <s v="FLAME MEDIA"/>
    <n v="22"/>
    <s v="People &amp; Blogs"/>
    <d v="2017-12-03T00:00:00"/>
    <x v="1784"/>
    <n v="951"/>
    <n v="92"/>
    <n v="45"/>
    <b v="0"/>
    <b v="0"/>
    <b v="0"/>
  </r>
  <r>
    <s v="mLTabnwFd3Q"/>
    <d v="2017-12-04T00:00:00"/>
    <s v="லட்சுமி Special Beep Show with RJ Vigneshkanth | Season 3 - #01 | Smile Settai"/>
    <s v="Smile Settai"/>
    <n v="23"/>
    <s v="Comedy"/>
    <d v="2017-11-30T00:00:00"/>
    <x v="1785"/>
    <n v="14549"/>
    <n v="1080"/>
    <n v="3806"/>
    <b v="0"/>
    <b v="0"/>
    <b v="0"/>
  </r>
  <r>
    <s v="QjZ8J1OuUiQ"/>
    <d v="2017-12-04T00:00:00"/>
    <s v="బయటపడ్డ నిజాలు..గిడ్డి ఈశ్వరి వీడియో వెనుక ప్రశాంత్ కిషోర్.."/>
    <s v="Telugu beauty"/>
    <n v="22"/>
    <s v="People &amp; Blogs"/>
    <d v="2017-12-01T00:00:00"/>
    <x v="1786"/>
    <n v="829"/>
    <n v="102"/>
    <n v="20"/>
    <b v="0"/>
    <b v="0"/>
    <b v="0"/>
  </r>
  <r>
    <s v="aJxPTujR_gI"/>
    <d v="2017-12-04T00:00:00"/>
    <s v="यूपी में बुरी तरह हार के बाद कांग्रेसी प्रवक्ता गुस्से में एंकर से लड़ गया"/>
    <s v="Modi again in 2019"/>
    <n v="25"/>
    <s v="News &amp; Politics"/>
    <d v="2017-12-01T00:00:00"/>
    <x v="1787"/>
    <n v="1201"/>
    <n v="227"/>
    <n v="340"/>
    <b v="0"/>
    <b v="0"/>
    <b v="0"/>
  </r>
  <r>
    <s v="OiSlaQkyxaM"/>
    <d v="2017-12-04T00:00:00"/>
    <s v="12 Rabi Ul Awwal Special Bayan by Molana Tariq Jameel Latest 29 November 2017"/>
    <s v="AJ Official"/>
    <n v="27"/>
    <s v="Education"/>
    <d v="2017-11-29T00:00:00"/>
    <x v="1788"/>
    <n v="9876"/>
    <n v="1098"/>
    <n v="700"/>
    <b v="0"/>
    <b v="0"/>
    <b v="0"/>
  </r>
  <r>
    <s v="DfCcZLGVgDg"/>
    <d v="2017-12-04T00:00:00"/>
    <s v="Tu Aashiqui - 1st December 2017 - तू आशिकी"/>
    <s v="Colors TV"/>
    <n v="24"/>
    <s v="Entertainment"/>
    <d v="2017-12-02T00:00:00"/>
    <x v="1789"/>
    <n v="964"/>
    <n v="73"/>
    <n v="41"/>
    <b v="0"/>
    <b v="0"/>
    <b v="0"/>
  </r>
  <r>
    <s v="1-ZhOClJO-w"/>
    <d v="2017-12-04T00:00:00"/>
    <s v="சந்திரலேகா | CHANDRALEKHA | Sun TV | Tamil Serial | Episode 954 - 02nd December 2017"/>
    <s v="Saregama TVShows"/>
    <n v="24"/>
    <s v="Entertainment"/>
    <d v="2017-12-02T00:00:00"/>
    <x v="1790"/>
    <n v="937"/>
    <n v="175"/>
    <n v="81"/>
    <b v="0"/>
    <b v="0"/>
    <b v="0"/>
  </r>
  <r>
    <s v="qltI2sQolvk"/>
    <d v="2017-12-04T00:00:00"/>
    <s v="Lagira Zhala Jee - लगिरा झला जी - Episode 190  - December 4, 2017 - Preview"/>
    <s v="zeemarathi"/>
    <n v="24"/>
    <s v="Entertainment"/>
    <d v="2017-12-03T00:00:00"/>
    <x v="1791"/>
    <n v="124"/>
    <n v="4"/>
    <n v="3"/>
    <b v="0"/>
    <b v="0"/>
    <b v="0"/>
  </r>
  <r>
    <s v="GuhMDilpowo"/>
    <d v="2017-12-04T00:00:00"/>
    <s v="ஹாசினி குற்றவாளி தஷ்வந்த் குறித்து அவரது அக்கம்பக்கத்தினர் கருத்து  |  Hasini Rapist Dhasvanth"/>
    <s v="Puthiya Thalaimurai TV"/>
    <n v="25"/>
    <s v="News &amp; Politics"/>
    <d v="2017-12-03T00:00:00"/>
    <x v="1792"/>
    <n v="197"/>
    <n v="28"/>
    <n v="53"/>
    <b v="0"/>
    <b v="0"/>
    <b v="0"/>
  </r>
  <r>
    <s v="3U4nlSualNc"/>
    <d v="2017-12-04T00:00:00"/>
    <s v="வாணி ராணி - VAANI RANI -  Episode 1432 - 1/12/2017"/>
    <s v="RadaanMedia"/>
    <n v="24"/>
    <s v="Entertainment"/>
    <d v="2017-12-01T00:00:00"/>
    <x v="1793"/>
    <n v="1569"/>
    <n v="352"/>
    <n v="157"/>
    <b v="0"/>
    <b v="0"/>
    <b v="0"/>
  </r>
  <r>
    <s v="ULF55RtHISA"/>
    <d v="2017-12-04T00:00:00"/>
    <s v="आज महापूर्णिमा 333 साल में सबसे बड़ा चाँद, घर में इस जगह रखे फिटकरी रातो रात होंगे करोड़पति Supermoon"/>
    <s v="Brijnaari Sumi"/>
    <n v="22"/>
    <s v="People &amp; Blogs"/>
    <d v="2017-12-03T00:00:00"/>
    <x v="1794"/>
    <n v="502"/>
    <n v="63"/>
    <n v="123"/>
    <b v="0"/>
    <b v="0"/>
    <b v="0"/>
  </r>
  <r>
    <s v="ho18m0ZrKXQ"/>
    <d v="2017-12-04T00:00:00"/>
    <s v="#ktr Counter Attack On Lokesh | Latest News | Telangana | Cm Kcr | #Trs | Merupu Vartha"/>
    <s v="merupu vartha"/>
    <n v="22"/>
    <s v="People &amp; Blogs"/>
    <d v="2017-12-02T00:00:00"/>
    <x v="1795"/>
    <n v="908"/>
    <n v="121"/>
    <n v="281"/>
    <b v="0"/>
    <b v="0"/>
    <b v="0"/>
  </r>
  <r>
    <s v="bBpd4Nd5J6g"/>
    <d v="2017-12-04T00:00:00"/>
    <s v="2 December 2017-The Hindu Editorial News Paper Analysis- [UPSC/SSC/IBPS] Current affairs"/>
    <s v="Study IQ education"/>
    <n v="27"/>
    <s v="Education"/>
    <d v="2017-12-02T00:00:00"/>
    <x v="1796"/>
    <n v="2258"/>
    <n v="29"/>
    <n v="450"/>
    <b v="0"/>
    <b v="0"/>
    <b v="0"/>
  </r>
  <r>
    <s v="XDXOjF0F0i0"/>
    <d v="2017-12-04T00:00:00"/>
    <s v="FULL VIDEO : KTR Debate With Ivanka Trump..Global Entrepreneurship Summit in Hyderabad, India"/>
    <s v="Around Telugu"/>
    <n v="24"/>
    <s v="Entertainment"/>
    <d v="2017-11-29T00:00:00"/>
    <x v="1797"/>
    <n v="8281"/>
    <n v="632"/>
    <n v="1498"/>
    <b v="0"/>
    <b v="0"/>
    <b v="0"/>
  </r>
  <r>
    <s v="SSmib0UPQoA"/>
    <d v="2017-12-04T00:00:00"/>
    <s v="Knock Knock | WTF | WHAT THE FUKREY"/>
    <s v="What The Fukrey"/>
    <n v="24"/>
    <s v="Entertainment"/>
    <d v="2017-12-01T00:00:00"/>
    <x v="1798"/>
    <n v="7850"/>
    <n v="478"/>
    <n v="378"/>
    <b v="0"/>
    <b v="0"/>
    <b v="0"/>
  </r>
  <r>
    <s v="f98A-1q3jgo"/>
    <d v="2017-12-04T00:00:00"/>
    <s v="Sontha Kuralil Pada Romba Naala Aasai -  Fun Interview with VJ Jacquline"/>
    <s v="Galatta Tamil | கலாட்டா தமிழ்"/>
    <n v="24"/>
    <s v="Entertainment"/>
    <d v="2017-11-30T00:00:00"/>
    <x v="1799"/>
    <n v="2690"/>
    <n v="163"/>
    <n v="253"/>
    <b v="0"/>
    <b v="0"/>
    <b v="0"/>
  </r>
  <r>
    <s v="-6lhLdyTcpY"/>
    <d v="2017-12-04T00:00:00"/>
    <s v="Tech Talks #363 - Roadster to Mars, Magnesium Battery, Blackberry Fine, Ultrasound Needle, Tinder AI"/>
    <s v="Technical Guruji"/>
    <n v="28"/>
    <s v="Science &amp; Technology"/>
    <d v="2017-12-02T00:00:00"/>
    <x v="1800"/>
    <n v="35397"/>
    <n v="1283"/>
    <n v="3651"/>
    <b v="0"/>
    <b v="0"/>
    <b v="0"/>
  </r>
  <r>
    <s v="GjWc35AUbcA"/>
    <d v="2017-12-04T00:00:00"/>
    <s v="കാവ്യയുടെ ഉശിരൻ മറുപടി വൈറലാകുന്നു | Kavya Madhavan responding her pregnancy news"/>
    <s v="Kandathum Kettathum"/>
    <n v="24"/>
    <s v="Entertainment"/>
    <d v="2017-11-30T00:00:00"/>
    <x v="1801"/>
    <n v="248"/>
    <n v="239"/>
    <n v="372"/>
    <b v="0"/>
    <b v="0"/>
    <b v="0"/>
  </r>
  <r>
    <s v="jDHnDqzLNdg"/>
    <d v="2017-12-04T00:00:00"/>
    <s v="కె.టి.ఆర్ కు ఇవాంక సర్ప్రైజ్ గిఫ్ట్|Ivanka Trump Surprise Gift To KTR|Filmy Poster"/>
    <s v="Filmy Poster"/>
    <n v="24"/>
    <s v="Entertainment"/>
    <d v="2017-12-01T00:00:00"/>
    <x v="1802"/>
    <n v="669"/>
    <n v="81"/>
    <n v="46"/>
    <b v="0"/>
    <b v="0"/>
    <b v="0"/>
  </r>
  <r>
    <s v="v-slo6q9-cw"/>
    <d v="2017-12-04T00:00:00"/>
    <s v="गुरुच्या आयुष्यात येणार नवी शनाया मालिकेत झाली न्यु एंट्री|Mazhya Navryachi Bayko|2December 2017"/>
    <s v="NIROM मराठी"/>
    <n v="24"/>
    <s v="Entertainment"/>
    <d v="2017-12-01T00:00:00"/>
    <x v="1803"/>
    <n v="198"/>
    <n v="33"/>
    <n v="14"/>
    <b v="0"/>
    <b v="0"/>
    <b v="0"/>
  </r>
  <r>
    <s v="kdHT3U0Lj_8"/>
    <d v="2017-12-04T00:00:00"/>
    <s v="Bigg boss 11 Weekend ka vaar Luv tyagi feeling Sad, Luv tyagi Evicted, Weekend ka vaar Biggboss 11"/>
    <s v="Dekho Dekho"/>
    <n v="24"/>
    <s v="Entertainment"/>
    <d v="2017-12-02T00:00:00"/>
    <x v="1804"/>
    <n v="816"/>
    <n v="137"/>
    <n v="312"/>
    <b v="0"/>
    <b v="0"/>
    <b v="0"/>
  </r>
  <r>
    <s v="vWhKDByshDs"/>
    <d v="2017-12-04T00:00:00"/>
    <s v="Meme Creators Mersal | Put Chutney"/>
    <s v="Put Chutney"/>
    <n v="24"/>
    <s v="Entertainment"/>
    <d v="2017-11-30T00:00:00"/>
    <x v="1805"/>
    <n v="6899"/>
    <n v="395"/>
    <n v="452"/>
    <b v="0"/>
    <b v="0"/>
    <b v="0"/>
  </r>
  <r>
    <s v="0Jik_UImU6U"/>
    <d v="2017-12-04T00:00:00"/>
    <s v="Shocking Facts about Cooked Rice in Electric Cooker | Unknown Facts in Telugu | VTube Telugu"/>
    <s v="VTube Telugu"/>
    <n v="24"/>
    <s v="Entertainment"/>
    <d v="2017-11-30T00:00:00"/>
    <x v="1806"/>
    <n v="626"/>
    <n v="89"/>
    <n v="24"/>
    <b v="0"/>
    <b v="0"/>
    <b v="0"/>
  </r>
  <r>
    <s v="O8xAmluJ5Ro"/>
    <d v="2017-12-04T00:00:00"/>
    <s v="அம்ருதாவை களமிறக்கியதே மன்னார்குடி குடும்பம்தான் சசிகலா போட்ட மாஸ்டர் பிளான் ஆனால் இது உண்மையா.?"/>
    <s v="R NEWS"/>
    <n v="22"/>
    <s v="People &amp; Blogs"/>
    <d v="2017-12-02T00:00:00"/>
    <x v="1807"/>
    <n v="64"/>
    <n v="49"/>
    <n v="12"/>
    <b v="0"/>
    <b v="0"/>
    <b v="0"/>
  </r>
  <r>
    <s v="pD81bsCg7rs"/>
    <d v="2017-12-04T00:00:00"/>
    <s v="राहुल गांधी नही रहें ख़त्म हुआ अस्तित्व"/>
    <s v="Only News 24x7"/>
    <n v="25"/>
    <s v="News &amp; Politics"/>
    <d v="2017-12-02T00:00:00"/>
    <x v="1808"/>
    <n v="325"/>
    <n v="49"/>
    <n v="69"/>
    <b v="0"/>
    <b v="0"/>
    <b v="0"/>
  </r>
  <r>
    <s v="tzvbOwmBTbg"/>
    <d v="2017-12-04T00:00:00"/>
    <s v="അബി ഇക്കയുടെ മരണം ദുല്‍ഖര്‍ന്‍റെ പ്രതികരണം | Dulquar Salman Reaction | Kalabhavan Abhi Death"/>
    <s v="വിശ്വാസം അതല്ലേ എല്ലാം"/>
    <n v="24"/>
    <s v="Entertainment"/>
    <d v="2017-11-30T00:00:00"/>
    <x v="1809"/>
    <n v="253"/>
    <n v="129"/>
    <n v="18"/>
    <b v="0"/>
    <b v="0"/>
    <b v="0"/>
  </r>
  <r>
    <s v="DTs2Orwc2_k"/>
    <d v="2017-12-04T00:00:00"/>
    <s v="ஓரினச் சேர்க்கையாளர்களுக்கான பிளானெட் ரோமியோ இணையதளம் மூலம் கொள்ளை"/>
    <s v="Polimer News"/>
    <n v="25"/>
    <s v="News &amp; Politics"/>
    <d v="2017-12-02T00:00:00"/>
    <x v="1810"/>
    <n v="79"/>
    <n v="13"/>
    <n v="15"/>
    <b v="0"/>
    <b v="0"/>
    <b v="0"/>
  </r>
  <r>
    <s v="H1N14xPRvoY"/>
    <d v="2017-12-04T00:00:00"/>
    <s v="8 Cool Life Hacks"/>
    <s v="MrGear"/>
    <n v="24"/>
    <s v="Entertainment"/>
    <d v="2017-12-01T00:00:00"/>
    <x v="1811"/>
    <n v="3035"/>
    <n v="526"/>
    <n v="271"/>
    <b v="0"/>
    <b v="0"/>
    <b v="0"/>
  </r>
  <r>
    <s v="7OvIvwXuUXg"/>
    <d v="2017-12-04T00:00:00"/>
    <s v="GD Birla School abused student's mother talks to 24ghanta"/>
    <s v="24 ghanta"/>
    <n v="24"/>
    <s v="Entertainment"/>
    <d v="2017-12-02T00:00:00"/>
    <x v="1812"/>
    <n v="179"/>
    <n v="20"/>
    <n v="42"/>
    <b v="0"/>
    <b v="0"/>
    <b v="0"/>
  </r>
  <r>
    <s v="nLVxESuXz_c"/>
    <d v="2017-12-04T00:00:00"/>
    <s v="അഭിയുടെ ജീവനെടുത്തത് ആ   കപട വൈദ്യൻ | Actor Abhi | Ayuvedha | Treatment | New Hot News"/>
    <s v="TopTen Malayalam"/>
    <n v="1"/>
    <s v="Film &amp; Animation"/>
    <d v="2017-12-02T00:00:00"/>
    <x v="1813"/>
    <n v="34"/>
    <n v="27"/>
    <n v="7"/>
    <b v="0"/>
    <b v="0"/>
    <b v="0"/>
  </r>
  <r>
    <s v="lSco2U1MncI"/>
    <d v="2017-12-04T00:00:00"/>
    <s v="Wo Zara Alag Hai || Kiraak Hyderabadiz Funny Video || Shehbaaz Khan Imran &amp; Khan Immi"/>
    <s v="Kiraak Hyderabadiz"/>
    <n v="24"/>
    <s v="Entertainment"/>
    <d v="2017-12-02T00:00:00"/>
    <x v="1814"/>
    <n v="3116"/>
    <n v="127"/>
    <n v="301"/>
    <b v="0"/>
    <b v="0"/>
    <b v="0"/>
  </r>
  <r>
    <s v="tSzUmEsEcVI"/>
    <d v="2017-12-04T00:00:00"/>
    <s v="ఉపాసన చేసిన పనికి ఇవాంక మీటింగ్ లో లేచి ఏం చేసిందో తెలుసా || Ivanka at GES Summit 2017 #9Roses Media"/>
    <s v="9Roses Media"/>
    <n v="24"/>
    <s v="Entertainment"/>
    <d v="2017-11-29T00:00:00"/>
    <x v="1815"/>
    <n v="970"/>
    <n v="338"/>
    <n v="80"/>
    <b v="0"/>
    <b v="0"/>
    <b v="0"/>
  </r>
  <r>
    <s v="gYVjHIc8wVw"/>
    <d v="2017-12-04T00:00:00"/>
    <s v="Hello, Awaaz Aa Rahi Hai? | Indians &amp; Phones ft. Sadak Chhap | The Timeliners"/>
    <s v="The Timeliners"/>
    <n v="24"/>
    <s v="Entertainment"/>
    <d v="2017-11-29T00:00:00"/>
    <x v="1816"/>
    <n v="33113"/>
    <n v="1303"/>
    <n v="1712"/>
    <b v="0"/>
    <b v="0"/>
    <b v="0"/>
  </r>
  <r>
    <s v="lVQ-vM42VCo"/>
    <d v="2017-12-04T00:00:00"/>
    <s v="2 दिसम्बर बड़ा शनिवार एक पर्ची पर 307 लिख कर हनुमान जी के चरणों में रख दीजिये इतना आयेगा पैसा"/>
    <s v="agn"/>
    <n v="22"/>
    <s v="People &amp; Blogs"/>
    <d v="2017-12-01T00:00:00"/>
    <x v="1817"/>
    <n v="390"/>
    <n v="118"/>
    <n v="66"/>
    <b v="0"/>
    <b v="0"/>
    <b v="0"/>
  </r>
  <r>
    <s v="ZR1928D_M3A"/>
    <d v="2017-12-04T00:00:00"/>
    <s v="Firangi Movie Review by KRK | Bollywood Movie Reviews | Latest Movie Reviews"/>
    <s v="Kamaal R Khan - KRK"/>
    <n v="24"/>
    <s v="Entertainment"/>
    <d v="2017-11-30T00:00:00"/>
    <x v="1818"/>
    <n v="1594"/>
    <n v="2316"/>
    <n v="43"/>
    <b v="0"/>
    <b v="0"/>
    <b v="0"/>
  </r>
  <r>
    <s v="EHuJ0Pjd1Ic"/>
    <d v="2017-12-04T00:00:00"/>
    <s v="Anjali - अंजली - Episode 153  - December 03, 2017 - Preview"/>
    <s v="Zee Yuva"/>
    <n v="24"/>
    <s v="Entertainment"/>
    <d v="2017-12-03T00:00:00"/>
    <x v="1819"/>
    <n v="94"/>
    <n v="2"/>
    <n v="36"/>
    <b v="0"/>
    <b v="0"/>
    <b v="0"/>
  </r>
  <r>
    <s v="TyHFhVEpzJs"/>
    <d v="2017-12-04T00:00:00"/>
    <s v="Ivanka Trump Shocking Comments On Pawan Kalyan Craze In Telugu States | PSPK25 |YOYO Cine Talkies"/>
    <s v="YOYO Cine Talkies"/>
    <n v="24"/>
    <s v="Entertainment"/>
    <d v="2017-12-01T00:00:00"/>
    <x v="1820"/>
    <n v="732"/>
    <n v="30"/>
    <n v="40"/>
    <b v="0"/>
    <b v="0"/>
    <b v="0"/>
  </r>
  <r>
    <s v="nxjeWmQeOgU"/>
    <d v="2017-12-04T00:00:00"/>
    <s v="Official  Song Teaser: Kisko Pata | Yash Wadali"/>
    <s v="T-Series"/>
    <n v="10"/>
    <s v="Music"/>
    <d v="2017-12-03T00:00:00"/>
    <x v="1821"/>
    <n v="3731"/>
    <n v="269"/>
    <n v="428"/>
    <b v="0"/>
    <b v="0"/>
    <b v="0"/>
  </r>
  <r>
    <s v="LTqyxVzSbr0"/>
    <d v="2017-12-04T00:00:00"/>
    <s v="കടൽ കലി തുള്ളുമ്പോൾ കടലിൽ അകപ്പെട്ട് പോയ കൂടപ്പിറപ്പുകളെ തേടി പോകുന്ന സഹോദങ്ങൾ...!!!"/>
    <s v="Malayalam Media"/>
    <n v="24"/>
    <s v="Entertainment"/>
    <d v="2017-12-01T00:00:00"/>
    <x v="1822"/>
    <n v="403"/>
    <n v="35"/>
    <n v="41"/>
    <b v="0"/>
    <b v="0"/>
    <b v="0"/>
  </r>
  <r>
    <s v="ccMwQ9NoEU0"/>
    <d v="2017-12-04T00:00:00"/>
    <s v="സ്നേഹപൂർവ്വം ഹാദിയയുടെ മാതാപിതാക്കളോട്|Ahmed Kabeer Baqavi New Speech|Latest Islamic Speech 2017"/>
    <s v="Majilis Media"/>
    <n v="22"/>
    <s v="People &amp; Blogs"/>
    <d v="2017-12-02T00:00:00"/>
    <x v="1823"/>
    <n v="123"/>
    <n v="21"/>
    <n v="14"/>
    <b v="0"/>
    <b v="0"/>
    <b v="0"/>
  </r>
  <r>
    <s v="s875iTPQYxk"/>
    <d v="2017-12-04T00:00:00"/>
    <s v="অভিষেকের ‘কীর্তি’তে বিস্মিত খোসকদমপুরের বাসিন্দারা I ETV NEWS BANGLA"/>
    <s v="ETV News Bangla"/>
    <n v="25"/>
    <s v="News &amp; Politics"/>
    <d v="2017-12-02T00:00:00"/>
    <x v="1824"/>
    <n v="36"/>
    <n v="15"/>
    <n v="8"/>
    <b v="0"/>
    <b v="0"/>
    <b v="0"/>
  </r>
  <r>
    <s v="OGeMSzgQDnY"/>
    <d v="2017-12-04T00:00:00"/>
    <s v="ஜெ.விற்கு மகள் இருக்கிறார், சசிகலா, நடரஜனுக்கு மட்டுமே தெரியும் - ஜெ.வின் அண்ணன் பகீர் தகவல்"/>
    <s v="FLASH NEWS"/>
    <n v="25"/>
    <s v="News &amp; Politics"/>
    <d v="2017-12-01T00:00:00"/>
    <x v="1825"/>
    <n v="91"/>
    <n v="60"/>
    <n v="19"/>
    <b v="0"/>
    <b v="0"/>
    <b v="0"/>
  </r>
  <r>
    <s v="OLfbYnjbyq4"/>
    <d v="2017-12-04T00:00:00"/>
    <s v="2 December, 2017  Prelim Booster News Discussion"/>
    <s v="only ias"/>
    <n v="27"/>
    <s v="Education"/>
    <d v="2017-12-02T00:00:00"/>
    <x v="1826"/>
    <n v="0"/>
    <n v="0"/>
    <n v="0"/>
    <b v="1"/>
    <b v="1"/>
    <b v="0"/>
  </r>
  <r>
    <s v="uHzeMA39TQM"/>
    <d v="2017-12-04T00:00:00"/>
    <s v="Chandanamazha General Promo"/>
    <s v="Asianet"/>
    <n v="24"/>
    <s v="Entertainment"/>
    <d v="2017-12-02T00:00:00"/>
    <x v="1827"/>
    <n v="51"/>
    <n v="29"/>
    <n v="33"/>
    <b v="0"/>
    <b v="0"/>
    <b v="0"/>
  </r>
  <r>
    <s v="lduo4gvJsaQ"/>
    <d v="2017-12-04T00:00:00"/>
    <s v="Barcelona vs Celta Vigo 2-2 - All Goals &amp; Highlights 02/12/2017 HD"/>
    <s v="Fazzer"/>
    <n v="17"/>
    <s v="Sports"/>
    <d v="2017-12-02T00:00:00"/>
    <x v="1828"/>
    <n v="1218"/>
    <n v="147"/>
    <n v="134"/>
    <b v="0"/>
    <b v="0"/>
    <b v="0"/>
  </r>
  <r>
    <s v="bcEU0Z_34AE"/>
    <d v="2017-12-04T00:00:00"/>
    <s v="കന്യാസ്‌ത്രീയുടെ വേഷവും ഷക്കീലയുടെ മനസ്സും | Malayalam Comedy | Malayalam Comedy Scenes | Hareesh"/>
    <s v="MovieChannel Malayalam"/>
    <n v="1"/>
    <s v="Film &amp; Animation"/>
    <d v="2017-11-29T00:00:00"/>
    <x v="1829"/>
    <n v="833"/>
    <n v="460"/>
    <n v="66"/>
    <b v="0"/>
    <b v="0"/>
    <b v="0"/>
  </r>
  <r>
    <s v="sr49lAydbJc"/>
    <d v="2017-12-04T00:00:00"/>
    <s v="Bigg Boss 11: Gauhar की Friend Bani ने Hina को लेकर ये क्या कह दिया"/>
    <s v="NMF News"/>
    <n v="24"/>
    <s v="Entertainment"/>
    <d v="2017-12-02T00:00:00"/>
    <x v="1554"/>
    <n v="574"/>
    <n v="237"/>
    <n v="457"/>
    <b v="0"/>
    <b v="0"/>
    <b v="0"/>
  </r>
  <r>
    <s v="-2t-dA15iVU"/>
    <d v="2017-12-04T00:00:00"/>
    <s v="ANUGRAH TV 03-12-2017 A NEW BEGINNING DAY-2 Sunday Meeting"/>
    <s v="Ankur Narula Ministries"/>
    <n v="29"/>
    <s v="Religious"/>
    <d v="2017-12-03T00:00:00"/>
    <x v="1830"/>
    <n v="877"/>
    <n v="24"/>
    <n v="146"/>
    <b v="0"/>
    <b v="0"/>
    <b v="0"/>
  </r>
  <r>
    <s v="g6Y_mepNH10"/>
    <d v="2017-12-04T00:00:00"/>
    <s v="🔴[Live] Dhuri (Sangrur) Kabaddi Cup  01 Dec 2017"/>
    <s v="Kabaddi365.com"/>
    <n v="17"/>
    <s v="Sports"/>
    <d v="2017-12-01T00:00:00"/>
    <x v="1831"/>
    <n v="2438"/>
    <n v="194"/>
    <n v="9"/>
    <b v="0"/>
    <b v="0"/>
    <b v="0"/>
  </r>
  <r>
    <s v="ZhTDbwc9Ve0"/>
    <d v="2017-12-04T00:00:00"/>
    <s v="ಬಿಗ್ ಬಾಸ್ ಆಶಿತಾ ನಿಜವಾದ ಗಂಡ ಇವರೇ ಅಂತೇ ? | Big boss ashitha real husband?"/>
    <s v="SANDALWOOD REVIEWS"/>
    <n v="24"/>
    <s v="Entertainment"/>
    <d v="2017-12-02T00:00:00"/>
    <x v="1832"/>
    <n v="57"/>
    <n v="91"/>
    <n v="18"/>
    <b v="0"/>
    <b v="0"/>
    <b v="0"/>
  </r>
  <r>
    <s v="rpbhl0ad4d0"/>
    <d v="2017-12-04T00:00:00"/>
    <s v="राज ठाकरेंची ती मिमिक्री नाना पाटेकरांना झोंबली!काय बोलले तुम्हीच बघा Nana Patekar on Raj Thackeray"/>
    <s v="VIRAL IN  INDIA"/>
    <n v="22"/>
    <s v="People &amp; Blogs"/>
    <d v="2017-11-30T00:00:00"/>
    <x v="1833"/>
    <n v="1999"/>
    <n v="531"/>
    <n v="504"/>
    <b v="0"/>
    <b v="0"/>
    <b v="0"/>
  </r>
  <r>
    <s v="AvRZ6AHK_sI"/>
    <d v="2017-12-04T00:00:00"/>
    <s v="தமிழகத்தை தாக்கப்போகும் இரண்டாவது புயல்! TAMIL NADU NORTH EAST MONSOON RAINFALL!"/>
    <s v="UNIVERSE T.V."/>
    <n v="22"/>
    <s v="People &amp; Blogs"/>
    <d v="2017-12-01T00:00:00"/>
    <x v="1834"/>
    <n v="227"/>
    <n v="46"/>
    <n v="7"/>
    <b v="0"/>
    <b v="0"/>
    <b v="0"/>
  </r>
  <r>
    <s v="_5zMOMOHgL4"/>
    <d v="2017-12-04T00:00:00"/>
    <s v="தென் தமிழகத்தை உலுக்கும் ஓகி புயல், 12 மணிநேரத்தில் வருகிறது- வானிலை மையம் எச்சரிக்கை- வீடியோ"/>
    <s v="Oneindia Tamil | ஒன்இந்தியா தமிழ்"/>
    <n v="25"/>
    <s v="News &amp; Politics"/>
    <d v="2017-11-30T00:00:00"/>
    <x v="1835"/>
    <n v="1419"/>
    <n v="231"/>
    <n v="99"/>
    <b v="0"/>
    <b v="0"/>
    <b v="0"/>
  </r>
  <r>
    <s v="WS-kCiCVEp0"/>
    <d v="2017-12-04T00:00:00"/>
    <s v="Midnight Sun Trailer #1 (2018) | Movieclips Trailers"/>
    <s v="Movieclips Trailers"/>
    <n v="1"/>
    <s v="Film &amp; Animation"/>
    <d v="2017-12-01T00:00:00"/>
    <x v="1836"/>
    <n v="7667"/>
    <n v="987"/>
    <n v="765"/>
    <b v="0"/>
    <b v="0"/>
    <b v="0"/>
  </r>
  <r>
    <s v="CbyTFA2APpM"/>
    <d v="2017-12-04T00:00:00"/>
    <s v="Gf ને સાચવી અઘરી છે હો || dhaval domadiya"/>
    <s v="Dhaval Domadiya"/>
    <n v="23"/>
    <s v="Comedy"/>
    <d v="2017-12-01T00:00:00"/>
    <x v="1837"/>
    <n v="9878"/>
    <n v="393"/>
    <n v="279"/>
    <b v="0"/>
    <b v="0"/>
    <b v="0"/>
  </r>
  <r>
    <s v="1xPTOIRWPWQ"/>
    <d v="2017-12-04T00:00:00"/>
    <s v="Micromax Bharat 1 Unboxing | JioPhone vs Bharat 1 | BSNL ₹97 Unlimited Data &amp; Voice Plan"/>
    <s v="SidTalk"/>
    <n v="27"/>
    <s v="Education"/>
    <d v="2017-12-02T00:00:00"/>
    <x v="1838"/>
    <n v="5746"/>
    <n v="330"/>
    <n v="1023"/>
    <b v="0"/>
    <b v="0"/>
    <b v="0"/>
  </r>
  <r>
    <s v="Nzcz_yEDdkw"/>
    <d v="2017-12-04T00:00:00"/>
    <s v="Exclusicve : 1978 குமுதம் பேட்டி ! திருமணம் ஆனதை ஜெயலலிதாவே கூறியுள்ளார் ! Jayalalitha, ShobanBabu"/>
    <s v="2 Minutes News"/>
    <n v="25"/>
    <s v="News &amp; Politics"/>
    <d v="2017-11-29T00:00:00"/>
    <x v="1839"/>
    <n v="986"/>
    <n v="219"/>
    <n v="117"/>
    <b v="0"/>
    <b v="0"/>
    <b v="0"/>
  </r>
  <r>
    <s v="mj5QcQQ58Yg"/>
    <d v="2017-12-04T00:00:00"/>
    <s v="കനത്ത മഴയിൽ കന്യാകുമാരിയിൽ വ്യാപക നാശം"/>
    <s v="Manorama News"/>
    <n v="25"/>
    <s v="News &amp; Politics"/>
    <d v="2017-11-30T00:00:00"/>
    <x v="1840"/>
    <n v="385"/>
    <n v="106"/>
    <n v="30"/>
    <b v="0"/>
    <b v="0"/>
    <b v="0"/>
  </r>
  <r>
    <s v="hYM_iZII4U4"/>
    <d v="2017-12-05T00:00:00"/>
    <s v="Thaanaa Serndha Koottam Official Tamil Teaser | Suriya | Anirudh l Vignesh ShivN"/>
    <s v="Sony Music India"/>
    <n v="10"/>
    <s v="Music"/>
    <d v="2017-11-30T00:00:00"/>
    <x v="1841"/>
    <n v="504342"/>
    <n v="70103"/>
    <n v="27619"/>
    <b v="0"/>
    <b v="0"/>
    <b v="0"/>
  </r>
  <r>
    <s v="3Q3XB2q5l5g"/>
    <d v="2017-12-05T00:00:00"/>
    <s v="Deivamagal Episode 1405, 04/12/17"/>
    <s v="VikatanTV"/>
    <n v="43"/>
    <s v="Shows"/>
    <d v="2017-12-04T00:00:00"/>
    <x v="1842"/>
    <n v="3279"/>
    <n v="988"/>
    <n v="315"/>
    <b v="0"/>
    <b v="0"/>
    <b v="0"/>
  </r>
  <r>
    <s v="ROs1bSmKHP4"/>
    <d v="2017-12-05T00:00:00"/>
    <s v="நடிகர் விஷாலுக்கு இயக்குநர் சேரன் கடும் எதிர்ப்பு | Cheran Slams Vishal | RK Nagar By-Polls"/>
    <s v="Puthiya Thalaimurai TV"/>
    <n v="25"/>
    <s v="News &amp; Politics"/>
    <d v="2017-12-04T00:00:00"/>
    <x v="1843"/>
    <n v="940"/>
    <n v="320"/>
    <n v="419"/>
    <b v="0"/>
    <b v="0"/>
    <b v="0"/>
  </r>
  <r>
    <s v="wWW9pgAi5T8"/>
    <d v="2017-12-05T00:00:00"/>
    <s v="తొలి రాత్రే భార్య ఫై పైశాచిక దాడి చేసిన శాడిస్ట్ భర్త - TV9"/>
    <s v="TV9 Telugu"/>
    <n v="25"/>
    <s v="News &amp; Politics"/>
    <d v="2017-12-03T00:00:00"/>
    <x v="1844"/>
    <n v="1082"/>
    <n v="441"/>
    <n v="441"/>
    <b v="0"/>
    <b v="0"/>
    <b v="0"/>
  </r>
  <r>
    <s v="UmtRPx-pYpI"/>
    <d v="2017-12-05T00:00:00"/>
    <s v="TSP’s If Politicians Were Doctors ft. Modi, Adityanath, Kejriwal, Tharoor and Siddhu"/>
    <s v="The Screen Patti"/>
    <n v="24"/>
    <s v="Entertainment"/>
    <d v="2017-12-02T00:00:00"/>
    <x v="1845"/>
    <n v="35648"/>
    <n v="1767"/>
    <n v="3760"/>
    <b v="0"/>
    <b v="0"/>
    <b v="0"/>
  </r>
  <r>
    <s v="SuLH1OwwtSs"/>
    <d v="2017-12-05T00:00:00"/>
    <s v="Bigg Boss 11 | Bandagi Kalra EXCLUSIVE Interview After Eviction | 03 Dec 2017 Episode"/>
    <s v="Bollywood Spy"/>
    <n v="24"/>
    <s v="Entertainment"/>
    <d v="2017-12-03T00:00:00"/>
    <x v="1846"/>
    <n v="2828"/>
    <n v="1056"/>
    <n v="1702"/>
    <b v="0"/>
    <b v="0"/>
    <b v="0"/>
  </r>
  <r>
    <s v="p-C1f6jd7AU"/>
    <d v="2017-12-05T00:00:00"/>
    <s v="Legendary actor Shashi Kapoor dies at 79 in Mumbai"/>
    <s v="News Nation"/>
    <n v="24"/>
    <s v="Entertainment"/>
    <d v="2017-12-04T00:00:00"/>
    <x v="1847"/>
    <n v="323"/>
    <n v="28"/>
    <n v="111"/>
    <b v="0"/>
    <b v="0"/>
    <b v="0"/>
  </r>
  <r>
    <s v="gtyzWWOGdiA"/>
    <d v="2017-12-05T00:00:00"/>
    <s v="vishal vs cheran | cheran emotional speech against vishal | latest tamil news today | chennai redpix"/>
    <s v="Red Pix 24x7"/>
    <n v="25"/>
    <s v="News &amp; Politics"/>
    <d v="2017-12-04T00:00:00"/>
    <x v="1848"/>
    <n v="824"/>
    <n v="236"/>
    <n v="374"/>
    <b v="0"/>
    <b v="0"/>
    <b v="0"/>
  </r>
  <r>
    <s v="HW5HTPviuXE"/>
    <d v="2017-12-05T00:00:00"/>
    <s v="Uppum Mulakum│Flowers│EP# 488"/>
    <s v="Flowers Comedy"/>
    <n v="24"/>
    <s v="Entertainment"/>
    <d v="2017-12-04T00:00:00"/>
    <x v="1849"/>
    <n v="1812"/>
    <n v="243"/>
    <n v="663"/>
    <b v="0"/>
    <b v="0"/>
    <b v="0"/>
  </r>
  <r>
    <s v="imPlrI1jDsE"/>
    <d v="2017-12-05T00:00:00"/>
    <s v="పెళ్ళైన తొలిరోజే భార్యపై దాడి చేసిన శాడిస్ట్ మొగుడు || గది నిండా పగిలిన గాజులు, బెడ్ నిండా రక్తం"/>
    <s v="NTV Telugu"/>
    <n v="25"/>
    <s v="News &amp; Politics"/>
    <d v="2017-12-02T00:00:00"/>
    <x v="1850"/>
    <n v="0"/>
    <n v="0"/>
    <n v="154"/>
    <b v="0"/>
    <b v="1"/>
    <b v="0"/>
  </r>
  <r>
    <s v="9ZTDk9Sx030"/>
    <d v="2017-12-05T00:00:00"/>
    <s v="TVF Bachelors | S02E02 - Bachelors vs Month End"/>
    <s v="The Viral Fever"/>
    <n v="24"/>
    <s v="Entertainment"/>
    <d v="2017-12-01T00:00:00"/>
    <x v="1851"/>
    <n v="45944"/>
    <n v="6711"/>
    <n v="3324"/>
    <b v="0"/>
    <b v="0"/>
    <b v="0"/>
  </r>
  <r>
    <s v="P8bIW8NaBq0"/>
    <d v="2017-12-05T00:00:00"/>
    <s v="Genes Promo|Suma Kanakala | 9th December 2017 | Viva Harsha, Mahathalli |  Genes Latest Promo"/>
    <s v="mallemalatv"/>
    <n v="24"/>
    <s v="Entertainment"/>
    <d v="2017-12-02T00:00:00"/>
    <x v="1852"/>
    <n v="2628"/>
    <n v="150"/>
    <n v="337"/>
    <b v="0"/>
    <b v="0"/>
    <b v="0"/>
  </r>
  <r>
    <s v="23x0ZFGUpQU"/>
    <d v="2017-12-05T00:00:00"/>
    <s v="Naa Peru Meenakshi | 4th December 2017  | Full Episode No 895 | ETV Telugu"/>
    <s v="etvteluguindia"/>
    <n v="24"/>
    <s v="Entertainment"/>
    <d v="2017-12-04T00:00:00"/>
    <x v="1853"/>
    <n v="539"/>
    <n v="120"/>
    <n v="103"/>
    <b v="0"/>
    <b v="0"/>
    <b v="0"/>
  </r>
  <r>
    <s v="p-FP3Oej7SE"/>
    <d v="2017-12-05T00:00:00"/>
    <s v="Breaking: Veteran actor Shashi Kapoor passes away in Mumbai"/>
    <s v="News 24"/>
    <n v="25"/>
    <s v="News &amp; Politics"/>
    <d v="2017-12-04T00:00:00"/>
    <x v="1854"/>
    <n v="165"/>
    <n v="34"/>
    <n v="29"/>
    <b v="0"/>
    <b v="0"/>
    <b v="0"/>
  </r>
  <r>
    <s v="RVQZ2BmSehI"/>
    <d v="2017-12-05T00:00:00"/>
    <s v="శోభ‌నం రోజే నిజస్వరూపం బయటపెట్టిన భర్త...ఏం జరిగిందో చూస్తే షాక్ | Tollywood Nagar"/>
    <s v="Tollywood Nagar"/>
    <n v="24"/>
    <s v="Entertainment"/>
    <d v="2017-12-03T00:00:00"/>
    <x v="1855"/>
    <n v="721"/>
    <n v="217"/>
    <n v="0"/>
    <b v="1"/>
    <b v="0"/>
    <b v="0"/>
  </r>
  <r>
    <s v="mTUn2aPwtC8"/>
    <d v="2017-12-05T00:00:00"/>
    <s v="Popatlal Plays Tapu's Father | Taarak Mehta Ka Ooltah Chashmah"/>
    <s v="SAB TV"/>
    <n v="24"/>
    <s v="Entertainment"/>
    <d v="2017-12-03T00:00:00"/>
    <x v="1856"/>
    <n v="1261"/>
    <n v="127"/>
    <n v="129"/>
    <b v="0"/>
    <b v="0"/>
    <b v="0"/>
  </r>
  <r>
    <s v="s5ssH692b2I"/>
    <d v="2017-12-05T00:00:00"/>
    <s v="Kuladheivam SUN TV Episode - 789 (04-12-17)"/>
    <s v="THIRU TV"/>
    <n v="24"/>
    <s v="Entertainment"/>
    <d v="2017-12-04T00:00:00"/>
    <x v="1857"/>
    <n v="572"/>
    <n v="167"/>
    <n v="28"/>
    <b v="0"/>
    <b v="0"/>
    <b v="0"/>
  </r>
  <r>
    <s v="lfhMgE260Hs"/>
    <d v="2017-12-05T00:00:00"/>
    <s v="Babu Gogineni Breaks Fake Pranic Healers in LIVE Debate | Healing Through Calling | ABN Telugu"/>
    <s v="ABN Telugu"/>
    <n v="25"/>
    <s v="News &amp; Politics"/>
    <d v="2017-12-01T00:00:00"/>
    <x v="1858"/>
    <n v="5171"/>
    <n v="473"/>
    <n v="0"/>
    <b v="1"/>
    <b v="0"/>
    <b v="0"/>
  </r>
  <r>
    <s v="_Ct7yN_iELM"/>
    <d v="2017-12-05T00:00:00"/>
    <s v="4 December,2017 The Hindu  Discussion,  NCRB, Judiciary Gag, Brahmaputra, Global Hunger Index"/>
    <s v="only ias"/>
    <n v="27"/>
    <s v="Education"/>
    <d v="2017-12-04T00:00:00"/>
    <x v="1859"/>
    <n v="0"/>
    <n v="0"/>
    <n v="0"/>
    <b v="1"/>
    <b v="1"/>
    <b v="0"/>
  </r>
  <r>
    <s v="PnYHkw7X2MM"/>
    <d v="2017-12-05T00:00:00"/>
    <s v="PEG (Teaser) B Jay Randhawa Ft. GURI &amp; Sharry Maan | Parmish Verma | Latest Punjabi Song | Geet MP3"/>
    <s v="Geet MP3"/>
    <n v="10"/>
    <s v="Music"/>
    <d v="2017-12-04T00:00:00"/>
    <x v="1860"/>
    <n v="7884"/>
    <n v="334"/>
    <n v="347"/>
    <b v="0"/>
    <b v="0"/>
    <b v="0"/>
  </r>
  <r>
    <s v="BVLO3k3GCHM"/>
    <d v="2017-12-05T00:00:00"/>
    <s v="Naa Show Naa Ishtam | 2nd December 2017 | Full Episode 108 | ETV Plus"/>
    <s v="ETV Plus India"/>
    <n v="23"/>
    <s v="Comedy"/>
    <d v="2017-12-02T00:00:00"/>
    <x v="1861"/>
    <n v="1620"/>
    <n v="192"/>
    <n v="164"/>
    <b v="0"/>
    <b v="0"/>
    <b v="0"/>
  </r>
  <r>
    <s v="5e8KqMbnSK4"/>
    <d v="2017-12-05T00:00:00"/>
    <s v="महाराष्ट्र आणि मुंबईत ओखी वादळाचा हाय अॅलर्ट"/>
    <s v="ZEE 24 TAAS"/>
    <n v="25"/>
    <s v="News &amp; Politics"/>
    <d v="2017-12-04T00:00:00"/>
    <x v="1862"/>
    <n v="643"/>
    <n v="54"/>
    <n v="12"/>
    <b v="0"/>
    <b v="0"/>
    <b v="0"/>
  </r>
  <r>
    <s v="od2E5cAXESU"/>
    <d v="2017-12-05T00:00:00"/>
    <s v="Error Detection(New Pattern) Asked In IBPS CLERK PRE 2017 | English | Online Coaching For SBI IBPS"/>
    <s v="Adda247 :Official Channel of BankersAdda &amp; SSCAdda"/>
    <n v="27"/>
    <s v="Education"/>
    <d v="2017-12-04T00:00:00"/>
    <x v="1863"/>
    <n v="764"/>
    <n v="40"/>
    <n v="77"/>
    <b v="0"/>
    <b v="0"/>
    <b v="0"/>
  </r>
  <r>
    <s v="udHn6yjfei0"/>
    <d v="2017-12-05T00:00:00"/>
    <s v="வாணி ராணி - VAANI RANI -  Episode 1434 - 4/12/2017"/>
    <s v="RadaanMedia"/>
    <n v="24"/>
    <s v="Entertainment"/>
    <d v="2017-12-04T00:00:00"/>
    <x v="1864"/>
    <n v="1348"/>
    <n v="223"/>
    <n v="147"/>
    <b v="0"/>
    <b v="0"/>
    <b v="0"/>
  </r>
  <r>
    <s v="sqb1a4UzRmQ"/>
    <d v="2017-12-05T00:00:00"/>
    <s v="Fun Bucket | 109th Episode | Funny Videos | Harsha Annavarapu | Telugu Comedy Web Series"/>
    <s v="TeluguOne"/>
    <n v="23"/>
    <s v="Comedy"/>
    <d v="2017-12-02T00:00:00"/>
    <x v="1865"/>
    <n v="1674"/>
    <n v="293"/>
    <n v="356"/>
    <b v="0"/>
    <b v="0"/>
    <b v="0"/>
  </r>
  <r>
    <s v="3lPfhAeO5EA"/>
    <d v="2017-12-05T00:00:00"/>
    <s v="4 December 2017-The Hindu Editorial News Paper Analysis- [UPSC/SSC/IBPS] Current affairs HD"/>
    <s v="Study IQ education"/>
    <n v="27"/>
    <s v="Education"/>
    <d v="2017-12-04T00:00:00"/>
    <x v="1866"/>
    <n v="2364"/>
    <n v="29"/>
    <n v="440"/>
    <b v="0"/>
    <b v="0"/>
    <b v="0"/>
  </r>
  <r>
    <s v="_WiilkPcHT0"/>
    <d v="2017-12-05T00:00:00"/>
    <s v="Viva News - EP 9 | Ivanka &amp; Sting Operation"/>
    <s v="VIVA"/>
    <n v="23"/>
    <s v="Comedy"/>
    <d v="2017-12-01T00:00:00"/>
    <x v="1867"/>
    <n v="10795"/>
    <n v="765"/>
    <n v="776"/>
    <b v="0"/>
    <b v="0"/>
    <b v="0"/>
  </r>
  <r>
    <s v="zKtBpSS5g0A"/>
    <d v="2017-12-05T00:00:00"/>
    <s v="रोहित सरदाना पर नाना पाटेकर का बड़ा बयान"/>
    <s v="Pal Pal News"/>
    <n v="25"/>
    <s v="News &amp; Politics"/>
    <d v="2017-11-30T00:00:00"/>
    <x v="1868"/>
    <n v="0"/>
    <n v="0"/>
    <n v="165"/>
    <b v="0"/>
    <b v="1"/>
    <b v="0"/>
  </r>
  <r>
    <s v="jgYYxs_d_bo"/>
    <d v="2017-12-05T00:00:00"/>
    <s v="Aruvi - Official Trailer | Arun Prabu | Bindhu Malini, Vedanth | Dream Warrior Pictures"/>
    <s v="Dream Warrior Pictures"/>
    <n v="1"/>
    <s v="Film &amp; Animation"/>
    <d v="2017-12-02T00:00:00"/>
    <x v="1869"/>
    <n v="14520"/>
    <n v="338"/>
    <n v="597"/>
    <b v="0"/>
    <b v="0"/>
    <b v="0"/>
  </r>
  <r>
    <s v="cs_sWQX45NU"/>
    <d v="2017-12-05T00:00:00"/>
    <s v="Jayammu Nischayammu Raa Full Movie - 2017 Latest Telugu Movies - Srinivas Reddy, Poorna"/>
    <s v="Bhavani HD Movies"/>
    <n v="24"/>
    <s v="Entertainment"/>
    <d v="2017-11-22T00:00:00"/>
    <x v="1870"/>
    <n v="7922"/>
    <n v="673"/>
    <n v="741"/>
    <b v="0"/>
    <b v="0"/>
    <b v="0"/>
  </r>
  <r>
    <s v="fpMiRMvmf5I"/>
    <d v="2017-12-05T00:00:00"/>
    <s v="Sarla As Shanti Priya - The Kapil Sharma Show"/>
    <s v="SET India"/>
    <n v="24"/>
    <s v="Entertainment"/>
    <d v="2017-12-02T00:00:00"/>
    <x v="1871"/>
    <n v="1163"/>
    <n v="166"/>
    <n v="73"/>
    <b v="0"/>
    <b v="0"/>
    <b v="0"/>
  </r>
  <r>
    <s v="vcjm6k25z2c"/>
    <d v="2017-12-05T00:00:00"/>
    <s v="Mana Mugguri Love Story Episode 5 | Navdeep | Tejaswi Madivada  | Adith Arun | YuppTV Originals"/>
    <s v="YuppTV Originals"/>
    <n v="24"/>
    <s v="Entertainment"/>
    <d v="2017-12-02T00:00:00"/>
    <x v="1872"/>
    <n v="2561"/>
    <n v="331"/>
    <n v="288"/>
    <b v="0"/>
    <b v="0"/>
    <b v="0"/>
  </r>
  <r>
    <s v="bg6m1ZRhAvo"/>
    <d v="2017-12-05T00:00:00"/>
    <s v="SERIES REVISIT: TVF PITCHERS | S1E5 | Greg, John, Cort &amp; Sharmita!"/>
    <s v="jaby koay"/>
    <n v="24"/>
    <s v="Entertainment"/>
    <d v="2017-12-03T00:00:00"/>
    <x v="1873"/>
    <n v="1662"/>
    <n v="48"/>
    <n v="316"/>
    <b v="0"/>
    <b v="0"/>
    <b v="0"/>
  </r>
  <r>
    <s v="8Sw6rJgT9_M"/>
    <d v="2017-12-05T00:00:00"/>
    <s v="Har Mard Ka Dard - 4"/>
    <s v="Irahul Vohra"/>
    <n v="23"/>
    <s v="Comedy"/>
    <d v="2017-12-03T00:00:00"/>
    <x v="1874"/>
    <n v="3583"/>
    <n v="170"/>
    <n v="454"/>
    <b v="0"/>
    <b v="0"/>
    <b v="0"/>
  </r>
  <r>
    <s v="VDK2s3rWZ-s"/>
    <d v="2017-12-05T00:00:00"/>
    <s v="మీరుకుడా వాల్పేపర్గా దేవుడి ఫోటోస్ పెట్టుకుంటున్నార ఐతే ఈ వీడియో చూడండి | God Wallpaper  in mobile|"/>
    <s v="Mana Telugu"/>
    <n v="22"/>
    <s v="People &amp; Blogs"/>
    <d v="2017-12-02T00:00:00"/>
    <x v="1875"/>
    <n v="565"/>
    <n v="116"/>
    <n v="0"/>
    <b v="1"/>
    <b v="0"/>
    <b v="0"/>
  </r>
  <r>
    <s v="ZrVBEcZz4oM"/>
    <d v="2017-12-05T00:00:00"/>
    <s v="கெத்து காட்டிய விஷாலை அடித்து உட்கார வைத்த சுயேட்சைகள் ! Vishal, RK Nagar"/>
    <s v="2 Minutes News"/>
    <n v="25"/>
    <s v="News &amp; Politics"/>
    <d v="2017-12-04T00:00:00"/>
    <x v="1876"/>
    <n v="1207"/>
    <n v="481"/>
    <n v="315"/>
    <b v="0"/>
    <b v="0"/>
    <b v="0"/>
  </r>
  <r>
    <s v="pOq_M-hPUhI"/>
    <d v="2017-12-05T00:00:00"/>
    <s v="SUSHMITA Singer/Actor On Manung Hutna 02 December 2017"/>
    <s v="Impact TV"/>
    <n v="25"/>
    <s v="News &amp; Politics"/>
    <d v="2017-12-02T00:00:00"/>
    <x v="1877"/>
    <n v="0"/>
    <n v="0"/>
    <n v="450"/>
    <b v="0"/>
    <b v="1"/>
    <b v="0"/>
  </r>
  <r>
    <s v="GcbsIv3QdFs"/>
    <d v="2017-12-05T00:00:00"/>
    <s v="It's Here!!! CASEY NEISTAT MERCH"/>
    <s v="CaseyNeistat"/>
    <n v="22"/>
    <s v="People &amp; Blogs"/>
    <d v="2017-12-03T00:00:00"/>
    <x v="1878"/>
    <n v="51250"/>
    <n v="4306"/>
    <n v="7886"/>
    <b v="0"/>
    <b v="0"/>
    <b v="0"/>
  </r>
  <r>
    <s v="FbyaYgx--mo"/>
    <d v="2017-12-05T00:00:00"/>
    <s v="Choosi Chudangane Video Song || Chalo Movie || Naga Shaurya, Rashmika Mandanna || Sagar"/>
    <s v="Aditya Music"/>
    <n v="10"/>
    <s v="Music"/>
    <d v="2017-12-02T00:00:00"/>
    <x v="1879"/>
    <n v="12011"/>
    <n v="221"/>
    <n v="612"/>
    <b v="0"/>
    <b v="0"/>
    <b v="0"/>
  </r>
  <r>
    <s v="WcBaq5flLUc"/>
    <d v="2017-12-05T00:00:00"/>
    <s v="சென்னையை தாக்க வரும் புதிய புயல் சகார் / டிசம்பர் 4,5,6 தேதி உஷார இருங்கள்"/>
    <s v="News Talkies"/>
    <n v="2"/>
    <s v="Autos &amp; Vehicles"/>
    <d v="2017-12-03T00:00:00"/>
    <x v="1880"/>
    <n v="315"/>
    <n v="119"/>
    <n v="54"/>
    <b v="0"/>
    <b v="0"/>
    <b v="0"/>
  </r>
  <r>
    <s v="wGaWvD_S7f0"/>
    <d v="2017-12-05T00:00:00"/>
    <s v="Veteran Actor Shashi Kapoor Passes Away At The Age Of 79 Yrs"/>
    <s v="Aaj Tak"/>
    <n v="25"/>
    <s v="News &amp; Politics"/>
    <d v="2017-12-04T00:00:00"/>
    <x v="1881"/>
    <n v="202"/>
    <n v="23"/>
    <n v="38"/>
    <b v="0"/>
    <b v="0"/>
    <b v="0"/>
  </r>
  <r>
    <s v="N62Q_Xdy_Kk"/>
    <d v="2017-12-05T00:00:00"/>
    <s v="Bithiri Sathi As Doctor | Sathi On Phone Healing Treatment Through Phone | Teenmaar News"/>
    <s v="V6 News Telugu"/>
    <n v="25"/>
    <s v="News &amp; Politics"/>
    <d v="2017-12-01T00:00:00"/>
    <x v="1882"/>
    <n v="3234"/>
    <n v="214"/>
    <n v="266"/>
    <b v="0"/>
    <b v="0"/>
    <b v="0"/>
  </r>
  <r>
    <s v="eMiOXlzVMNc"/>
    <d v="2017-12-05T00:00:00"/>
    <s v="Annadurai Movie Review - Anna Durai - Vijay Antony - Tamil Talkies"/>
    <s v="Tamil Talkies"/>
    <n v="24"/>
    <s v="Entertainment"/>
    <d v="2017-12-01T00:00:00"/>
    <x v="1883"/>
    <n v="3033"/>
    <n v="1806"/>
    <n v="524"/>
    <b v="0"/>
    <b v="0"/>
    <b v="0"/>
  </r>
  <r>
    <s v="hikgpPkFwbo"/>
    <d v="2017-12-05T00:00:00"/>
    <s v="రూమ్ క్లీన్ చేసినందుకు ఇవాంకా ఇచ్చిన టిప్ ఎంతో తెలుసా || Ivanka Trump || Mr VenkatTV"/>
    <s v="Mr.Venkat"/>
    <n v="24"/>
    <s v="Entertainment"/>
    <d v="2017-12-01T00:00:00"/>
    <x v="1884"/>
    <n v="5154"/>
    <n v="794"/>
    <n v="320"/>
    <b v="0"/>
    <b v="0"/>
    <b v="0"/>
  </r>
  <r>
    <s v="Z1SB7h8LZaQ"/>
    <d v="2017-12-05T00:00:00"/>
    <s v="मुंबई : मुंबई, ठाण्यासह कोकणातील शाळांना उद्या सुट्टी - विनोद तावडे"/>
    <s v="ABP Majha"/>
    <n v="25"/>
    <s v="News &amp; Politics"/>
    <d v="2017-12-04T00:00:00"/>
    <x v="1885"/>
    <n v="155"/>
    <n v="6"/>
    <n v="12"/>
    <b v="0"/>
    <b v="0"/>
    <b v="0"/>
  </r>
  <r>
    <s v="1dZEnQmICfs"/>
    <d v="2017-12-05T00:00:00"/>
    <s v="മരിക്കുന്നതിന്റെ തലേന്നും ജീവിതം തിരിച്ചു പിടിക്കാൻ ശ്രമിച്ച അബി - Abi's friend words"/>
    <s v="Dasanum Vijayanum"/>
    <n v="24"/>
    <s v="Entertainment"/>
    <d v="2017-12-01T00:00:00"/>
    <x v="1886"/>
    <n v="308"/>
    <n v="81"/>
    <n v="20"/>
    <b v="0"/>
    <b v="0"/>
    <b v="0"/>
  </r>
  <r>
    <s v="ny_GNqecGSo"/>
    <d v="2017-12-05T00:00:00"/>
    <s v="Yaar Da Vyaah-Official Full Video-Vadda Grewal-Jashan Nanarh-Amisha Nanarh-LosPro-2017"/>
    <s v="LosPro"/>
    <n v="10"/>
    <s v="Music"/>
    <d v="2017-12-01T00:00:00"/>
    <x v="1887"/>
    <n v="8177"/>
    <n v="285"/>
    <n v="1031"/>
    <b v="0"/>
    <b v="0"/>
    <b v="0"/>
  </r>
  <r>
    <s v="ApGh_sN_niI"/>
    <d v="2017-12-05T00:00:00"/>
    <s v="Simbu Atrocities | தெருவுக்கு வந்த தயாரிப்பாளர்  | Producer Michael Rayappan AAA issue"/>
    <s v="Nakkheeran TV"/>
    <n v="25"/>
    <s v="News &amp; Politics"/>
    <d v="2017-12-02T00:00:00"/>
    <x v="1888"/>
    <n v="999"/>
    <n v="128"/>
    <n v="288"/>
    <b v="0"/>
    <b v="0"/>
    <b v="0"/>
  </r>
  <r>
    <s v="eOqk1r0UFUg"/>
    <d v="2017-12-05T00:00:00"/>
    <s v="ಬಿಗ್ ಬಾಸ್ ಆಶಿತಾ ಚಂದ್ರಪ್ಪ ಗಂಡ ಯಾರು ನೋಡಿ | Bigg Boss ashitha chandrappa real life husband photos"/>
    <s v="Kannada Health &amp; Beauty Tips"/>
    <n v="26"/>
    <s v="Howto &amp; Style"/>
    <d v="2017-12-03T00:00:00"/>
    <x v="1889"/>
    <n v="0"/>
    <n v="0"/>
    <n v="9"/>
    <b v="0"/>
    <b v="1"/>
    <b v="0"/>
  </r>
  <r>
    <s v="t_MoOWvkEeo"/>
    <d v="2017-12-05T00:00:00"/>
    <s v="సమంత ఇచ్చిన గిఫ్ట్ ను ఇవాంకా ఏం చేసిందో తెలిస్తే షాక్ | Actress Samantha Gift For Ivanka Trump"/>
    <s v="OmFut"/>
    <n v="24"/>
    <s v="Entertainment"/>
    <d v="2017-12-01T00:00:00"/>
    <x v="1890"/>
    <n v="230"/>
    <n v="100"/>
    <n v="11"/>
    <b v="0"/>
    <b v="0"/>
    <b v="0"/>
  </r>
  <r>
    <s v="BjWfuh-x9F0"/>
    <d v="2017-12-05T00:00:00"/>
    <s v="Kundali Bhagya - कुंडली भाग्य - Episode 105  - December 04, 2017 - Preview"/>
    <s v="zeetv"/>
    <n v="24"/>
    <s v="Entertainment"/>
    <d v="2017-12-02T00:00:00"/>
    <x v="1891"/>
    <n v="1864"/>
    <n v="179"/>
    <n v="74"/>
    <b v="0"/>
    <b v="0"/>
    <b v="0"/>
  </r>
  <r>
    <s v="HFCfYCewHuA"/>
    <d v="2017-12-05T00:00:00"/>
    <s v="REACTING TO JAKE PAUL’S NEW CHRISTMAS ALBUM! **he lied to you**"/>
    <s v="Logan Paul Vlogs"/>
    <n v="24"/>
    <s v="Entertainment"/>
    <d v="2017-12-02T00:00:00"/>
    <x v="1892"/>
    <n v="240509"/>
    <n v="7489"/>
    <n v="27437"/>
    <b v="0"/>
    <b v="0"/>
    <b v="0"/>
  </r>
  <r>
    <s v="t7Y_QlNvskU"/>
    <d v="2017-12-05T00:00:00"/>
    <s v="Ab School Hoga Band !"/>
    <s v="Angry Prash"/>
    <n v="23"/>
    <s v="Comedy"/>
    <d v="2017-12-01T00:00:00"/>
    <x v="1893"/>
    <n v="50388"/>
    <n v="1036"/>
    <n v="4769"/>
    <b v="0"/>
    <b v="0"/>
    <b v="0"/>
  </r>
  <r>
    <s v="pjagqAGyoS0"/>
    <d v="2017-12-05T00:00:00"/>
    <s v="How to get Views on YouTube!"/>
    <s v="nigahiga"/>
    <n v="24"/>
    <s v="Entertainment"/>
    <d v="2017-12-01T00:00:00"/>
    <x v="1894"/>
    <n v="203314"/>
    <n v="2207"/>
    <n v="12989"/>
    <b v="0"/>
    <b v="0"/>
    <b v="0"/>
  </r>
  <r>
    <s v="hPIAYtEiJvQ"/>
    <d v="2017-12-05T00:00:00"/>
    <s v="Shashi Kapoor passed Away : Breaking News"/>
    <s v="NMF News"/>
    <n v="24"/>
    <s v="Entertainment"/>
    <d v="2017-12-04T00:00:00"/>
    <x v="1895"/>
    <n v="435"/>
    <n v="84"/>
    <n v="114"/>
    <b v="0"/>
    <b v="0"/>
    <b v="0"/>
  </r>
  <r>
    <s v="_qvlycb-asw"/>
    <d v="2017-12-05T00:00:00"/>
    <s v="ദിലീപ് അബിയുടെ  വീട്ടിൽ എത്തിയപ്പോൾ  സംഭവിച്ചത് കണ്ടാൽ ഞെട്ടും"/>
    <s v="a2z Media"/>
    <n v="24"/>
    <s v="Entertainment"/>
    <d v="2017-12-03T00:00:00"/>
    <x v="1896"/>
    <n v="206"/>
    <n v="143"/>
    <n v="68"/>
    <b v="0"/>
    <b v="0"/>
    <b v="0"/>
  </r>
  <r>
    <s v="dOwXLXqWoi0"/>
    <d v="2017-12-05T00:00:00"/>
    <s v="കേരളത്തിൽ കൊടുങ്കാറ്റും നടൻ അബിയുടെ മരണവും യുവാവ് പറഞ്ഞപോലെ | Malayalam Film News"/>
    <s v="Malayali Club"/>
    <n v="22"/>
    <s v="People &amp; Blogs"/>
    <d v="2017-11-30T00:00:00"/>
    <x v="1897"/>
    <n v="3663"/>
    <n v="1355"/>
    <n v="1692"/>
    <b v="0"/>
    <b v="0"/>
    <b v="0"/>
  </r>
  <r>
    <s v="7twQONm96I0"/>
    <d v="2017-12-05T00:00:00"/>
    <s v="Questions Asked in 2nd &amp; 3rd Dec | Maths New Concept (#MNC) | IBPS Clerk PRE 2017"/>
    <s v="Mahendra Guru : Online Videos For Govt. Exams"/>
    <n v="27"/>
    <s v="Education"/>
    <d v="2017-12-04T00:00:00"/>
    <x v="1898"/>
    <n v="1114"/>
    <n v="16"/>
    <n v="58"/>
    <b v="0"/>
    <b v="0"/>
    <b v="0"/>
  </r>
  <r>
    <s v="JqLfeYHI0GU"/>
    <d v="2017-12-05T00:00:00"/>
    <s v="Redmi 5A Unboxing Hindi | Desh Ka Smartphone Really ??? | Powered by Cashify"/>
    <s v="Sharmaji Technical"/>
    <n v="28"/>
    <s v="Science &amp; Technology"/>
    <d v="2017-11-30T00:00:00"/>
    <x v="1899"/>
    <n v="18043"/>
    <n v="1068"/>
    <n v="3256"/>
    <b v="0"/>
    <b v="0"/>
    <b v="0"/>
  </r>
  <r>
    <s v="DCCNe2eKsC0"/>
    <d v="2017-12-05T00:00:00"/>
    <s v="China को बुरी तरह पछाड़ेगा भारत,  7 सालों में इतनी Trillion dollar हो जाएगी भारतीय GDP"/>
    <s v="Indilinks News"/>
    <n v="25"/>
    <s v="News &amp; Politics"/>
    <d v="2017-12-03T00:00:00"/>
    <x v="1900"/>
    <n v="1591"/>
    <n v="97"/>
    <n v="178"/>
    <b v="0"/>
    <b v="0"/>
    <b v="0"/>
  </r>
  <r>
    <s v="dHCP0dhjEq8"/>
    <d v="2017-12-05T00:00:00"/>
    <s v="महिलेच्या त्या प्रश्नावर अजित पवारांनी दिला थेट कलेक्टरलाच आदेश!पुढे काय झालं? Ajit Pawar Phone Call"/>
    <s v="VIRAL IN  INDIA"/>
    <n v="22"/>
    <s v="People &amp; Blogs"/>
    <d v="2017-12-03T00:00:00"/>
    <x v="1901"/>
    <n v="1291"/>
    <n v="139"/>
    <n v="125"/>
    <b v="0"/>
    <b v="0"/>
    <b v="0"/>
  </r>
  <r>
    <s v="Beb2Iblr4sY"/>
    <d v="2017-12-05T00:00:00"/>
    <s v="Sunil Grover's SHOCKING Reaction On Kapil Sharma's Firangi Movie"/>
    <s v="BiscootTV"/>
    <n v="24"/>
    <s v="Entertainment"/>
    <d v="2017-12-01T00:00:00"/>
    <x v="1902"/>
    <n v="2194"/>
    <n v="351"/>
    <n v="185"/>
    <b v="0"/>
    <b v="0"/>
    <b v="0"/>
  </r>
  <r>
    <s v="IQar71vOSZs"/>
    <d v="2017-12-05T00:00:00"/>
    <s v="Bharti Singh's Rocking Mehendi Ceremony!"/>
    <s v="Saas Bahu Aur Betiyaan"/>
    <n v="24"/>
    <s v="Entertainment"/>
    <d v="2017-12-03T00:00:00"/>
    <x v="1903"/>
    <n v="1044"/>
    <n v="78"/>
    <n v="38"/>
    <b v="0"/>
    <b v="0"/>
    <b v="0"/>
  </r>
  <r>
    <s v="qH9j2bqiMpI"/>
    <d v="2017-12-05T00:00:00"/>
    <s v="EIC: The Aadhaar Song"/>
    <s v="East India Comedy"/>
    <n v="23"/>
    <s v="Comedy"/>
    <d v="2017-11-29T00:00:00"/>
    <x v="1904"/>
    <n v="35009"/>
    <n v="3881"/>
    <n v="1954"/>
    <b v="0"/>
    <b v="0"/>
    <b v="0"/>
  </r>
  <r>
    <s v="DSjHUqilbqU"/>
    <d v="2017-12-05T00:00:00"/>
    <s v="ENOUGH IS ENOUGH SIMBHU !"/>
    <s v="tamilcinemareview"/>
    <n v="1"/>
    <s v="Film &amp; Animation"/>
    <d v="2017-12-01T00:00:00"/>
    <x v="1905"/>
    <n v="10867"/>
    <n v="954"/>
    <n v="1753"/>
    <b v="0"/>
    <b v="0"/>
    <b v="0"/>
  </r>
  <r>
    <s v="TElPAKqsvl4"/>
    <d v="2017-12-05T00:00:00"/>
    <s v="Funny Mechanics Everywhere || Hyderabadi Comedy || Warangal Diaries"/>
    <s v="Warangal Diaries"/>
    <n v="23"/>
    <s v="Comedy"/>
    <d v="2017-12-03T00:00:00"/>
    <x v="1906"/>
    <n v="4607"/>
    <n v="246"/>
    <n v="984"/>
    <b v="0"/>
    <b v="0"/>
    <b v="0"/>
  </r>
  <r>
    <s v="3yRsNaGCFBw"/>
    <d v="2017-12-05T00:00:00"/>
    <s v="താലി കെട്ടി നിമിഷങ്ങൾക്കുള്ളിൽ വരൻ മണ്ഡപത്തിൽ മരിച്ചു വീണു കാരണം|new|asianet|news|malayalam|today|la"/>
    <s v="citizen journalist"/>
    <n v="24"/>
    <s v="Entertainment"/>
    <d v="2017-12-03T00:00:00"/>
    <x v="1907"/>
    <n v="5"/>
    <n v="19"/>
    <n v="2"/>
    <b v="0"/>
    <b v="0"/>
    <b v="0"/>
  </r>
  <r>
    <s v="I1D7Xbpqtmc"/>
    <d v="2017-12-05T00:00:00"/>
    <s v="ಬಿಗ್ ಬಾಸ್ ಗೆ ಎಂಟ್ರಿ ಕೊಟ್ಟಿರುವ ಹೊಸ ಸ್ಪರ್ಧಿ ಯಾರು ಗೊತ್ತಾ| Kannada Bigg Boss season 5"/>
    <s v="CINEMA LOKA"/>
    <n v="24"/>
    <s v="Entertainment"/>
    <d v="2017-12-04T00:00:00"/>
    <x v="1908"/>
    <n v="30"/>
    <n v="19"/>
    <n v="3"/>
    <b v="0"/>
    <b v="0"/>
    <b v="0"/>
  </r>
  <r>
    <s v="Ta3Yruzx_lA"/>
    <d v="2017-12-05T00:00:00"/>
    <s v="Oru Nalla Naal Paathu Solren Teaser | Vijay Sethupathi, Gautham Karthik | Justin Prabhakaran"/>
    <s v="Think Music India"/>
    <n v="1"/>
    <s v="Film &amp; Animation"/>
    <d v="2017-11-29T00:00:00"/>
    <x v="1909"/>
    <n v="79804"/>
    <n v="1752"/>
    <n v="2450"/>
    <b v="0"/>
    <b v="0"/>
    <b v="0"/>
  </r>
  <r>
    <s v="7O4zYHLx0NY"/>
    <d v="2017-12-05T00:00:00"/>
    <s v="చంద్రమోహన్ కూతురును చూడండి ఇవంక ట్రంప్ చేతే శబాష్ అనిపించుకుంది"/>
    <s v="Mirchi Guru"/>
    <n v="24"/>
    <s v="Entertainment"/>
    <d v="2017-12-03T00:00:00"/>
    <x v="1910"/>
    <n v="34"/>
    <n v="44"/>
    <n v="0"/>
    <b v="1"/>
    <b v="0"/>
    <b v="0"/>
  </r>
  <r>
    <s v="RRmbgjWfFzM"/>
    <d v="2017-12-05T00:00:00"/>
    <s v="अलविदा शशि कपूर! नहीं रहे अंतरराष्ट्रीय फिल्मों में काम करने वाले पहले भारतीय अभिनेता"/>
    <s v="DD News"/>
    <n v="25"/>
    <s v="News &amp; Politics"/>
    <d v="2017-12-04T00:00:00"/>
    <x v="1911"/>
    <n v="68"/>
    <n v="8"/>
    <n v="12"/>
    <b v="0"/>
    <b v="0"/>
    <b v="0"/>
  </r>
  <r>
    <s v="oKRGrL7CjN0"/>
    <d v="2017-12-05T00:00:00"/>
    <s v="Why AAA became FLOP?: Adhik Ravichandran blames Simbu | Producer Michael Rayappan PM"/>
    <s v="IndiaGlitz Tamil Movies | Interviews | Shooting Spot | Review | Gossip"/>
    <n v="24"/>
    <s v="Entertainment"/>
    <d v="2017-11-30T00:00:00"/>
    <x v="1912"/>
    <n v="2394"/>
    <n v="256"/>
    <n v="319"/>
    <b v="0"/>
    <b v="0"/>
    <b v="0"/>
  </r>
  <r>
    <s v="Mu-d5hw1qTU"/>
    <d v="2017-12-05T00:00:00"/>
    <s v="Sai Dharam Tej REVEALS JAWAAN Movie THEME | Tammareddy Bharadwaj FACE to FACE With Sai Dharam Tej"/>
    <s v="Tammareddy Bharadwaj"/>
    <n v="24"/>
    <s v="Entertainment"/>
    <d v="2017-12-01T00:00:00"/>
    <x v="1913"/>
    <n v="1799"/>
    <n v="98"/>
    <n v="138"/>
    <b v="0"/>
    <b v="0"/>
    <b v="0"/>
  </r>
  <r>
    <s v="SUuDH61YQb4"/>
    <d v="2017-12-05T00:00:00"/>
    <s v="Weekly Rasi Phalalu 2017 December 03rd - December 09th  2017"/>
    <s v="muluguastro"/>
    <n v="22"/>
    <s v="People &amp; Blogs"/>
    <d v="2017-12-02T00:00:00"/>
    <x v="1914"/>
    <n v="192"/>
    <n v="34"/>
    <n v="28"/>
    <b v="0"/>
    <b v="0"/>
    <b v="0"/>
  </r>
  <r>
    <s v="P-VbToKmwsw"/>
    <d v="2017-12-05T00:00:00"/>
    <s v="Shashi Kapoor LAST VIDEO With Amitabh Bachchan, Ranbir Kapoor Before DEMISE"/>
    <s v="Bollywood Now"/>
    <n v="24"/>
    <s v="Entertainment"/>
    <d v="2017-12-04T00:00:00"/>
    <x v="1915"/>
    <n v="140"/>
    <n v="12"/>
    <n v="6"/>
    <b v="0"/>
    <b v="0"/>
    <b v="0"/>
  </r>
  <r>
    <s v="1wRY_oIQ-2w"/>
    <d v="2017-12-05T00:00:00"/>
    <s v="Indian of the Year 2017 Goes to VIRAT KOHLI | CNN-News18"/>
    <s v="CNN-News18"/>
    <n v="25"/>
    <s v="News &amp; Politics"/>
    <d v="2017-12-01T00:00:00"/>
    <x v="1916"/>
    <n v="916"/>
    <n v="22"/>
    <n v="44"/>
    <b v="0"/>
    <b v="0"/>
    <b v="0"/>
  </r>
  <r>
    <s v="Y0O0rD1hJ6s"/>
    <d v="2017-12-05T00:00:00"/>
    <s v="अगर आप में ये है तो आप एक न एक दिन अमीर और सफल जरुर बनेंगे | Signs You are Going to be Successful"/>
    <s v="FactTechz"/>
    <n v="24"/>
    <s v="Entertainment"/>
    <d v="2017-12-03T00:00:00"/>
    <x v="1917"/>
    <n v="20163"/>
    <n v="661"/>
    <n v="4046"/>
    <b v="0"/>
    <b v="0"/>
    <b v="0"/>
  </r>
  <r>
    <s v="yANcfPr-EOM"/>
    <d v="2017-12-05T00:00:00"/>
    <s v="Pav Dharia - NAIN (ft.Fateh) | Official Full Song [SOLO] - New Punjabi Songs 2017- White Hill Music"/>
    <s v="White Hill Music"/>
    <n v="10"/>
    <s v="Music"/>
    <d v="2017-11-30T00:00:00"/>
    <x v="1918"/>
    <n v="69910"/>
    <n v="1779"/>
    <n v="2901"/>
    <b v="0"/>
    <b v="0"/>
    <b v="0"/>
  </r>
  <r>
    <s v="cKt8EfqBYUY"/>
    <d v="2017-12-05T00:00:00"/>
    <s v="Masterpiece | Making Video Official | Mammootty , Mukesh, Unni Mukundan, Gokul Suresh,"/>
    <s v="East Coast"/>
    <n v="1"/>
    <s v="Film &amp; Animation"/>
    <d v="2017-12-01T00:00:00"/>
    <x v="1919"/>
    <n v="9527"/>
    <n v="1039"/>
    <n v="824"/>
    <b v="0"/>
    <b v="0"/>
    <b v="0"/>
  </r>
  <r>
    <s v="0I3huodoN-s"/>
    <d v="2017-12-05T00:00:00"/>
    <s v="Terrible Situation Off Coast, Says Escaped Fisherman | Mathrubhumi News"/>
    <s v="Mathrubhumi News"/>
    <n v="25"/>
    <s v="News &amp; Politics"/>
    <d v="2017-12-01T00:00:00"/>
    <x v="1920"/>
    <n v="0"/>
    <n v="0"/>
    <n v="0"/>
    <b v="1"/>
    <b v="1"/>
    <b v="0"/>
  </r>
  <r>
    <s v="ofQmZiprPVk"/>
    <d v="2017-12-05T00:00:00"/>
    <s v="Veteran Actor Shashi Kapoor Dies"/>
    <s v="NDTV"/>
    <n v="24"/>
    <s v="Entertainment"/>
    <d v="2017-12-04T00:00:00"/>
    <x v="1921"/>
    <n v="94"/>
    <n v="13"/>
    <n v="39"/>
    <b v="0"/>
    <b v="0"/>
    <b v="0"/>
  </r>
  <r>
    <s v="8xEQdVEexN8"/>
    <d v="2017-12-05T00:00:00"/>
    <s v="Bhabi Ji Ghar Par Hain - भाबीजी घर पर हैं - Episode 721  - December 01, 2017 - Webisode"/>
    <s v="And TV"/>
    <n v="24"/>
    <s v="Entertainment"/>
    <d v="2017-12-02T00:00:00"/>
    <x v="1922"/>
    <n v="881"/>
    <n v="76"/>
    <n v="34"/>
    <b v="0"/>
    <b v="0"/>
    <b v="0"/>
  </r>
  <r>
    <s v="YAvJVMuA5I8"/>
    <d v="2017-12-05T00:00:00"/>
    <s v="Rathrimazha | Flowers | Ep# 323"/>
    <s v="Flowers TV"/>
    <n v="24"/>
    <s v="Entertainment"/>
    <d v="2017-12-04T00:00:00"/>
    <x v="1923"/>
    <n v="75"/>
    <n v="38"/>
    <n v="23"/>
    <b v="0"/>
    <b v="0"/>
    <b v="0"/>
  </r>
  <r>
    <s v="JN8WwwaTpIU"/>
    <d v="2017-12-05T00:00:00"/>
    <s v="Juliet Lover Of Idiot Theatrical Trailer | Naveen Chandra | Nivetha Thomas | New Movie 2017"/>
    <s v="Rose Telugu Movies"/>
    <n v="24"/>
    <s v="Entertainment"/>
    <d v="2017-11-17T00:00:00"/>
    <x v="1924"/>
    <n v="134"/>
    <n v="10"/>
    <n v="5"/>
    <b v="0"/>
    <b v="0"/>
    <b v="0"/>
  </r>
  <r>
    <s v="9UC7pqiTSlk"/>
    <d v="2017-12-05T00:00:00"/>
    <s v="മംഗലാപുരം ബംഗ്ലൂര്‍ എന്നിവടങ്ങളില്‍ പെണ്‍മക്കളെ പടിപ്പിക്കാന്‍ വിടുന്ന മാതാപിതാക്കളും കാണണം"/>
    <s v="Kerala Fans Club"/>
    <n v="22"/>
    <s v="People &amp; Blogs"/>
    <d v="2017-12-03T00:00:00"/>
    <x v="1925"/>
    <n v="29"/>
    <n v="83"/>
    <n v="26"/>
    <b v="0"/>
    <b v="0"/>
    <b v="0"/>
  </r>
  <r>
    <s v="B56WNdMHtjQ"/>
    <d v="2017-12-05T00:00:00"/>
    <s v="7 ನೇ ವಾರ ಹೊರಬಂದ ಸಿಹಿ ಕಹಿ ಚಂದ್ರು ಕಾರಣ ನೋಡಿದ್ರೆ ಶಾಕ್ | Bigg boss kannada 7th week elimination"/>
    <s v="Namma Karunadu ನಮ್ಮ ಕರುನಾಡು"/>
    <n v="24"/>
    <s v="Entertainment"/>
    <d v="2017-12-02T00:00:00"/>
    <x v="1926"/>
    <n v="176"/>
    <n v="102"/>
    <n v="71"/>
    <b v="0"/>
    <b v="0"/>
    <b v="0"/>
  </r>
  <r>
    <s v="neiery7FVQ8"/>
    <d v="2017-12-05T00:00:00"/>
    <s v="மந்திராவை கடத்தியது யார் தெரியுமா? |Deivamagal Episode 01/12/17 Tamil Serial"/>
    <s v="Tamil TV"/>
    <n v="24"/>
    <s v="Entertainment"/>
    <d v="2017-12-01T00:00:00"/>
    <x v="1927"/>
    <n v="664"/>
    <n v="125"/>
    <n v="52"/>
    <b v="0"/>
    <b v="0"/>
    <b v="0"/>
  </r>
  <r>
    <s v="2Hk9kq03bFg"/>
    <d v="2017-12-05T00:00:00"/>
    <s v="അബി ഓര്‍മ്മയായി | Malayalam Actor and Mimicry Artist Abi Passes Away |"/>
    <s v="MovieDazzles"/>
    <n v="24"/>
    <s v="Entertainment"/>
    <d v="2017-12-01T00:00:00"/>
    <x v="1928"/>
    <n v="423"/>
    <n v="51"/>
    <n v="31"/>
    <b v="0"/>
    <b v="0"/>
    <b v="0"/>
  </r>
  <r>
    <s v="7i3LymfKdGY"/>
    <d v="2017-12-05T00:00:00"/>
    <s v="Athletic Bilbao vs Real Madrid 0-0 - Extended Match Highlights - La Liga 02/12/2017 HD"/>
    <s v="GOLAZO TV"/>
    <n v="17"/>
    <s v="Sports"/>
    <d v="2017-12-02T00:00:00"/>
    <x v="1929"/>
    <n v="5609"/>
    <n v="730"/>
    <n v="4034"/>
    <b v="0"/>
    <b v="0"/>
    <b v="0"/>
  </r>
  <r>
    <s v="mmrA1chENAg"/>
    <d v="2017-12-05T00:00:00"/>
    <s v="Anchor Ravi About Anchor Pradeep || KTUC || TV9 Live"/>
    <s v="TV9 Live"/>
    <n v="25"/>
    <s v="News &amp; Politics"/>
    <d v="2017-12-03T00:00:00"/>
    <x v="1930"/>
    <n v="355"/>
    <n v="66"/>
    <n v="53"/>
    <b v="0"/>
    <b v="0"/>
    <b v="0"/>
  </r>
  <r>
    <s v="0n_S-RA_NgM"/>
    <d v="2017-12-05T00:00:00"/>
    <s v="Mor Comedy # Mangu Ke Drame # Episode 13 # मैडम पटाका # Vijay Varma # New Haryanvi Comedy"/>
    <s v="Mor Haryanvi"/>
    <n v="24"/>
    <s v="Entertainment"/>
    <d v="2017-12-01T00:00:00"/>
    <x v="1931"/>
    <n v="3634"/>
    <n v="357"/>
    <n v="244"/>
    <b v="0"/>
    <b v="0"/>
    <b v="0"/>
  </r>
  <r>
    <s v="5lbLSfEdBeI"/>
    <d v="2017-12-05T00:00:00"/>
    <s v="Gunna Gunna Mamidi Full Video Song - Raja The Great Video Songs - Ravi Teja, Mehreen Pirzada"/>
    <s v="Dil Raju"/>
    <n v="24"/>
    <s v="Entertainment"/>
    <d v="2017-11-28T00:00:00"/>
    <x v="1932"/>
    <n v="34279"/>
    <n v="2044"/>
    <n v="1175"/>
    <b v="0"/>
    <b v="0"/>
    <b v="0"/>
  </r>
  <r>
    <s v="T14GHpnONz8"/>
    <d v="2017-12-05T00:00:00"/>
    <s v="Durga | Full Ep 931 2nd Dec 2017 | Odia Serial - TarangTV"/>
    <s v="Tarang TV"/>
    <n v="24"/>
    <s v="Entertainment"/>
    <d v="2017-12-02T00:00:00"/>
    <x v="1933"/>
    <n v="341"/>
    <n v="59"/>
    <n v="31"/>
    <b v="0"/>
    <b v="0"/>
    <b v="0"/>
  </r>
  <r>
    <s v="I8pE1a7BknU"/>
    <d v="2017-12-05T00:00:00"/>
    <s v="உலகிலேயே மிகவும் பாதுகாப்பான 5 வீடுகள் பற்றி தெரியுமா? | 5 Most secured homes in the world | Tamil"/>
    <s v="Kollywood Talk"/>
    <n v="22"/>
    <s v="People &amp; Blogs"/>
    <d v="2017-12-03T00:00:00"/>
    <x v="1934"/>
    <n v="1113"/>
    <n v="42"/>
    <n v="42"/>
    <b v="0"/>
    <b v="0"/>
    <b v="0"/>
  </r>
  <r>
    <s v="MyGn84kUhms"/>
    <d v="2017-12-05T00:00:00"/>
    <s v="SIT | The Better Half | BIWI KE DIET PLANS | EP 08"/>
    <s v="Shitty Ideas Trending"/>
    <n v="24"/>
    <s v="Entertainment"/>
    <d v="2017-12-01T00:00:00"/>
    <x v="1935"/>
    <n v="6804"/>
    <n v="349"/>
    <n v="406"/>
    <b v="0"/>
    <b v="0"/>
    <b v="0"/>
  </r>
  <r>
    <s v="3AhGp3ELXUM"/>
    <d v="2017-12-05T00:00:00"/>
    <s v="Resumen de Athletic Club vs Real Madrid (0-0)"/>
    <s v="LaLiga Santander"/>
    <n v="17"/>
    <s v="Sports"/>
    <d v="2017-12-02T00:00:00"/>
    <x v="1936"/>
    <n v="1621"/>
    <n v="292"/>
    <n v="458"/>
    <b v="0"/>
    <b v="0"/>
    <b v="0"/>
  </r>
  <r>
    <s v="Y9v-aOWd460"/>
    <d v="2017-12-05T00:00:00"/>
    <s v="£4 Fish And Chips Vs. £50 Fish And Chips"/>
    <s v="BuzzFeedVideo"/>
    <n v="22"/>
    <s v="People &amp; Blogs"/>
    <d v="2017-12-03T00:00:00"/>
    <x v="1937"/>
    <n v="18855"/>
    <n v="1426"/>
    <n v="2348"/>
    <b v="0"/>
    <b v="0"/>
    <b v="0"/>
  </r>
  <r>
    <s v="rM_f8jmKKnw"/>
    <d v="2017-12-05T00:00:00"/>
    <s v="ఇవాంకతో శభాష్ అనిపించుకున్న చంద్రమోహన్ కూతురు | Ivanka Praises Chandra Mohan Daughter | Infinique"/>
    <s v="INFINIQUE MEDIA JUNCTION"/>
    <n v="24"/>
    <s v="Entertainment"/>
    <d v="2017-11-30T00:00:00"/>
    <x v="1938"/>
    <n v="314"/>
    <n v="135"/>
    <n v="8"/>
    <b v="0"/>
    <b v="0"/>
    <b v="0"/>
  </r>
  <r>
    <s v="ZwJfSw3IEDI"/>
    <d v="2017-12-05T00:00:00"/>
    <s v="Kalyanaparisu - கல்யாணபரிசு - Tamil Serial | Sun TV | Episode 1152 | 04/12/2017"/>
    <s v="VisionTimeTamil"/>
    <n v="24"/>
    <s v="Entertainment"/>
    <d v="2017-12-04T00:00:00"/>
    <x v="1939"/>
    <n v="326"/>
    <n v="78"/>
    <n v="25"/>
    <b v="0"/>
    <b v="0"/>
    <b v="0"/>
  </r>
  <r>
    <s v="3Yv8pOMsTRE"/>
    <d v="2017-12-05T00:00:00"/>
    <s v="When Mom Finds Your Condom"/>
    <s v="Arre"/>
    <n v="24"/>
    <s v="Entertainment"/>
    <d v="2017-12-01T00:00:00"/>
    <x v="1940"/>
    <n v="11560"/>
    <n v="349"/>
    <n v="454"/>
    <b v="0"/>
    <b v="0"/>
    <b v="0"/>
  </r>
  <r>
    <s v="L6bH5nzzdEY"/>
    <d v="2017-12-05T00:00:00"/>
    <s v="കാറ്റിന്റെ കലി"/>
    <s v="Manorama News"/>
    <n v="25"/>
    <s v="News &amp; Politics"/>
    <d v="2017-12-03T00:00:00"/>
    <x v="1941"/>
    <n v="104"/>
    <n v="27"/>
    <n v="30"/>
    <b v="0"/>
    <b v="0"/>
    <b v="0"/>
  </r>
  <r>
    <s v="j_Vlg4K05s8"/>
    <d v="2017-12-05T00:00:00"/>
    <s v="Dil De Kareeb | Garry Sandhu ( Full Video ) | Avex Dhillon | Latest Punjabi Songs 2017"/>
    <s v="Fresh Media Records"/>
    <n v="10"/>
    <s v="Music"/>
    <d v="2017-11-29T00:00:00"/>
    <x v="1942"/>
    <n v="116246"/>
    <n v="2217"/>
    <n v="9350"/>
    <b v="0"/>
    <b v="0"/>
    <b v="0"/>
  </r>
  <r>
    <s v="UYAg6VXQGdA"/>
    <d v="2017-12-05T00:00:00"/>
    <s v="आज तक एंकर के सवाल पर इतना क्यों भड़क गए फारूख अब्दुल्लाह l The Lallantop"/>
    <s v="The Lallantop"/>
    <n v="25"/>
    <s v="News &amp; Politics"/>
    <d v="2017-12-02T00:00:00"/>
    <x v="1943"/>
    <n v="2323"/>
    <n v="287"/>
    <n v="650"/>
    <b v="0"/>
    <b v="0"/>
    <b v="0"/>
  </r>
  <r>
    <s v="dVC8ABg92fk"/>
    <d v="2017-12-05T00:00:00"/>
    <s v="Ivanka Trump Fails to Beat Pawan Kalyan's Craze | Agnyaathavaasi First Look | Trivikram | Day To Day"/>
    <s v="Day TO Day"/>
    <n v="24"/>
    <s v="Entertainment"/>
    <d v="2017-11-30T00:00:00"/>
    <x v="1944"/>
    <n v="4521"/>
    <n v="891"/>
    <n v="628"/>
    <b v="0"/>
    <b v="0"/>
    <b v="0"/>
  </r>
  <r>
    <s v="U-v6HDIdC94"/>
    <d v="2017-12-05T00:00:00"/>
    <s v="Trump's Anti-Muslim Propaganda Snuff Film Tweet Party"/>
    <s v="The Late Show with Stephen Colbert"/>
    <n v="24"/>
    <s v="Entertainment"/>
    <d v="2017-12-02T00:00:00"/>
    <x v="1945"/>
    <n v="12634"/>
    <n v="767"/>
    <n v="1748"/>
    <b v="0"/>
    <b v="0"/>
    <b v="0"/>
  </r>
  <r>
    <s v="Z5Zcpa1Cgzs"/>
    <d v="2017-12-05T00:00:00"/>
    <s v="3 दिसंबर पूर्ण‍िमा को 333 साल में सबसे बड़ा चांद, बरसेगा धन ही धन बटोर सको तो बटोर लो // बरसेगा धन"/>
    <s v="Magical Nuskhe"/>
    <n v="26"/>
    <s v="Howto &amp; Style"/>
    <d v="2017-12-03T00:00:00"/>
    <x v="1946"/>
    <n v="630"/>
    <n v="93"/>
    <n v="19"/>
    <b v="0"/>
    <b v="0"/>
    <b v="0"/>
  </r>
  <r>
    <s v="RiA3hcmbWrc"/>
    <d v="2017-12-05T00:00:00"/>
    <s v="Bharti Singh And Haarsh Limbachiya’s Most Expensive &amp; Grand Wedding Video | Bharti Singh WEDDING"/>
    <s v="News Mantra"/>
    <n v="24"/>
    <s v="Entertainment"/>
    <d v="2017-12-03T00:00:00"/>
    <x v="1947"/>
    <n v="188"/>
    <n v="19"/>
    <n v="8"/>
    <b v="0"/>
    <b v="0"/>
    <b v="0"/>
  </r>
  <r>
    <s v="7kmqGqVj9fc"/>
    <d v="2017-12-05T00:00:00"/>
    <s v="కోరలపున్నమి రోజు ఈ విధంగా చేసి ఏ కోరిక కోరినా నెరవేరుతుంది | Telugu World Visite"/>
    <s v="Telugu World visite"/>
    <n v="27"/>
    <s v="Education"/>
    <d v="2017-12-02T00:00:00"/>
    <x v="1948"/>
    <n v="810"/>
    <n v="78"/>
    <n v="4"/>
    <b v="0"/>
    <b v="0"/>
    <b v="0"/>
  </r>
  <r>
    <s v="m7C1WvsoQZ8"/>
    <d v="2017-12-05T00:00:00"/>
    <s v="ആക്രമിക്കപ്പെട്ട നടിയെ വിവാഹം കഴിക്കാന്‍ ആഗ്രഹം ഉണ്ടെന്ന് സലിം ഇന്ത്യ - ഞെട്ടലോടെ സിനിമാലോകം"/>
    <s v="Malayalam News Time"/>
    <n v="22"/>
    <s v="People &amp; Blogs"/>
    <d v="2017-12-04T00:00:00"/>
    <x v="1949"/>
    <n v="0"/>
    <n v="0"/>
    <n v="24"/>
    <b v="0"/>
    <b v="1"/>
    <b v="0"/>
  </r>
  <r>
    <s v="KX1ygyJrKrs"/>
    <d v="2017-12-05T00:00:00"/>
    <s v="Dil Buffering | Season Finale | Finally Found 'The One’ ? | Episode 10"/>
    <s v="bindass"/>
    <n v="24"/>
    <s v="Entertainment"/>
    <d v="2017-12-01T00:00:00"/>
    <x v="1950"/>
    <n v="11182"/>
    <n v="243"/>
    <n v="816"/>
    <b v="0"/>
    <b v="0"/>
    <b v="0"/>
  </r>
  <r>
    <s v="LC0HbKYrqjY"/>
    <d v="2017-12-05T00:00:00"/>
    <s v="നബിദിന റാലിയിൽ Ap യും EK യും തമ്മിലല്ല വെട്ടിയത്... ആരാണെന്ന് വീഡിയോ കണ്ടു നോക്കൂ !!Share ചെയ്യൂ"/>
    <s v="ഖല്‍ബാണ് ലീഗ്"/>
    <n v="22"/>
    <s v="People &amp; Blogs"/>
    <d v="2017-12-02T00:00:00"/>
    <x v="1951"/>
    <n v="326"/>
    <n v="127"/>
    <n v="114"/>
    <b v="0"/>
    <b v="0"/>
    <b v="0"/>
  </r>
  <r>
    <s v="uuENwoAGhrc"/>
    <d v="2017-12-05T00:00:00"/>
    <s v="Kalyanam Conditions Apply | Episode 1 – What’s Cooking | Mirchi Senthil &amp; Sreeja"/>
    <s v="Radio Mirchi Tamil"/>
    <n v="24"/>
    <s v="Entertainment"/>
    <d v="2017-12-01T00:00:00"/>
    <x v="1952"/>
    <n v="24688"/>
    <n v="322"/>
    <n v="1934"/>
    <b v="0"/>
    <b v="0"/>
    <b v="0"/>
  </r>
  <r>
    <s v="TkGCiThREUw"/>
    <d v="2017-12-05T00:00:00"/>
    <s v="9 PM ETV Telugu News | 3rd December 2017"/>
    <s v="ETV Andhra Pradesh"/>
    <n v="25"/>
    <s v="News &amp; Politics"/>
    <d v="2017-12-03T00:00:00"/>
    <x v="1953"/>
    <n v="356"/>
    <n v="58"/>
    <n v="25"/>
    <b v="0"/>
    <b v="0"/>
    <b v="0"/>
  </r>
  <r>
    <s v="XzfqdnC6ckc"/>
    <d v="2017-12-05T00:00:00"/>
    <s v="Siddaramaiah lashes Out at Pratap Simha | ಪ್ರತಾಪ್ ಸಿಂಹ ಮೇಲೆ ಸಿಎಂ ವಾಗ್ದಾಳಿ..."/>
    <s v="Suvarna News | ಸುವರ್ಣ ನ್ಯೂಸ್"/>
    <n v="25"/>
    <s v="News &amp; Politics"/>
    <d v="2017-12-04T00:00:00"/>
    <x v="1954"/>
    <n v="233"/>
    <n v="63"/>
    <n v="36"/>
    <b v="0"/>
    <b v="0"/>
    <b v="0"/>
  </r>
  <r>
    <s v="zibpYrl9N3w"/>
    <d v="2017-12-06T00:00:00"/>
    <s v="Deivamagal Episode 1406, 05/12/17"/>
    <s v="VikatanTV"/>
    <n v="43"/>
    <s v="Shows"/>
    <d v="2017-12-05T00:00:00"/>
    <x v="1955"/>
    <n v="3166"/>
    <n v="1297"/>
    <n v="785"/>
    <b v="0"/>
    <b v="0"/>
    <b v="0"/>
  </r>
  <r>
    <s v="xamewPxfdOo"/>
    <d v="2017-12-06T00:00:00"/>
    <s v="Uppum Mulakum│Flowers│EP# 489"/>
    <s v="Flowers Comedy"/>
    <n v="24"/>
    <s v="Entertainment"/>
    <d v="2017-12-05T00:00:00"/>
    <x v="1956"/>
    <n v="2459"/>
    <n v="287"/>
    <n v="592"/>
    <b v="0"/>
    <b v="0"/>
    <b v="0"/>
  </r>
  <r>
    <s v="etzkziNGth8"/>
    <d v="2017-12-06T00:00:00"/>
    <s v="D4 Junior Vs Senior I The 'Grand Finale' I Mazhavil Manorama"/>
    <s v="Mazhavil Manorama"/>
    <n v="24"/>
    <s v="Entertainment"/>
    <d v="2017-12-04T00:00:00"/>
    <x v="1957"/>
    <n v="1834"/>
    <n v="495"/>
    <n v="847"/>
    <b v="0"/>
    <b v="0"/>
    <b v="0"/>
  </r>
  <r>
    <s v="8xDzPFVCUHQ"/>
    <d v="2017-12-06T00:00:00"/>
    <s v="Whole Mumbai Cried after Shashi Kapoor Demise Including Celebs"/>
    <s v="Crazy 4 Bollywood"/>
    <n v="24"/>
    <s v="Entertainment"/>
    <d v="2017-12-04T00:00:00"/>
    <x v="1958"/>
    <n v="289"/>
    <n v="65"/>
    <n v="45"/>
    <b v="0"/>
    <b v="0"/>
    <b v="0"/>
  </r>
  <r>
    <s v="6WgnE6J07e8"/>
    <d v="2017-12-06T00:00:00"/>
    <s v="HELLO! Trailer – Akhil Akkineni, Kalyani Priyadarshan II Vikram K Kumar II Akkineni Nagarjuna"/>
    <s v="Annapurna Studios"/>
    <n v="24"/>
    <s v="Entertainment"/>
    <d v="2017-12-01T00:00:00"/>
    <x v="1959"/>
    <n v="48084"/>
    <n v="4464"/>
    <n v="3847"/>
    <b v="0"/>
    <b v="0"/>
    <b v="0"/>
  </r>
  <r>
    <s v="0RH02wLzmNo"/>
    <d v="2017-12-06T00:00:00"/>
    <s v="Kumkum Bhagya - कुमकुम भाग्य - Episode 988  - December 05, 2017 - Preview"/>
    <s v="zeetv"/>
    <n v="24"/>
    <s v="Entertainment"/>
    <d v="2017-12-05T00:00:00"/>
    <x v="1960"/>
    <n v="1037"/>
    <n v="105"/>
    <n v="87"/>
    <b v="0"/>
    <b v="0"/>
    <b v="0"/>
  </r>
  <r>
    <s v="zaI28Z4iaIY"/>
    <d v="2017-12-06T00:00:00"/>
    <s v="Taarak Mehta Ka Ooltah Chashmah - तारक मेहता - Ep 2352 - Coming Up Next"/>
    <s v="SAB TV"/>
    <n v="24"/>
    <s v="Entertainment"/>
    <d v="2017-12-04T00:00:00"/>
    <x v="1961"/>
    <n v="374"/>
    <n v="57"/>
    <n v="18"/>
    <b v="0"/>
    <b v="0"/>
    <b v="0"/>
  </r>
  <r>
    <s v="StEIapEm-R0"/>
    <d v="2017-12-06T00:00:00"/>
    <s v="Inside the mind of Sadist husband Rajesh || Sailaja case - TV9"/>
    <s v="TV9 Telugu"/>
    <n v="25"/>
    <s v="News &amp; Politics"/>
    <d v="2017-12-04T00:00:00"/>
    <x v="1962"/>
    <n v="253"/>
    <n v="143"/>
    <n v="146"/>
    <b v="0"/>
    <b v="0"/>
    <b v="0"/>
  </r>
  <r>
    <s v="ANZDPMKM1yI"/>
    <d v="2017-12-06T00:00:00"/>
    <s v="WWE RAW 4th December  2017 | Seth Rollins &amp; Dean Ambrose Vs Cesaro Sheamus"/>
    <s v="Wrestling Time"/>
    <n v="24"/>
    <s v="Entertainment"/>
    <d v="2017-12-05T00:00:00"/>
    <x v="1963"/>
    <n v="1702"/>
    <n v="319"/>
    <n v="167"/>
    <b v="0"/>
    <b v="0"/>
    <b v="0"/>
  </r>
  <r>
    <s v="Qx7LRv1mTEs"/>
    <d v="2017-12-06T00:00:00"/>
    <s v="Shashi Kapoor की मौत से, सदमे में Amitabh Bachchan | Veteran actor Shashi Kapoor dies at 79 | Shashi"/>
    <s v="Daily Diary News"/>
    <n v="25"/>
    <s v="News &amp; Politics"/>
    <d v="2017-12-04T00:00:00"/>
    <x v="1964"/>
    <n v="56"/>
    <n v="19"/>
    <n v="7"/>
    <b v="0"/>
    <b v="0"/>
    <b v="0"/>
  </r>
  <r>
    <s v="bA0FMKO_UVc"/>
    <d v="2017-12-06T00:00:00"/>
    <s v="Jyoti Nooran Mesmerises Kapil | Oye  Firangi - The Musical Special"/>
    <s v="SET India"/>
    <n v="24"/>
    <s v="Entertainment"/>
    <d v="2017-12-05T00:00:00"/>
    <x v="1965"/>
    <n v="1788"/>
    <n v="148"/>
    <n v="72"/>
    <b v="0"/>
    <b v="0"/>
    <b v="0"/>
  </r>
  <r>
    <s v="r16e-mrlVns"/>
    <d v="2017-12-06T00:00:00"/>
    <s v="Shashi Kapoor's Last Rites , Mumbai Police Pays Special Tribute"/>
    <s v="India Today"/>
    <n v="25"/>
    <s v="News &amp; Politics"/>
    <d v="2017-12-05T00:00:00"/>
    <x v="1966"/>
    <n v="72"/>
    <n v="14"/>
    <n v="18"/>
    <b v="0"/>
    <b v="0"/>
    <b v="0"/>
  </r>
  <r>
    <s v="UZXLiCqY-FI"/>
    <d v="2017-12-06T00:00:00"/>
    <s v="Special Report | Cyclone Ockhi Approaches Gujarat, PM Modi Appeals BJP Members To Help People"/>
    <s v="Aaj Tak"/>
    <n v="25"/>
    <s v="News &amp; Politics"/>
    <d v="2017-12-05T00:00:00"/>
    <x v="1967"/>
    <n v="275"/>
    <n v="50"/>
    <n v="14"/>
    <b v="0"/>
    <b v="0"/>
    <b v="0"/>
  </r>
  <r>
    <s v="zOuXs8RuCOQ"/>
    <d v="2017-12-06T00:00:00"/>
    <s v="गुजरात विधानसभा चुनाव ओपिनियन पोल LIVE"/>
    <s v="ABP NEWS HINDI"/>
    <n v="22"/>
    <s v="People &amp; Blogs"/>
    <d v="2017-12-04T00:00:00"/>
    <x v="1968"/>
    <n v="324"/>
    <n v="71"/>
    <n v="108"/>
    <b v="0"/>
    <b v="0"/>
    <b v="0"/>
  </r>
  <r>
    <s v="gcqAGyvzRF4"/>
    <d v="2017-12-06T00:00:00"/>
    <s v="5  December, 2017 The Hindu Discussion, FRDI Bill, Simultaneous elections, CAT, Yemen, Middle Man"/>
    <s v="only ias"/>
    <n v="27"/>
    <s v="Education"/>
    <d v="2017-12-05T00:00:00"/>
    <x v="1969"/>
    <n v="0"/>
    <n v="0"/>
    <n v="0"/>
    <b v="1"/>
    <b v="1"/>
    <b v="0"/>
  </r>
  <r>
    <s v="NOt4Ybpnzj0"/>
    <d v="2017-12-06T00:00:00"/>
    <s v="Lagira Zhala Jee | Mon-Sat, at 7 PM"/>
    <s v="zeemarathi"/>
    <n v="24"/>
    <s v="Entertainment"/>
    <d v="2017-12-04T00:00:00"/>
    <x v="1970"/>
    <n v="160"/>
    <n v="6"/>
    <n v="19"/>
    <b v="0"/>
    <b v="0"/>
    <b v="0"/>
  </r>
  <r>
    <s v="ZzSkpyJhOTA"/>
    <d v="2017-12-06T00:00:00"/>
    <s v="5 December 2017-The Hindu Editorial News Paper Analysis- [UPSC/SSC/IBPS] Current affairs HD"/>
    <s v="Study IQ education"/>
    <n v="27"/>
    <s v="Education"/>
    <d v="2017-12-05T00:00:00"/>
    <x v="1971"/>
    <n v="1720"/>
    <n v="36"/>
    <n v="406"/>
    <b v="0"/>
    <b v="0"/>
    <b v="0"/>
  </r>
  <r>
    <s v="XjLyFVWX8k8"/>
    <d v="2017-12-06T00:00:00"/>
    <s v="Watch: Mumbai-Pune expressway witnesses hailstorm due to cyclone Ockhi"/>
    <s v="Zee News"/>
    <n v="25"/>
    <s v="News &amp; Politics"/>
    <d v="2017-12-05T00:00:00"/>
    <x v="1972"/>
    <n v="163"/>
    <n v="50"/>
    <n v="39"/>
    <b v="0"/>
    <b v="0"/>
    <b v="0"/>
  </r>
  <r>
    <s v="yn_-uRhyijQ"/>
    <d v="2017-12-06T00:00:00"/>
    <s v="Cyclone Ockhi: Surat coastal areas put on high alert - Tv9 Gujarati"/>
    <s v="Tv9 Gujarati"/>
    <n v="17"/>
    <s v="Sports"/>
    <d v="2017-12-04T00:00:00"/>
    <x v="1973"/>
    <n v="184"/>
    <n v="15"/>
    <n v="2"/>
    <b v="0"/>
    <b v="0"/>
    <b v="0"/>
  </r>
  <r>
    <s v="1vzYs_X4yLw"/>
    <d v="2017-12-06T00:00:00"/>
    <s v="Types of people in Gym - | Lalit Shokeen Films |"/>
    <s v="LShokeen Films"/>
    <n v="24"/>
    <s v="Entertainment"/>
    <d v="2017-12-01T00:00:00"/>
    <x v="1974"/>
    <n v="36425"/>
    <n v="2679"/>
    <n v="2600"/>
    <b v="0"/>
    <b v="0"/>
    <b v="0"/>
  </r>
  <r>
    <s v="sg-UCvp1nCs"/>
    <d v="2017-12-06T00:00:00"/>
    <s v="Durga | Full Ep 932 4th Dec 2017 | Odia Serial - TarangTV"/>
    <s v="Tarang TV"/>
    <n v="24"/>
    <s v="Entertainment"/>
    <d v="2017-12-04T00:00:00"/>
    <x v="1975"/>
    <n v="228"/>
    <n v="46"/>
    <n v="42"/>
    <b v="0"/>
    <b v="0"/>
    <b v="0"/>
  </r>
  <r>
    <s v="AEKk5q0ffDw"/>
    <d v="2017-12-06T00:00:00"/>
    <s v="Heavy Rain Lashes Mumbai, Cyclone Ockhi LIVE Updates-TV9"/>
    <s v="Tv9 Marathi"/>
    <n v="25"/>
    <s v="News &amp; Politics"/>
    <d v="2017-12-05T00:00:00"/>
    <x v="1976"/>
    <n v="174"/>
    <n v="18"/>
    <n v="5"/>
    <b v="0"/>
    <b v="0"/>
    <b v="0"/>
  </r>
  <r>
    <s v="TuROCL4PBGA"/>
    <d v="2017-12-06T00:00:00"/>
    <s v="Tech Talks #364 - Freedom 251, Oneplus 5T Star Wars, Samsung Palm, Bitcoin Jobs"/>
    <s v="Technical Guruji"/>
    <n v="28"/>
    <s v="Science &amp; Technology"/>
    <d v="2017-12-04T00:00:00"/>
    <x v="1977"/>
    <n v="29821"/>
    <n v="1259"/>
    <n v="3557"/>
    <b v="0"/>
    <b v="0"/>
    <b v="0"/>
  </r>
  <r>
    <s v="aIVSrUQOp0Y"/>
    <d v="2017-12-06T00:00:00"/>
    <s v="எங்க பொணத்து மேல நடப்பதா? Cheran Slams Vishal | RK Nagar By-Election | Vishal Political Entry"/>
    <s v="Nakkheeran TV"/>
    <n v="25"/>
    <s v="News &amp; Politics"/>
    <d v="2017-12-04T00:00:00"/>
    <x v="1978"/>
    <n v="617"/>
    <n v="190"/>
    <n v="153"/>
    <b v="0"/>
    <b v="0"/>
    <b v="0"/>
  </r>
  <r>
    <s v="nfqgsSORqWg"/>
    <d v="2017-12-06T00:00:00"/>
    <s v="Sudigaali Sudheer Performance | Extra Jabardasth | 1st December 2017  | ETV Telugu"/>
    <s v="ETV Jabardasth"/>
    <n v="22"/>
    <s v="People &amp; Blogs"/>
    <d v="2017-12-01T00:00:00"/>
    <x v="1979"/>
    <n v="9185"/>
    <n v="1262"/>
    <n v="650"/>
    <b v="0"/>
    <b v="0"/>
    <b v="0"/>
  </r>
  <r>
    <s v="31E2SuA8zY0"/>
    <d v="2017-12-06T00:00:00"/>
    <s v="I was mesmerized by Nayan in Ajith's Aegan and Now Working with her | Sivakarthikeyan | Velaikkaran"/>
    <s v="Galatta Tamil | கலாட்டா தமிழ்"/>
    <n v="24"/>
    <s v="Entertainment"/>
    <d v="2017-12-03T00:00:00"/>
    <x v="1980"/>
    <n v="1070"/>
    <n v="134"/>
    <n v="105"/>
    <b v="0"/>
    <b v="0"/>
    <b v="0"/>
  </r>
  <r>
    <s v="UNJo9Elz4V0"/>
    <d v="2017-12-06T00:00:00"/>
    <s v="मेरे पास माँ है' डायलॉग वाले मशहूर अभिनेता शशि कपूर ने दुनिया को कहा अलविदा"/>
    <s v="News Remind"/>
    <n v="24"/>
    <s v="Entertainment"/>
    <d v="2017-12-04T00:00:00"/>
    <x v="1981"/>
    <n v="21"/>
    <n v="2"/>
    <n v="5"/>
    <b v="0"/>
    <b v="0"/>
    <b v="0"/>
  </r>
  <r>
    <s v="Sfv6Zzx_15I"/>
    <d v="2017-12-06T00:00:00"/>
    <s v="Jeeeju ( Teaser )| Miss Pooja Ft.Harish Verma | G Guri | Releasing On 5th Dec"/>
    <s v="Speed Records"/>
    <n v="10"/>
    <s v="Music"/>
    <d v="2017-12-02T00:00:00"/>
    <x v="1982"/>
    <n v="6477"/>
    <n v="171"/>
    <n v="562"/>
    <b v="0"/>
    <b v="0"/>
    <b v="0"/>
  </r>
  <r>
    <s v="TQSPNeq0XUg"/>
    <d v="2017-12-06T00:00:00"/>
    <s v="Fake Video of cyclone at Sea link Hui Whats App par Viral\nCyclone Ochki to hit Mumbai Coast"/>
    <s v="gallinews"/>
    <n v="25"/>
    <s v="News &amp; Politics"/>
    <d v="2017-12-04T00:00:00"/>
    <x v="1983"/>
    <n v="151"/>
    <n v="38"/>
    <n v="22"/>
    <b v="0"/>
    <b v="0"/>
    <b v="0"/>
  </r>
  <r>
    <s v="prMVQmNRnOY"/>
    <d v="2017-12-06T00:00:00"/>
    <s v="New Pattern Fillers For 9th &amp; 10th Dec  | English | IBPS Clerk PRE 2017"/>
    <s v="Mahendra Guru : Online Videos For Govt. Exams"/>
    <n v="27"/>
    <s v="Education"/>
    <d v="2017-12-05T00:00:00"/>
    <x v="1984"/>
    <n v="1550"/>
    <n v="24"/>
    <n v="164"/>
    <b v="0"/>
    <b v="0"/>
    <b v="0"/>
  </r>
  <r>
    <s v="_BL0Gg-w8QM"/>
    <d v="2017-12-06T00:00:00"/>
    <s v="शीतल पोहचली बेळगावला|अजिंक्य देणार का प्रेमाची कबुली|Lagira Zhala Jee|4 December 2017|upcoming Twist"/>
    <s v="NIROM मराठी"/>
    <n v="24"/>
    <s v="Entertainment"/>
    <d v="2017-12-03T00:00:00"/>
    <x v="1985"/>
    <n v="476"/>
    <n v="47"/>
    <n v="58"/>
    <b v="0"/>
    <b v="0"/>
    <b v="0"/>
  </r>
  <r>
    <s v="2UHmDbKkVHo"/>
    <d v="2017-12-06T00:00:00"/>
    <s v="Shashi Kapoor’s Last Rites | LIVE"/>
    <s v="Lehren TV"/>
    <n v="24"/>
    <s v="Entertainment"/>
    <d v="2017-12-05T00:00:00"/>
    <x v="1986"/>
    <n v="82"/>
    <n v="27"/>
    <n v="14"/>
    <b v="0"/>
    <b v="0"/>
    <b v="0"/>
  </r>
  <r>
    <s v="CEg24Eg3TWE"/>
    <d v="2017-12-06T00:00:00"/>
    <s v="गुजरात का मुसलमान किसी से नहीं डरता-MUSLIMS OF GUJRAT NOT IN FAIR"/>
    <s v="News Mx Tv"/>
    <n v="25"/>
    <s v="News &amp; Politics"/>
    <d v="2017-12-04T00:00:00"/>
    <x v="1987"/>
    <n v="489"/>
    <n v="65"/>
    <n v="64"/>
    <b v="0"/>
    <b v="0"/>
    <b v="0"/>
  </r>
  <r>
    <s v="6aNn8OKOhNA"/>
    <d v="2017-12-06T00:00:00"/>
    <s v="Velaikkaran Full Audio Launch | Sivakarthikeyan | Nayanthara | Fahadh  Faasil | Mohan Raja"/>
    <s v="Kolly Infos"/>
    <n v="24"/>
    <s v="Entertainment"/>
    <d v="2017-12-04T00:00:00"/>
    <x v="1988"/>
    <n v="675"/>
    <n v="62"/>
    <n v="35"/>
    <b v="0"/>
    <b v="0"/>
    <b v="0"/>
  </r>
  <r>
    <s v="RkHFjR_QJxM"/>
    <d v="2017-12-06T00:00:00"/>
    <s v="Shashi Kapoor dead | Family &amp; friends arrive to pay condolences | Rishi Kapoor, Kareena &amp; More"/>
    <s v="BollywoodCIA"/>
    <n v="24"/>
    <s v="Entertainment"/>
    <d v="2017-12-05T00:00:00"/>
    <x v="1989"/>
    <n v="40"/>
    <n v="21"/>
    <n v="5"/>
    <b v="0"/>
    <b v="0"/>
    <b v="0"/>
  </r>
  <r>
    <s v="Er4nSMkHASI"/>
    <d v="2017-12-06T00:00:00"/>
    <s v="Shashi Kapoor's Demise: Shekhar Suman feels unfortunate for missing the cremation"/>
    <s v="ABP NEWS"/>
    <n v="22"/>
    <s v="People &amp; Blogs"/>
    <d v="2017-12-05T00:00:00"/>
    <x v="1990"/>
    <n v="118"/>
    <n v="12"/>
    <n v="12"/>
    <b v="0"/>
    <b v="0"/>
    <b v="0"/>
  </r>
  <r>
    <s v="vdHFa7HsGW8"/>
    <d v="2017-12-06T00:00:00"/>
    <s v="చిత్తూరు :  తొలి రాత్రి భార్య ఫై దాడి చేసిన శాడిస్ట్ -  TV9 NOW"/>
    <s v="TV9 NOW"/>
    <n v="24"/>
    <s v="Entertainment"/>
    <d v="2017-12-04T00:00:00"/>
    <x v="1991"/>
    <n v="550"/>
    <n v="240"/>
    <n v="287"/>
    <b v="0"/>
    <b v="0"/>
    <b v="0"/>
  </r>
  <r>
    <s v="_6Dda6gacFA"/>
    <d v="2017-12-06T00:00:00"/>
    <s v="Paintra - Video Song | Mukkabaaz | Nucleya &amp; Divine | Anurag Kashyap"/>
    <s v="Eros Now"/>
    <n v="10"/>
    <s v="Music"/>
    <d v="2017-12-01T00:00:00"/>
    <x v="1992"/>
    <n v="10384"/>
    <n v="510"/>
    <n v="721"/>
    <b v="0"/>
    <b v="0"/>
    <b v="0"/>
  </r>
  <r>
    <s v="OgyC_D-9NCQ"/>
    <d v="2017-12-06T00:00:00"/>
    <s v="Hina Khan Real Image is Out: Bandagi Kalra Eviction Interview | Bigg Boss 11"/>
    <s v="TellyMasala"/>
    <n v="25"/>
    <s v="News &amp; Politics"/>
    <d v="2017-12-03T00:00:00"/>
    <x v="1993"/>
    <n v="2398"/>
    <n v="1315"/>
    <n v="1514"/>
    <b v="0"/>
    <b v="0"/>
    <b v="0"/>
  </r>
  <r>
    <s v="FsJD4F3TXGU"/>
    <d v="2017-12-06T00:00:00"/>
    <s v="జగన్ సీక్రెట్స్ బయటపెట్టిన గిడ్డి ఈశ్వరి | Giddi Eswari Reveals Jagan's Secrets | Open Heart With RK"/>
    <s v="ABN Telugu"/>
    <n v="25"/>
    <s v="News &amp; Politics"/>
    <d v="2017-12-03T00:00:00"/>
    <x v="1994"/>
    <n v="397"/>
    <n v="1232"/>
    <n v="0"/>
    <b v="1"/>
    <b v="0"/>
    <b v="0"/>
  </r>
  <r>
    <s v="Ut-JRKyMjEI"/>
    <d v="2017-12-06T00:00:00"/>
    <s v="Audition Gone Wrong Ft. Ashish Chanchlani | MostlySane"/>
    <s v="MostlySane"/>
    <n v="23"/>
    <s v="Comedy"/>
    <d v="2017-11-30T00:00:00"/>
    <x v="1995"/>
    <n v="74424"/>
    <n v="5087"/>
    <n v="3671"/>
    <b v="0"/>
    <b v="0"/>
    <b v="0"/>
  </r>
  <r>
    <s v="lYZzN4z5NlU"/>
    <d v="2017-12-06T00:00:00"/>
    <s v="Konchem Touch Lo Unte Chepta Season 3 - Sai Dharam Tej Promo 1 - Pradeep Machiraju"/>
    <s v="Pradeep Machiraju"/>
    <n v="22"/>
    <s v="People &amp; Blogs"/>
    <d v="2017-12-03T00:00:00"/>
    <x v="1996"/>
    <n v="2379"/>
    <n v="120"/>
    <n v="230"/>
    <b v="0"/>
    <b v="0"/>
    <b v="0"/>
  </r>
  <r>
    <s v="BCoDeTiKBYY"/>
    <d v="2017-12-06T00:00:00"/>
    <s v="5 AWESOME MAGNET TRICKS!"/>
    <s v="VitaliUS EN"/>
    <n v="28"/>
    <s v="Science &amp; Technology"/>
    <d v="2017-12-04T00:00:00"/>
    <x v="1997"/>
    <n v="1119"/>
    <n v="166"/>
    <n v="146"/>
    <b v="0"/>
    <b v="0"/>
    <b v="0"/>
  </r>
  <r>
    <s v="tTITD2UlBeE"/>
    <d v="2017-12-06T00:00:00"/>
    <s v="அசிங்க பட்ட விஷால்| Vishal Troll video|R.K.Nagar election"/>
    <s v="Tamizhan தமிழன்"/>
    <n v="24"/>
    <s v="Entertainment"/>
    <d v="2017-12-04T00:00:00"/>
    <x v="1998"/>
    <n v="951"/>
    <n v="150"/>
    <n v="132"/>
    <b v="0"/>
    <b v="0"/>
    <b v="0"/>
  </r>
  <r>
    <s v="oBRvg5dwLLk"/>
    <d v="2017-12-06T00:00:00"/>
    <s v="मुंबई | ओखी वादळामुळे मुंबईत अवकाळी पाऊस"/>
    <s v="ZEE 24 TAAS"/>
    <n v="25"/>
    <s v="News &amp; Politics"/>
    <d v="2017-12-04T00:00:00"/>
    <x v="1999"/>
    <n v="107"/>
    <n v="12"/>
    <n v="4"/>
    <b v="0"/>
    <b v="0"/>
    <b v="0"/>
  </r>
  <r>
    <s v="p-R1FIo6xK0"/>
    <d v="2017-12-06T00:00:00"/>
    <s v="അബിയുടെ മരണം മുറിവൈദ്യന്‍റെ ചികിത്സയോ?|Malayalam actor and mimicry artist Abi"/>
    <s v="Malayalienter"/>
    <n v="24"/>
    <s v="Entertainment"/>
    <d v="2017-12-03T00:00:00"/>
    <x v="2000"/>
    <n v="100"/>
    <n v="63"/>
    <n v="42"/>
    <b v="0"/>
    <b v="0"/>
    <b v="0"/>
  </r>
  <r>
    <s v="FETzRhcnmTM"/>
    <d v="2017-12-06T00:00:00"/>
    <s v="ദിലീപ് എത്തിയപ്പോൾ മരണവീട്ടിൽ നാടകീയരംഗങ്ങൾ | Dileep at Abi's House - emotional scenes"/>
    <s v="Kandathum Kettathum"/>
    <n v="24"/>
    <s v="Entertainment"/>
    <d v="2017-12-03T00:00:00"/>
    <x v="2001"/>
    <n v="271"/>
    <n v="93"/>
    <n v="11"/>
    <b v="0"/>
    <b v="0"/>
    <b v="0"/>
  </r>
  <r>
    <s v="F9ABxq3_-rY"/>
    <d v="2017-12-06T00:00:00"/>
    <s v="ഓഖി ലക്ഷദ്വീപില്‍ ആഞ്ഞടിക്കുന്നു | Oneindia Malayalam"/>
    <s v="Oneindia Malayalam | വണ്‍ഇന്ത്യ മലയാളം"/>
    <n v="25"/>
    <s v="News &amp; Politics"/>
    <d v="2017-12-02T00:00:00"/>
    <x v="2002"/>
    <n v="311"/>
    <n v="58"/>
    <n v="27"/>
    <b v="0"/>
    <b v="0"/>
    <b v="0"/>
  </r>
  <r>
    <s v="GNloY_4s8RA"/>
    <d v="2017-12-06T00:00:00"/>
    <s v="iPad Pro — Markup — Apple"/>
    <s v="Apple"/>
    <n v="28"/>
    <s v="Science &amp; Technology"/>
    <d v="2017-12-04T00:00:00"/>
    <x v="2003"/>
    <n v="4231"/>
    <n v="448"/>
    <n v="0"/>
    <b v="1"/>
    <b v="0"/>
    <b v="0"/>
  </r>
  <r>
    <s v="eEyZgU8N9Eo"/>
    <d v="2017-12-06T00:00:00"/>
    <s v="Nara Rohith Arrests Sree Vishnu - Police Challenges Sree Vishnu - Appatlo Okadundevadu Movie Scenes"/>
    <s v="Bhavani HD Movies"/>
    <n v="24"/>
    <s v="Entertainment"/>
    <d v="2017-12-03T00:00:00"/>
    <x v="2004"/>
    <n v="851"/>
    <n v="43"/>
    <n v="61"/>
    <b v="0"/>
    <b v="0"/>
    <b v="0"/>
  </r>
  <r>
    <s v="BsFbiOksHrQ"/>
    <d v="2017-12-06T00:00:00"/>
    <s v="சென்னையை தாக்கும் புயல் | Cyclone Warning | Tamilnadu Weatherman | Chennai Rains | Latest Tamil News"/>
    <s v="Mithra Creation"/>
    <n v="25"/>
    <s v="News &amp; Politics"/>
    <d v="2017-12-04T00:00:00"/>
    <x v="2005"/>
    <n v="182"/>
    <n v="45"/>
    <n v="17"/>
    <b v="0"/>
    <b v="0"/>
    <b v="0"/>
  </r>
  <r>
    <s v="nV89HOgISwA"/>
    <d v="2017-12-06T00:00:00"/>
    <s v="పవన్‌ కల్యాణ్‌కు నాలుగో భార్యగా నేను రెడీ! | Pawan Kalyan Fan | Tollywood Nagar"/>
    <s v="Tollywood Nagar"/>
    <n v="24"/>
    <s v="Entertainment"/>
    <d v="2017-12-05T00:00:00"/>
    <x v="2006"/>
    <n v="133"/>
    <n v="42"/>
    <n v="0"/>
    <b v="1"/>
    <b v="0"/>
    <b v="0"/>
  </r>
  <r>
    <s v="ZscgrAjqcYk"/>
    <d v="2017-12-06T00:00:00"/>
    <s v="சந்திரலேகா | CHANDRALEKHA | Sun TV | Tamil Serial | Episode 955 - 04th December 2017"/>
    <s v="Saregama TVShows"/>
    <n v="24"/>
    <s v="Entertainment"/>
    <d v="2017-12-04T00:00:00"/>
    <x v="2007"/>
    <n v="821"/>
    <n v="139"/>
    <n v="81"/>
    <b v="0"/>
    <b v="0"/>
    <b v="0"/>
  </r>
  <r>
    <s v="Khg8JCK6PMI"/>
    <d v="2017-12-06T00:00:00"/>
    <s v="RAMAYANAM PART - 10 | CLIMAX | Unknown Facts About Ramayanam | Vikram Aditya | EP#100"/>
    <s v="Vikram Aditya"/>
    <n v="24"/>
    <s v="Entertainment"/>
    <d v="2017-12-03T00:00:00"/>
    <x v="2008"/>
    <n v="4966"/>
    <n v="168"/>
    <n v="1876"/>
    <b v="0"/>
    <b v="0"/>
    <b v="0"/>
  </r>
  <r>
    <s v="Li6IMuOS9DM"/>
    <d v="2017-12-06T00:00:00"/>
    <s v="ഇത്ര സുന്ദരനോ ? അനന്യയുടെ ഭർത്താവിന്റെ ഇപ്പോഴത്തെ രൂപമാറ്റം കണ്ടാൽ ഞെട്ടും - ഇതെങ്ങനെ സംഭവിച്ചു"/>
    <s v="Malayalam News Time"/>
    <n v="22"/>
    <s v="People &amp; Blogs"/>
    <d v="2017-12-04T00:00:00"/>
    <x v="2009"/>
    <n v="0"/>
    <n v="0"/>
    <n v="19"/>
    <b v="0"/>
    <b v="1"/>
    <b v="0"/>
  </r>
  <r>
    <s v="HNSPBvvp7-A"/>
    <d v="2017-12-06T00:00:00"/>
    <s v="Sivakarthikeyan Kissed KPY Naveen | Ultimate Mimicry Performance! |Velaikkaran |TN656"/>
    <s v="BehindwoodsTV"/>
    <n v="24"/>
    <s v="Entertainment"/>
    <d v="2017-12-03T00:00:00"/>
    <x v="2010"/>
    <n v="2202"/>
    <n v="167"/>
    <n v="139"/>
    <b v="0"/>
    <b v="0"/>
    <b v="0"/>
  </r>
  <r>
    <s v="EQiHbflGy8M"/>
    <d v="2017-12-06T00:00:00"/>
    <s v="Bithiri Sathi Eating Peanuts To Gain Knowledge | Teenmaar News | V6 News"/>
    <s v="V6 News Telugu"/>
    <n v="25"/>
    <s v="News &amp; Politics"/>
    <d v="2017-12-05T00:00:00"/>
    <x v="2011"/>
    <n v="1040"/>
    <n v="70"/>
    <n v="140"/>
    <b v="0"/>
    <b v="0"/>
    <b v="0"/>
  </r>
  <r>
    <s v="ncwdTsIZMEM"/>
    <d v="2017-12-06T00:00:00"/>
    <s v="Konchem Touch Lo Unte Chepta - Season 3  - Episode 32 - December 03, 2017 - Best Scene"/>
    <s v="zeetvtelugu"/>
    <n v="24"/>
    <s v="Entertainment"/>
    <d v="2017-12-03T00:00:00"/>
    <x v="2012"/>
    <n v="780"/>
    <n v="43"/>
    <n v="39"/>
    <b v="0"/>
    <b v="0"/>
    <b v="0"/>
  </r>
  <r>
    <s v="WClP9d_7IGs"/>
    <d v="2017-12-06T00:00:00"/>
    <s v="Phulpakhru - फुलपाखरु - Episode 176  - December 05, 2017 - Preview"/>
    <s v="Zee Yuva"/>
    <n v="24"/>
    <s v="Entertainment"/>
    <d v="2017-12-05T00:00:00"/>
    <x v="2013"/>
    <n v="114"/>
    <n v="3"/>
    <n v="1"/>
    <b v="0"/>
    <b v="0"/>
    <b v="0"/>
  </r>
  <r>
    <s v="di3SMcIN_OU"/>
    <d v="2017-12-06T00:00:00"/>
    <s v="Trump, Flynn and Obstruction of Justice; Senate Passes GOP Tax Plan: A Closer Look"/>
    <s v="Late Night with Seth Meyers"/>
    <n v="23"/>
    <s v="Comedy"/>
    <d v="2017-12-05T00:00:00"/>
    <x v="2014"/>
    <n v="18537"/>
    <n v="478"/>
    <n v="2722"/>
    <b v="0"/>
    <b v="0"/>
    <b v="0"/>
  </r>
  <r>
    <s v="bmB2M99-WyU"/>
    <d v="2017-12-06T00:00:00"/>
    <s v="RSTV Vishesh - Dec 04, 2017 : Chabahar Inaugurated"/>
    <s v="Rajya Sabha TV"/>
    <n v="25"/>
    <s v="News &amp; Politics"/>
    <d v="2017-12-04T00:00:00"/>
    <x v="2015"/>
    <n v="468"/>
    <n v="11"/>
    <n v="36"/>
    <b v="0"/>
    <b v="0"/>
    <b v="0"/>
  </r>
  <r>
    <s v="xeq5uehjuSY"/>
    <d v="2017-12-06T00:00:00"/>
    <s v="Kutumba Katha Chitram Theatrical Trailer | Official Trailer | Nandu, Srimukhi, Kamal Kamaraju,"/>
    <s v="5nMedia"/>
    <n v="22"/>
    <s v="People &amp; Blogs"/>
    <d v="2017-12-02T00:00:00"/>
    <x v="2016"/>
    <n v="216"/>
    <n v="192"/>
    <n v="26"/>
    <b v="0"/>
    <b v="0"/>
    <b v="0"/>
  </r>
  <r>
    <s v="sjN-NGsRg9g"/>
    <d v="2017-12-06T00:00:00"/>
    <s v="Crawling (One More Light Live) - Linkin Park"/>
    <s v="Linkin Park"/>
    <n v="10"/>
    <s v="Music"/>
    <d v="2017-12-04T00:00:00"/>
    <x v="2017"/>
    <n v="96347"/>
    <n v="500"/>
    <n v="7612"/>
    <b v="0"/>
    <b v="0"/>
    <b v="0"/>
  </r>
  <r>
    <s v="i48o5jdePys"/>
    <d v="2017-12-06T00:00:00"/>
    <s v="KUNBA DHARME KA # Episode : 39 धार काढण की मशीन # MUKESH DAHIYA COMEDY # WEBSERIES # DAHIYA FILMS"/>
    <s v="DAHIYA FILMS"/>
    <n v="24"/>
    <s v="Entertainment"/>
    <d v="2017-12-01T00:00:00"/>
    <x v="2018"/>
    <n v="6790"/>
    <n v="815"/>
    <n v="654"/>
    <b v="0"/>
    <b v="0"/>
    <b v="0"/>
  </r>
  <r>
    <s v="Q6kJOEgUi8o"/>
    <d v="2017-12-06T00:00:00"/>
    <s v="ಎಲ್ಲಾ ಗೂಂಡಾಗಳನ್ನು ಬೆಳೆಸಿದ್ದೇ ದಿನೇಶ್ ಗುಂಡುರಾವ್ ..!  Pratap Simha | Dinesh Was Resp For Goondas..!!"/>
    <s v="Suvarna News | ಸುವರ್ಣ ನ್ಯೂಸ್"/>
    <n v="25"/>
    <s v="News &amp; Politics"/>
    <d v="2017-12-04T00:00:00"/>
    <x v="2019"/>
    <n v="143"/>
    <n v="64"/>
    <n v="49"/>
    <b v="0"/>
    <b v="0"/>
    <b v="0"/>
  </r>
  <r>
    <s v="GDKIIbrAfaw"/>
    <d v="2017-12-06T00:00:00"/>
    <s v="டிசம்பர் இந்தநாளில்  ஓகி புயலைவிட பல மடங்கு சக்தி வாய்ந்த புயல் - வானிலை மையம் எச்சரிக்கை"/>
    <s v="TAMIL MEDIA"/>
    <n v="24"/>
    <s v="Entertainment"/>
    <d v="2017-12-02T00:00:00"/>
    <x v="2020"/>
    <n v="1240"/>
    <n v="341"/>
    <n v="107"/>
    <b v="0"/>
    <b v="0"/>
    <b v="0"/>
  </r>
  <r>
    <s v="GWMdRjNs8J4"/>
    <d v="2017-12-06T00:00:00"/>
    <s v="मोदी के हाथ से निकलता जा रहा गुजरात ?/REALITY OF MODI-AMIT SHAH RALLY IN GUJRAT"/>
    <s v="National Dastak"/>
    <n v="25"/>
    <s v="News &amp; Politics"/>
    <d v="2017-12-04T00:00:00"/>
    <x v="2021"/>
    <n v="1220"/>
    <n v="74"/>
    <n v="146"/>
    <b v="0"/>
    <b v="0"/>
    <b v="0"/>
  </r>
  <r>
    <s v="0gwOQSJw3Uk"/>
    <d v="2017-12-06T00:00:00"/>
    <s v="സോഷ്യൽ മീഡിയയിൽ തരംഗമായിരിക്കുന്ന ഈ സഹോദരന്റെ അടുത്ത പ്രവചനം കേൾക്കൂ | Malayalam News"/>
    <s v="Stars and News"/>
    <n v="22"/>
    <s v="People &amp; Blogs"/>
    <d v="2017-12-01T00:00:00"/>
    <x v="2022"/>
    <n v="672"/>
    <n v="470"/>
    <n v="582"/>
    <b v="0"/>
    <b v="0"/>
    <b v="0"/>
  </r>
  <r>
    <s v="0jBOb_F7d80"/>
    <d v="2017-12-06T00:00:00"/>
    <s v="Aadhaar Card Re Sukuti Sahu- Studio Version | Sarthak Music's 22nd Movie LAILA O LAILA | Swaraj &amp; Su"/>
    <s v="Sarthak Music"/>
    <n v="24"/>
    <s v="Entertainment"/>
    <d v="2017-12-02T00:00:00"/>
    <x v="2023"/>
    <n v="3191"/>
    <n v="359"/>
    <n v="369"/>
    <b v="0"/>
    <b v="0"/>
    <b v="0"/>
  </r>
  <r>
    <s v="07bpHG1gu_8"/>
    <d v="2017-12-06T00:00:00"/>
    <s v="Peanut Chikki | मूंगफली गुड़ की चिक्की | Moongphali Gud ki Chikki"/>
    <s v="Nisha Madhulika"/>
    <n v="26"/>
    <s v="Howto &amp; Style"/>
    <d v="2017-12-04T00:00:00"/>
    <x v="2024"/>
    <n v="3703"/>
    <n v="130"/>
    <n v="1025"/>
    <b v="0"/>
    <b v="0"/>
    <b v="0"/>
  </r>
  <r>
    <s v="cfO3F0BtL4E"/>
    <d v="2017-12-06T00:00:00"/>
    <s v="smart boy अणखावणो जंवाई भाग-6 ,राजस्थानी हरयाणवी कोमेडी"/>
    <s v="Murari Ki Kocktail"/>
    <n v="1"/>
    <s v="Film &amp; Animation"/>
    <d v="2017-12-02T00:00:00"/>
    <x v="2025"/>
    <n v="6387"/>
    <n v="748"/>
    <n v="689"/>
    <b v="0"/>
    <b v="0"/>
    <b v="0"/>
  </r>
  <r>
    <s v="4iux3J0Sng4"/>
    <d v="2017-12-06T00:00:00"/>
    <s v="CURRENT AFFAIRS | THE HINDU | 5th December 2017 | UPSC,IBPS, RRB, SSC,CDS,IB,CLAT"/>
    <s v="Adda247 :Official Channel of BankersAdda &amp; SSCAdda"/>
    <n v="27"/>
    <s v="Education"/>
    <d v="2017-12-05T00:00:00"/>
    <x v="2026"/>
    <n v="708"/>
    <n v="14"/>
    <n v="65"/>
    <b v="0"/>
    <b v="0"/>
    <b v="0"/>
  </r>
  <r>
    <s v="mxexD8ZD4KY"/>
    <d v="2017-12-06T00:00:00"/>
    <s v="7 AM | ETV Telugu News | 5th December 2017"/>
    <s v="ETV Andhra Pradesh"/>
    <n v="25"/>
    <s v="News &amp; Politics"/>
    <d v="2017-12-05T00:00:00"/>
    <x v="2027"/>
    <n v="371"/>
    <n v="66"/>
    <n v="34"/>
    <b v="0"/>
    <b v="0"/>
    <b v="0"/>
  </r>
  <r>
    <s v="KfJYCmEPdK8"/>
    <d v="2017-12-06T00:00:00"/>
    <s v="Amazon Obhijaan | Official Trailer ( Hindi ) | Dev | SVF | Christmas 2017"/>
    <s v="SVF"/>
    <n v="1"/>
    <s v="Film &amp; Animation"/>
    <d v="2017-12-01T00:00:00"/>
    <x v="2028"/>
    <n v="7870"/>
    <n v="704"/>
    <n v="957"/>
    <b v="0"/>
    <b v="0"/>
    <b v="0"/>
  </r>
  <r>
    <s v="LIev1F-9HV4"/>
    <d v="2017-12-06T00:00:00"/>
    <s v="FF Rewind - 11 Most Underused Actors In Tamil Cinema | Fully Filmy Rewind"/>
    <s v="Fully Filmy"/>
    <n v="43"/>
    <s v="Shows"/>
    <d v="2017-12-04T00:00:00"/>
    <x v="2029"/>
    <n v="1929"/>
    <n v="40"/>
    <n v="386"/>
    <b v="0"/>
    <b v="0"/>
    <b v="0"/>
  </r>
  <r>
    <s v="kf6M9Qumyf4"/>
    <d v="2017-12-06T00:00:00"/>
    <s v="டிசம்பர் 6 சென்னைக்கு அழிவு  ஆரம்பம் வானிலை மையம் அறிவிப்பு !"/>
    <s v="Connecting"/>
    <n v="24"/>
    <s v="Entertainment"/>
    <d v="2017-12-01T00:00:00"/>
    <x v="2030"/>
    <n v="2473"/>
    <n v="1236"/>
    <n v="357"/>
    <b v="0"/>
    <b v="0"/>
    <b v="0"/>
  </r>
  <r>
    <s v="I0Ne2Kisosk"/>
    <d v="2017-12-07T00:00:00"/>
    <s v="அசிங்கப்படுத்தி வெளியேற்றப்பட்ட லெட்சுமி ராமகிருஷ்ணன் ! Lakshmy Ramakrishnan"/>
    <s v="2 Minutes News"/>
    <n v="25"/>
    <s v="News &amp; Politics"/>
    <d v="2017-12-05T00:00:00"/>
    <x v="2031"/>
    <n v="1984"/>
    <n v="903"/>
    <n v="216"/>
    <b v="0"/>
    <b v="0"/>
    <b v="0"/>
  </r>
  <r>
    <s v="Yt1VflEmhUo"/>
    <d v="2017-12-07T00:00:00"/>
    <s v="Velaikkaran Official Motion Poster | Anirudh | Sivakarthikeyan, Nayanthara l Mohan Raja"/>
    <s v="Sony Music India"/>
    <n v="10"/>
    <s v="Music"/>
    <d v="2017-12-05T00:00:00"/>
    <x v="2032"/>
    <n v="38966"/>
    <n v="4052"/>
    <n v="1813"/>
    <b v="0"/>
    <b v="0"/>
    <b v="0"/>
  </r>
  <r>
    <s v="EfhdU_xBSwI"/>
    <d v="2017-12-07T00:00:00"/>
    <s v="Deivamagal - Deivamagal Episode 1407, 06/12/17"/>
    <s v="VikatanTV"/>
    <n v="43"/>
    <s v="Shows"/>
    <d v="2017-12-06T00:00:00"/>
    <x v="2033"/>
    <n v="3838"/>
    <n v="1308"/>
    <n v="623"/>
    <b v="0"/>
    <b v="0"/>
    <b v="0"/>
  </r>
  <r>
    <s v="IblwqRj9PCs"/>
    <d v="2017-12-07T00:00:00"/>
    <s v="Celebs Attend Shashi Kapoor’s Final Rites Ceremony | Amitabh Bachchan, Rishi Kapoor, Ranbir Kapoor"/>
    <s v="Movie Talkies"/>
    <n v="24"/>
    <s v="Entertainment"/>
    <d v="2017-12-05T00:00:00"/>
    <x v="2034"/>
    <n v="535"/>
    <n v="116"/>
    <n v="74"/>
    <b v="0"/>
    <b v="0"/>
    <b v="0"/>
  </r>
  <r>
    <s v="JmFSZdrlJco"/>
    <d v="2017-12-07T00:00:00"/>
    <s v="Uppum Mulakum│Flowers│EP# 490"/>
    <s v="Flowers Comedy"/>
    <n v="24"/>
    <s v="Entertainment"/>
    <d v="2017-12-06T00:00:00"/>
    <x v="2035"/>
    <n v="2628"/>
    <n v="293"/>
    <n v="648"/>
    <b v="0"/>
    <b v="0"/>
    <b v="0"/>
  </r>
  <r>
    <s v="bn8Cc5kLXck"/>
    <d v="2017-12-07T00:00:00"/>
    <s v="భార్యని చిత్రహింశలు పెట్టిన శాడిస్ట్ భర్త మొదటిరాత్రే కొట్టడానికి అస్సలు కారణం ఇదే...| Media Masters"/>
    <s v="Media Masters"/>
    <n v="25"/>
    <s v="News &amp; Politics"/>
    <d v="2017-12-04T00:00:00"/>
    <x v="2036"/>
    <n v="391"/>
    <n v="438"/>
    <n v="262"/>
    <b v="0"/>
    <b v="0"/>
    <b v="0"/>
  </r>
  <r>
    <s v="SAcpESN_Fk4"/>
    <d v="2017-12-07T00:00:00"/>
    <s v="Dil Diyan Gallan Song | Tiger Zinda Hai | Salman Khan | Katrina Kaif | Atif Aslam"/>
    <s v="YRF"/>
    <n v="10"/>
    <s v="Music"/>
    <d v="2017-12-02T00:00:00"/>
    <x v="2037"/>
    <n v="574511"/>
    <n v="18893"/>
    <n v="43666"/>
    <b v="0"/>
    <b v="0"/>
    <b v="0"/>
  </r>
  <r>
    <s v="3Vy5GlPfzEQ"/>
    <d v="2017-12-07T00:00:00"/>
    <s v="Patas | 5th December 2017 | Full Episode 627 | ETV Plus"/>
    <s v="ETV Plus India"/>
    <n v="23"/>
    <s v="Comedy"/>
    <d v="2017-12-05T00:00:00"/>
    <x v="2038"/>
    <n v="1816"/>
    <n v="230"/>
    <n v="465"/>
    <b v="0"/>
    <b v="0"/>
    <b v="0"/>
  </r>
  <r>
    <s v="Tr4X1Ev2l-8"/>
    <d v="2017-12-07T00:00:00"/>
    <s v="Raja Rani - 4th to 8th December 2017 - Promo"/>
    <s v="Vijay Television"/>
    <n v="24"/>
    <s v="Entertainment"/>
    <d v="2017-12-04T00:00:00"/>
    <x v="2039"/>
    <n v="4689"/>
    <n v="552"/>
    <n v="343"/>
    <b v="0"/>
    <b v="0"/>
    <b v="0"/>
  </r>
  <r>
    <s v="YbFCADgXXK8"/>
    <d v="2017-12-07T00:00:00"/>
    <s v="வாணி ராணி - VAANI RANI -  Episode 1435 - 5/12/2017"/>
    <s v="RadaanMedia"/>
    <n v="24"/>
    <s v="Entertainment"/>
    <d v="2017-12-05T00:00:00"/>
    <x v="2040"/>
    <n v="1807"/>
    <n v="327"/>
    <n v="231"/>
    <b v="0"/>
    <b v="0"/>
    <b v="0"/>
  </r>
  <r>
    <s v="Q6CUaLa1Rtg"/>
    <d v="2017-12-07T00:00:00"/>
    <s v="Ganguly Reacts on SL Smog Drama IND vs SL 3rd Test Day 2."/>
    <s v="Sportsvilla"/>
    <n v="17"/>
    <s v="Sports"/>
    <d v="2017-12-03T00:00:00"/>
    <x v="2041"/>
    <n v="5497"/>
    <n v="1088"/>
    <n v="1609"/>
    <b v="0"/>
    <b v="0"/>
    <b v="0"/>
  </r>
  <r>
    <s v="myGAsu-RCwY"/>
    <d v="2017-12-07T00:00:00"/>
    <s v="Alitho Saradaga |  4th December 2017 | Gundu Hanmantha Rao (Comedian ), Ragini | ETV Telugu"/>
    <s v="etvteluguindia"/>
    <n v="24"/>
    <s v="Entertainment"/>
    <d v="2017-12-04T00:00:00"/>
    <x v="2042"/>
    <n v="2006"/>
    <n v="221"/>
    <n v="408"/>
    <b v="0"/>
    <b v="0"/>
    <b v="0"/>
  </r>
  <r>
    <s v="zPj4YzRLKmo"/>
    <d v="2017-12-07T00:00:00"/>
    <s v="Taarak Mehta Ka Ooltah Chashmah - तारक मेहता - Ep 2352 - 05th December, 2017"/>
    <s v="SAB TV"/>
    <n v="24"/>
    <s v="Entertainment"/>
    <d v="2017-12-05T00:00:00"/>
    <x v="2043"/>
    <n v="502"/>
    <n v="101"/>
    <n v="51"/>
    <b v="0"/>
    <b v="0"/>
    <b v="0"/>
  </r>
  <r>
    <s v="QuErOh8Owko"/>
    <d v="2017-12-07T00:00:00"/>
    <s v="END OF AN ERA: Veteran actor Shashi Kapoor dies at 79"/>
    <s v="PunjabKesari TV"/>
    <n v="24"/>
    <s v="Entertainment"/>
    <d v="2017-12-04T00:00:00"/>
    <x v="2044"/>
    <n v="286"/>
    <n v="81"/>
    <n v="35"/>
    <b v="0"/>
    <b v="0"/>
    <b v="0"/>
  </r>
  <r>
    <s v="GEXvkNaR3e0"/>
    <d v="2017-12-07T00:00:00"/>
    <s v="Kundali Bhagya - कुंडली भाग्य - Episode 107  - December 06, 2017 - Preview"/>
    <s v="zeetv"/>
    <n v="24"/>
    <s v="Entertainment"/>
    <d v="2017-12-05T00:00:00"/>
    <x v="2045"/>
    <n v="687"/>
    <n v="90"/>
    <n v="94"/>
    <b v="0"/>
    <b v="0"/>
    <b v="0"/>
  </r>
  <r>
    <s v="ewhP1hGIbdA"/>
    <d v="2017-12-07T00:00:00"/>
    <s v="5 दिसंबर 2017 को शनि होंगे अस्त जाते जाते देंगे सौगात इन 5 राशि वालों पर जमकर बरसेगा पैसा और खुशियां"/>
    <s v="Brijnaari Sumi"/>
    <n v="22"/>
    <s v="People &amp; Blogs"/>
    <d v="2017-12-04T00:00:00"/>
    <x v="2046"/>
    <n v="1878"/>
    <n v="370"/>
    <n v="188"/>
    <b v="0"/>
    <b v="0"/>
    <b v="0"/>
  </r>
  <r>
    <s v="qxo9OzKb-iw"/>
    <d v="2017-12-07T00:00:00"/>
    <s v="Kuladheivam SUN TV Episode - 790 (05-12-17)"/>
    <s v="THIRU TV"/>
    <n v="24"/>
    <s v="Entertainment"/>
    <d v="2017-12-05T00:00:00"/>
    <x v="2047"/>
    <n v="625"/>
    <n v="196"/>
    <n v="51"/>
    <b v="0"/>
    <b v="0"/>
    <b v="0"/>
  </r>
  <r>
    <s v="nDnubBSB3h4"/>
    <d v="2017-12-07T00:00:00"/>
    <s v="Lagira Zhala Jee - लगिरा झला जी - Episode 192  - December 6, 2017 - Preview"/>
    <s v="zeemarathi"/>
    <n v="24"/>
    <s v="Entertainment"/>
    <d v="2017-12-05T00:00:00"/>
    <x v="2048"/>
    <n v="124"/>
    <n v="7"/>
    <n v="5"/>
    <b v="0"/>
    <b v="0"/>
    <b v="0"/>
  </r>
  <r>
    <s v="XjT6-n9aJ3s"/>
    <d v="2017-12-07T00:00:00"/>
    <s v="Bigg Boss 11 | Eviction Interview | Bandgi SPEAKS about her INTIMACY with Puneesh and more"/>
    <s v="BookMyTV"/>
    <n v="24"/>
    <s v="Entertainment"/>
    <d v="2017-12-03T00:00:00"/>
    <x v="2049"/>
    <n v="10323"/>
    <n v="2842"/>
    <n v="3154"/>
    <b v="0"/>
    <b v="0"/>
    <b v="0"/>
  </r>
  <r>
    <s v="Qt6CTz_A2gI"/>
    <d v="2017-12-07T00:00:00"/>
    <s v="Made for Each Other I S2 EP-01 I Grand opening to the Adventures I Mazhavil Manorama"/>
    <s v="Mazhavil Manorama"/>
    <n v="24"/>
    <s v="Entertainment"/>
    <d v="2017-12-05T00:00:00"/>
    <x v="2050"/>
    <n v="1609"/>
    <n v="226"/>
    <n v="634"/>
    <b v="0"/>
    <b v="0"/>
    <b v="0"/>
  </r>
  <r>
    <s v="ad1nNuaZc2g"/>
    <d v="2017-12-07T00:00:00"/>
    <s v="हल्ला बोल | क्या 'शिवभक्त' राहुल को राम मंदिर में रूकावट के लिए खेद नहीं है ?"/>
    <s v="Aaj Tak"/>
    <n v="25"/>
    <s v="News &amp; Politics"/>
    <d v="2017-12-05T00:00:00"/>
    <x v="2051"/>
    <n v="558"/>
    <n v="100"/>
    <n v="182"/>
    <b v="0"/>
    <b v="0"/>
    <b v="0"/>
  </r>
  <r>
    <s v="Wkf61IKHHKU"/>
    <d v="2017-12-07T00:00:00"/>
    <s v="சொல்வதெல்லாம் உண்மை நிகழ்ச்சியிலிருந்து திடீரென நீக்கப்பட்ட லட்சுமிராமகிருஷ்ணன் !!|TamilCineChips"/>
    <s v="TamilCineChips"/>
    <n v="24"/>
    <s v="Entertainment"/>
    <d v="2017-12-05T00:00:00"/>
    <x v="2052"/>
    <n v="161"/>
    <n v="90"/>
    <n v="24"/>
    <b v="0"/>
    <b v="0"/>
    <b v="0"/>
  </r>
  <r>
    <s v="pRop_zhTiYs"/>
    <d v="2017-12-07T00:00:00"/>
    <s v="விஷால் NO.1 கிரிமினல் : Radha Ravi Interview About VISHAL ENTRY to Politics | Latest"/>
    <s v="NewsGlitz - Next Generation Tamil News Channel"/>
    <n v="25"/>
    <s v="News &amp; Politics"/>
    <d v="2017-12-04T00:00:00"/>
    <x v="2053"/>
    <n v="2751"/>
    <n v="587"/>
    <n v="603"/>
    <b v="0"/>
    <b v="0"/>
    <b v="0"/>
  </r>
  <r>
    <s v="STtILs39v9w"/>
    <d v="2017-12-07T00:00:00"/>
    <s v="மருத்துவ முத்தமா கட்டிப்பிடி வைத்தியமா விளக்கும் Dr.அன்புமணி | Naughty Nights | Black Sheep"/>
    <s v="Black Sheep"/>
    <n v="24"/>
    <s v="Entertainment"/>
    <d v="2017-12-04T00:00:00"/>
    <x v="2054"/>
    <n v="8382"/>
    <n v="397"/>
    <n v="1179"/>
    <b v="0"/>
    <b v="0"/>
    <b v="0"/>
  </r>
  <r>
    <s v="dugthvpLWPE"/>
    <d v="2017-12-07T00:00:00"/>
    <s v="6 December 2017-The Hindu Editorial News Paper Analysis- [UPSC/SSC/IBPS] Current affairs HD"/>
    <s v="Study IQ education"/>
    <n v="27"/>
    <s v="Education"/>
    <d v="2017-12-06T00:00:00"/>
    <x v="2055"/>
    <n v="2317"/>
    <n v="34"/>
    <n v="423"/>
    <b v="0"/>
    <b v="0"/>
    <b v="0"/>
  </r>
  <r>
    <s v="dkxdxfaiYks"/>
    <d v="2017-12-07T00:00:00"/>
    <s v="Shashi Kapoor's BODY Being Wrapped In INDIAN FLAG | अंतिम संस्कार"/>
    <s v="Bollywood Spy"/>
    <n v="24"/>
    <s v="Entertainment"/>
    <d v="2017-12-05T00:00:00"/>
    <x v="2056"/>
    <n v="216"/>
    <n v="50"/>
    <n v="51"/>
    <b v="0"/>
    <b v="0"/>
    <b v="0"/>
  </r>
  <r>
    <s v="H2F1ljARfkw"/>
    <d v="2017-12-07T00:00:00"/>
    <s v="6 December, 2017 The Hindu Discussion, Health care, Finance commission, Criminal justice  system"/>
    <s v="only ias"/>
    <n v="27"/>
    <s v="Education"/>
    <d v="2017-12-06T00:00:00"/>
    <x v="2057"/>
    <n v="0"/>
    <n v="0"/>
    <n v="0"/>
    <b v="1"/>
    <b v="1"/>
    <b v="0"/>
  </r>
  <r>
    <s v="PpHFW4JknfU"/>
    <d v="2017-12-07T00:00:00"/>
    <s v="Special Discussion on Sailaja Case | Ruthless Husband Rajesh | Dr Samaram | Part 1 | ABN Telugu"/>
    <s v="ABN Telugu"/>
    <n v="25"/>
    <s v="News &amp; Politics"/>
    <d v="2017-12-05T00:00:00"/>
    <x v="2058"/>
    <n v="471"/>
    <n v="161"/>
    <n v="0"/>
    <b v="1"/>
    <b v="0"/>
    <b v="0"/>
  </r>
  <r>
    <s v="nnWM9LsDOiw"/>
    <d v="2017-12-07T00:00:00"/>
    <s v="IND Vs SL Day 2: IND strike early after 536/7 declared with Virat 243 | Headlines Sports"/>
    <s v="Headlines Sports"/>
    <n v="17"/>
    <s v="Sports"/>
    <d v="2017-12-03T00:00:00"/>
    <x v="2059"/>
    <n v="2885"/>
    <n v="797"/>
    <n v="122"/>
    <b v="0"/>
    <b v="0"/>
    <b v="0"/>
  </r>
  <r>
    <s v="33bO69rUwk0"/>
    <d v="2017-12-07T00:00:00"/>
    <s v="கொடுரமாக மாறிவரும் புயல் ! டிசம்பர் 7,8 ல் சென்னை ஐ நெருங்கும் என எதிர்பார்ப்பு"/>
    <s v="Connecting"/>
    <n v="24"/>
    <s v="Entertainment"/>
    <d v="2017-12-05T00:00:00"/>
    <x v="2060"/>
    <n v="814"/>
    <n v="233"/>
    <n v="0"/>
    <b v="1"/>
    <b v="0"/>
    <b v="0"/>
  </r>
  <r>
    <s v="AkO-HWVFJtU"/>
    <d v="2017-12-07T00:00:00"/>
    <s v="Samoa Joe ambushes Jason Jordan in Kurt Angle's office: Raw, Dec. 4, 2017"/>
    <s v="WWE"/>
    <n v="17"/>
    <s v="Sports"/>
    <d v="2017-12-05T00:00:00"/>
    <x v="2061"/>
    <n v="8154"/>
    <n v="326"/>
    <n v="603"/>
    <b v="0"/>
    <b v="0"/>
    <b v="0"/>
  </r>
  <r>
    <s v="MsfsDLwRFKI"/>
    <d v="2017-12-07T00:00:00"/>
    <s v="Durga | Full Ep 933 5th Dec 2017 | Odia Serial - TarangTV"/>
    <s v="Tarang TV"/>
    <n v="24"/>
    <s v="Entertainment"/>
    <d v="2017-12-05T00:00:00"/>
    <x v="2062"/>
    <n v="215"/>
    <n v="37"/>
    <n v="27"/>
    <b v="0"/>
    <b v="0"/>
    <b v="0"/>
  </r>
  <r>
    <s v="6ZfuNTqbHE8"/>
    <d v="2017-12-07T00:00:00"/>
    <s v="Marvel Studios' Avengers: Infinity War Official Trailer"/>
    <s v="Marvel Entertainment"/>
    <n v="24"/>
    <s v="Entertainment"/>
    <d v="2017-11-29T00:00:00"/>
    <x v="2063"/>
    <n v="2606663"/>
    <n v="53011"/>
    <n v="347982"/>
    <b v="0"/>
    <b v="0"/>
    <b v="0"/>
  </r>
  <r>
    <s v="BdiSLCl5EbE"/>
    <d v="2017-12-07T00:00:00"/>
    <s v="చిత్రహింసకు సజీవ సాక్ష్యం.. స‌మాజం త‌ల‌దించుకునే ఘ‌ట‌న‌.. పెళ్లైన తొలిరాత్రే భార్యపై పైశాచికత్వం"/>
    <s v="Sakshi TV"/>
    <n v="25"/>
    <s v="News &amp; Politics"/>
    <d v="2017-12-04T00:00:00"/>
    <x v="2064"/>
    <n v="0"/>
    <n v="0"/>
    <n v="0"/>
    <b v="1"/>
    <b v="1"/>
    <b v="0"/>
  </r>
  <r>
    <s v="eARKYQVn8rU"/>
    <d v="2017-12-07T00:00:00"/>
    <s v="சிவகார்திகேயனை  அதிரவைத்த நவீன் மிமீக்ரி | Vijay Tv Naveen Mimicry Performence | Sivakarthikeyan"/>
    <s v="Youth Central  Tamil"/>
    <n v="24"/>
    <s v="Entertainment"/>
    <d v="2017-12-04T00:00:00"/>
    <x v="2065"/>
    <n v="4049"/>
    <n v="189"/>
    <n v="161"/>
    <b v="0"/>
    <b v="0"/>
    <b v="0"/>
  </r>
  <r>
    <s v="b6HMp1DhZDY"/>
    <d v="2017-12-07T00:00:00"/>
    <s v="अव्यक्त बापदादा LIVE - 5/12/2017 (Tuesday 5.00 PM to 9.00 PM IST)"/>
    <s v="Madhuban Murli Brahma Kumaris"/>
    <n v="27"/>
    <s v="Education"/>
    <d v="2017-12-05T00:00:00"/>
    <x v="2066"/>
    <n v="1395"/>
    <n v="108"/>
    <n v="77"/>
    <b v="0"/>
    <b v="0"/>
    <b v="0"/>
  </r>
  <r>
    <s v="06Uzhn2sC2Y"/>
    <d v="2017-12-07T00:00:00"/>
    <s v="முதலிரவில் மனைவியின் உடல் முழுவதும் ப்ளேடால் கிழித்த கணவன் அதிர்ச்சி அளிக்கும் காரணம் Tamil Cinema"/>
    <s v="Kollywood Tamil News"/>
    <n v="24"/>
    <s v="Entertainment"/>
    <d v="2017-12-05T00:00:00"/>
    <x v="2067"/>
    <n v="103"/>
    <n v="70"/>
    <n v="27"/>
    <b v="0"/>
    <b v="0"/>
    <b v="0"/>
  </r>
  <r>
    <s v="WE0yOwmip8w"/>
    <d v="2017-12-07T00:00:00"/>
    <s v="Split | Malayalam Short Film With English Subtitles | C P Visakh | Official"/>
    <s v="Malayalam Muzik247"/>
    <n v="10"/>
    <s v="Music"/>
    <d v="2017-12-04T00:00:00"/>
    <x v="2068"/>
    <n v="2692"/>
    <n v="130"/>
    <n v="355"/>
    <b v="0"/>
    <b v="0"/>
    <b v="0"/>
  </r>
  <r>
    <s v="jeYdQuhPvi4"/>
    <d v="2017-12-07T00:00:00"/>
    <s v="Exclusive Interview: Bandgi Kalra Speaks Up On Break Up With Puneesh Sharma | Bigg Boss 11"/>
    <s v="Pop Diaries"/>
    <n v="24"/>
    <s v="Entertainment"/>
    <d v="2017-12-03T00:00:00"/>
    <x v="2069"/>
    <n v="1815"/>
    <n v="1082"/>
    <n v="946"/>
    <b v="0"/>
    <b v="0"/>
    <b v="0"/>
  </r>
  <r>
    <s v="qKq4tXEd7Wk"/>
    <d v="2017-12-07T00:00:00"/>
    <s v="Cyclone Ockhi: Schools closed in Maharashtra, high tide warning in Mumbai"/>
    <s v="News 24"/>
    <n v="25"/>
    <s v="News &amp; Politics"/>
    <d v="2017-12-05T00:00:00"/>
    <x v="2070"/>
    <n v="287"/>
    <n v="75"/>
    <n v="30"/>
    <b v="0"/>
    <b v="0"/>
    <b v="0"/>
  </r>
  <r>
    <s v="Fs3ndz2gitw"/>
    <d v="2017-12-07T00:00:00"/>
    <s v="Bigg Boss Season 11 - Weekend Ka Vaar - 3rd December 2017 - बिग बॉस"/>
    <s v="Colors TV"/>
    <n v="24"/>
    <s v="Entertainment"/>
    <d v="2017-12-04T00:00:00"/>
    <x v="2071"/>
    <n v="836"/>
    <n v="242"/>
    <n v="249"/>
    <b v="0"/>
    <b v="0"/>
    <b v="0"/>
  </r>
  <r>
    <s v="czhSzmxN3WU"/>
    <d v="2017-12-07T00:00:00"/>
    <s v="Trump Tweet-Confesses Obstruction Of Justice"/>
    <s v="The Late Show with Stephen Colbert"/>
    <n v="24"/>
    <s v="Entertainment"/>
    <d v="2017-12-05T00:00:00"/>
    <x v="2072"/>
    <n v="30587"/>
    <n v="1450"/>
    <n v="4459"/>
    <b v="0"/>
    <b v="0"/>
    <b v="0"/>
  </r>
  <r>
    <s v="bjPOg2bAWJc"/>
    <d v="2017-12-07T00:00:00"/>
    <s v="Dangerous Khiladi 6 (Doosukeltha) 2017 New Released Full Hindi Dubbed Movie | Vishnu Manchu"/>
    <s v="Goldmines Telefilms"/>
    <n v="1"/>
    <s v="Film &amp; Animation"/>
    <d v="2017-12-01T00:00:00"/>
    <x v="2073"/>
    <n v="49951"/>
    <n v="4874"/>
    <n v="1174"/>
    <b v="0"/>
    <b v="0"/>
    <b v="0"/>
  </r>
  <r>
    <s v="mwvQDS4mrpA"/>
    <d v="2017-12-07T00:00:00"/>
    <s v="Minister Ganta Srinivasa Rao Announces AP DSC Notification 2018 || NTV"/>
    <s v="NTV Telugu"/>
    <n v="25"/>
    <s v="News &amp; Politics"/>
    <d v="2017-12-06T00:00:00"/>
    <x v="2074"/>
    <n v="0"/>
    <n v="0"/>
    <n v="46"/>
    <b v="0"/>
    <b v="1"/>
    <b v="0"/>
  </r>
  <r>
    <s v="IqykbCfnjh8"/>
    <d v="2017-12-07T00:00:00"/>
    <s v="Tech Talks #365 - Honor 7x, Redmi 5 Plus, Samsung 512GB, Jio Phone Assistant, Android Oreo Go"/>
    <s v="Technical Guruji"/>
    <n v="28"/>
    <s v="Science &amp; Technology"/>
    <d v="2017-12-05T00:00:00"/>
    <x v="2075"/>
    <n v="40637"/>
    <n v="1470"/>
    <n v="3687"/>
    <b v="0"/>
    <b v="0"/>
    <b v="0"/>
  </r>
  <r>
    <s v="aTAe3dcIXas"/>
    <d v="2017-12-07T00:00:00"/>
    <s v="Shrimad Bhagwat Katha || Day -1 || MUMBAI || 6-13 December 2017"/>
    <s v="Shri Devkinandan Thakur Ji"/>
    <n v="22"/>
    <s v="People &amp; Blogs"/>
    <d v="2017-12-06T00:00:00"/>
    <x v="2076"/>
    <n v="1842"/>
    <n v="57"/>
    <n v="119"/>
    <b v="0"/>
    <b v="0"/>
    <b v="0"/>
  </r>
  <r>
    <s v="eTJbHt9Bkro"/>
    <d v="2017-12-07T00:00:00"/>
    <s v="SnG: What If You Woke Up As The Opposite Sex? feat. Richa Chadha | Big Question S2 Ep20"/>
    <s v="SnG Comedy"/>
    <n v="23"/>
    <s v="Comedy"/>
    <d v="2017-12-05T00:00:00"/>
    <x v="2077"/>
    <n v="2489"/>
    <n v="39"/>
    <n v="353"/>
    <b v="0"/>
    <b v="0"/>
    <b v="0"/>
  </r>
  <r>
    <s v="ZGwFDFQEe6w"/>
    <d v="2017-12-07T00:00:00"/>
    <s v="Son Of Abish feat. Mithila Palkar &amp; Shirley Setia"/>
    <s v="Abish Mathew"/>
    <n v="23"/>
    <s v="Comedy"/>
    <d v="2017-12-02T00:00:00"/>
    <x v="2078"/>
    <n v="27462"/>
    <n v="1965"/>
    <n v="3189"/>
    <b v="0"/>
    <b v="0"/>
    <b v="0"/>
  </r>
  <r>
    <s v="nylKJ3CXyic"/>
    <d v="2017-12-07T00:00:00"/>
    <s v="India News: Cyclone fallout- Heavy rain in Mumbai"/>
    <s v="WION"/>
    <n v="25"/>
    <s v="News &amp; Politics"/>
    <d v="2017-12-04T00:00:00"/>
    <x v="2079"/>
    <n v="144"/>
    <n v="20"/>
    <n v="18"/>
    <b v="0"/>
    <b v="0"/>
    <b v="0"/>
  </r>
  <r>
    <s v="CcVqazulnZ0"/>
    <d v="2017-12-07T00:00:00"/>
    <s v="Jaane Bhi Do Pyaaro | Padmavati Controversy - Being Indian"/>
    <s v="BeingIndian"/>
    <n v="23"/>
    <s v="Comedy"/>
    <d v="2017-12-05T00:00:00"/>
    <x v="2080"/>
    <n v="1289"/>
    <n v="202"/>
    <n v="131"/>
    <b v="0"/>
    <b v="0"/>
    <b v="0"/>
  </r>
  <r>
    <s v="auZVpcFr-S4"/>
    <d v="2017-12-07T00:00:00"/>
    <s v="Sapthagiri LLB Theatrical Trailer  | Saptagiri LLB Trailer | Sapthagiri, K Vohra"/>
    <s v="Telugu Video Gallery"/>
    <n v="24"/>
    <s v="Entertainment"/>
    <d v="2017-12-03T00:00:00"/>
    <x v="2081"/>
    <n v="2000"/>
    <n v="1140"/>
    <n v="107"/>
    <b v="0"/>
    <b v="0"/>
    <b v="0"/>
  </r>
  <r>
    <s v="jnSWLVshJ0g"/>
    <d v="2017-12-07T00:00:00"/>
    <s v="TVF Thanks You for 3 Million Subscribers"/>
    <s v="The Viral Fever"/>
    <n v="24"/>
    <s v="Entertainment"/>
    <d v="2017-12-05T00:00:00"/>
    <x v="2082"/>
    <n v="7153"/>
    <n v="177"/>
    <n v="952"/>
    <b v="0"/>
    <b v="0"/>
    <b v="0"/>
  </r>
  <r>
    <s v="5DVrOlVq1hE"/>
    <d v="2017-12-07T00:00:00"/>
    <s v="Shashi Kapoor: Teary Eyed Kareena Kapoor Khan REACHES Uncle's house with Saif Ali Khan | FilmiBeat"/>
    <s v="FilmiBeat"/>
    <n v="24"/>
    <s v="Entertainment"/>
    <d v="2017-12-05T00:00:00"/>
    <x v="2083"/>
    <n v="215"/>
    <n v="40"/>
    <n v="20"/>
    <b v="0"/>
    <b v="0"/>
    <b v="0"/>
  </r>
  <r>
    <s v="RcXsaoARHyw"/>
    <d v="2017-12-07T00:00:00"/>
    <s v="Ockhi cyclone will pass Mumbai by 9pm 05 12 2017"/>
    <s v="ABP Majha"/>
    <n v="25"/>
    <s v="News &amp; Politics"/>
    <d v="2017-12-05T00:00:00"/>
    <x v="2084"/>
    <n v="80"/>
    <n v="8"/>
    <n v="1"/>
    <b v="0"/>
    <b v="0"/>
    <b v="0"/>
  </r>
  <r>
    <s v="ZQvGkF2lxhQ"/>
    <d v="2017-12-07T00:00:00"/>
    <s v="Shashi Kapoor funeral: SRK, Amitabh, Ranbir, Saif and others pay their last respects"/>
    <s v="The Times of India"/>
    <n v="24"/>
    <s v="Entertainment"/>
    <d v="2017-12-05T00:00:00"/>
    <x v="2085"/>
    <n v="28"/>
    <n v="4"/>
    <n v="1"/>
    <b v="0"/>
    <b v="0"/>
    <b v="0"/>
  </r>
  <r>
    <s v="s0nJ75BGcPE"/>
    <d v="2017-12-07T00:00:00"/>
    <s v="Ranbir Kapoor Cries On Shashi Kapoor's Last Rites"/>
    <s v="Unitezz Media Official"/>
    <n v="24"/>
    <s v="Entertainment"/>
    <d v="2017-12-05T00:00:00"/>
    <x v="2086"/>
    <n v="47"/>
    <n v="194"/>
    <n v="10"/>
    <b v="0"/>
    <b v="0"/>
    <b v="0"/>
  </r>
  <r>
    <s v="DqFwJ1DkuVM"/>
    <d v="2017-12-07T00:00:00"/>
    <s v="(02/12/2017) Kelvikkenna Bathil | Exclusive Interview with Amrutha | Thanthi TV"/>
    <s v="Thanthi TV"/>
    <n v="25"/>
    <s v="News &amp; Politics"/>
    <d v="2017-12-02T00:00:00"/>
    <x v="2087"/>
    <n v="1790"/>
    <n v="534"/>
    <n v="888"/>
    <b v="0"/>
    <b v="0"/>
    <b v="0"/>
  </r>
  <r>
    <s v="onvHEjy6OzM"/>
    <d v="2017-12-07T00:00:00"/>
    <s v="Aarohi Roy Performs On Ab Ke Sajan Sawan Mein | The Voice India Kids | Episode 8"/>
    <s v="The Voice India Kids"/>
    <n v="24"/>
    <s v="Entertainment"/>
    <d v="2017-12-03T00:00:00"/>
    <x v="2088"/>
    <n v="2697"/>
    <n v="72"/>
    <n v="136"/>
    <b v="0"/>
    <b v="0"/>
    <b v="0"/>
  </r>
  <r>
    <s v="yPVerhSBC8c"/>
    <d v="2017-12-07T00:00:00"/>
    <s v="Okhi cyclone Effect In Gujarat"/>
    <s v="ABP Asmita"/>
    <n v="22"/>
    <s v="People &amp; Blogs"/>
    <d v="2017-12-05T00:00:00"/>
    <x v="2089"/>
    <n v="187"/>
    <n v="19"/>
    <n v="7"/>
    <b v="0"/>
    <b v="0"/>
    <b v="0"/>
  </r>
  <r>
    <s v="IJ_8Q50w_no"/>
    <d v="2017-12-07T00:00:00"/>
    <s v="Shashi Kapoor की प्रेम कहानी सुनकर आप भी हो जाएंगे Emotional"/>
    <s v="News Express"/>
    <n v="24"/>
    <s v="Entertainment"/>
    <d v="2017-12-04T00:00:00"/>
    <x v="2090"/>
    <n v="126"/>
    <n v="18"/>
    <n v="4"/>
    <b v="0"/>
    <b v="0"/>
    <b v="0"/>
  </r>
  <r>
    <s v="gHFvT8KkGww"/>
    <d v="2017-12-07T00:00:00"/>
    <s v="ਦੇਸੀ ਅੰਦਾਜ ਚ੍ਹ ਸਤਿਕਾਰ | Punjabi Funny Video | Latest Sammy Naz"/>
    <s v="Mr Sammy Naz"/>
    <n v="23"/>
    <s v="Comedy"/>
    <d v="2017-12-06T00:00:00"/>
    <x v="2091"/>
    <n v="474"/>
    <n v="27"/>
    <n v="81"/>
    <b v="0"/>
    <b v="0"/>
    <b v="0"/>
  </r>
  <r>
    <s v="49ToG43-Qw4"/>
    <d v="2017-12-07T00:00:00"/>
    <s v="Whole Mumbai Cried at Shashi kapoor’s Funeral"/>
    <s v="Crazy 4 Bollywood"/>
    <n v="24"/>
    <s v="Entertainment"/>
    <d v="2017-12-05T00:00:00"/>
    <x v="2092"/>
    <n v="155"/>
    <n v="27"/>
    <n v="15"/>
    <b v="0"/>
    <b v="0"/>
    <b v="0"/>
  </r>
  <r>
    <s v="0ZtQem11FDo"/>
    <d v="2017-12-07T00:00:00"/>
    <s v="शशि कपूर के निधन पर अमिताभ बच्चन ने नम आंखों से कहा  अब मेरे पास भाई नहीं है."/>
    <s v="News Filmy Hai"/>
    <n v="24"/>
    <s v="Entertainment"/>
    <d v="2017-12-05T00:00:00"/>
    <x v="2093"/>
    <n v="53"/>
    <n v="19"/>
    <n v="1"/>
    <b v="0"/>
    <b v="0"/>
    <b v="0"/>
  </r>
  <r>
    <s v="AREQS-6zfWA"/>
    <d v="2017-12-07T00:00:00"/>
    <s v="The Great Indian Laughter Challenge | Kapil Sharma's Rib-Tickling Act"/>
    <s v="STAR Plus"/>
    <n v="24"/>
    <s v="Entertainment"/>
    <d v="2017-12-02T00:00:00"/>
    <x v="2094"/>
    <n v="4712"/>
    <n v="280"/>
    <n v="135"/>
    <b v="0"/>
    <b v="0"/>
    <b v="0"/>
  </r>
  <r>
    <s v="JnuvNW-ey34"/>
    <d v="2017-12-07T00:00:00"/>
    <s v="Chandanamazha Epi 1166 05-12-17 (Download &amp; Watch Full Episode on Hotstar)"/>
    <s v="Asianet"/>
    <n v="24"/>
    <s v="Entertainment"/>
    <d v="2017-12-06T00:00:00"/>
    <x v="2095"/>
    <n v="95"/>
    <n v="65"/>
    <n v="11"/>
    <b v="0"/>
    <b v="0"/>
    <b v="0"/>
  </r>
  <r>
    <s v="EWSZDYafj38"/>
    <d v="2017-12-07T00:00:00"/>
    <s v="Patas Promo - 5th December 2017 | Pataas Latest Promo | Sree Mukhi, Ravi - Mallemalatv"/>
    <s v="mallemalatv"/>
    <n v="24"/>
    <s v="Entertainment"/>
    <d v="2017-12-05T00:00:00"/>
    <x v="2096"/>
    <n v="1111"/>
    <n v="59"/>
    <n v="107"/>
    <b v="0"/>
    <b v="0"/>
    <b v="0"/>
  </r>
  <r>
    <s v="ZvQ7PK2y3QU"/>
    <d v="2017-12-07T00:00:00"/>
    <s v="jayas dream girl for neha mam"/>
    <s v="Jayas Kumar"/>
    <n v="1"/>
    <s v="Film &amp; Animation"/>
    <d v="2017-12-04T00:00:00"/>
    <x v="2097"/>
    <n v="5800"/>
    <n v="321"/>
    <n v="198"/>
    <b v="0"/>
    <b v="0"/>
    <b v="0"/>
  </r>
  <r>
    <s v="czf1JK9Sn_c"/>
    <d v="2017-12-07T00:00:00"/>
    <s v="योगी की जीत पर मुस्लिम समाज ने दिया एेसा बयान चौंक गए सब, देखिए वीडियो | Headlines India"/>
    <s v="Headlines India"/>
    <n v="25"/>
    <s v="News &amp; Politics"/>
    <d v="2017-12-01T00:00:00"/>
    <x v="2098"/>
    <n v="7839"/>
    <n v="4517"/>
    <n v="1464"/>
    <b v="0"/>
    <b v="0"/>
    <b v="0"/>
  </r>
  <r>
    <s v="gYbjqmNUSww"/>
    <d v="2017-12-07T00:00:00"/>
    <s v="తొలిరోజే భార్యని చిత్రహింసలు పెట్టిన శాడిస్ట్ భర్త ఏమి చెబుతున్నాడో చూడండి..! || Sadist Husband"/>
    <s v="Mr.Venkat"/>
    <n v="24"/>
    <s v="Entertainment"/>
    <d v="2017-12-05T00:00:00"/>
    <x v="2099"/>
    <n v="21"/>
    <n v="39"/>
    <n v="13"/>
    <b v="0"/>
    <b v="0"/>
    <b v="0"/>
  </r>
  <r>
    <s v="4BEC10ORpJY"/>
    <d v="2017-12-07T00:00:00"/>
    <s v="EVERY MEN SHOULD WATCH THIS (HINDI) - THE SELFISH GENES"/>
    <s v="SeeKen"/>
    <n v="27"/>
    <s v="Education"/>
    <d v="2017-12-03T00:00:00"/>
    <x v="2100"/>
    <n v="11577"/>
    <n v="344"/>
    <n v="856"/>
    <b v="0"/>
    <b v="0"/>
    <b v="0"/>
  </r>
  <r>
    <s v="c77CYt2Vx-U"/>
    <d v="2017-12-07T00:00:00"/>
    <s v="ആരാണ് നിർമല സീതാരാമൻ? | Oneindia Malayalam"/>
    <s v="Oneindia Malayalam | വണ്‍ഇന്ത്യ മലയാളം"/>
    <n v="25"/>
    <s v="News &amp; Politics"/>
    <d v="2017-12-05T00:00:00"/>
    <x v="2101"/>
    <n v="787"/>
    <n v="384"/>
    <n v="158"/>
    <b v="0"/>
    <b v="0"/>
    <b v="0"/>
  </r>
  <r>
    <s v="82JeBVN7PI8"/>
    <d v="2017-12-07T00:00:00"/>
    <s v="పవన్ గాన్ని మ్యాగీ తిని సత్తవా అని గరం ఐన గంగవ్వ || Dethadi News || TV1"/>
    <s v="TV1"/>
    <n v="25"/>
    <s v="News &amp; Politics"/>
    <d v="2017-12-04T00:00:00"/>
    <x v="2102"/>
    <n v="890"/>
    <n v="145"/>
    <n v="169"/>
    <b v="0"/>
    <b v="0"/>
    <b v="0"/>
  </r>
  <r>
    <s v="o8xRMbXI5HM"/>
    <d v="2017-12-07T00:00:00"/>
    <s v="Nirmala Sitharaman Full Speech at Poonthura | 04 Dec 2017"/>
    <s v="asianetnews"/>
    <n v="25"/>
    <s v="News &amp; Politics"/>
    <d v="2017-12-04T00:00:00"/>
    <x v="2103"/>
    <n v="1114"/>
    <n v="66"/>
    <n v="158"/>
    <b v="0"/>
    <b v="0"/>
    <b v="0"/>
  </r>
  <r>
    <s v="NGl4-NmAtuQ"/>
    <d v="2017-12-07T00:00:00"/>
    <s v="Top News Stories From Gujarat : 05-12-2017 - Tv9 Gujarati"/>
    <s v="Tv9 Gujarati"/>
    <n v="17"/>
    <s v="Sports"/>
    <d v="2017-12-05T00:00:00"/>
    <x v="2104"/>
    <n v="103"/>
    <n v="14"/>
    <n v="3"/>
    <b v="0"/>
    <b v="0"/>
    <b v="0"/>
  </r>
  <r>
    <s v="iB2mIUbop30"/>
    <d v="2017-12-07T00:00:00"/>
    <s v="Mysuru SP Ravi Channannavar Reacts To MP Pratap Simha's Remark"/>
    <s v="Tv9 Kannada"/>
    <n v="25"/>
    <s v="News &amp; Politics"/>
    <d v="2017-12-04T00:00:00"/>
    <x v="2105"/>
    <n v="1989"/>
    <n v="188"/>
    <n v="186"/>
    <b v="0"/>
    <b v="0"/>
    <b v="0"/>
  </r>
  <r>
    <s v="KDDjr92sFpU"/>
    <d v="2017-12-07T00:00:00"/>
    <s v="India Vs Sri Lanka 3rd Test : Angry Ravi Shastri walks down the field | वनइंडिया हिंदी"/>
    <s v="Oneindia Hindi | वनइंडिया हिन्दी"/>
    <n v="25"/>
    <s v="News &amp; Politics"/>
    <d v="2017-12-04T00:00:00"/>
    <x v="2106"/>
    <n v="588"/>
    <n v="52"/>
    <n v="26"/>
    <b v="0"/>
    <b v="0"/>
    <b v="0"/>
  </r>
  <r>
    <s v="O5TQnXog11Q"/>
    <d v="2017-12-07T00:00:00"/>
    <s v="5 दिसम्बर को शनि होंगे अस्त,इस महापरिवर्तन से 5 राशियों पर जमकर बरसेगा पैसा,आपकी राशि बनेगी धनवान ?"/>
    <s v="AstroMitram"/>
    <n v="2"/>
    <s v="Autos &amp; Vehicles"/>
    <d v="2017-12-03T00:00:00"/>
    <x v="2107"/>
    <n v="1104"/>
    <n v="249"/>
    <n v="49"/>
    <b v="0"/>
    <b v="0"/>
    <b v="0"/>
  </r>
  <r>
    <s v="IjOzqI9VQIw"/>
    <d v="2017-12-07T00:00:00"/>
    <s v="GIRLIYAPA P.A. GALS | EPISODE 1 | Reaction by Jaby &amp; Deanna Smith!"/>
    <s v="jaby koay"/>
    <n v="24"/>
    <s v="Entertainment"/>
    <d v="2017-12-05T00:00:00"/>
    <x v="2108"/>
    <n v="1237"/>
    <n v="78"/>
    <n v="241"/>
    <b v="0"/>
    <b v="0"/>
    <b v="0"/>
  </r>
  <r>
    <s v="lICK0hSNAuA"/>
    <d v="2017-12-07T00:00:00"/>
    <s v="WHAT HAPPENS IN BOYS' GROUP CHAT | RishhSome, Harshdeep Ahuja &amp; Jaigo Gill"/>
    <s v="Rishhsome"/>
    <n v="23"/>
    <s v="Comedy"/>
    <d v="2017-12-02T00:00:00"/>
    <x v="2109"/>
    <n v="32380"/>
    <n v="2390"/>
    <n v="1711"/>
    <b v="0"/>
    <b v="0"/>
    <b v="0"/>
  </r>
  <r>
    <s v="g_AsFRsDdQs"/>
    <d v="2017-12-07T00:00:00"/>
    <s v="Kaalakaandi | Teaser Poster | Saif Ali Khan | Akshat Verma"/>
    <s v="Zee Music Company"/>
    <n v="10"/>
    <s v="Music"/>
    <d v="2017-12-05T00:00:00"/>
    <x v="2110"/>
    <n v="374"/>
    <n v="90"/>
    <n v="56"/>
    <b v="0"/>
    <b v="0"/>
    <b v="0"/>
  </r>
  <r>
    <s v="9yu0T0ii8Ok"/>
    <d v="2017-12-07T00:00:00"/>
    <s v="Sembarathi - Episode 36  - December 5, 2017 - Preview"/>
    <s v="zeetamil"/>
    <n v="24"/>
    <s v="Entertainment"/>
    <d v="2017-12-05T00:00:00"/>
    <x v="2111"/>
    <n v="239"/>
    <n v="23"/>
    <n v="12"/>
    <b v="0"/>
    <b v="0"/>
    <b v="0"/>
  </r>
  <r>
    <s v="8pcba-H4Iu4"/>
    <d v="2017-12-07T00:00:00"/>
    <s v="HONEST GUYS | Sham Idrees"/>
    <s v="Sham Idrees"/>
    <n v="24"/>
    <s v="Entertainment"/>
    <d v="2017-12-05T00:00:00"/>
    <x v="2112"/>
    <n v="13910"/>
    <n v="168"/>
    <n v="938"/>
    <b v="0"/>
    <b v="0"/>
    <b v="0"/>
  </r>
  <r>
    <s v="iePfbhVhTAM"/>
    <d v="2017-12-07T00:00:00"/>
    <s v="తప్పుగా అనుకునే ముందు  ఒక్కసారి ఆలోచించండి | హార్ట్ టచ్చింగ్ వీడియో | INFINITE VIEW"/>
    <s v="Infinite view"/>
    <n v="24"/>
    <s v="Entertainment"/>
    <d v="2017-12-05T00:00:00"/>
    <x v="2113"/>
    <n v="1162"/>
    <n v="32"/>
    <n v="38"/>
    <b v="0"/>
    <b v="0"/>
    <b v="0"/>
  </r>
  <r>
    <s v="d0jkiwnme74"/>
    <d v="2017-12-07T00:00:00"/>
    <s v="INSIDE VIDEO: Shashi Kapoor's Funeral, Family Bids Final Goodbye | SpotboyE"/>
    <s v="SpotboyE"/>
    <n v="24"/>
    <s v="Entertainment"/>
    <d v="2017-12-05T00:00:00"/>
    <x v="2114"/>
    <n v="37"/>
    <n v="10"/>
    <n v="12"/>
    <b v="0"/>
    <b v="0"/>
    <b v="0"/>
  </r>
  <r>
    <s v="HTCU53ONfPk"/>
    <d v="2017-12-07T00:00:00"/>
    <s v="Bharti Singh is Finally Hitched to Haarsh Limbachiyaa"/>
    <s v="IndiaTV"/>
    <n v="25"/>
    <s v="News &amp; Politics"/>
    <d v="2017-12-04T00:00:00"/>
    <x v="2115"/>
    <n v="2668"/>
    <n v="214"/>
    <n v="125"/>
    <b v="0"/>
    <b v="0"/>
    <b v="0"/>
  </r>
  <r>
    <s v="mXIRkr_RYms"/>
    <d v="2017-12-07T00:00:00"/>
    <s v="Apne Chichas V/S Asaduddin Owaisi (2) l The Baigan Vines"/>
    <s v="The Baigan Vines Official"/>
    <n v="24"/>
    <s v="Entertainment"/>
    <d v="2017-12-04T00:00:00"/>
    <x v="2116"/>
    <n v="8307"/>
    <n v="418"/>
    <n v="872"/>
    <b v="0"/>
    <b v="0"/>
    <b v="0"/>
  </r>
  <r>
    <s v="czMLYetYUb4"/>
    <d v="2017-12-07T00:00:00"/>
    <s v="35 ವರ್ಷದ ರಮ್ಯಾ ಇನ್ನು ಮದುವೆ ಆಗಿಲ್ಲ! ಕಾರಣ ಗೊತ್ತ? ಶಾಕಿಂಗ್!"/>
    <s v="Sandalwood Studios"/>
    <n v="22"/>
    <s v="People &amp; Blogs"/>
    <d v="2017-12-04T00:00:00"/>
    <x v="2117"/>
    <n v="174"/>
    <n v="118"/>
    <n v="33"/>
    <b v="0"/>
    <b v="0"/>
    <b v="0"/>
  </r>
  <r>
    <s v="ZcaJgbxkQig"/>
    <d v="2017-12-07T00:00:00"/>
    <s v="അബിയുടെ മകൻ ഷെയിൻറെ പ്രതികരണം ഞെട്ടിച്ചു | Dileep | Abhi"/>
    <s v="ABC Malayalam"/>
    <n v="22"/>
    <s v="People &amp; Blogs"/>
    <d v="2017-12-03T00:00:00"/>
    <x v="2118"/>
    <n v="176"/>
    <n v="294"/>
    <n v="25"/>
    <b v="0"/>
    <b v="0"/>
    <b v="0"/>
  </r>
  <r>
    <s v="7Ubu9CCltCw"/>
    <d v="2017-12-07T00:00:00"/>
    <s v="10 Kitchen Life Hacks"/>
    <s v="MrGear"/>
    <n v="24"/>
    <s v="Entertainment"/>
    <d v="2017-12-05T00:00:00"/>
    <x v="2119"/>
    <n v="1274"/>
    <n v="290"/>
    <n v="247"/>
    <b v="0"/>
    <b v="0"/>
    <b v="0"/>
  </r>
  <r>
    <s v="_QYSDjAvLmY"/>
    <d v="2017-12-07T00:00:00"/>
    <s v="சென்னை நகரம் இருளில் முழ்கும் பஞ்சாங்கம் சொல்லும் உண்மை|Tamil Nadu Rain Updates|Chennai Rain Updats"/>
    <s v="Chennai Channel"/>
    <n v="24"/>
    <s v="Entertainment"/>
    <d v="2017-12-04T00:00:00"/>
    <x v="2120"/>
    <n v="108"/>
    <n v="116"/>
    <n v="58"/>
    <b v="0"/>
    <b v="0"/>
    <b v="0"/>
  </r>
  <r>
    <s v="VbcsU7Rnqqs"/>
    <d v="2017-12-07T00:00:00"/>
    <s v="Expected Miscellaneous Questions For IBPS CLERK PRE | Maths | Online Coaching For SBI IBPS"/>
    <s v="Adda247 :Official Channel of BankersAdda &amp; SSCAdda"/>
    <n v="27"/>
    <s v="Education"/>
    <d v="2017-12-06T00:00:00"/>
    <x v="2121"/>
    <n v="573"/>
    <n v="13"/>
    <n v="17"/>
    <b v="0"/>
    <b v="0"/>
    <b v="0"/>
  </r>
  <r>
    <s v="J6PBvi2ZOKI"/>
    <d v="2017-12-07T00:00:00"/>
    <s v="Vishal Responds to Cheran's Protest in Producer Council | RK Nagar Election Controversy"/>
    <s v="IndiaGlitz Tamil Movies | Interviews | Shooting Spot | Review | Gossip"/>
    <n v="24"/>
    <s v="Entertainment"/>
    <d v="2017-12-04T00:00:00"/>
    <x v="2122"/>
    <n v="347"/>
    <n v="322"/>
    <n v="195"/>
    <b v="0"/>
    <b v="0"/>
    <b v="0"/>
  </r>
  <r>
    <s v="W-wC9I3WDV8"/>
    <d v="2017-12-07T00:00:00"/>
    <s v="BIG BACK TO SCHOOL COMPILATION || 100 HACKS EVERY STUDENT SHOULD KNOW"/>
    <s v="5-Minute Crafts"/>
    <n v="26"/>
    <s v="Howto &amp; Style"/>
    <d v="2017-12-04T00:00:00"/>
    <x v="2123"/>
    <n v="21779"/>
    <n v="2263"/>
    <n v="1845"/>
    <b v="0"/>
    <b v="0"/>
    <b v="0"/>
  </r>
  <r>
    <s v="Xvz3pDvPUJM"/>
    <d v="2017-12-07T00:00:00"/>
    <s v="Winter Skin Care Hacks With Vaseline | #VaselineHacks | Shreya Jain"/>
    <s v="Shreya Jain"/>
    <n v="26"/>
    <s v="Howto &amp; Style"/>
    <d v="2017-12-05T00:00:00"/>
    <x v="2124"/>
    <n v="871"/>
    <n v="64"/>
    <n v="82"/>
    <b v="0"/>
    <b v="0"/>
    <b v="0"/>
  </r>
  <r>
    <s v="DGzP9ssjl7g"/>
    <d v="2017-12-07T00:00:00"/>
    <s v="Legendary Actor Shashi Kapoor Laid To Rest With Full State Honour"/>
    <s v="India Today"/>
    <n v="25"/>
    <s v="News &amp; Politics"/>
    <d v="2017-12-05T00:00:00"/>
    <x v="2125"/>
    <n v="102"/>
    <n v="12"/>
    <n v="12"/>
    <b v="0"/>
    <b v="0"/>
    <b v="0"/>
  </r>
  <r>
    <s v="pCIPS1HxZcc"/>
    <d v="2017-12-07T00:00:00"/>
    <s v="വീടിനുള്ളിൽ അസാധാരണ ശബ്ദം അവസാനം പോലീസ് വന്നു അപ്പോഴോ|new|asianet|news|malayalam|today|latest|exclus"/>
    <s v="citizen journalist"/>
    <n v="24"/>
    <s v="Entertainment"/>
    <d v="2017-12-03T00:00:00"/>
    <x v="2126"/>
    <n v="51"/>
    <n v="57"/>
    <n v="12"/>
    <b v="0"/>
    <b v="0"/>
    <b v="0"/>
  </r>
  <r>
    <s v="jmah3Rikn0w"/>
    <d v="2017-12-07T00:00:00"/>
    <s v="ராட்சத சுனாமி பாலத்தையே மூழ்கடித்து பைக்கில் வந்தவரை இழுத்துச் செல்ல முயன்ற விபத்து காட்சி OLD VIDEO"/>
    <s v="pink tech"/>
    <n v="22"/>
    <s v="People &amp; Blogs"/>
    <d v="2017-12-05T00:00:00"/>
    <x v="2127"/>
    <n v="109"/>
    <n v="10"/>
    <n v="7"/>
    <b v="0"/>
    <b v="0"/>
    <b v="0"/>
  </r>
  <r>
    <s v="rQOEkCZX_ig"/>
    <d v="2017-12-07T00:00:00"/>
    <s v="புஸ் ஆகப்போகிறது புயல் .....பஞ்சராகிப் போன  பஞ்சாங்கம்....தமிழகத்துக்கு பாதிப்பில்லை"/>
    <s v="FLASH NEWS"/>
    <n v="25"/>
    <s v="News &amp; Politics"/>
    <d v="2017-12-05T00:00:00"/>
    <x v="2128"/>
    <n v="43"/>
    <n v="34"/>
    <n v="6"/>
    <b v="0"/>
    <b v="0"/>
    <b v="0"/>
  </r>
  <r>
    <s v="9o17VhsbTqU"/>
    <d v="2017-12-07T00:00:00"/>
    <s v="யார் இந்த நாதாரி விஷால் - வெளுத்து வாங்கும் துரை கோபி"/>
    <s v="Next Gen"/>
    <n v="22"/>
    <s v="People &amp; Blogs"/>
    <d v="2017-12-05T00:00:00"/>
    <x v="2129"/>
    <n v="374"/>
    <n v="72"/>
    <n v="64"/>
    <b v="0"/>
    <b v="0"/>
    <b v="0"/>
  </r>
  <r>
    <s v="vv8yh7kJt1E"/>
    <d v="2017-12-07T00:00:00"/>
    <s v="The GOP Gives America's Neediest Millionaires a Tax Break: The Daily Show"/>
    <s v="The Daily Show with Trevor Noah"/>
    <n v="23"/>
    <s v="Comedy"/>
    <d v="2017-12-05T00:00:00"/>
    <x v="2130"/>
    <n v="17812"/>
    <n v="347"/>
    <n v="2355"/>
    <b v="0"/>
    <b v="0"/>
    <b v="0"/>
  </r>
  <r>
    <s v="jfrGsxoQJnc"/>
    <d v="2017-12-07T00:00:00"/>
    <s v="Clash Royale: World Finals 2018 Reveal!"/>
    <s v="Clash Royale"/>
    <n v="20"/>
    <s v="Gaming"/>
    <d v="2017-12-05T00:00:00"/>
    <x v="2131"/>
    <n v="7228"/>
    <n v="279"/>
    <n v="461"/>
    <b v="0"/>
    <b v="0"/>
    <b v="0"/>
  </r>
  <r>
    <s v="4a1U1vEOr60"/>
    <d v="2017-12-07T00:00:00"/>
    <s v="PREMAM | Today at 10 PM | Surya TV"/>
    <s v="Surya Television"/>
    <n v="24"/>
    <s v="Entertainment"/>
    <d v="2017-12-06T00:00:00"/>
    <x v="2132"/>
    <n v="10"/>
    <n v="3"/>
    <n v="1"/>
    <b v="0"/>
    <b v="0"/>
    <b v="0"/>
  </r>
  <r>
    <s v="c6_8u4KGV5M"/>
    <d v="2017-12-07T00:00:00"/>
    <s v="Learning Mixology ft. Kara Anderson | #ICanDoThat Ep 4"/>
    <s v="Kanan Gill"/>
    <n v="23"/>
    <s v="Comedy"/>
    <d v="2017-12-04T00:00:00"/>
    <x v="2133"/>
    <n v="2561"/>
    <n v="90"/>
    <n v="194"/>
    <b v="0"/>
    <b v="0"/>
    <b v="0"/>
  </r>
  <r>
    <s v="gMOgPhsk77U"/>
    <d v="2017-12-07T00:00:00"/>
    <s v="ಡಿಸೆಂಬರ್ 31, 2017 : ಕೇರಳ ವಿಜ್ಞಾನಿ ಪ್ರಕಾರ, ಭಾರತ ದೊಡ್ಡ ನೈಸರ್ಗಿಕ ವಿಕೋಪ ಎದುರಿಸಬಹುದು | Oneindia Kannada"/>
    <s v="Oneindia Kannada | ಒನ್ಇಂಡಿಯಾ ಕನ್ನಡ"/>
    <n v="25"/>
    <s v="News &amp; Politics"/>
    <d v="2017-12-05T00:00:00"/>
    <x v="2134"/>
    <n v="49"/>
    <n v="36"/>
    <n v="5"/>
    <b v="0"/>
    <b v="0"/>
    <b v="0"/>
  </r>
  <r>
    <s v="kwhb9G0vkxY"/>
    <d v="2017-12-07T00:00:00"/>
    <s v="Rajkot में Narendra Modi की ललकार ! कोंग्रेसियों में मचा हाहाकार लाखों का सैलाब"/>
    <s v="Pyara Uttarakhand"/>
    <n v="25"/>
    <s v="News &amp; Politics"/>
    <d v="2017-12-03T00:00:00"/>
    <x v="2135"/>
    <n v="1976"/>
    <n v="263"/>
    <n v="217"/>
    <b v="0"/>
    <b v="0"/>
    <b v="0"/>
  </r>
  <r>
    <s v="OhQ6lNlHLQE"/>
    <d v="2017-12-07T00:00:00"/>
    <s v="Vathiyar Padum Paadu | GOSU | Madras Central"/>
    <s v="Madras Central"/>
    <n v="24"/>
    <s v="Entertainment"/>
    <d v="2017-12-02T00:00:00"/>
    <x v="2136"/>
    <n v="54699"/>
    <n v="2513"/>
    <n v="3078"/>
    <b v="0"/>
    <b v="0"/>
    <b v="0"/>
  </r>
  <r>
    <s v="3pdPBVRVON4"/>
    <d v="2017-12-07T00:00:00"/>
    <s v="கோடிக்கணக்கில் சம்பாதிக்கும் Smile Settai - IT Raid | How Do I Tell You | Smile Settai"/>
    <s v="Smile Settai"/>
    <n v="23"/>
    <s v="Comedy"/>
    <d v="2017-12-04T00:00:00"/>
    <x v="2137"/>
    <n v="8048"/>
    <n v="377"/>
    <n v="5075"/>
    <b v="0"/>
    <b v="0"/>
    <b v="0"/>
  </r>
  <r>
    <s v="266EI7hdjFs"/>
    <d v="2017-12-08T00:00:00"/>
    <s v="Jurassic World: Fallen Kingdom - Trailer Thursday (Run) (HD)"/>
    <s v="Universal Pictures"/>
    <n v="24"/>
    <s v="Entertainment"/>
    <d v="2017-12-04T00:00:00"/>
    <x v="2138"/>
    <n v="63371"/>
    <n v="5261"/>
    <n v="10668"/>
    <b v="0"/>
    <b v="0"/>
    <b v="0"/>
  </r>
  <r>
    <s v="zvS2hxh3ZhU"/>
    <d v="2017-12-08T00:00:00"/>
    <s v="Jabardasth |  7th December 2017 | Full Episode | ETV Telugu"/>
    <s v="ETV Jabardasth"/>
    <n v="22"/>
    <s v="People &amp; Blogs"/>
    <d v="2017-12-07T00:00:00"/>
    <x v="2139"/>
    <n v="1633"/>
    <n v="271"/>
    <n v="260"/>
    <b v="0"/>
    <b v="0"/>
    <b v="0"/>
  </r>
  <r>
    <s v="jI0BiWkZS_U"/>
    <d v="2017-12-08T00:00:00"/>
    <s v="Deivamagal Episode 1408, 07/12/17"/>
    <s v="VikatanTV"/>
    <n v="43"/>
    <s v="Shows"/>
    <d v="2017-12-07T00:00:00"/>
    <x v="2140"/>
    <n v="3616"/>
    <n v="1142"/>
    <n v="480"/>
    <b v="0"/>
    <b v="0"/>
    <b v="0"/>
  </r>
  <r>
    <s v="Du373PGewlk"/>
    <d v="2017-12-08T00:00:00"/>
    <s v="Patas | 6th December 2017 | Full Episode 628 | ETV Plus"/>
    <s v="ETV Plus India"/>
    <n v="23"/>
    <s v="Comedy"/>
    <d v="2017-12-06T00:00:00"/>
    <x v="2141"/>
    <n v="1602"/>
    <n v="184"/>
    <n v="433"/>
    <b v="0"/>
    <b v="0"/>
    <b v="0"/>
  </r>
  <r>
    <s v="NJYt8bJ_NZw"/>
    <d v="2017-12-08T00:00:00"/>
    <s v="జాగ్రత్తగా చూడండి ఇక్కడ ఏం జరిగిందో..ఇతను ఏం చేశాడో చూస్తే HOTNEWS TELUGU"/>
    <s v="HOTNEWS TELUGU"/>
    <n v="25"/>
    <s v="News &amp; Politics"/>
    <d v="2017-12-06T00:00:00"/>
    <x v="2142"/>
    <n v="1071"/>
    <n v="551"/>
    <n v="105"/>
    <b v="0"/>
    <b v="0"/>
    <b v="0"/>
  </r>
  <r>
    <s v="uRJrRsn6TTg"/>
    <d v="2017-12-08T00:00:00"/>
    <s v="Naa Peru Meenakshi | 7th December 2017  | Full Episode No 898 | ETV Telugu"/>
    <s v="etvteluguindia"/>
    <n v="24"/>
    <s v="Entertainment"/>
    <d v="2017-12-07T00:00:00"/>
    <x v="2143"/>
    <n v="323"/>
    <n v="362"/>
    <n v="269"/>
    <b v="0"/>
    <b v="0"/>
    <b v="0"/>
  </r>
  <r>
    <s v="wQlxy1CR8UM"/>
    <d v="2017-12-08T00:00:00"/>
    <s v="Lagira Zhala Jee - लगिरा झला जी - Episode 193  - December 7, 2017 - Preview"/>
    <s v="zeemarathi"/>
    <n v="24"/>
    <s v="Entertainment"/>
    <d v="2017-12-06T00:00:00"/>
    <x v="2144"/>
    <n v="188"/>
    <n v="12"/>
    <n v="15"/>
    <b v="0"/>
    <b v="0"/>
    <b v="0"/>
  </r>
  <r>
    <s v="PJIAVr8Qux4"/>
    <d v="2017-12-08T00:00:00"/>
    <s v="Pawan Kalyan Speech About Kapu Reservation || Chalo Re Chalo Re Chal || #Janasena || NTV"/>
    <s v="NTV Telugu"/>
    <n v="25"/>
    <s v="News &amp; Politics"/>
    <d v="2017-12-07T00:00:00"/>
    <x v="2145"/>
    <n v="2779"/>
    <n v="251"/>
    <n v="542"/>
    <b v="0"/>
    <b v="0"/>
    <b v="0"/>
  </r>
  <r>
    <s v="Ep_IUvyJIk8"/>
    <d v="2017-12-08T00:00:00"/>
    <s v="विशेष | उत्तराखंड से दिल्ली तक हिली धरती; यह भूकंप तो आगे के लिए खतरे की घंटी"/>
    <s v="Aaj Tak"/>
    <n v="25"/>
    <s v="News &amp; Politics"/>
    <d v="2017-12-06T00:00:00"/>
    <x v="2146"/>
    <n v="595"/>
    <n v="93"/>
    <n v="26"/>
    <b v="0"/>
    <b v="0"/>
    <b v="0"/>
  </r>
  <r>
    <s v="jcDWZ_e6Vlc"/>
    <d v="2017-12-08T00:00:00"/>
    <s v="TSP's Naam Mein Kya Rakha Hai"/>
    <s v="The Screen Patti"/>
    <n v="24"/>
    <s v="Entertainment"/>
    <d v="2017-12-05T00:00:00"/>
    <x v="2147"/>
    <n v="13618"/>
    <n v="3426"/>
    <n v="1385"/>
    <b v="0"/>
    <b v="0"/>
    <b v="0"/>
  </r>
  <r>
    <s v="E18tX6SriWE"/>
    <d v="2017-12-08T00:00:00"/>
    <s v="Shrimad Bhagwat Katha || Day -2 || MUMBAI || 6-13 December 2017"/>
    <s v="Shri Devkinandan Thakur Ji"/>
    <n v="22"/>
    <s v="People &amp; Blogs"/>
    <d v="2017-12-07T00:00:00"/>
    <x v="1866"/>
    <n v="4113"/>
    <n v="169"/>
    <n v="207"/>
    <b v="0"/>
    <b v="0"/>
    <b v="0"/>
  </r>
  <r>
    <s v="77EMY4wiOCw"/>
    <d v="2017-12-08T00:00:00"/>
    <s v="Raja Rani 12/05/17"/>
    <s v="Vijay Television"/>
    <n v="43"/>
    <s v="Shows"/>
    <d v="2017-12-06T00:00:00"/>
    <x v="2148"/>
    <n v="1394"/>
    <n v="100"/>
    <n v="60"/>
    <b v="0"/>
    <b v="0"/>
    <b v="0"/>
  </r>
  <r>
    <s v="7MTN_iygttQ"/>
    <d v="2017-12-08T00:00:00"/>
    <s v="Pawan Kalyan about Allu Arvind Character | Allu Arjun | Ram Charan Janasena Party | NewsQube"/>
    <s v="NewsQube"/>
    <n v="24"/>
    <s v="Entertainment"/>
    <d v="2017-12-07T00:00:00"/>
    <x v="2149"/>
    <n v="4276"/>
    <n v="557"/>
    <n v="436"/>
    <b v="0"/>
    <b v="0"/>
    <b v="0"/>
  </r>
  <r>
    <s v="gcx2UexjG3Y"/>
    <d v="2017-12-08T00:00:00"/>
    <s v="A Man Insults A Street Salesman"/>
    <s v="ActorVarunPruthi"/>
    <n v="24"/>
    <s v="Entertainment"/>
    <d v="2017-12-03T00:00:00"/>
    <x v="2150"/>
    <n v="30611"/>
    <n v="1546"/>
    <n v="2045"/>
    <b v="0"/>
    <b v="0"/>
    <b v="0"/>
  </r>
  <r>
    <s v="CJjPOGQKwf0"/>
    <d v="2017-12-08T00:00:00"/>
    <s v="कम मेहनत मे Regular Income कैसे बनाएँ?  Passive Income | Recurring Revenue | Dr Vivek Bindra"/>
    <s v="Dr. Vivek Bindra: Motivational Speaker"/>
    <n v="27"/>
    <s v="Education"/>
    <d v="2017-12-04T00:00:00"/>
    <x v="2151"/>
    <n v="29228"/>
    <n v="637"/>
    <n v="4612"/>
    <b v="0"/>
    <b v="0"/>
    <b v="0"/>
  </r>
  <r>
    <s v="9OjJghjDphM"/>
    <d v="2017-12-08T00:00:00"/>
    <s v="7 December 2017-The Hindu Editorial News Paper Analysis- [UPSC/SSC/IBPS] Current affairs HD"/>
    <s v="Study IQ education"/>
    <n v="27"/>
    <s v="Education"/>
    <d v="2017-12-07T00:00:00"/>
    <x v="2152"/>
    <n v="2259"/>
    <n v="29"/>
    <n v="429"/>
    <b v="0"/>
    <b v="0"/>
    <b v="0"/>
  </r>
  <r>
    <s v="2dq3s_GgSTQ"/>
    <d v="2017-12-08T00:00:00"/>
    <s v="Durga | Full Ep 935 7th Dec 2017 | Odia Serial - TarangTV"/>
    <s v="Tarang TV"/>
    <n v="24"/>
    <s v="Entertainment"/>
    <d v="2017-12-07T00:00:00"/>
    <x v="2153"/>
    <n v="170"/>
    <n v="38"/>
    <n v="13"/>
    <b v="0"/>
    <b v="0"/>
    <b v="0"/>
  </r>
  <r>
    <s v="_uDxUj_6DLk"/>
    <d v="2017-12-08T00:00:00"/>
    <s v="పెళ్ళైన రెండు నెలలకే గొడవ పడ్డ సమంతా నాగ చైతన్య.. || Samantha And Naga Chaitanya After Marriage"/>
    <s v="OmFut"/>
    <n v="24"/>
    <s v="Entertainment"/>
    <d v="2017-12-05T00:00:00"/>
    <x v="2154"/>
    <n v="319"/>
    <n v="335"/>
    <n v="74"/>
    <b v="0"/>
    <b v="0"/>
    <b v="0"/>
  </r>
  <r>
    <s v="uWG06ChpehA"/>
    <d v="2017-12-08T00:00:00"/>
    <s v="7 November, 2017 Prelim Booster News Discussion"/>
    <s v="only ias"/>
    <n v="27"/>
    <s v="Education"/>
    <d v="2017-12-07T00:00:00"/>
    <x v="2155"/>
    <n v="0"/>
    <n v="0"/>
    <n v="0"/>
    <b v="1"/>
    <b v="1"/>
    <b v="0"/>
  </r>
  <r>
    <s v="RgrteYrdBiE"/>
    <d v="2017-12-08T00:00:00"/>
    <s v="Kumkum Bhagya - कुमकुम भाग्य - Episode 990  - December 07, 2017 - Preview"/>
    <s v="zeetv"/>
    <n v="24"/>
    <s v="Entertainment"/>
    <d v="2017-12-06T00:00:00"/>
    <x v="2156"/>
    <n v="560"/>
    <n v="54"/>
    <n v="43"/>
    <b v="0"/>
    <b v="0"/>
    <b v="0"/>
  </r>
  <r>
    <s v="jX8sNHauEm0"/>
    <d v="2017-12-08T00:00:00"/>
    <s v="Bigg Boss 11: Shilpa Shinde CRIES after MEETING mother inside house | FilmiBeat"/>
    <s v="FilmiBeat"/>
    <n v="24"/>
    <s v="Entertainment"/>
    <d v="2017-12-07T00:00:00"/>
    <x v="1055"/>
    <n v="825"/>
    <n v="45"/>
    <n v="145"/>
    <b v="0"/>
    <b v="0"/>
    <b v="0"/>
  </r>
  <r>
    <s v="r8kw0cQmHWM"/>
    <d v="2017-12-08T00:00:00"/>
    <s v="Satya Reveals - Heart Touching Scene - Sasha Singh Meets Her Father - Appatlo Okadundevadu"/>
    <s v="Bhavani HD Movies"/>
    <n v="24"/>
    <s v="Entertainment"/>
    <d v="2017-12-06T00:00:00"/>
    <x v="2157"/>
    <n v="1191"/>
    <n v="53"/>
    <n v="102"/>
    <b v="0"/>
    <b v="0"/>
    <b v="0"/>
  </r>
  <r>
    <s v="Qco6CCuk8KM"/>
    <d v="2017-12-08T00:00:00"/>
    <s v="നടിയുടെ അഹങ്കാരത്തിന് ദൈവം കൊടുത്ത ശിക്ഷ കണ്ടോ | Malayalam News"/>
    <s v="First Show"/>
    <n v="24"/>
    <s v="Entertainment"/>
    <d v="2017-12-03T00:00:00"/>
    <x v="2158"/>
    <n v="1631"/>
    <n v="990"/>
    <n v="469"/>
    <b v="0"/>
    <b v="0"/>
    <b v="0"/>
  </r>
  <r>
    <s v="2b36m9_QCIQ"/>
    <d v="2017-12-08T00:00:00"/>
    <s v="#DentureDonald Slurs Through a White House Address: The Daily Show"/>
    <s v="The Daily Show with Trevor Noah"/>
    <n v="23"/>
    <s v="Comedy"/>
    <d v="2017-12-07T00:00:00"/>
    <x v="2159"/>
    <n v="20804"/>
    <n v="615"/>
    <n v="2733"/>
    <b v="0"/>
    <b v="0"/>
    <b v="0"/>
  </r>
  <r>
    <s v="IktpQR9sTi8"/>
    <d v="2017-12-08T00:00:00"/>
    <s v="Jan Gan Man Ki Baat, Episode 158: Questioning The Government And 25 Years Of Ayodhya"/>
    <s v="The Wire"/>
    <n v="25"/>
    <s v="News &amp; Politics"/>
    <d v="2017-12-05T00:00:00"/>
    <x v="2160"/>
    <n v="11905"/>
    <n v="618"/>
    <n v="2592"/>
    <b v="0"/>
    <b v="0"/>
    <b v="0"/>
  </r>
  <r>
    <s v="VdASwWidcW8"/>
    <d v="2017-12-08T00:00:00"/>
    <s v="Pawan Kalyan's sensational speech in Vizag || Full video - TV9"/>
    <s v="TV9 Telugu"/>
    <n v="25"/>
    <s v="News &amp; Politics"/>
    <d v="2017-12-06T00:00:00"/>
    <x v="2161"/>
    <n v="3098"/>
    <n v="353"/>
    <n v="757"/>
    <b v="0"/>
    <b v="0"/>
    <b v="0"/>
  </r>
  <r>
    <s v="IuEldTVhvb0"/>
    <d v="2017-12-08T00:00:00"/>
    <s v="நடிகர் விஷால் யார் என கேட்டுவிட்டு, பின்னர் சமாளித்த ராம்சரண்"/>
    <s v="Polimer News"/>
    <n v="25"/>
    <s v="News &amp; Politics"/>
    <d v="2017-12-04T00:00:00"/>
    <x v="2162"/>
    <n v="1405"/>
    <n v="231"/>
    <n v="160"/>
    <b v="0"/>
    <b v="0"/>
    <b v="0"/>
  </r>
  <r>
    <s v="U9VoV3iH8i0"/>
    <d v="2017-12-08T00:00:00"/>
    <s v="12 Vise | Jass Bajwa | Lally Mundi | Gupz Sehra | Releasing Tomorrow 10Am | Speed Records"/>
    <s v="Speed Records"/>
    <n v="10"/>
    <s v="Music"/>
    <d v="2017-12-07T00:00:00"/>
    <x v="2163"/>
    <n v="2300"/>
    <n v="65"/>
    <n v="94"/>
    <b v="0"/>
    <b v="0"/>
    <b v="0"/>
  </r>
  <r>
    <s v="xhybjeRciYg"/>
    <d v="2017-12-08T00:00:00"/>
    <s v="Portrait Mode: Explained!"/>
    <s v="Marques Brownlee"/>
    <n v="28"/>
    <s v="Science &amp; Technology"/>
    <d v="2017-12-06T00:00:00"/>
    <x v="2164"/>
    <n v="58865"/>
    <n v="972"/>
    <n v="6342"/>
    <b v="0"/>
    <b v="0"/>
    <b v="0"/>
  </r>
  <r>
    <s v="Jk9-yBBz3pc"/>
    <d v="2017-12-08T00:00:00"/>
    <s v="Kodiveeran - 2 Minute Review | Sasikumar | Fully Filmy"/>
    <s v="Fully Filmy"/>
    <n v="1"/>
    <s v="Film &amp; Animation"/>
    <d v="2017-12-07T00:00:00"/>
    <x v="2165"/>
    <n v="1838"/>
    <n v="147"/>
    <n v="140"/>
    <b v="0"/>
    <b v="0"/>
    <b v="0"/>
  </r>
  <r>
    <s v="FeNjVJfo5kw"/>
    <d v="2017-12-08T00:00:00"/>
    <s v="ஆடியோவால் வந்த வினை | கதறி அழும் விஷால் | மிரட்டல் - ஆடியோ Vishal True Audio"/>
    <s v="Tamil Speedy"/>
    <n v="22"/>
    <s v="People &amp; Blogs"/>
    <d v="2017-12-05T00:00:00"/>
    <x v="2166"/>
    <n v="333"/>
    <n v="121"/>
    <n v="64"/>
    <b v="0"/>
    <b v="0"/>
    <b v="0"/>
  </r>
  <r>
    <s v="otUm63EndZ4"/>
    <d v="2017-12-08T00:00:00"/>
    <s v="చిరంజీవి గారిని రాజకీయంగా  తొక్కేసిన ఏ ఒక్కరిని వదిలిపెట్టను | Pawan Kalyan about Chiranjeevi"/>
    <s v="ABN Telugu"/>
    <n v="25"/>
    <s v="News &amp; Politics"/>
    <d v="2017-12-06T00:00:00"/>
    <x v="2167"/>
    <n v="1845"/>
    <n v="376"/>
    <n v="0"/>
    <b v="1"/>
    <b v="0"/>
    <b v="0"/>
  </r>
  <r>
    <s v="Y66OiQiGH4M"/>
    <d v="2017-12-08T00:00:00"/>
    <s v="Dance Champions | Katrina Kaif's dance class"/>
    <s v="STAR Plus"/>
    <n v="24"/>
    <s v="Entertainment"/>
    <d v="2017-12-07T00:00:00"/>
    <x v="2168"/>
    <n v="1795"/>
    <n v="38"/>
    <n v="45"/>
    <b v="0"/>
    <b v="0"/>
    <b v="0"/>
  </r>
  <r>
    <s v="YAxdzbjnG14"/>
    <d v="2017-12-08T00:00:00"/>
    <s v="Kasam - 6th December 2017 - कसम"/>
    <s v="Colors TV"/>
    <n v="24"/>
    <s v="Entertainment"/>
    <d v="2017-12-07T00:00:00"/>
    <x v="2169"/>
    <n v="279"/>
    <n v="32"/>
    <n v="22"/>
    <b v="0"/>
    <b v="0"/>
    <b v="0"/>
  </r>
  <r>
    <s v="7Nv1KoqM6vc"/>
    <d v="2017-12-08T00:00:00"/>
    <s v="Kate McKinnon Shows Off Her Gal Gadot Impression"/>
    <s v="The Tonight Show Starring Jimmy Fallon"/>
    <n v="23"/>
    <s v="Comedy"/>
    <d v="2017-12-06T00:00:00"/>
    <x v="2170"/>
    <n v="26177"/>
    <n v="1253"/>
    <n v="1820"/>
    <b v="0"/>
    <b v="0"/>
    <b v="0"/>
  </r>
  <r>
    <s v="VWZQsEBkoKQ"/>
    <d v="2017-12-08T00:00:00"/>
    <s v="Babri Masjid : 25 साल बाद बाबरी पर क्या कहता है देश का मुसलमान |वनइंडिया हिंदी"/>
    <s v="Oneindia Hindi | वनइंडिया हिन्दी"/>
    <n v="25"/>
    <s v="News &amp; Politics"/>
    <d v="2017-12-06T00:00:00"/>
    <x v="2171"/>
    <n v="1239"/>
    <n v="159"/>
    <n v="210"/>
    <b v="0"/>
    <b v="0"/>
    <b v="0"/>
  </r>
  <r>
    <s v="84A4Ymlo5h8"/>
    <d v="2017-12-08T00:00:00"/>
    <s v="YS Jagan Mohan Reddy Exclusive Interview - Sakshi TV || Part 2 - Watch Exclusive"/>
    <s v="Sakshi TV"/>
    <n v="25"/>
    <s v="News &amp; Politics"/>
    <d v="2017-12-06T00:00:00"/>
    <x v="1147"/>
    <n v="0"/>
    <n v="0"/>
    <n v="0"/>
    <b v="1"/>
    <b v="1"/>
    <b v="0"/>
  </r>
  <r>
    <s v="xRWdoLeMw04"/>
    <d v="2017-12-08T00:00:00"/>
    <s v="దొంగ డాక్టర్ల బాగోతాన్ని బయట పెట్టిన బాబు గోగినేని జీవిత రహస్యాలు||Babu gogineni ReaL life Character"/>
    <s v="SumanTV"/>
    <n v="26"/>
    <s v="Howto &amp; Style"/>
    <d v="2017-12-07T00:00:00"/>
    <x v="2172"/>
    <n v="540"/>
    <n v="70"/>
    <n v="94"/>
    <b v="0"/>
    <b v="0"/>
    <b v="0"/>
  </r>
  <r>
    <s v="psRHgizIE2U"/>
    <d v="2017-12-08T00:00:00"/>
    <s v="रात को  सोते समय तकिये के नीचे रखे लहसुन सुबह उठकर हो जाओगे हैरान"/>
    <s v="Health Tips for You"/>
    <n v="26"/>
    <s v="Howto &amp; Style"/>
    <d v="2017-12-06T00:00:00"/>
    <x v="2173"/>
    <n v="207"/>
    <n v="91"/>
    <n v="3"/>
    <b v="0"/>
    <b v="0"/>
    <b v="0"/>
  </r>
  <r>
    <s v="fw9VNPNhG9s"/>
    <d v="2017-12-08T00:00:00"/>
    <s v="शशि कपूर के घर बॉलीवुड का जमावड़ा II Bollywood celebs rush to veteran actor's residence"/>
    <s v="Live Hindustan"/>
    <n v="25"/>
    <s v="News &amp; Politics"/>
    <d v="2017-12-05T00:00:00"/>
    <x v="2174"/>
    <n v="278"/>
    <n v="96"/>
    <n v="31"/>
    <b v="0"/>
    <b v="0"/>
    <b v="0"/>
  </r>
  <r>
    <s v="1828OrFnspE"/>
    <d v="2017-12-08T00:00:00"/>
    <s v="Muddha Mandaram - Episode 948  - December 7, 2017 - Preview"/>
    <s v="zeetvtelugu"/>
    <n v="24"/>
    <s v="Entertainment"/>
    <d v="2017-12-06T00:00:00"/>
    <x v="2175"/>
    <n v="178"/>
    <n v="19"/>
    <n v="25"/>
    <b v="0"/>
    <b v="0"/>
    <b v="0"/>
  </r>
  <r>
    <s v="qUBbr5MeX30"/>
    <d v="2017-12-08T00:00:00"/>
    <s v="Moksh Gulhati Performs On Slow Motion Angreza | Sneak Peek | The Voice India Kids - Season 2"/>
    <s v="The Voice India Kids"/>
    <n v="24"/>
    <s v="Entertainment"/>
    <d v="2017-12-07T00:00:00"/>
    <x v="2176"/>
    <n v="365"/>
    <n v="14"/>
    <n v="8"/>
    <b v="0"/>
    <b v="0"/>
    <b v="0"/>
  </r>
  <r>
    <s v="AA9PJqK56XA"/>
    <d v="2017-12-08T00:00:00"/>
    <s v="ഒരു ഫ്ലാഷ്മോബില്‍ ഹാലിളകിയതാര്‍ക്ക്? Counter Point"/>
    <s v="Manorama News"/>
    <n v="25"/>
    <s v="News &amp; Politics"/>
    <d v="2017-12-05T00:00:00"/>
    <x v="2177"/>
    <n v="781"/>
    <n v="572"/>
    <n v="1177"/>
    <b v="0"/>
    <b v="0"/>
    <b v="0"/>
  </r>
  <r>
    <s v="7vfv8xplkLA"/>
    <d v="2017-12-08T00:00:00"/>
    <s v="Full Video | Bollywood Celebrities Attend Shashi Kapoor'S Last Rites Ceremony | Srk | Amitabh"/>
    <s v="BollywoodHungama.com"/>
    <n v="24"/>
    <s v="Entertainment"/>
    <d v="2017-12-05T00:00:00"/>
    <x v="2178"/>
    <n v="179"/>
    <n v="57"/>
    <n v="38"/>
    <b v="0"/>
    <b v="0"/>
    <b v="0"/>
  </r>
  <r>
    <s v="gMXjjvod7zY"/>
    <d v="2017-12-08T00:00:00"/>
    <s v="BIGGBOSS 11 Hiten tejwani wife Gouri Pradhan come in the bigg boss 11 house Hiten get emotional"/>
    <s v="Dekho Dekho"/>
    <n v="25"/>
    <s v="News &amp; Politics"/>
    <d v="2017-12-06T00:00:00"/>
    <x v="2179"/>
    <n v="303"/>
    <n v="34"/>
    <n v="92"/>
    <b v="0"/>
    <b v="0"/>
    <b v="0"/>
  </r>
  <r>
    <s v="kbAuQ-vxUdw"/>
    <d v="2017-12-08T00:00:00"/>
    <s v="🔴[Live] Dher (Haryana) Kabaddi Tournament  06 Dec 2017"/>
    <s v="Kabaddi365.com"/>
    <n v="17"/>
    <s v="Sports"/>
    <d v="2017-12-06T00:00:00"/>
    <x v="2180"/>
    <n v="1414"/>
    <n v="94"/>
    <n v="13"/>
    <b v="0"/>
    <b v="0"/>
    <b v="0"/>
  </r>
  <r>
    <s v="NwsVtBiAaCc"/>
    <d v="2017-12-08T00:00:00"/>
    <s v="Bollywood Celebs Paying Respect To Shashi Kapoor Full Video HD-Shahrukh,Amitabh,Ranbir,Rishi,Sanjay"/>
    <s v="BiscootTV"/>
    <n v="24"/>
    <s v="Entertainment"/>
    <d v="2017-12-05T00:00:00"/>
    <x v="2181"/>
    <n v="430"/>
    <n v="106"/>
    <n v="63"/>
    <b v="0"/>
    <b v="0"/>
    <b v="0"/>
  </r>
  <r>
    <s v="5kpMzcuBoPY"/>
    <d v="2017-12-08T00:00:00"/>
    <s v="நானும் ஓவியா ஆர்மி தான் - சிபிராஜ் | Naughty Nights | RJ Vignesh"/>
    <s v="Black Sheep"/>
    <n v="24"/>
    <s v="Entertainment"/>
    <d v="2017-12-06T00:00:00"/>
    <x v="2182"/>
    <n v="2998"/>
    <n v="103"/>
    <n v="159"/>
    <b v="0"/>
    <b v="0"/>
    <b v="0"/>
  </r>
  <r>
    <s v="TAfevzAjxdc"/>
    <d v="2017-12-08T00:00:00"/>
    <s v="Shashi Kapoor-Shabana Azmi Affair: जब शबाना के कारण शशि कपूर की फैमिली में आई दरार"/>
    <s v="Bollywood Aajkal"/>
    <n v="24"/>
    <s v="Entertainment"/>
    <d v="2017-12-06T00:00:00"/>
    <x v="2183"/>
    <n v="79"/>
    <n v="19"/>
    <n v="11"/>
    <b v="0"/>
    <b v="0"/>
    <b v="0"/>
  </r>
  <r>
    <s v="nSbBJpR2xfM"/>
    <d v="2017-12-08T00:00:00"/>
    <s v="Nandhini | Today @ 9 pm | Sun TV"/>
    <s v="SunTV Tamil"/>
    <n v="22"/>
    <s v="People &amp; Blogs"/>
    <d v="2017-12-04T00:00:00"/>
    <x v="2184"/>
    <n v="669"/>
    <n v="56"/>
    <n v="51"/>
    <b v="0"/>
    <b v="0"/>
    <b v="0"/>
  </r>
  <r>
    <s v="Mufv9MUgvxg"/>
    <d v="2017-12-08T00:00:00"/>
    <s v="Sadist husband Rajesh || Face to face with Sailaja parents - TV9 Live"/>
    <s v="TV9 Live"/>
    <n v="25"/>
    <s v="News &amp; Politics"/>
    <d v="2017-12-05T00:00:00"/>
    <x v="2185"/>
    <n v="69"/>
    <n v="30"/>
    <n v="14"/>
    <b v="0"/>
    <b v="0"/>
    <b v="0"/>
  </r>
  <r>
    <s v="BQjAgyvfzt4"/>
    <d v="2017-12-08T00:00:00"/>
    <s v="Kundali Bhagya - Episode 108  - December 07, 2017 - Preview"/>
    <s v="Ditto TV"/>
    <n v="24"/>
    <s v="Entertainment"/>
    <d v="2017-12-06T00:00:00"/>
    <x v="2186"/>
    <n v="469"/>
    <n v="39"/>
    <n v="35"/>
    <b v="0"/>
    <b v="0"/>
    <b v="0"/>
  </r>
  <r>
    <s v="YYaaBGcWT68"/>
    <d v="2017-12-08T00:00:00"/>
    <s v="ఆ మాటకి డైరెక్టర్ చెంప పగలకొట్టాను - Gayatri Gupta || Talking Movies With iDream"/>
    <s v="iDream Telugu Movies"/>
    <n v="24"/>
    <s v="Entertainment"/>
    <d v="2017-12-04T00:00:00"/>
    <x v="2187"/>
    <n v="709"/>
    <n v="77"/>
    <n v="187"/>
    <b v="0"/>
    <b v="0"/>
    <b v="0"/>
  </r>
  <r>
    <s v="baf7nC9hl18"/>
    <d v="2017-12-08T00:00:00"/>
    <s v="Mana Mugguri Love Story Episode 6 | Navdeep | Tejaswi Madivada | Adith Arun | YuppTV Originals"/>
    <s v="YuppTV Originals"/>
    <n v="24"/>
    <s v="Entertainment"/>
    <d v="2017-12-06T00:00:00"/>
    <x v="2188"/>
    <n v="2820"/>
    <n v="222"/>
    <n v="397"/>
    <b v="0"/>
    <b v="0"/>
    <b v="0"/>
  </r>
  <r>
    <s v="vl0hPJnkNcM"/>
    <d v="2017-12-08T00:00:00"/>
    <s v="Bhabi Ji Ghar Par Hain - भाबीजी घर पर हैं - Episode 724  - December 06, 2017 - Webisode"/>
    <s v="And TV"/>
    <n v="24"/>
    <s v="Entertainment"/>
    <d v="2017-12-06T00:00:00"/>
    <x v="2189"/>
    <n v="313"/>
    <n v="36"/>
    <n v="16"/>
    <b v="0"/>
    <b v="0"/>
    <b v="0"/>
  </r>
  <r>
    <s v="m1P1raDXJ9E"/>
    <d v="2017-12-08T00:00:00"/>
    <s v="ஜெ. சமாதிக்கு அதிகாலையில் வந்த தல, ஓராண்டாகியும் நேரில் அஞ்சலி செலுத்தாத கமல்...வீடியோ"/>
    <s v="Oneindia Tamil | ஒன்இந்தியா தமிழ்"/>
    <n v="25"/>
    <s v="News &amp; Politics"/>
    <d v="2017-12-05T00:00:00"/>
    <x v="2190"/>
    <n v="494"/>
    <n v="123"/>
    <n v="109"/>
    <b v="0"/>
    <b v="0"/>
    <b v="0"/>
  </r>
  <r>
    <s v="n_ZY_nRjNSg"/>
    <d v="2017-12-08T00:00:00"/>
    <s v="டிசம்பர் 19ல் சனிப்பெயர்ச்சி... இந்த 6 ராசியினருக்கு செம்ம அதிஷ்டம்"/>
    <s v="TAMIL MEDIA"/>
    <n v="24"/>
    <s v="Entertainment"/>
    <d v="2017-12-07T00:00:00"/>
    <x v="2191"/>
    <n v="668"/>
    <n v="257"/>
    <n v="24"/>
    <b v="0"/>
    <b v="0"/>
    <b v="0"/>
  </r>
  <r>
    <s v="kOUdzGsbBP8"/>
    <d v="2017-12-08T00:00:00"/>
    <s v="10 AWESOME LIFE HACKS WITH SLIME"/>
    <s v="Power Vision"/>
    <n v="24"/>
    <s v="Entertainment"/>
    <d v="2017-12-05T00:00:00"/>
    <x v="2192"/>
    <n v="1637"/>
    <n v="771"/>
    <n v="169"/>
    <b v="0"/>
    <b v="0"/>
    <b v="0"/>
  </r>
  <r>
    <s v="of777__T3Pc"/>
    <d v="2017-12-08T00:00:00"/>
    <s v="வள்ளி | VALLI | Sun TV | Tamil Serial | Episode 1442 - 06th December 2017"/>
    <s v="Saregama TVShows"/>
    <n v="24"/>
    <s v="Entertainment"/>
    <d v="2017-12-06T00:00:00"/>
    <x v="2193"/>
    <n v="848"/>
    <n v="135"/>
    <n v="112"/>
    <b v="0"/>
    <b v="0"/>
    <b v="0"/>
  </r>
  <r>
    <s v="M_j-xlqo6W0"/>
    <d v="2017-12-08T00:00:00"/>
    <s v="டிசம்பர் 19 முதல் யாருக்கு என்ன பலன் தரப் போகிறார் சனி பகவான்"/>
    <s v="FLASH NEWS"/>
    <n v="25"/>
    <s v="News &amp; Politics"/>
    <d v="2017-12-07T00:00:00"/>
    <x v="2194"/>
    <n v="43"/>
    <n v="30"/>
    <n v="2"/>
    <b v="0"/>
    <b v="0"/>
    <b v="0"/>
  </r>
  <r>
    <s v="sarCtt5FFVg"/>
    <d v="2017-12-08T00:00:00"/>
    <s v="ਆਹ ਕੁਛ ਹੁੰਦਾ ਪੰਜਾਬ ਵਿਚ ਕੁੜੀਆਂ ਨਾਲ | ਸਿਮਰਜੀਤ ਬੈਂਸ ਨੇ ਰੰਗੇ ਹਾਥੀ ਫੜ੍ਹੇ"/>
    <s v="Mera Punjab"/>
    <n v="22"/>
    <s v="People &amp; Blogs"/>
    <d v="2017-12-05T00:00:00"/>
    <x v="2195"/>
    <n v="2054"/>
    <n v="186"/>
    <n v="427"/>
    <b v="0"/>
    <b v="0"/>
    <b v="0"/>
  </r>
  <r>
    <s v="1Otk7YEBtec"/>
    <d v="2017-12-08T00:00:00"/>
    <s v="Haryanvi Webseries | ANDY KUNBA | Episode 4 : खुलगी पोल | Deepak Mor,  Sonika singh Comedy"/>
    <s v="Sonotek"/>
    <n v="10"/>
    <s v="Music"/>
    <d v="2017-12-06T00:00:00"/>
    <x v="2196"/>
    <n v="738"/>
    <n v="93"/>
    <n v="193"/>
    <b v="0"/>
    <b v="0"/>
    <b v="0"/>
  </r>
  <r>
    <s v="T-mYWopP0Eo"/>
    <d v="2017-12-08T00:00:00"/>
    <s v="Amitabh Bachchan, Shahrukh Khan, Saif Ali Khan, Ranbir Kapoor At Shashi Kapoor's Funeral"/>
    <s v="Bollywood Now"/>
    <n v="24"/>
    <s v="Entertainment"/>
    <d v="2017-12-05T00:00:00"/>
    <x v="2197"/>
    <n v="279"/>
    <n v="65"/>
    <n v="30"/>
    <b v="0"/>
    <b v="0"/>
    <b v="0"/>
  </r>
  <r>
    <s v="-5Fy_wPc6gU"/>
    <d v="2017-12-08T00:00:00"/>
    <s v="Hero Tarun vs Achor Ravi"/>
    <s v="Tollywood Mirapakai"/>
    <n v="24"/>
    <s v="Entertainment"/>
    <d v="2017-12-05T00:00:00"/>
    <x v="2198"/>
    <n v="281"/>
    <n v="55"/>
    <n v="208"/>
    <b v="0"/>
    <b v="0"/>
    <b v="0"/>
  </r>
  <r>
    <s v="mdpdrGBpBvs"/>
    <d v="2017-12-08T00:00:00"/>
    <s v="Current Affairs Live 2.0 | 07 December 2017 | करंट अफेयर्स लाइव 2.0 | All Competitive Exams"/>
    <s v="Mahendra Guru : Online Videos For Govt. Exams"/>
    <n v="27"/>
    <s v="Education"/>
    <d v="2017-12-07T00:00:00"/>
    <x v="2199"/>
    <n v="817"/>
    <n v="10"/>
    <n v="70"/>
    <b v="0"/>
    <b v="0"/>
    <b v="0"/>
  </r>
  <r>
    <s v="tyhBmsLC-JY"/>
    <d v="2017-12-08T00:00:00"/>
    <s v="What Donald Trump Really Means When He Talks About Crime: A Closer Look"/>
    <s v="Late Night with Seth Meyers"/>
    <n v="23"/>
    <s v="Comedy"/>
    <d v="2017-12-07T00:00:00"/>
    <x v="2200"/>
    <n v="16311"/>
    <n v="388"/>
    <n v="1524"/>
    <b v="0"/>
    <b v="0"/>
    <b v="0"/>
  </r>
  <r>
    <s v="KDeHSl9ueg0"/>
    <d v="2017-12-08T00:00:00"/>
    <s v="इस Film ने Shashi Kapoor को बनाया था Superstar"/>
    <s v="NMF News"/>
    <n v="24"/>
    <s v="Entertainment"/>
    <d v="2017-12-05T00:00:00"/>
    <x v="2201"/>
    <n v="130"/>
    <n v="23"/>
    <n v="6"/>
    <b v="0"/>
    <b v="0"/>
    <b v="0"/>
  </r>
  <r>
    <s v="VtykUGlTI1Q"/>
    <d v="2017-12-08T00:00:00"/>
    <s v="ഇന്ത്യയില്‍ വന്‍ ഭൂകമ്പം വരുന്നു പത്തു കോടി ജനങ്ങള്‍ അപ്രത്യക്ഷരാകും | WORLD Shocking News"/>
    <s v="E Journalist"/>
    <n v="25"/>
    <s v="News &amp; Politics"/>
    <d v="2017-12-06T00:00:00"/>
    <x v="2202"/>
    <n v="293"/>
    <n v="118"/>
    <n v="75"/>
    <b v="0"/>
    <b v="0"/>
    <b v="0"/>
  </r>
  <r>
    <s v="sH9rAl9fpRo"/>
    <d v="2017-12-08T00:00:00"/>
    <s v="HURTI NEWS - ELECTION | DUDE SERIOUSLY (GUJARATI)"/>
    <s v="Dude Seriously"/>
    <n v="23"/>
    <s v="Comedy"/>
    <d v="2017-12-05T00:00:00"/>
    <x v="2203"/>
    <n v="6196"/>
    <n v="245"/>
    <n v="385"/>
    <b v="0"/>
    <b v="0"/>
    <b v="0"/>
  </r>
  <r>
    <s v="rkZ8IANKMJM"/>
    <d v="2017-12-08T00:00:00"/>
    <s v="శాడిస్ట్ రాజేష్ పొటేన్స్ టెస్ట్ రిపోర్ట్..? || Sadist Rajesh Potency Test Report || Mr VenkatTV"/>
    <s v="Mr.Venkat"/>
    <n v="24"/>
    <s v="Entertainment"/>
    <d v="2017-12-07T00:00:00"/>
    <x v="2204"/>
    <n v="57"/>
    <n v="11"/>
    <n v="4"/>
    <b v="0"/>
    <b v="0"/>
    <b v="0"/>
  </r>
  <r>
    <s v="xPa-B3zCmLU"/>
    <d v="2017-12-08T00:00:00"/>
    <s v="Bithiri Sathi Pays Tributes To Mahanati Savitri | Celebrates Birth Anniversary | Teenmaar News"/>
    <s v="V6 News Telugu"/>
    <n v="25"/>
    <s v="News &amp; Politics"/>
    <d v="2017-12-06T00:00:00"/>
    <x v="2205"/>
    <n v="1124"/>
    <n v="61"/>
    <n v="110"/>
    <b v="0"/>
    <b v="0"/>
    <b v="0"/>
  </r>
  <r>
    <s v="vWaEIuGRWQI"/>
    <d v="2017-12-08T00:00:00"/>
    <s v="Shane McMahon puts Owens &amp; Zayn's careers on the line: SmackDown LIVE, Dec. 5, 2017"/>
    <s v="WWE"/>
    <n v="17"/>
    <s v="Sports"/>
    <d v="2017-12-06T00:00:00"/>
    <x v="2206"/>
    <n v="6461"/>
    <n v="241"/>
    <n v="897"/>
    <b v="0"/>
    <b v="0"/>
    <b v="0"/>
  </r>
  <r>
    <s v="e4tBQ0Dmmro"/>
    <d v="2017-12-08T00:00:00"/>
    <s v="Our 2nd Silver Play Button! l The Baigan Vines"/>
    <s v="The Baigan Vines Extras"/>
    <n v="24"/>
    <s v="Entertainment"/>
    <d v="2017-12-06T00:00:00"/>
    <x v="2207"/>
    <n v="5263"/>
    <n v="67"/>
    <n v="1161"/>
    <b v="0"/>
    <b v="0"/>
    <b v="0"/>
  </r>
  <r>
    <s v="o_zLoJondXM"/>
    <d v="2017-12-08T00:00:00"/>
    <s v="Anchor About His Marriage &amp; Personal Life || TV9 ET"/>
    <s v="TV9 Entertainment"/>
    <n v="24"/>
    <s v="Entertainment"/>
    <d v="2017-12-03T00:00:00"/>
    <x v="2208"/>
    <n v="359"/>
    <n v="336"/>
    <n v="157"/>
    <b v="0"/>
    <b v="0"/>
    <b v="0"/>
  </r>
  <r>
    <s v="O_8VP9jERUY"/>
    <d v="2017-12-08T00:00:00"/>
    <s v="9 PM ETV Telugu News 6th December 2017"/>
    <s v="ETV Andhra Pradesh"/>
    <n v="25"/>
    <s v="News &amp; Politics"/>
    <d v="2017-12-06T00:00:00"/>
    <x v="2209"/>
    <n v="473"/>
    <n v="75"/>
    <n v="49"/>
    <b v="0"/>
    <b v="0"/>
    <b v="0"/>
  </r>
  <r>
    <s v="OQYDMudPbgw"/>
    <d v="2017-12-08T00:00:00"/>
    <s v="Surat: 2 NDRF Team Deployed as Cyclone Ochki affects with Drizzling Rains | Vtv News"/>
    <s v="Vtv Gujarati News"/>
    <n v="25"/>
    <s v="News &amp; Politics"/>
    <d v="2017-12-05T00:00:00"/>
    <x v="2210"/>
    <n v="209"/>
    <n v="33"/>
    <n v="18"/>
    <b v="0"/>
    <b v="0"/>
    <b v="0"/>
  </r>
  <r>
    <s v="aSK1hmeYFI4"/>
    <d v="2017-12-08T00:00:00"/>
    <s v="ઓખી નામનું વાવાઝોડું સુરત તરફ આગળ વધી રહ્યું છે ॥ Sandesh News"/>
    <s v="Sandesh News"/>
    <n v="25"/>
    <s v="News &amp; Politics"/>
    <d v="2017-12-05T00:00:00"/>
    <x v="2211"/>
    <n v="237"/>
    <n v="45"/>
    <n v="15"/>
    <b v="0"/>
    <b v="0"/>
    <b v="0"/>
  </r>
  <r>
    <s v="5JaaLKkeotE"/>
    <d v="2017-12-08T00:00:00"/>
    <s v="RK Nagar People about Vishal  - Public opinion | Shocking Response | Vishal | RK Nagar elections"/>
    <s v="Wetalkiess"/>
    <n v="24"/>
    <s v="Entertainment"/>
    <d v="2017-12-05T00:00:00"/>
    <x v="2212"/>
    <n v="752"/>
    <n v="116"/>
    <n v="206"/>
    <b v="0"/>
    <b v="0"/>
    <b v="0"/>
  </r>
  <r>
    <s v="Jb-cD_jDS1M"/>
    <d v="2017-12-08T00:00:00"/>
    <s v="MEHANDI LAGA KE RAKHNA | WORLD TELEVISION PREMIERE  On Big Ganga |  9th December | Promo 1"/>
    <s v="Worldwide Records Bhojpuri"/>
    <n v="10"/>
    <s v="Music"/>
    <d v="2017-12-05T00:00:00"/>
    <x v="2213"/>
    <n v="120"/>
    <n v="24"/>
    <n v="25"/>
    <b v="0"/>
    <b v="0"/>
    <b v="0"/>
  </r>
  <r>
    <s v="v67KqkCEGU0"/>
    <d v="2017-12-08T00:00:00"/>
    <s v="Guru Randhawa : Lahore (Motion Poster) | T Series"/>
    <s v="Guru Randhawa"/>
    <n v="10"/>
    <s v="Music"/>
    <d v="2017-12-07T00:00:00"/>
    <x v="2214"/>
    <n v="1112"/>
    <n v="34"/>
    <n v="140"/>
    <b v="0"/>
    <b v="0"/>
    <b v="0"/>
  </r>
  <r>
    <s v="hFRWNMIf03Q"/>
    <d v="2017-12-09T00:00:00"/>
    <s v="Hyper Aadi, Raijing Raju Performance | Jabardasth | 7th December 2017  | ETV  Telugu"/>
    <s v="ETV Jabardasth"/>
    <n v="22"/>
    <s v="People &amp; Blogs"/>
    <d v="2017-12-07T00:00:00"/>
    <x v="2215"/>
    <n v="9596"/>
    <n v="1522"/>
    <n v="607"/>
    <b v="0"/>
    <b v="0"/>
    <b v="0"/>
  </r>
  <r>
    <s v="xl1s1nLv2Kw"/>
    <d v="2017-12-09T00:00:00"/>
    <s v="Deivamagal Episode 1409, 08/12/17"/>
    <s v="VikatanTV"/>
    <n v="43"/>
    <s v="Shows"/>
    <d v="2017-12-08T00:00:00"/>
    <x v="2216"/>
    <n v="3070"/>
    <n v="903"/>
    <n v="431"/>
    <b v="0"/>
    <b v="0"/>
    <b v="0"/>
  </r>
  <r>
    <s v="pnrftViBq44"/>
    <d v="2017-12-09T00:00:00"/>
    <s v="இவர் குடும்பத்திலேயே இப்படியா..? காரணம் என்ன தெரியுமா..? Lakshmi Ramakrishnan. Zee Tamil"/>
    <s v="2 Minutes News"/>
    <n v="25"/>
    <s v="News &amp; Politics"/>
    <d v="2017-12-06T00:00:00"/>
    <x v="2217"/>
    <n v="1503"/>
    <n v="710"/>
    <n v="299"/>
    <b v="0"/>
    <b v="0"/>
    <b v="0"/>
  </r>
  <r>
    <s v="dxB7Mbrmp7Y"/>
    <d v="2017-12-09T00:00:00"/>
    <s v="राजकोट में मिले कमाल के स्कूली बच्चे l Rajkot l Gujarat Elections 2017"/>
    <s v="The Lallantop"/>
    <n v="25"/>
    <s v="News &amp; Politics"/>
    <d v="2017-12-06T00:00:00"/>
    <x v="2218"/>
    <n v="1877"/>
    <n v="308"/>
    <n v="317"/>
    <b v="0"/>
    <b v="0"/>
    <b v="0"/>
  </r>
  <r>
    <s v="iJIhujbH7w4"/>
    <d v="2017-12-09T00:00:00"/>
    <s v="Uppum Mulakum│Flowers│EP# 491"/>
    <s v="Flowers Comedy"/>
    <n v="24"/>
    <s v="Entertainment"/>
    <d v="2017-12-07T00:00:00"/>
    <x v="2219"/>
    <n v="3157"/>
    <n v="307"/>
    <n v="679"/>
    <b v="0"/>
    <b v="0"/>
    <b v="0"/>
  </r>
  <r>
    <s v="e95ZcmNi_hQ"/>
    <d v="2017-12-09T00:00:00"/>
    <s v="Kaccha Yadav's Opinion On Oye Firangi | Oye  Firangi - The Musical Special"/>
    <s v="SET India"/>
    <n v="24"/>
    <s v="Entertainment"/>
    <d v="2017-12-06T00:00:00"/>
    <x v="2220"/>
    <n v="9717"/>
    <n v="983"/>
    <n v="408"/>
    <b v="0"/>
    <b v="0"/>
    <b v="0"/>
  </r>
  <r>
    <s v="_lwAwkdVsFY"/>
    <d v="2017-12-09T00:00:00"/>
    <s v="భార్య, కూతురు చనిపోయారు కోట్లు పోయాయి కొడుకు చేసే పనితెలిస్తే కన్నీళ్లు ఆగవు || Gundu Hanumanth Rao"/>
    <s v="SumanTV"/>
    <n v="26"/>
    <s v="Howto &amp; Style"/>
    <d v="2017-12-05T00:00:00"/>
    <x v="2221"/>
    <n v="2697"/>
    <n v="544"/>
    <n v="201"/>
    <b v="0"/>
    <b v="0"/>
    <b v="0"/>
  </r>
  <r>
    <s v="C1bYmMUvElI"/>
    <d v="2017-12-09T00:00:00"/>
    <s v="Naa Peru Meenakshi | 8th December 2017  | Full Episode No 899 | ETV Telugu"/>
    <s v="etvteluguindia"/>
    <n v="24"/>
    <s v="Entertainment"/>
    <d v="2017-12-08T00:00:00"/>
    <x v="2222"/>
    <n v="636"/>
    <n v="135"/>
    <n v="212"/>
    <b v="0"/>
    <b v="0"/>
    <b v="0"/>
  </r>
  <r>
    <s v="UhC0uD7aQlA"/>
    <d v="2017-12-09T00:00:00"/>
    <s v="Rosapoo - Official Malayalam Teaser | Biju Menon | Vinu Joseph | Shibu Thameens | Neeraj"/>
    <s v="Sony Music India"/>
    <n v="10"/>
    <s v="Music"/>
    <d v="2017-12-06T00:00:00"/>
    <x v="2223"/>
    <n v="7291"/>
    <n v="350"/>
    <n v="400"/>
    <b v="0"/>
    <b v="0"/>
    <b v="0"/>
  </r>
  <r>
    <s v="ZnZ0eNb6t2w"/>
    <d v="2017-12-09T00:00:00"/>
    <s v="வாணி ராணி - VAANI RANI -  Episode 1437 - 7/12/2017"/>
    <s v="RadaanMedia"/>
    <n v="24"/>
    <s v="Entertainment"/>
    <d v="2017-12-07T00:00:00"/>
    <x v="2224"/>
    <n v="1580"/>
    <n v="397"/>
    <n v="243"/>
    <b v="0"/>
    <b v="0"/>
    <b v="0"/>
  </r>
  <r>
    <s v="PQxHj9_w3Cs"/>
    <d v="2017-12-09T00:00:00"/>
    <s v="Jayalalitha's Brother VASUDEVAN Exclusive Interview ! | Is Amrutha Jayalalitha's Daughter"/>
    <s v="Nakkheeran TV"/>
    <n v="25"/>
    <s v="News &amp; Politics"/>
    <d v="2017-12-07T00:00:00"/>
    <x v="2225"/>
    <n v="633"/>
    <n v="108"/>
    <n v="124"/>
    <b v="0"/>
    <b v="0"/>
    <b v="0"/>
  </r>
  <r>
    <s v="pc7DtweWSGU"/>
    <d v="2017-12-09T00:00:00"/>
    <s v="DHEE 10 Latest Promo - 13th December 2017 -  Sudheer,Rashmi,Sekhar,Priyamani,Hemanth"/>
    <s v="mallemalatv"/>
    <n v="24"/>
    <s v="Entertainment"/>
    <d v="2017-12-07T00:00:00"/>
    <x v="2226"/>
    <n v="4504"/>
    <n v="330"/>
    <n v="607"/>
    <b v="0"/>
    <b v="0"/>
    <b v="0"/>
  </r>
  <r>
    <s v="J7IdMsRUj9o"/>
    <d v="2017-12-09T00:00:00"/>
    <s v="Lagira Zhala Jee - लगिरा झला जी - Episode 194  - December 8, 2017 - Preview"/>
    <s v="zeemarathi"/>
    <n v="24"/>
    <s v="Entertainment"/>
    <d v="2017-12-07T00:00:00"/>
    <x v="2227"/>
    <n v="141"/>
    <n v="9"/>
    <n v="0"/>
    <b v="0"/>
    <b v="0"/>
    <b v="0"/>
  </r>
  <r>
    <s v="Au4v4yradhI"/>
    <d v="2017-12-09T00:00:00"/>
    <s v="కోటిరూపాయలు పెట్టి కొనుకున్న ఇల్లు.. కేవలం 4 రోజుల్లో ఏం జరిగిందో చూడండి HOTNEWS TELUGU"/>
    <s v="HOTNEWS TELUGU"/>
    <n v="25"/>
    <s v="News &amp; Politics"/>
    <d v="2017-12-07T00:00:00"/>
    <x v="2228"/>
    <n v="645"/>
    <n v="244"/>
    <n v="42"/>
    <b v="0"/>
    <b v="0"/>
    <b v="0"/>
  </r>
  <r>
    <s v="s7XkKHDDTmY"/>
    <d v="2017-12-09T00:00:00"/>
    <s v="Chakravarthy Thirumagan | Reel Anthu Pochu Epi 27 | Old Movie Troll Review | Madras Central"/>
    <s v="Madras Central"/>
    <n v="24"/>
    <s v="Entertainment"/>
    <d v="2017-12-08T00:00:00"/>
    <x v="2229"/>
    <n v="6925"/>
    <n v="262"/>
    <n v="1135"/>
    <b v="0"/>
    <b v="0"/>
    <b v="0"/>
  </r>
  <r>
    <s v="xxXZy_sKrtw"/>
    <d v="2017-12-09T00:00:00"/>
    <s v="Taarak Mehta Ka Ooltah Chashmah - तारक मेहता - Ep 2353 - 06th December, 2017"/>
    <s v="SAB TV"/>
    <n v="24"/>
    <s v="Entertainment"/>
    <d v="2017-12-06T00:00:00"/>
    <x v="2230"/>
    <n v="983"/>
    <n v="183"/>
    <n v="82"/>
    <b v="0"/>
    <b v="0"/>
    <b v="0"/>
  </r>
  <r>
    <s v="zCuOihqQcZs"/>
    <d v="2017-12-09T00:00:00"/>
    <s v="Want a Government Job In 2018!"/>
    <s v="Adda247 :Official Channel of BankersAdda &amp; SSCAdda"/>
    <n v="27"/>
    <s v="Education"/>
    <d v="2017-12-07T00:00:00"/>
    <x v="2231"/>
    <n v="448"/>
    <n v="46"/>
    <n v="62"/>
    <b v="0"/>
    <b v="0"/>
    <b v="0"/>
  </r>
  <r>
    <s v="6vbs7z1Sttc"/>
    <d v="2017-12-09T00:00:00"/>
    <s v="8 December 2017-The Hindu Editorial News Paper Analysis- [UPSC/SSC/IBPS] Current affairs"/>
    <s v="Study IQ education"/>
    <n v="27"/>
    <s v="Education"/>
    <d v="2017-12-08T00:00:00"/>
    <x v="2232"/>
    <n v="2300"/>
    <n v="41"/>
    <n v="546"/>
    <b v="0"/>
    <b v="0"/>
    <b v="0"/>
  </r>
  <r>
    <s v="j6i9xlrPuZA"/>
    <d v="2017-12-09T00:00:00"/>
    <s v="Kumkum Bhagya - कुमकुम भाग्य - Episode 991  - December 08, 2017 - Preview"/>
    <s v="zeetv"/>
    <n v="24"/>
    <s v="Entertainment"/>
    <d v="2017-12-07T00:00:00"/>
    <x v="2233"/>
    <n v="778"/>
    <n v="45"/>
    <n v="30"/>
    <b v="0"/>
    <b v="0"/>
    <b v="0"/>
  </r>
  <r>
    <s v="pZu9yMsPTZs"/>
    <d v="2017-12-09T00:00:00"/>
    <s v="Xiaomi Redmi 5 &amp; Redmi 5 Plus - Value in Budget? My Opinions"/>
    <s v="Technical Guruji"/>
    <n v="28"/>
    <s v="Science &amp; Technology"/>
    <d v="2017-12-07T00:00:00"/>
    <x v="2234"/>
    <n v="29021"/>
    <n v="1747"/>
    <n v="5545"/>
    <b v="0"/>
    <b v="0"/>
    <b v="0"/>
  </r>
  <r>
    <s v="OeoDky4veXA"/>
    <d v="2017-12-09T00:00:00"/>
    <s v="Shrimad Bhagwat Katha || Day -2 || PART-2 || MUMBAI ||"/>
    <s v="Shri Devkinandan Thakur Ji"/>
    <n v="22"/>
    <s v="People &amp; Blogs"/>
    <d v="2017-12-08T00:00:00"/>
    <x v="2235"/>
    <n v="3227"/>
    <n v="104"/>
    <n v="150"/>
    <b v="0"/>
    <b v="0"/>
    <b v="0"/>
  </r>
  <r>
    <s v="pjDLp2gw7HE"/>
    <d v="2017-12-09T00:00:00"/>
    <s v="Kuladheivam SUN TV Episode - 792 (07-12-17)"/>
    <s v="THIRU TV"/>
    <n v="24"/>
    <s v="Entertainment"/>
    <d v="2017-12-07T00:00:00"/>
    <x v="2236"/>
    <n v="676"/>
    <n v="237"/>
    <n v="68"/>
    <b v="0"/>
    <b v="0"/>
    <b v="0"/>
  </r>
  <r>
    <s v="i9qCFvE8pG0"/>
    <d v="2017-12-09T00:00:00"/>
    <s v="Challenge Full Movie - 2017 Telugu Full Movies - Jai (Journey), Andrea Jeremiah"/>
    <s v="Bhavani HD Movies"/>
    <n v="24"/>
    <s v="Entertainment"/>
    <d v="2017-12-07T00:00:00"/>
    <x v="2237"/>
    <n v="822"/>
    <n v="54"/>
    <n v="48"/>
    <b v="0"/>
    <b v="0"/>
    <b v="0"/>
  </r>
  <r>
    <s v="ZXyEI5IvLFA"/>
    <d v="2017-12-09T00:00:00"/>
    <s v="தஷ்வந்த்க்கு உதவிய புரோக்கர்!  - திடுக்கிடும் பின்னணி"/>
    <s v="Suda Suda"/>
    <n v="25"/>
    <s v="News &amp; Politics"/>
    <d v="2017-12-08T00:00:00"/>
    <x v="2238"/>
    <n v="132"/>
    <n v="25"/>
    <n v="52"/>
    <b v="0"/>
    <b v="0"/>
    <b v="0"/>
  </r>
  <r>
    <s v="6lg975XOhLg"/>
    <d v="2017-12-09T00:00:00"/>
    <s v="పవన్ నిజస్వరూపం బయటపెట్టిన యువకుడు Jagan Fans Strong Warning On Pawan Kalyan | Cinema Politics"/>
    <s v="Cinema Politics"/>
    <n v="25"/>
    <s v="News &amp; Politics"/>
    <d v="2017-12-07T00:00:00"/>
    <x v="2239"/>
    <n v="1561"/>
    <n v="1152"/>
    <n v="812"/>
    <b v="0"/>
    <b v="0"/>
    <b v="0"/>
  </r>
  <r>
    <s v="vIA73i3Juwk"/>
    <d v="2017-12-09T00:00:00"/>
    <s v="Bulbul: Short Film | Divya Khosla Kumar | Shiv Pandit | Elli AvrRam"/>
    <s v="T-Series"/>
    <n v="10"/>
    <s v="Music"/>
    <d v="2017-12-07T00:00:00"/>
    <x v="2240"/>
    <n v="10648"/>
    <n v="855"/>
    <n v="690"/>
    <b v="0"/>
    <b v="0"/>
    <b v="0"/>
  </r>
  <r>
    <s v="E0Mv8UzcPDc"/>
    <d v="2017-12-09T00:00:00"/>
    <s v="Kodiveeran Review | Sasikumar | Mahima Nambiar | Sanusha | Vidharth | Poorna | Selfie Review"/>
    <s v="Selfie Review"/>
    <n v="1"/>
    <s v="Film &amp; Animation"/>
    <d v="2017-12-07T00:00:00"/>
    <x v="2241"/>
    <n v="1824"/>
    <n v="110"/>
    <n v="545"/>
    <b v="0"/>
    <b v="0"/>
    <b v="0"/>
  </r>
  <r>
    <s v="Kou2MSwRrOM"/>
    <d v="2017-12-09T00:00:00"/>
    <s v="Braveman murari Lal जगताप कि लङाई  राजस्थानी हर्याणवी कोमेडी"/>
    <s v="Murari Ki Kocktail"/>
    <n v="1"/>
    <s v="Film &amp; Animation"/>
    <d v="2017-12-06T00:00:00"/>
    <x v="2242"/>
    <n v="6504"/>
    <n v="821"/>
    <n v="584"/>
    <b v="0"/>
    <b v="0"/>
    <b v="0"/>
  </r>
  <r>
    <s v="VRn0IcoDWxM"/>
    <d v="2017-12-09T00:00:00"/>
    <s v="8  December, 2017 The Hindu  Discussion, Economic growth rate, Indian Navy, Evm, Maintenance money"/>
    <s v="only ias"/>
    <n v="27"/>
    <s v="Education"/>
    <d v="2017-12-08T00:00:00"/>
    <x v="2243"/>
    <n v="0"/>
    <n v="0"/>
    <n v="0"/>
    <b v="1"/>
    <b v="1"/>
    <b v="0"/>
  </r>
  <r>
    <s v="f_OLukVg2lA"/>
    <d v="2017-12-09T00:00:00"/>
    <s v="Jan Gan Man Ki Baat, Episode 160: The Farce That Rahul Gandhi's Elevation As Congress President Is"/>
    <s v="The Wire"/>
    <n v="25"/>
    <s v="News &amp; Politics"/>
    <d v="2017-12-07T00:00:00"/>
    <x v="2244"/>
    <n v="3969"/>
    <n v="210"/>
    <n v="638"/>
    <b v="0"/>
    <b v="0"/>
    <b v="0"/>
  </r>
  <r>
    <s v="ewVyq-FlpfQ"/>
    <d v="2017-12-09T00:00:00"/>
    <s v="ஜெயாவின் மகளா ? அதிரும் பின்னணி | Geetha Exclusive Interview on Jayalalitha's Legal Heir"/>
    <s v="NewsGlitz - Next Generation Tamil News Channel"/>
    <n v="25"/>
    <s v="News &amp; Politics"/>
    <d v="2017-12-06T00:00:00"/>
    <x v="2245"/>
    <n v="1884"/>
    <n v="155"/>
    <n v="356"/>
    <b v="0"/>
    <b v="0"/>
    <b v="0"/>
  </r>
  <r>
    <s v="8IoViF7yPMc"/>
    <d v="2017-12-09T00:00:00"/>
    <s v="வள்ளி | VALLI | Sun TV | Tamil Serial | Episode 1443 - 07th December 2017"/>
    <s v="Saregama TVShows"/>
    <n v="24"/>
    <s v="Entertainment"/>
    <d v="2017-12-07T00:00:00"/>
    <x v="2246"/>
    <n v="922"/>
    <n v="138"/>
    <n v="82"/>
    <b v="0"/>
    <b v="0"/>
    <b v="0"/>
  </r>
  <r>
    <s v="IxyGgI0yV-0"/>
    <d v="2017-12-09T00:00:00"/>
    <s v="Shashi Kapoor Lifestyle - Income,Net Worth,Cars,Family and Etc"/>
    <s v="10 DEGREE INDIAN FACTS"/>
    <n v="24"/>
    <s v="Entertainment"/>
    <d v="2017-12-07T00:00:00"/>
    <x v="2247"/>
    <n v="100"/>
    <n v="20"/>
    <n v="3"/>
    <b v="0"/>
    <b v="0"/>
    <b v="0"/>
  </r>
  <r>
    <s v="ny_1UURma7Q"/>
    <d v="2017-12-09T00:00:00"/>
    <s v="Dilli Ki Shaadi | Stand up Comedy by Nishant Tanwar"/>
    <s v="Nishant Tanwar"/>
    <n v="23"/>
    <s v="Comedy"/>
    <d v="2017-12-04T00:00:00"/>
    <x v="2248"/>
    <n v="35424"/>
    <n v="2544"/>
    <n v="1147"/>
    <b v="0"/>
    <b v="0"/>
    <b v="0"/>
  </r>
  <r>
    <s v="PYQ5PwVXErI"/>
    <d v="2017-12-09T00:00:00"/>
    <s v="JURASSIC WORLD 2 New T-Rex Trailer TEASER (2018) Chris Pratt, Dinosaurs Movie HD"/>
    <s v="ONE Media"/>
    <n v="1"/>
    <s v="Film &amp; Animation"/>
    <d v="2017-12-04T00:00:00"/>
    <x v="2249"/>
    <n v="7027"/>
    <n v="908"/>
    <n v="557"/>
    <b v="0"/>
    <b v="0"/>
    <b v="0"/>
  </r>
  <r>
    <s v="S8kxh8ffa7c"/>
    <d v="2017-12-09T00:00:00"/>
    <s v="ఆరోజు శోభనం గదిలో ఏం జరిగిందంటే?| Teacher Rajesh And Sailaja Issue |Rajesh Beats Wife On Wedding Day"/>
    <s v="OmFut"/>
    <n v="24"/>
    <s v="Entertainment"/>
    <d v="2017-12-04T00:00:00"/>
    <x v="2250"/>
    <n v="2038"/>
    <n v="1175"/>
    <n v="368"/>
    <b v="0"/>
    <b v="0"/>
    <b v="0"/>
  </r>
  <r>
    <s v="Vsc3xzOm7pQ"/>
    <d v="2017-12-09T00:00:00"/>
    <s v="HAR EK FRIEND KAMEENA HOTA HAI II NAZARBATTU II"/>
    <s v="Nazar Battu Productions"/>
    <n v="23"/>
    <s v="Comedy"/>
    <d v="2017-12-05T00:00:00"/>
    <x v="2251"/>
    <n v="17364"/>
    <n v="1439"/>
    <n v="921"/>
    <b v="0"/>
    <b v="0"/>
    <b v="0"/>
  </r>
  <r>
    <s v="bAvAa737W9I"/>
    <d v="2017-12-09T00:00:00"/>
    <s v="WIFE OR WIFI #VINECOMBO 8 || Hyderabad Diaries"/>
    <s v="Hyderabad Diaries"/>
    <n v="24"/>
    <s v="Entertainment"/>
    <d v="2017-12-08T00:00:00"/>
    <x v="2252"/>
    <n v="5257"/>
    <n v="403"/>
    <n v="594"/>
    <b v="0"/>
    <b v="0"/>
    <b v="0"/>
  </r>
  <r>
    <s v="kQvRWXuMd5M"/>
    <d v="2017-12-09T00:00:00"/>
    <s v="The Flash 4x10 Promo The Trial of The Flash (HD) Season 4 Episode 10 Promo"/>
    <s v="TV Promos"/>
    <n v="24"/>
    <s v="Entertainment"/>
    <d v="2017-12-06T00:00:00"/>
    <x v="2253"/>
    <n v="3585"/>
    <n v="59"/>
    <n v="928"/>
    <b v="0"/>
    <b v="0"/>
    <b v="0"/>
  </r>
  <r>
    <s v="z8znufL0UZ4"/>
    <d v="2017-12-09T00:00:00"/>
    <s v="Annoying Things Daughters Do || Mahathalli"/>
    <s v="Mahathalli"/>
    <n v="24"/>
    <s v="Entertainment"/>
    <d v="2017-12-06T00:00:00"/>
    <x v="2254"/>
    <n v="13813"/>
    <n v="333"/>
    <n v="2027"/>
    <b v="0"/>
    <b v="0"/>
    <b v="0"/>
  </r>
  <r>
    <s v="tALNIV2vgHk"/>
    <d v="2017-12-09T00:00:00"/>
    <s v="పవన్ కళ్యాణ్ గురించి జగన్ ఏమన్నారు..? || YS Jagan Sensational Comments on Pawan Kalyan"/>
    <s v="Sakshi TV"/>
    <n v="25"/>
    <s v="News &amp; Politics"/>
    <d v="2017-12-06T00:00:00"/>
    <x v="2255"/>
    <n v="0"/>
    <n v="0"/>
    <n v="0"/>
    <b v="1"/>
    <b v="1"/>
    <b v="0"/>
  </r>
  <r>
    <s v="C3IMDkYkAZk"/>
    <d v="2017-12-09T00:00:00"/>
    <s v="FilterCopy | 11 Cute 'Firsts' In Every Relationship | Ft. Kriti Vij and Pranay Manchanda"/>
    <s v="FilterCopy"/>
    <n v="23"/>
    <s v="Comedy"/>
    <d v="2017-12-05T00:00:00"/>
    <x v="2256"/>
    <n v="30308"/>
    <n v="1532"/>
    <n v="821"/>
    <b v="0"/>
    <b v="0"/>
    <b v="0"/>
  </r>
  <r>
    <s v="gLLi6tO60LM"/>
    <d v="2017-12-09T00:00:00"/>
    <s v="In Other News: The GOP Loosens Gun Control and a Reporter Claps Back: The Daily Show"/>
    <s v="The Daily Show with Trevor Noah"/>
    <n v="23"/>
    <s v="Comedy"/>
    <d v="2017-12-08T00:00:00"/>
    <x v="2257"/>
    <n v="19954"/>
    <n v="403"/>
    <n v="1960"/>
    <b v="0"/>
    <b v="0"/>
    <b v="0"/>
  </r>
  <r>
    <s v="SWbjtTIsdtg"/>
    <d v="2017-12-09T00:00:00"/>
    <s v="...पण पोट थोडंसं लहान दाखवा' मुख्यमंत्र्यांची राज ठाकरेंना मिश्किल विनंती"/>
    <s v="ZEE 24 TAAS"/>
    <n v="25"/>
    <s v="News &amp; Politics"/>
    <d v="2017-12-05T00:00:00"/>
    <x v="2258"/>
    <n v="790"/>
    <n v="253"/>
    <n v="82"/>
    <b v="0"/>
    <b v="0"/>
    <b v="0"/>
  </r>
  <r>
    <s v="3Yxhskepn1Q"/>
    <d v="2017-12-09T00:00:00"/>
    <s v="7 AM ETV Telugu News | 8th December 2017"/>
    <s v="ETV Andhra Pradesh"/>
    <n v="25"/>
    <s v="News &amp; Politics"/>
    <d v="2017-12-08T00:00:00"/>
    <x v="2259"/>
    <n v="321"/>
    <n v="40"/>
    <n v="16"/>
    <b v="0"/>
    <b v="0"/>
    <b v="0"/>
  </r>
  <r>
    <s v="3ilf24AR0Xs"/>
    <d v="2017-12-09T00:00:00"/>
    <s v="CHRISTMAS REMINDER (Mark Angel Comedy)"/>
    <s v="MarkAngelComedy"/>
    <n v="23"/>
    <s v="Comedy"/>
    <d v="2017-12-08T00:00:00"/>
    <x v="2260"/>
    <n v="6336"/>
    <n v="316"/>
    <n v="637"/>
    <b v="0"/>
    <b v="0"/>
    <b v="0"/>
  </r>
  <r>
    <s v="h0juXXzh8ko"/>
    <d v="2017-12-09T00:00:00"/>
    <s v="Babri Masjid: बाबरी विवाद के बारे में क्या जानता हैं देश का युवा ? Public Reaction | वनइंडिया हिंदी"/>
    <s v="Oneindia Hindi | वनइंडिया हिन्दी"/>
    <n v="25"/>
    <s v="News &amp; Politics"/>
    <d v="2017-12-07T00:00:00"/>
    <x v="2261"/>
    <n v="630"/>
    <n v="125"/>
    <n v="240"/>
    <b v="0"/>
    <b v="0"/>
    <b v="0"/>
  </r>
  <r>
    <s v="GUYfO7rOl7w"/>
    <d v="2017-12-09T00:00:00"/>
    <s v="ഇടുക്കി അണക്കെട്ട് തകരും കേരളത്തില്‍ 5 ജില്ലകള്‍ ഒലിച്ചുപോകുംസൂചന നല്കി പ്രകൃതിയും | Kerala News"/>
    <s v="E Journalist"/>
    <n v="25"/>
    <s v="News &amp; Politics"/>
    <d v="2017-12-07T00:00:00"/>
    <x v="2262"/>
    <n v="178"/>
    <n v="100"/>
    <n v="43"/>
    <b v="0"/>
    <b v="0"/>
    <b v="0"/>
  </r>
  <r>
    <s v="P9Ulw1ZfyxY"/>
    <d v="2017-12-09T00:00:00"/>
    <s v="Naa Polaika Vanthen, Simbu Poranthathe Cinemaku than | Dhanush's Frank Talk"/>
    <s v="Galatta Tamil | கலாட்டா தமிழ்"/>
    <n v="24"/>
    <s v="Entertainment"/>
    <d v="2017-12-06T00:00:00"/>
    <x v="2263"/>
    <n v="1831"/>
    <n v="65"/>
    <n v="113"/>
    <b v="0"/>
    <b v="0"/>
    <b v="0"/>
  </r>
  <r>
    <s v="Ah7ZCnIIJdI"/>
    <d v="2017-12-09T00:00:00"/>
    <s v="BYN : The Secret Gift"/>
    <s v="Be YouNick"/>
    <n v="23"/>
    <s v="Comedy"/>
    <d v="2017-12-05T00:00:00"/>
    <x v="2264"/>
    <n v="60410"/>
    <n v="418"/>
    <n v="3045"/>
    <b v="0"/>
    <b v="0"/>
    <b v="0"/>
  </r>
  <r>
    <s v="0tMYRkeExgU"/>
    <d v="2017-12-09T00:00:00"/>
    <s v="Anushka Sharma &amp; Family Seen at Mumbai Airport Amid Wedding Rumours With Virat Kohli | The Quint"/>
    <s v="The Quint"/>
    <n v="25"/>
    <s v="News &amp; Politics"/>
    <d v="2017-12-08T00:00:00"/>
    <x v="2265"/>
    <n v="37"/>
    <n v="4"/>
    <n v="5"/>
    <b v="0"/>
    <b v="0"/>
    <b v="0"/>
  </r>
  <r>
    <s v="Rh_M0mSUcP8"/>
    <d v="2017-12-09T00:00:00"/>
    <s v="Data Interpretation | Maths | IBPS Clerk PRE 2017"/>
    <s v="Mahendra Guru : Online Videos For Govt. Exams"/>
    <n v="27"/>
    <s v="Education"/>
    <d v="2017-12-08T00:00:00"/>
    <x v="2266"/>
    <n v="1354"/>
    <n v="24"/>
    <n v="177"/>
    <b v="0"/>
    <b v="0"/>
    <b v="0"/>
  </r>
  <r>
    <s v="KZcwOlj3SGU"/>
    <d v="2017-12-09T00:00:00"/>
    <s v="டிசம்பர் 19ல் சனிப்பெயர்ச்சி   இந்த 6 ராசியினருக்கு செம்ம அதிர்ஷடமாம்"/>
    <s v="Recent Tamil"/>
    <n v="24"/>
    <s v="Entertainment"/>
    <d v="2017-12-06T00:00:00"/>
    <x v="2267"/>
    <n v="180"/>
    <n v="61"/>
    <n v="4"/>
    <b v="0"/>
    <b v="0"/>
    <b v="0"/>
  </r>
  <r>
    <s v="NyNQLRhsAsk"/>
    <d v="2017-12-09T00:00:00"/>
    <s v="Al Franken Resigns; Donald Trump Jr. Testifies in Russia Investigation: A Closer Look"/>
    <s v="Late Night with Seth Meyers"/>
    <n v="23"/>
    <s v="Comedy"/>
    <d v="2017-12-08T00:00:00"/>
    <x v="2268"/>
    <n v="14665"/>
    <n v="978"/>
    <n v="2567"/>
    <b v="0"/>
    <b v="0"/>
    <b v="0"/>
  </r>
  <r>
    <s v="iSD4ZX3PVSs"/>
    <d v="2017-12-09T00:00:00"/>
    <s v="శాడిస్ట్ భర్త రాజేష్ గురించి ఫ్రెండ్స్ చెప్పిన భయంకరమైన నిజం | Friends about Husband behavior"/>
    <s v="Tollywood Nagar"/>
    <n v="24"/>
    <s v="Entertainment"/>
    <d v="2017-12-06T00:00:00"/>
    <x v="2269"/>
    <n v="209"/>
    <n v="71"/>
    <n v="0"/>
    <b v="1"/>
    <b v="0"/>
    <b v="0"/>
  </r>
  <r>
    <s v="FrJ85qhVEqA"/>
    <d v="2017-12-09T00:00:00"/>
    <s v="पीएम को लेकर मणिशंकर का विवादित बयान, राहुल ने कहने के बाद मांगी माफी"/>
    <s v="ABP NEWS HINDI"/>
    <n v="22"/>
    <s v="People &amp; Blogs"/>
    <d v="2017-12-07T00:00:00"/>
    <x v="2270"/>
    <n v="262"/>
    <n v="71"/>
    <n v="195"/>
    <b v="0"/>
    <b v="0"/>
    <b v="0"/>
  </r>
  <r>
    <s v="CCIs8xliK-g"/>
    <d v="2017-12-09T00:00:00"/>
    <s v="விஷாலை முன்மொழிந்தவர்களுக்கு மிரட்டல் - ஆடியோ ஆதாரம் வெளியீடு  | Vishal's Phone Call Recording"/>
    <s v="Puthiya Thalaimurai TV"/>
    <n v="25"/>
    <s v="News &amp; Politics"/>
    <d v="2017-12-05T00:00:00"/>
    <x v="2271"/>
    <n v="1449"/>
    <n v="226"/>
    <n v="354"/>
    <b v="0"/>
    <b v="0"/>
    <b v="0"/>
  </r>
  <r>
    <s v="hfm_8wHf_XY"/>
    <d v="2017-12-09T00:00:00"/>
    <s v="Agnisakshi - 7th December 2017 - ಅಗ್ನಿಸಾಕ್ಷಿ"/>
    <s v="Colors Kannada"/>
    <n v="24"/>
    <s v="Entertainment"/>
    <d v="2017-12-08T00:00:00"/>
    <x v="2272"/>
    <n v="43"/>
    <n v="10"/>
    <n v="6"/>
    <b v="0"/>
    <b v="0"/>
    <b v="0"/>
  </r>
  <r>
    <s v="5KxTgfKWeOI"/>
    <d v="2017-12-09T00:00:00"/>
    <s v="Mavaney Nee Vanthurukkanum DA - Radha ravi Interview about Vishal Rejection |RK Nagar election"/>
    <s v="Wetalkiess"/>
    <n v="24"/>
    <s v="Entertainment"/>
    <d v="2017-12-07T00:00:00"/>
    <x v="2273"/>
    <n v="998"/>
    <n v="274"/>
    <n v="263"/>
    <b v="0"/>
    <b v="0"/>
    <b v="0"/>
  </r>
  <r>
    <s v="lzsPNIKLmAw"/>
    <d v="2017-12-09T00:00:00"/>
    <s v="vishal vs cheran  radhika, radha ravi &amp; s ve shekar joins  cheran | latest tamil news today  redpix"/>
    <s v="Red Pix 24x7"/>
    <n v="25"/>
    <s v="News &amp; Politics"/>
    <d v="2017-12-05T00:00:00"/>
    <x v="2274"/>
    <n v="1661"/>
    <n v="516"/>
    <n v="371"/>
    <b v="0"/>
    <b v="0"/>
    <b v="0"/>
  </r>
  <r>
    <s v="zJyUHRG3jpI"/>
    <d v="2017-12-09T00:00:00"/>
    <s v="स्पेशल रिपोर्ट : वर्धा : एक नवरी पळून गेली, दुसरी धावून आली, लग्नाची अनोखी कहाणी"/>
    <s v="ABP Majha"/>
    <n v="25"/>
    <s v="News &amp; Politics"/>
    <d v="2017-12-06T00:00:00"/>
    <x v="2275"/>
    <n v="497"/>
    <n v="27"/>
    <n v="37"/>
    <b v="0"/>
    <b v="0"/>
    <b v="0"/>
  </r>
  <r>
    <s v="X8cboEWtyXc"/>
    <d v="2017-12-09T00:00:00"/>
    <s v="Pawan Kalyan Speaks About Anna Lezhneva For The First Time | Janasena Party Updates | NewsMax"/>
    <s v="NewsMax"/>
    <n v="24"/>
    <s v="Entertainment"/>
    <d v="2017-12-07T00:00:00"/>
    <x v="2276"/>
    <n v="323"/>
    <n v="31"/>
    <n v="20"/>
    <b v="0"/>
    <b v="0"/>
    <b v="0"/>
  </r>
  <r>
    <s v="kO7qz5u_GiY"/>
    <d v="2017-12-09T00:00:00"/>
    <s v="விஷால் மனு நிராகரிப்பு வெறும் Deadbody T.R கிண்டல் | Cine Flick"/>
    <s v="Funnett - raajnett"/>
    <n v="24"/>
    <s v="Entertainment"/>
    <d v="2017-12-05T00:00:00"/>
    <x v="2277"/>
    <n v="495"/>
    <n v="237"/>
    <n v="128"/>
    <b v="0"/>
    <b v="0"/>
    <b v="0"/>
  </r>
  <r>
    <s v="0KOmu6JtZ9o"/>
    <d v="2017-12-09T00:00:00"/>
    <s v="Kalpana's daughter Sreemayi debuts in Malayalam film"/>
    <s v="asianetnews"/>
    <n v="25"/>
    <s v="News &amp; Politics"/>
    <d v="2017-12-07T00:00:00"/>
    <x v="2278"/>
    <n v="797"/>
    <n v="93"/>
    <n v="86"/>
    <b v="0"/>
    <b v="0"/>
    <b v="0"/>
  </r>
  <r>
    <s v="3Zsk4fmmWIs"/>
    <d v="2017-12-09T00:00:00"/>
    <s v="“விஸ்வரூபம் எடுக்கிறதா விஷால் விவகாரம்..!”| 06.12.17 | Kelvi Neram"/>
    <s v="News7 Tamil"/>
    <n v="25"/>
    <s v="News &amp; Politics"/>
    <d v="2017-12-06T00:00:00"/>
    <x v="2279"/>
    <n v="404"/>
    <n v="151"/>
    <n v="232"/>
    <b v="0"/>
    <b v="0"/>
    <b v="0"/>
  </r>
  <r>
    <s v="A4vk8GomNvo"/>
    <d v="2017-12-09T00:00:00"/>
    <s v="Submarine Arm of the Indian Navy celebrates 50 years of service"/>
    <s v="DD News"/>
    <n v="25"/>
    <s v="News &amp; Politics"/>
    <d v="2017-12-08T00:00:00"/>
    <x v="2280"/>
    <n v="253"/>
    <n v="6"/>
    <n v="6"/>
    <b v="0"/>
    <b v="0"/>
    <b v="0"/>
  </r>
  <r>
    <s v="DEnRjVcgU8c"/>
    <d v="2017-12-09T00:00:00"/>
    <s v="The Gamer Girl - Finding Your Perfect Girlfriend - Vine By Funk You"/>
    <s v="Funk You"/>
    <n v="24"/>
    <s v="Entertainment"/>
    <d v="2017-12-06T00:00:00"/>
    <x v="2281"/>
    <n v="6427"/>
    <n v="411"/>
    <n v="447"/>
    <b v="0"/>
    <b v="0"/>
    <b v="0"/>
  </r>
  <r>
    <s v="xlhuPmDsm8U"/>
    <d v="2017-12-09T00:00:00"/>
    <s v="🔴[Live] Kaddon (Ludhiana) Kabaddi Tournament  08 Dec 2017"/>
    <s v="Kabaddi365.com"/>
    <n v="17"/>
    <s v="Sports"/>
    <d v="2017-12-08T00:00:00"/>
    <x v="2282"/>
    <n v="1017"/>
    <n v="58"/>
    <n v="1"/>
    <b v="0"/>
    <b v="0"/>
    <b v="0"/>
  </r>
  <r>
    <s v="XXpUsJcL7CY"/>
    <d v="2017-12-09T00:00:00"/>
    <s v="லட்சுமி ராமகிருஷ்ணன் கேவலமாக கேள்வி கேட்டு அவமானபடுத்திய நபர்"/>
    <s v="Paayasam webtv"/>
    <n v="24"/>
    <s v="Entertainment"/>
    <d v="2017-12-06T00:00:00"/>
    <x v="2283"/>
    <n v="425"/>
    <n v="126"/>
    <n v="117"/>
    <b v="0"/>
    <b v="0"/>
    <b v="0"/>
  </r>
  <r>
    <s v="h3OD61AF410"/>
    <d v="2017-12-09T00:00:00"/>
    <s v="ये वीडियो देखने के बाद आप सब कुछ भूल जाओगे | This Video Will Make You Forget everything"/>
    <s v="PuneetSway"/>
    <n v="24"/>
    <s v="Entertainment"/>
    <d v="2017-12-04T00:00:00"/>
    <x v="2284"/>
    <n v="1902"/>
    <n v="621"/>
    <n v="133"/>
    <b v="0"/>
    <b v="0"/>
    <b v="0"/>
  </r>
  <r>
    <s v="eoVb0ogo6SQ"/>
    <d v="2017-12-09T00:00:00"/>
    <s v="16 दिसंबर 2017 सूर्य का महापरिवर्तन 6 राशियों को करेगा मालामाल|Happy new year 2018/AstroMitram"/>
    <s v="AstroMitram"/>
    <n v="22"/>
    <s v="People &amp; Blogs"/>
    <d v="2017-12-08T00:00:00"/>
    <x v="2285"/>
    <n v="321"/>
    <n v="42"/>
    <n v="74"/>
    <b v="0"/>
    <b v="0"/>
    <b v="0"/>
  </r>
  <r>
    <s v="cwi0KsPqej0"/>
    <d v="2017-12-09T00:00:00"/>
    <s v="Dr PAL | TENSION AGTHILLA | Web Series | SAKKATH STUDIO"/>
    <s v="SAKKATH STUDIO"/>
    <n v="24"/>
    <s v="Entertainment"/>
    <d v="2017-12-06T00:00:00"/>
    <x v="2286"/>
    <n v="0"/>
    <n v="0"/>
    <n v="218"/>
    <b v="0"/>
    <b v="1"/>
    <b v="0"/>
  </r>
  <r>
    <s v="ZrTN2sONAbE"/>
    <d v="2017-12-09T00:00:00"/>
    <s v="Athadu Aame (He &amp; She) Latest Telugu Comedy Web Series | Season 3 | Episode 5 | SHOPPING | Trailer"/>
    <s v="Chandragiri Subbu"/>
    <n v="24"/>
    <s v="Entertainment"/>
    <d v="2017-12-08T00:00:00"/>
    <x v="2287"/>
    <n v="231"/>
    <n v="4"/>
    <n v="40"/>
    <b v="0"/>
    <b v="0"/>
    <b v="0"/>
  </r>
  <r>
    <s v="fHWaKx5MnNc"/>
    <d v="2017-12-09T00:00:00"/>
    <s v="Neil Patrick Harris’ Magic Trick Blows Ellen’s Mind"/>
    <s v="TheEllenShow"/>
    <n v="24"/>
    <s v="Entertainment"/>
    <d v="2017-12-06T00:00:00"/>
    <x v="2288"/>
    <n v="22734"/>
    <n v="302"/>
    <n v="815"/>
    <b v="0"/>
    <b v="0"/>
    <b v="0"/>
  </r>
  <r>
    <s v="CEO5ttOL8s4"/>
    <d v="2017-12-09T00:00:00"/>
    <s v="UNCUT - Shashi Kapoor Funeral Full Video | Shahrukh Khan, Ranbir Kapoor, Amitabh Bachchan"/>
    <s v="Viralbollywood"/>
    <n v="24"/>
    <s v="Entertainment"/>
    <d v="2017-12-05T00:00:00"/>
    <x v="2289"/>
    <n v="328"/>
    <n v="90"/>
    <n v="56"/>
    <b v="0"/>
    <b v="0"/>
    <b v="0"/>
  </r>
  <r>
    <s v="x4gQHzfLKsg"/>
    <d v="2017-12-09T00:00:00"/>
    <s v="THE ALMIGHTY STRANGER"/>
    <s v="CarryMinati"/>
    <n v="23"/>
    <s v="Comedy"/>
    <d v="2017-12-02T00:00:00"/>
    <x v="2290"/>
    <n v="278041"/>
    <n v="8745"/>
    <n v="37304"/>
    <b v="0"/>
    <b v="0"/>
    <b v="0"/>
  </r>
  <r>
    <s v="bomp2pf8vIo"/>
    <d v="2017-12-09T00:00:00"/>
    <s v="Sindhionism | Marriage Phase ( Part 4 ) | Dirven Hazari"/>
    <s v="Sindhionism"/>
    <n v="23"/>
    <s v="Comedy"/>
    <d v="2017-12-07T00:00:00"/>
    <x v="2291"/>
    <n v="2625"/>
    <n v="49"/>
    <n v="141"/>
    <b v="0"/>
    <b v="0"/>
    <b v="0"/>
  </r>
  <r>
    <s v="Pej5BdSL0DU"/>
    <d v="2017-12-09T00:00:00"/>
    <s v="অবশেষে সরাসরি বিয়ের ঘোষণা দিলেন বাপ্পি !!! মিডিয়ায় আলোচনার ঝড় !!"/>
    <s v="Reporter Jorina &amp; Joe"/>
    <n v="24"/>
    <s v="Entertainment"/>
    <d v="2017-12-07T00:00:00"/>
    <x v="2292"/>
    <n v="393"/>
    <n v="79"/>
    <n v="39"/>
    <b v="0"/>
    <b v="0"/>
    <b v="0"/>
  </r>
  <r>
    <s v="SaUIy9N4Hvk"/>
    <d v="2017-12-09T00:00:00"/>
    <s v="Naagini - Episode 475  - December 8, 2017 - Preview"/>
    <s v="zeekannada"/>
    <n v="24"/>
    <s v="Entertainment"/>
    <d v="2017-12-07T00:00:00"/>
    <x v="2293"/>
    <n v="38"/>
    <n v="9"/>
    <n v="3"/>
    <b v="0"/>
    <b v="0"/>
    <b v="0"/>
  </r>
  <r>
    <s v="OLrxWrBavmQ"/>
    <d v="2017-12-09T00:00:00"/>
    <s v="Sakshi TV Live"/>
    <s v="Sakshi TV Live"/>
    <n v="22"/>
    <s v="People &amp; Blogs"/>
    <d v="2017-12-06T00:00:00"/>
    <x v="2294"/>
    <n v="2034"/>
    <n v="257"/>
    <n v="0"/>
    <b v="1"/>
    <b v="0"/>
    <b v="0"/>
  </r>
  <r>
    <s v="hjZJaf6FbOw"/>
    <d v="2017-12-09T00:00:00"/>
    <s v="Cooler Heads with James Franco"/>
    <s v="The Tonight Show Starring Jimmy Fallon"/>
    <n v="23"/>
    <s v="Comedy"/>
    <d v="2017-12-08T00:00:00"/>
    <x v="2295"/>
    <n v="4154"/>
    <n v="99"/>
    <n v="312"/>
    <b v="0"/>
    <b v="0"/>
    <b v="0"/>
  </r>
  <r>
    <s v="AT2p5KRyqvs"/>
    <d v="2017-12-09T00:00:00"/>
    <s v="മലപ്പുറത്തെ പെണ്ണുങ്ങളുടെ ഫ്‌ളാഷ് മോബും, നമ്മളും |Ahamed Kabeer Baqavi New Super Speech|Malayalam"/>
    <s v="Majilis Media"/>
    <n v="22"/>
    <s v="People &amp; Blogs"/>
    <d v="2017-12-06T00:00:00"/>
    <x v="2296"/>
    <n v="1012"/>
    <n v="78"/>
    <n v="135"/>
    <b v="0"/>
    <b v="0"/>
    <b v="0"/>
  </r>
  <r>
    <s v="84n82Eg_KVw"/>
    <d v="2017-12-09T00:00:00"/>
    <s v="ముట్టుకొంటే ముడుచుకొనే వీటి ఆకుల గురించి మగవాళ్ళకు తెలిస్తే | Mimosa Pudica(touch-me-not) Best uses"/>
    <s v="Telugu World visite"/>
    <n v="27"/>
    <s v="Education"/>
    <d v="2017-12-07T00:00:00"/>
    <x v="2297"/>
    <n v="642"/>
    <n v="56"/>
    <n v="9"/>
    <b v="0"/>
    <b v="0"/>
    <b v="0"/>
  </r>
  <r>
    <s v="KEALhOgxHv4"/>
    <d v="2017-12-09T00:00:00"/>
    <s v="Daily Promise and Prayer by Bro. P. Satish Kumar from Calvary Temple - 08.12.2017"/>
    <s v="Calvary Temple Hyderabad"/>
    <n v="22"/>
    <s v="People &amp; Blogs"/>
    <d v="2017-12-07T00:00:00"/>
    <x v="2298"/>
    <n v="1084"/>
    <n v="14"/>
    <n v="161"/>
    <b v="0"/>
    <b v="0"/>
    <b v="0"/>
  </r>
  <r>
    <s v="8-bEMmzREWs"/>
    <d v="2017-12-09T00:00:00"/>
    <s v="Bharya Epi 471 07-12-17 (Download &amp; Watch Full Episode on Hotstar)"/>
    <s v="Asianet"/>
    <n v="24"/>
    <s v="Entertainment"/>
    <d v="2017-12-08T00:00:00"/>
    <x v="2299"/>
    <n v="109"/>
    <n v="26"/>
    <n v="10"/>
    <b v="0"/>
    <b v="0"/>
    <b v="0"/>
  </r>
  <r>
    <s v="R6pdKuS7efI"/>
    <d v="2017-12-09T00:00:00"/>
    <s v="Top Mid Range Smartphone of 2017 Debate #TechClash with Chetan Bhawani"/>
    <s v="Geekyranjit"/>
    <n v="28"/>
    <s v="Science &amp; Technology"/>
    <d v="2017-12-07T00:00:00"/>
    <x v="2300"/>
    <n v="5276"/>
    <n v="300"/>
    <n v="2003"/>
    <b v="0"/>
    <b v="0"/>
    <b v="0"/>
  </r>
  <r>
    <s v="aNj9FbBptnE"/>
    <d v="2017-12-10T00:00:00"/>
    <s v="राजतिलक | गुजरात में किसका होगा राजतिलक; अहमदाबाद की जनता के दिल में क्या है?"/>
    <s v="Aaj Tak"/>
    <n v="25"/>
    <s v="News &amp; Politics"/>
    <d v="2017-12-08T00:00:00"/>
    <x v="2301"/>
    <n v="1215"/>
    <n v="463"/>
    <n v="407"/>
    <b v="0"/>
    <b v="0"/>
    <b v="0"/>
  </r>
  <r>
    <s v="ao7rtrWuwxs"/>
    <d v="2017-12-10T00:00:00"/>
    <s v="Allu Arjun React to Pawan Kalyan Speech about Allu Arvind PRP Party | Janasena Party | TTM"/>
    <s v="Top Telugu Media"/>
    <n v="24"/>
    <s v="Entertainment"/>
    <d v="2017-12-08T00:00:00"/>
    <x v="2302"/>
    <n v="1346"/>
    <n v="847"/>
    <n v="493"/>
    <b v="0"/>
    <b v="0"/>
    <b v="0"/>
  </r>
  <r>
    <s v="SQh3WHCfCoM"/>
    <d v="2017-12-10T00:00:00"/>
    <s v="Pove Pora | 7th December 2017 | Full Episode 21 | ETV Plus"/>
    <s v="ETV Plus India"/>
    <n v="23"/>
    <s v="Comedy"/>
    <d v="2017-12-07T00:00:00"/>
    <x v="2303"/>
    <n v="4437"/>
    <n v="571"/>
    <n v="720"/>
    <b v="0"/>
    <b v="0"/>
    <b v="0"/>
  </r>
  <r>
    <s v="XODc4o8_lT8"/>
    <d v="2017-12-10T00:00:00"/>
    <s v="jayas my name is lakhan"/>
    <s v="Jayas Kumar"/>
    <n v="1"/>
    <s v="Film &amp; Animation"/>
    <d v="2017-12-09T00:00:00"/>
    <x v="2304"/>
    <n v="2341"/>
    <n v="84"/>
    <n v="96"/>
    <b v="0"/>
    <b v="0"/>
    <b v="0"/>
  </r>
  <r>
    <s v="oyB-BdZprQ0"/>
    <d v="2017-12-10T00:00:00"/>
    <s v="Exclusive Interview with JUMP CUTS team | HARI BASKAR | NARESH | Inaiya Thalaimurai"/>
    <s v="Thanthi TV"/>
    <n v="25"/>
    <s v="News &amp; Politics"/>
    <d v="2017-12-08T00:00:00"/>
    <x v="2305"/>
    <n v="7373"/>
    <n v="117"/>
    <n v="442"/>
    <b v="0"/>
    <b v="0"/>
    <b v="0"/>
  </r>
  <r>
    <s v="TOQi6DM_6U0"/>
    <d v="2017-12-10T00:00:00"/>
    <s v="Teaser - Guitar Sikhda | Jassie Gill | Jaani | B Praak | Arvindr khaira | Speed Records"/>
    <s v="Speed Records"/>
    <n v="10"/>
    <s v="Music"/>
    <d v="2017-12-08T00:00:00"/>
    <x v="2306"/>
    <n v="4757"/>
    <n v="168"/>
    <n v="292"/>
    <b v="0"/>
    <b v="0"/>
    <b v="0"/>
  </r>
  <r>
    <s v="EziNR64FVuA"/>
    <d v="2017-12-10T00:00:00"/>
    <s v="పగబట్టిన ఆవు 4ఏళ్ళుగా ఆబస్సు డ్రైవర్ దిగితేఒట్టు||Cow Block the Bus Route Since 4Years in Karnataka"/>
    <s v="SumanTV"/>
    <n v="26"/>
    <s v="Howto &amp; Style"/>
    <d v="2017-12-08T00:00:00"/>
    <x v="2307"/>
    <n v="1013"/>
    <n v="77"/>
    <n v="46"/>
    <b v="0"/>
    <b v="0"/>
    <b v="0"/>
  </r>
  <r>
    <s v="UBkp8UWESWs"/>
    <d v="2017-12-10T00:00:00"/>
    <s v="Shrimad Bhagwat Katha || Day -3 || MUMBAI ||"/>
    <s v="Shri Devkinandan Thakur Ji"/>
    <n v="22"/>
    <s v="People &amp; Blogs"/>
    <d v="2017-12-09T00:00:00"/>
    <x v="2308"/>
    <n v="4180"/>
    <n v="190"/>
    <n v="201"/>
    <b v="0"/>
    <b v="0"/>
    <b v="0"/>
  </r>
  <r>
    <s v="YJw3MrRSX2k"/>
    <d v="2017-12-10T00:00:00"/>
    <s v="Durga | Full Ep 936 8th Dec 2017 | Odia Serial - TarangTV"/>
    <s v="Tarang TV"/>
    <n v="24"/>
    <s v="Entertainment"/>
    <d v="2017-12-08T00:00:00"/>
    <x v="2309"/>
    <n v="356"/>
    <n v="70"/>
    <n v="71"/>
    <b v="0"/>
    <b v="0"/>
    <b v="0"/>
  </r>
  <r>
    <s v="DDD57cEvExw"/>
    <d v="2017-12-10T00:00:00"/>
    <s v="Taarak Mehta Ka Ooltah Chashmah - तारक मेहता - Ep 2355 - 8th December, 2017"/>
    <s v="SAB TV"/>
    <n v="24"/>
    <s v="Entertainment"/>
    <d v="2017-12-08T00:00:00"/>
    <x v="2310"/>
    <n v="422"/>
    <n v="76"/>
    <n v="56"/>
    <b v="0"/>
    <b v="0"/>
    <b v="0"/>
  </r>
  <r>
    <s v="6OlgthN_774"/>
    <d v="2017-12-10T00:00:00"/>
    <s v="MLA Roja Sensational Comments on Pawan Kalyan || Calls him Package Star || NTV"/>
    <s v="NTV Telugu"/>
    <n v="25"/>
    <s v="News &amp; Politics"/>
    <d v="2017-12-07T00:00:00"/>
    <x v="2311"/>
    <n v="0"/>
    <n v="0"/>
    <n v="827"/>
    <b v="0"/>
    <b v="1"/>
    <b v="0"/>
  </r>
  <r>
    <s v="wCgb1ubsHQY"/>
    <d v="2017-12-10T00:00:00"/>
    <s v="A shocking news for Stalin &amp; DMK !"/>
    <s v="Vikatan TV"/>
    <n v="25"/>
    <s v="News &amp; Politics"/>
    <d v="2017-12-09T00:00:00"/>
    <x v="2312"/>
    <n v="801"/>
    <n v="105"/>
    <n v="141"/>
    <b v="0"/>
    <b v="0"/>
    <b v="0"/>
  </r>
  <r>
    <s v="dNppXNV7s3A"/>
    <d v="2017-12-10T00:00:00"/>
    <s v="HELLO! Wedding Song - Akhil Akkineni, Kalyani Priyadarshan I Vikram K Kumar"/>
    <s v="Annapurna Studios"/>
    <n v="24"/>
    <s v="Entertainment"/>
    <d v="2017-12-06T00:00:00"/>
    <x v="2313"/>
    <n v="18617"/>
    <n v="1961"/>
    <n v="1130"/>
    <b v="0"/>
    <b v="0"/>
    <b v="0"/>
  </r>
  <r>
    <s v="yDP2Bp9P2o8"/>
    <d v="2017-12-10T00:00:00"/>
    <s v="Review On Bigg Boss 11: Karan Patel SLAMS Hina Khan! Part 1"/>
    <s v="Saas Bahu Aur Betiyaan"/>
    <n v="24"/>
    <s v="Entertainment"/>
    <d v="2017-12-09T00:00:00"/>
    <x v="2314"/>
    <n v="794"/>
    <n v="202"/>
    <n v="570"/>
    <b v="0"/>
    <b v="0"/>
    <b v="0"/>
  </r>
  <r>
    <s v="3soVHA-f1zQ"/>
    <d v="2017-12-10T00:00:00"/>
    <s v="10 Steps में Business का संपूर्ण ज्ञान | Startup Success Formula | Dr Vivek Bindra"/>
    <s v="Dr. Vivek Bindra: Motivational Speaker"/>
    <n v="27"/>
    <s v="Education"/>
    <d v="2017-12-08T00:00:00"/>
    <x v="2315"/>
    <n v="19832"/>
    <n v="232"/>
    <n v="3598"/>
    <b v="0"/>
    <b v="0"/>
    <b v="0"/>
  </r>
  <r>
    <s v="N4Jl7Qx8jyo"/>
    <d v="2017-12-10T00:00:00"/>
    <s v="Bollywood Celebs At Shashi Kapoor's Final Rites Ceremony &amp; Prayer Meet - Amitabh,Shahrukh,Rekha"/>
    <s v="Movie Talkies"/>
    <n v="24"/>
    <s v="Entertainment"/>
    <d v="2017-12-07T00:00:00"/>
    <x v="2316"/>
    <n v="568"/>
    <n v="198"/>
    <n v="65"/>
    <b v="0"/>
    <b v="0"/>
    <b v="0"/>
  </r>
  <r>
    <s v="7th4TExL5kQ"/>
    <d v="2017-12-10T00:00:00"/>
    <s v="TSP's Jizzy-Veerji Recap Show | Official Trailer"/>
    <s v="The Screen Patti"/>
    <n v="24"/>
    <s v="Entertainment"/>
    <d v="2017-12-08T00:00:00"/>
    <x v="2317"/>
    <n v="9122"/>
    <n v="209"/>
    <n v="479"/>
    <b v="0"/>
    <b v="0"/>
    <b v="0"/>
  </r>
  <r>
    <s v="HYZO1ptmN0Q"/>
    <d v="2017-12-10T00:00:00"/>
    <s v="Exam Review with Cut Off | IBPS Clerk Pre 2017 | 9th Dec - 1st  Shift"/>
    <s v="Mahendra Guru : Online Videos For Govt. Exams"/>
    <n v="27"/>
    <s v="Education"/>
    <d v="2017-12-09T00:00:00"/>
    <x v="2318"/>
    <n v="1037"/>
    <n v="51"/>
    <n v="138"/>
    <b v="0"/>
    <b v="0"/>
    <b v="0"/>
  </r>
  <r>
    <s v="ZQc34LzQeZ8"/>
    <d v="2017-12-10T00:00:00"/>
    <s v="OUR NEW BACKYARD! **stunning**"/>
    <s v="Logan Paul Vlogs"/>
    <n v="24"/>
    <s v="Entertainment"/>
    <d v="2017-12-07T00:00:00"/>
    <x v="2319"/>
    <n v="240715"/>
    <n v="3872"/>
    <n v="26876"/>
    <b v="0"/>
    <b v="0"/>
    <b v="0"/>
  </r>
  <r>
    <s v="SE_jEP7-IDs"/>
    <d v="2017-12-10T00:00:00"/>
    <s v="Made for Each Other I S2 EP-03 I A small break for tasks! I Mazhavil Manorama"/>
    <s v="Mazhavil Manorama"/>
    <n v="24"/>
    <s v="Entertainment"/>
    <d v="2017-12-07T00:00:00"/>
    <x v="2320"/>
    <n v="1416"/>
    <n v="211"/>
    <n v="465"/>
    <b v="0"/>
    <b v="0"/>
    <b v="0"/>
  </r>
  <r>
    <s v="aHDV2mHzNgE"/>
    <d v="2017-12-10T00:00:00"/>
    <s v="Pawan Kalyan SUPER COUNTER to ABN RK | Janasena Party Meeting | NewsQube"/>
    <s v="NewsQube"/>
    <n v="24"/>
    <s v="Entertainment"/>
    <d v="2017-12-07T00:00:00"/>
    <x v="2321"/>
    <n v="0"/>
    <n v="0"/>
    <n v="68"/>
    <b v="0"/>
    <b v="1"/>
    <b v="0"/>
  </r>
  <r>
    <s v="qSVFwv1Albo"/>
    <d v="2017-12-10T00:00:00"/>
    <s v="बारिश में हुआ शशि कपूर का अंतिम संस्कार, नहीं पहुंचे शशि के  बेटा-बेटी"/>
    <s v="HJ NEWS"/>
    <n v="25"/>
    <s v="News &amp; Politics"/>
    <d v="2017-12-05T00:00:00"/>
    <x v="2322"/>
    <n v="2264"/>
    <n v="1411"/>
    <n v="279"/>
    <b v="0"/>
    <b v="0"/>
    <b v="0"/>
  </r>
  <r>
    <s v="kcrXoxnRuCA"/>
    <d v="2017-12-10T00:00:00"/>
    <s v="Richie Review | Nivin Pauly | Natty | Shraddha Srinath | Lakshmi Priyaa | Selfie Review"/>
    <s v="Selfie Review"/>
    <n v="1"/>
    <s v="Film &amp; Animation"/>
    <d v="2017-12-08T00:00:00"/>
    <x v="2323"/>
    <n v="1492"/>
    <n v="53"/>
    <n v="528"/>
    <b v="0"/>
    <b v="0"/>
    <b v="0"/>
  </r>
  <r>
    <s v="7dgjSAaLC3U"/>
    <d v="2017-12-10T00:00:00"/>
    <s v="T-Series Mixtape Punjabi: 3 Peg/Label Black Song | Releasing►2 Days | Sharry Mann | Gupz Sehra"/>
    <s v="T-Series"/>
    <n v="10"/>
    <s v="Music"/>
    <d v="2017-12-09T00:00:00"/>
    <x v="2324"/>
    <n v="1084"/>
    <n v="95"/>
    <n v="145"/>
    <b v="0"/>
    <b v="0"/>
    <b v="0"/>
  </r>
  <r>
    <s v="xea6kn4vxPI"/>
    <d v="2017-12-10T00:00:00"/>
    <s v="8 December - महा शनिवार - रात को यहाँ रख लेना एक गिलास पानी, रातोंरात देखें चमत्कार"/>
    <s v="जय माँ वैष्णो देवी"/>
    <n v="22"/>
    <s v="People &amp; Blogs"/>
    <d v="2017-12-08T00:00:00"/>
    <x v="2325"/>
    <n v="143"/>
    <n v="22"/>
    <n v="10"/>
    <b v="0"/>
    <b v="0"/>
    <b v="0"/>
  </r>
  <r>
    <s v="lLouMAqOSR8"/>
    <d v="2017-12-10T00:00:00"/>
    <s v="14 Easy Experiments And Tricks With Food"/>
    <s v="Troom Troom"/>
    <n v="26"/>
    <s v="Howto &amp; Style"/>
    <d v="2017-12-08T00:00:00"/>
    <x v="2326"/>
    <n v="20936"/>
    <n v="1268"/>
    <n v="1761"/>
    <b v="0"/>
    <b v="0"/>
    <b v="0"/>
  </r>
  <r>
    <s v="bhBZ9xusfs0"/>
    <d v="2017-12-10T00:00:00"/>
    <s v="வீட்டில் பெண் குழந்தை வைத்திருக்கும் ஒவ்வொருவரும் இந்த வீடியோ பாருங்க | Tamil Cinema News Latest"/>
    <s v="Kollywood Tamil News"/>
    <n v="24"/>
    <s v="Entertainment"/>
    <d v="2017-12-06T00:00:00"/>
    <x v="2327"/>
    <n v="3418"/>
    <n v="152"/>
    <n v="253"/>
    <b v="0"/>
    <b v="0"/>
    <b v="0"/>
  </r>
  <r>
    <s v="nWn37_52pOM"/>
    <d v="2017-12-10T00:00:00"/>
    <s v="Pawan Kalyan nothing without Chiranjeevi : Roja - TV9"/>
    <s v="TV9 Telugu"/>
    <n v="25"/>
    <s v="News &amp; Politics"/>
    <d v="2017-12-07T00:00:00"/>
    <x v="2328"/>
    <n v="2993"/>
    <n v="1279"/>
    <n v="2392"/>
    <b v="0"/>
    <b v="0"/>
    <b v="0"/>
  </r>
  <r>
    <s v="YAponR3fkCM"/>
    <d v="2017-12-10T00:00:00"/>
    <s v="ഹാദിയ പ്രശ്നം....തീരുന്നില്ല ഹാദിയയും അമ്മയുമായുള്ള ഫോൺ സംഭാഷണം.പുറത്ത് | Malayalam News | Hadiya"/>
    <s v="Green creation"/>
    <n v="22"/>
    <s v="People &amp; Blogs"/>
    <d v="2017-12-08T00:00:00"/>
    <x v="2329"/>
    <n v="615"/>
    <n v="185"/>
    <n v="201"/>
    <b v="0"/>
    <b v="0"/>
    <b v="0"/>
  </r>
  <r>
    <s v="4FJaBFH3CMs"/>
    <d v="2017-12-10T00:00:00"/>
    <s v="Swarajyarakshak Sambhaji - स्वराज्य रक्षक संभाजी - Episode 66  - December 11, 2017 - Preview"/>
    <s v="zeemarathi"/>
    <n v="24"/>
    <s v="Entertainment"/>
    <d v="2017-12-08T00:00:00"/>
    <x v="2330"/>
    <n v="93"/>
    <n v="2"/>
    <n v="6"/>
    <b v="0"/>
    <b v="0"/>
    <b v="0"/>
  </r>
  <r>
    <s v="dvpm3XFWNqg"/>
    <d v="2017-12-10T00:00:00"/>
    <s v="Cristiano Ronaldo Wins The Ballon D'or 2017"/>
    <s v="MadridistaTV"/>
    <n v="17"/>
    <s v="Sports"/>
    <d v="2017-12-07T00:00:00"/>
    <x v="2331"/>
    <n v="12122"/>
    <n v="1045"/>
    <n v="1607"/>
    <b v="0"/>
    <b v="0"/>
    <b v="0"/>
  </r>
  <r>
    <s v="Pw0F_H7CiW8"/>
    <d v="2017-12-10T00:00:00"/>
    <s v="Naamkarann | Neil Arrests Avni"/>
    <s v="STAR Plus"/>
    <n v="24"/>
    <s v="Entertainment"/>
    <d v="2017-12-08T00:00:00"/>
    <x v="2332"/>
    <n v="2704"/>
    <n v="482"/>
    <n v="952"/>
    <b v="0"/>
    <b v="0"/>
    <b v="0"/>
  </r>
  <r>
    <s v="_Lg2zUev5fA"/>
    <d v="2017-12-10T00:00:00"/>
    <s v="PDT Bewadey | Sketch 01 - Gaba ki Udhaari | Indian Web Series | Comedy | Gaba | Pradhan | Johnny"/>
    <s v="Purani Dili Talkies"/>
    <n v="22"/>
    <s v="People &amp; Blogs"/>
    <d v="2017-12-07T00:00:00"/>
    <x v="2333"/>
    <n v="9537"/>
    <n v="196"/>
    <n v="776"/>
    <b v="0"/>
    <b v="0"/>
    <b v="0"/>
  </r>
  <r>
    <s v="Gp40Uztk3bg"/>
    <d v="2017-12-10T00:00:00"/>
    <s v="Jerusalem, God, And The United Shursh"/>
    <s v="The Late Show with Stephen Colbert"/>
    <n v="24"/>
    <s v="Entertainment"/>
    <d v="2017-12-07T00:00:00"/>
    <x v="2334"/>
    <n v="26845"/>
    <n v="3483"/>
    <n v="6845"/>
    <b v="0"/>
    <b v="0"/>
    <b v="0"/>
  </r>
  <r>
    <s v="P9x5V2f_yDM"/>
    <d v="2017-12-10T00:00:00"/>
    <s v="Bigg Boss 11: Salman Khan SLAMS Arshi Khan for DISRESPECTING Shilpa Shinde's Mother ! | FilmiBeat"/>
    <s v="FilmiBeat"/>
    <n v="24"/>
    <s v="Entertainment"/>
    <d v="2017-12-08T00:00:00"/>
    <x v="2335"/>
    <n v="962"/>
    <n v="107"/>
    <n v="463"/>
    <b v="0"/>
    <b v="0"/>
    <b v="0"/>
  </r>
  <r>
    <s v="BgDzj1EPpFw"/>
    <d v="2017-12-10T00:00:00"/>
    <s v="పవన్ ఆగ్రహం | Janasena chief Pawan Kalyan lambastes Parakala Prabhakar for his betrayal | New Waves"/>
    <s v="New Waves"/>
    <n v="25"/>
    <s v="News &amp; Politics"/>
    <d v="2017-12-07T00:00:00"/>
    <x v="2336"/>
    <n v="609"/>
    <n v="88"/>
    <n v="90"/>
    <b v="0"/>
    <b v="0"/>
    <b v="0"/>
  </r>
  <r>
    <s v="gOC_Hru8_j0"/>
    <d v="2017-12-10T00:00:00"/>
    <s v="Ockhi Destroys Sea Bed: Exclusive Visuals| Mathrubhumi News"/>
    <s v="Mathrubhumi News"/>
    <n v="25"/>
    <s v="News &amp; Politics"/>
    <d v="2017-12-07T00:00:00"/>
    <x v="2337"/>
    <n v="0"/>
    <n v="0"/>
    <n v="0"/>
    <b v="1"/>
    <b v="1"/>
    <b v="0"/>
  </r>
  <r>
    <s v="FidX5un3mcY"/>
    <d v="2017-12-10T00:00:00"/>
    <s v="അബിയുടെ വാർത്തകൾക്ക് അടിയിൽ എന്റെ പേര് കമന്റ് ചെയ്യുന്ന സുഹൃത്തുക്കൾ ദയവായി സത്യം മനസ്സിലാക്കണം"/>
    <s v="Stars and News"/>
    <n v="22"/>
    <s v="People &amp; Blogs"/>
    <d v="2017-12-07T00:00:00"/>
    <x v="2338"/>
    <n v="3312"/>
    <n v="265"/>
    <n v="532"/>
    <b v="0"/>
    <b v="0"/>
    <b v="0"/>
  </r>
  <r>
    <s v="Ba5Zo8Y427g"/>
    <d v="2017-12-10T00:00:00"/>
    <s v="Every Introvert Ammayi Ever | Girl Formula | Chai Bisket"/>
    <s v="Girl Formula"/>
    <n v="24"/>
    <s v="Entertainment"/>
    <d v="2017-12-07T00:00:00"/>
    <x v="2339"/>
    <n v="2830"/>
    <n v="168"/>
    <n v="348"/>
    <b v="0"/>
    <b v="0"/>
    <b v="0"/>
  </r>
  <r>
    <s v="Zh9yq1fgJvY"/>
    <d v="2017-12-10T00:00:00"/>
    <s v="Shashi Kapoor's Funeral Full Video | Shahrukh, Amitabh &amp; More"/>
    <s v="Bollywood Backstage"/>
    <n v="24"/>
    <s v="Entertainment"/>
    <d v="2017-12-05T00:00:00"/>
    <x v="2340"/>
    <n v="579"/>
    <n v="215"/>
    <n v="79"/>
    <b v="0"/>
    <b v="0"/>
    <b v="0"/>
  </r>
  <r>
    <s v="TikQzPiF2YM"/>
    <d v="2017-12-10T00:00:00"/>
    <s v="Aim  To Crack Bank &amp; SSC Exams In 2018 ?"/>
    <s v="Adda247 :Official Channel of BankersAdda &amp; SSCAdda"/>
    <n v="27"/>
    <s v="Education"/>
    <d v="2017-12-09T00:00:00"/>
    <x v="2341"/>
    <n v="141"/>
    <n v="16"/>
    <n v="21"/>
    <b v="0"/>
    <b v="0"/>
    <b v="0"/>
  </r>
  <r>
    <s v="_jdI0m2Ehj4"/>
    <d v="2017-12-10T00:00:00"/>
    <s v="ఈ వేలుకి వెండి ఉంగరం పెట్టుకుంటే జీవితంలో ఇక మీకు తిరుగుండ‌దు || Significance Of Wearing Silver Ring"/>
    <s v="OmFut"/>
    <n v="24"/>
    <s v="Entertainment"/>
    <d v="2017-12-08T00:00:00"/>
    <x v="2342"/>
    <n v="696"/>
    <n v="55"/>
    <n v="19"/>
    <b v="0"/>
    <b v="0"/>
    <b v="0"/>
  </r>
  <r>
    <s v="eG9pCz3qVJ0"/>
    <d v="2017-12-10T00:00:00"/>
    <s v="Bollywood Celebs At Shashi Kapoor PRAYER Meet 2017 Full Video HD-Karishma,Rishi,Rani,Rekha"/>
    <s v="BiscootTV"/>
    <n v="24"/>
    <s v="Entertainment"/>
    <d v="2017-12-07T00:00:00"/>
    <x v="2343"/>
    <n v="201"/>
    <n v="86"/>
    <n v="22"/>
    <b v="0"/>
    <b v="0"/>
    <b v="0"/>
  </r>
  <r>
    <s v="8l_mLQZrIZk"/>
    <d v="2017-12-10T00:00:00"/>
    <s v="బిల్లు ఎక్కువత్తాందని  పళ్లెంతోని కరెంటు పుట్టిత్తనంటున్న గంగవ్వ || Dethadi News || TV1"/>
    <s v="TV1"/>
    <n v="25"/>
    <s v="News &amp; Politics"/>
    <d v="2017-12-07T00:00:00"/>
    <x v="2344"/>
    <n v="870"/>
    <n v="81"/>
    <n v="117"/>
    <b v="0"/>
    <b v="0"/>
    <b v="0"/>
  </r>
  <r>
    <s v="KwZ060iicYI"/>
    <d v="2017-12-10T00:00:00"/>
    <s v="Muddha Mandaram - Episode 949  - December 8, 2017 - Preview"/>
    <s v="zeetvtelugu"/>
    <n v="24"/>
    <s v="Entertainment"/>
    <d v="2017-12-07T00:00:00"/>
    <x v="2345"/>
    <n v="189"/>
    <n v="26"/>
    <n v="26"/>
    <b v="0"/>
    <b v="0"/>
    <b v="0"/>
  </r>
  <r>
    <s v="2OSjL2U52Hk"/>
    <d v="2017-12-10T00:00:00"/>
    <s v="குடிபோதையில் லட்சுமி ராமகிருஷ்ணன் Zee Tamil  ல் கணவர் புகார்"/>
    <s v="Connecting"/>
    <n v="24"/>
    <s v="Entertainment"/>
    <d v="2017-12-06T00:00:00"/>
    <x v="2346"/>
    <n v="481"/>
    <n v="263"/>
    <n v="113"/>
    <b v="0"/>
    <b v="0"/>
    <b v="0"/>
  </r>
  <r>
    <s v="BSzFZeE2Bu8"/>
    <d v="2017-12-10T00:00:00"/>
    <s v="Narendra Modi latest speech, नीच कहने वाले को फाड् डाला Mani Shankar Aiyar कांग्रेस काँपने लगी"/>
    <s v="Pyara Hindustan"/>
    <n v="25"/>
    <s v="News &amp; Politics"/>
    <d v="2017-12-07T00:00:00"/>
    <x v="2347"/>
    <n v="2404"/>
    <n v="258"/>
    <n v="385"/>
    <b v="0"/>
    <b v="0"/>
    <b v="0"/>
  </r>
  <r>
    <s v="PW1YP8RE1D0"/>
    <d v="2017-12-10T00:00:00"/>
    <s v="Shashi Kapoor Didn't Talk To Shabana Azmi For 37 Years"/>
    <s v="Lehren Retro"/>
    <n v="24"/>
    <s v="Entertainment"/>
    <d v="2017-12-07T00:00:00"/>
    <x v="2348"/>
    <n v="343"/>
    <n v="51"/>
    <n v="34"/>
    <b v="0"/>
    <b v="0"/>
    <b v="0"/>
  </r>
  <r>
    <s v="i_81ZXfCKa8"/>
    <d v="2017-12-10T00:00:00"/>
    <s v="Maha Satsang with Gurudev"/>
    <s v="Sri Sri Ravi Shankar"/>
    <n v="29"/>
    <s v="Religious"/>
    <d v="2017-12-09T00:00:00"/>
    <x v="2349"/>
    <n v="752"/>
    <n v="15"/>
    <n v="0"/>
    <b v="1"/>
    <b v="0"/>
    <b v="0"/>
  </r>
  <r>
    <s v="OQ7MhnoXHeg"/>
    <d v="2017-12-10T00:00:00"/>
    <s v="Gareeb Ashiq (FULL VIDEO)  | Baljit Gharuan ft. Mista Baaz | New Punjabi Song 2017"/>
    <s v="Relique Records"/>
    <n v="10"/>
    <s v="Music"/>
    <d v="2017-12-08T00:00:00"/>
    <x v="2350"/>
    <n v="1425"/>
    <n v="25"/>
    <n v="177"/>
    <b v="0"/>
    <b v="0"/>
    <b v="0"/>
  </r>
  <r>
    <s v="Te5bdrwmmso"/>
    <d v="2017-12-10T00:00:00"/>
    <s v="ನಿವೇದಿತಾ ಗೌಡ ಕಾಲೇಜ್ ಪ್ರಿನ್ಸಿಪಾಲ್ ಕೊಟ್ರು ದೊಡ್ಡ ಶಾಕ್ | Niveditha Gowda College Principal about holiday"/>
    <s v="Namma Karunadu ನಮ್ಮ ಕರುನಾಡು"/>
    <n v="24"/>
    <s v="Entertainment"/>
    <d v="2017-12-08T00:00:00"/>
    <x v="2351"/>
    <n v="212"/>
    <n v="77"/>
    <n v="41"/>
    <b v="0"/>
    <b v="0"/>
    <b v="0"/>
  </r>
  <r>
    <s v="E8cXnybv0uI"/>
    <d v="2017-12-10T00:00:00"/>
    <s v="Tammareddy Bharadwaj FACE to FACE With Kathi Mahesh | Kathi Mahesh About His Professional CAREER"/>
    <s v="Tammareddy Bharadwaj"/>
    <n v="24"/>
    <s v="Entertainment"/>
    <d v="2017-12-07T00:00:00"/>
    <x v="2352"/>
    <n v="304"/>
    <n v="568"/>
    <n v="0"/>
    <b v="1"/>
    <b v="0"/>
    <b v="0"/>
  </r>
  <r>
    <s v="XtYw9xRYDI4"/>
    <d v="2017-12-10T00:00:00"/>
    <s v="Nanaji Ki Aatma"/>
    <s v="Irahul Vohra"/>
    <n v="23"/>
    <s v="Comedy"/>
    <d v="2017-12-07T00:00:00"/>
    <x v="2353"/>
    <n v="5051"/>
    <n v="115"/>
    <n v="578"/>
    <b v="0"/>
    <b v="0"/>
    <b v="0"/>
  </r>
  <r>
    <s v="JOGPlRvPnA8"/>
    <d v="2017-12-10T00:00:00"/>
    <s v="Allu Arjun Shocking Reaction On Pawan Kalyan Comments || JanaSena Party || YOYO Cine Talkies"/>
    <s v="YOYO Cine Talkies"/>
    <n v="24"/>
    <s v="Entertainment"/>
    <d v="2017-12-08T00:00:00"/>
    <x v="2354"/>
    <n v="109"/>
    <n v="80"/>
    <n v="29"/>
    <b v="0"/>
    <b v="0"/>
    <b v="0"/>
  </r>
  <r>
    <s v="i-MZRNeAmBI"/>
    <d v="2017-12-10T00:00:00"/>
    <s v="Virat Kohli and Anushka Sharma to Get Married on 10 December            c4b"/>
    <s v="Crazy 4 Bollywood"/>
    <n v="24"/>
    <s v="Entertainment"/>
    <d v="2017-12-06T00:00:00"/>
    <x v="2355"/>
    <n v="643"/>
    <n v="81"/>
    <n v="66"/>
    <b v="0"/>
    <b v="0"/>
    <b v="0"/>
  </r>
  <r>
    <s v="_kx26-PI-Hg"/>
    <d v="2017-12-10T00:00:00"/>
    <s v="WHEN SHE DOESN'T SPEAK YOUR LANGUAGE | Sham Idrees"/>
    <s v="Sham Idrees"/>
    <n v="24"/>
    <s v="Entertainment"/>
    <d v="2017-12-08T00:00:00"/>
    <x v="2356"/>
    <n v="12004"/>
    <n v="411"/>
    <n v="855"/>
    <b v="0"/>
    <b v="0"/>
    <b v="0"/>
  </r>
  <r>
    <s v="2HsvjH_eZFI"/>
    <d v="2017-12-10T00:00:00"/>
    <s v="Nandini 6th Dec 2017"/>
    <s v="SunTV Tamil"/>
    <n v="22"/>
    <s v="People &amp; Blogs"/>
    <d v="2017-12-07T00:00:00"/>
    <x v="2357"/>
    <n v="920"/>
    <n v="87"/>
    <n v="118"/>
    <b v="0"/>
    <b v="0"/>
    <b v="0"/>
  </r>
  <r>
    <s v="JT6FiIW5r8Q"/>
    <d v="2017-12-10T00:00:00"/>
    <s v="Slow Motion | Sara Gurpal | New Punjabi Song 2017 | Yellow Music"/>
    <s v="Yellow Music"/>
    <n v="10"/>
    <s v="Music"/>
    <d v="2017-12-07T00:00:00"/>
    <x v="2358"/>
    <n v="23076"/>
    <n v="1905"/>
    <n v="1810"/>
    <b v="0"/>
    <b v="0"/>
    <b v="0"/>
  </r>
  <r>
    <s v="Nx6ee-vSPc0"/>
    <d v="2017-12-10T00:00:00"/>
    <s v="Xiaomi Redmi 5A Unboxing &amp; initial impressions ll in telugu ll"/>
    <s v="Prasadtechintelugu"/>
    <n v="28"/>
    <s v="Science &amp; Technology"/>
    <d v="2017-12-08T00:00:00"/>
    <x v="2359"/>
    <n v="12706"/>
    <n v="78"/>
    <n v="17221"/>
    <b v="0"/>
    <b v="0"/>
    <b v="0"/>
  </r>
  <r>
    <s v="w30zqrV6D0M"/>
    <d v="2017-12-10T00:00:00"/>
    <s v="JURASSIC WORLD FALLEN KINGDOM | Trailer Reaction w/ Bri Rivers!"/>
    <s v="jaby koay"/>
    <n v="24"/>
    <s v="Entertainment"/>
    <d v="2017-12-08T00:00:00"/>
    <x v="2360"/>
    <n v="1581"/>
    <n v="44"/>
    <n v="231"/>
    <b v="0"/>
    <b v="0"/>
    <b v="0"/>
  </r>
  <r>
    <s v="gwSGUosPbvc"/>
    <d v="2017-12-10T00:00:00"/>
    <s v="சிம்புவுக்கு பல முகம் இருக்கு - Dhanush Speech At Sakka Podu Podu Raja Audio Launch"/>
    <s v="Cineulagam"/>
    <n v="24"/>
    <s v="Entertainment"/>
    <d v="2017-12-06T00:00:00"/>
    <x v="2361"/>
    <n v="1049"/>
    <n v="58"/>
    <n v="55"/>
    <b v="0"/>
    <b v="0"/>
    <b v="0"/>
  </r>
  <r>
    <s v="UlNgIRaGumc"/>
    <d v="2017-12-10T00:00:00"/>
    <s v="Richie - Moviebuff Sneak Peek | Nivin Pauly, Natarajan Subramaniam | Gautham Ramachandran"/>
    <s v="Moviebuff Tamil"/>
    <n v="24"/>
    <s v="Entertainment"/>
    <d v="2017-12-06T00:00:00"/>
    <x v="2362"/>
    <n v="3288"/>
    <n v="219"/>
    <n v="75"/>
    <b v="0"/>
    <b v="0"/>
    <b v="0"/>
  </r>
  <r>
    <s v="wAH2abwcJKI"/>
    <d v="2017-12-10T00:00:00"/>
    <s v="🔴[Live] Jhuner (Sangrur) Kabaddi Tournament  09 Dec 2017"/>
    <s v="Kabaddi365.com"/>
    <n v="17"/>
    <s v="Sports"/>
    <d v="2017-12-09T00:00:00"/>
    <x v="2363"/>
    <n v="1074"/>
    <n v="52"/>
    <n v="6"/>
    <b v="0"/>
    <b v="0"/>
    <b v="0"/>
  </r>
  <r>
    <s v="dQaLXXPVW4I"/>
    <d v="2017-12-10T00:00:00"/>
    <s v="இதெல்லாம் செய்யக்கூடாது ஏன் தெரியுமா?"/>
    <s v="star tamil"/>
    <n v="22"/>
    <s v="People &amp; Blogs"/>
    <d v="2017-12-07T00:00:00"/>
    <x v="2364"/>
    <n v="110"/>
    <n v="31"/>
    <n v="7"/>
    <b v="0"/>
    <b v="0"/>
    <b v="0"/>
  </r>
  <r>
    <s v="hWlTq_SvXoY"/>
    <d v="2017-12-10T00:00:00"/>
    <s v="CHURIKATTE | OFFICIAL TEASER | PRAVEEN TEJ | ACHYUTH KUMAR| RAGHU SHIVAMOGGA| MORNING STAR PICTURES"/>
    <s v="DBeatsMusicWorld"/>
    <n v="24"/>
    <s v="Entertainment"/>
    <d v="2017-12-07T00:00:00"/>
    <x v="2365"/>
    <n v="740"/>
    <n v="15"/>
    <n v="39"/>
    <b v="0"/>
    <b v="0"/>
    <b v="0"/>
  </r>
  <r>
    <s v="1vOck2Nguso"/>
    <d v="2017-12-11T00:00:00"/>
    <s v="Masterpiece Official Trailer 2K | Mammootty , Mukesh ,Unni Mukundan , Gokul Suresh, Maqbool Salman,"/>
    <s v="East Coast"/>
    <n v="1"/>
    <s v="Film &amp; Animation"/>
    <d v="2017-12-07T00:00:00"/>
    <x v="2366"/>
    <n v="62885"/>
    <n v="4268"/>
    <n v="4367"/>
    <b v="0"/>
    <b v="0"/>
    <b v="0"/>
  </r>
  <r>
    <s v="CRaNLIG4G5I"/>
    <d v="2017-12-11T00:00:00"/>
    <s v="Gujarat 1st Phase Voting LIVE: Understanding The Demographics with Punya Prasoon Vajpayee"/>
    <s v="Aaj Tak"/>
    <n v="25"/>
    <s v="News &amp; Politics"/>
    <d v="2017-12-09T00:00:00"/>
    <x v="2367"/>
    <n v="1630"/>
    <n v="494"/>
    <n v="141"/>
    <b v="0"/>
    <b v="0"/>
    <b v="0"/>
  </r>
  <r>
    <s v="IToONU1cS7I"/>
    <d v="2017-12-11T00:00:00"/>
    <s v="Priyadarshan Emotional Speech @ HELLO! Audio Launch || Akhil Akkineni || Nagarjuna || NTV"/>
    <s v="NTV Telugu"/>
    <n v="25"/>
    <s v="News &amp; Politics"/>
    <d v="2017-12-10T00:00:00"/>
    <x v="2368"/>
    <n v="280"/>
    <n v="15"/>
    <n v="4"/>
    <b v="0"/>
    <b v="0"/>
    <b v="0"/>
  </r>
  <r>
    <s v="OOzLtsqQKjY"/>
    <d v="2017-12-11T00:00:00"/>
    <s v="Shrimad Bhagwat Katha || Day - 4 || MUMBAI || 6-13 December 2017"/>
    <s v="Shri Devkinandan Thakur Ji"/>
    <n v="22"/>
    <s v="People &amp; Blogs"/>
    <d v="2017-12-10T00:00:00"/>
    <x v="2369"/>
    <n v="7366"/>
    <n v="230"/>
    <n v="230"/>
    <b v="0"/>
    <b v="0"/>
    <b v="0"/>
  </r>
  <r>
    <s v="IqvBpLj1WoQ"/>
    <d v="2017-12-11T00:00:00"/>
    <s v="ABN Debate With Kathi Mahesh Over Shocking Comments On PM Modi And Pawan Kalyan | Part 3"/>
    <s v="ABN Telugu"/>
    <n v="25"/>
    <s v="News &amp; Politics"/>
    <d v="2017-12-09T00:00:00"/>
    <x v="2370"/>
    <n v="1066"/>
    <n v="1144"/>
    <n v="0"/>
    <b v="1"/>
    <b v="0"/>
    <b v="0"/>
  </r>
  <r>
    <s v="gOB_5HPmEYQ"/>
    <d v="2017-12-11T00:00:00"/>
    <s v="Naa Peru Meenakshi | 9th December 2017  | Full Episode No 900 | ETV Telugu"/>
    <s v="etvteluguindia"/>
    <n v="24"/>
    <s v="Entertainment"/>
    <d v="2017-12-09T00:00:00"/>
    <x v="2371"/>
    <n v="1217"/>
    <n v="209"/>
    <n v="219"/>
    <b v="0"/>
    <b v="0"/>
    <b v="0"/>
  </r>
  <r>
    <s v="XngCzfakTXY"/>
    <d v="2017-12-11T00:00:00"/>
    <s v="Uppum Mulakum│Flowers│EP# 493"/>
    <s v="Flowers Comedy"/>
    <n v="24"/>
    <s v="Entertainment"/>
    <d v="2017-12-09T00:00:00"/>
    <x v="2372"/>
    <n v="2735"/>
    <n v="275"/>
    <n v="657"/>
    <b v="0"/>
    <b v="0"/>
    <b v="0"/>
  </r>
  <r>
    <s v="sRyJZJDjm3M"/>
    <d v="2017-12-11T00:00:00"/>
    <s v="Kuladheivam SUN TV Episode - 794 (09-12-17)"/>
    <s v="THIRU TV"/>
    <n v="24"/>
    <s v="Entertainment"/>
    <d v="2017-12-09T00:00:00"/>
    <x v="2373"/>
    <n v="785"/>
    <n v="176"/>
    <n v="55"/>
    <b v="0"/>
    <b v="0"/>
    <b v="0"/>
  </r>
  <r>
    <s v="NOtkAV72glU"/>
    <d v="2017-12-11T00:00:00"/>
    <s v="Pawan Kalyan Fan Strong Punch To Mahesh Kathi | Prime Time With Murthy | Mahaa News"/>
    <s v="Mahaa News"/>
    <n v="25"/>
    <s v="News &amp; Politics"/>
    <d v="2017-12-07T00:00:00"/>
    <x v="2374"/>
    <n v="2687"/>
    <n v="1389"/>
    <n v="287"/>
    <b v="0"/>
    <b v="0"/>
    <b v="0"/>
  </r>
  <r>
    <s v="ZL2vCpRz_X8"/>
    <d v="2017-12-11T00:00:00"/>
    <s v="Patas | 9th December 2017 | Full Episode 631 | ETV Plus"/>
    <s v="ETV Plus India"/>
    <n v="23"/>
    <s v="Comedy"/>
    <d v="2017-12-09T00:00:00"/>
    <x v="2375"/>
    <n v="1686"/>
    <n v="229"/>
    <n v="292"/>
    <b v="0"/>
    <b v="0"/>
    <b v="0"/>
  </r>
  <r>
    <s v="xOP1oqGtokw"/>
    <d v="2017-12-11T00:00:00"/>
    <s v="Top 10 Tech Myths Busted!!!"/>
    <s v="Technical Guruji"/>
    <n v="28"/>
    <s v="Science &amp; Technology"/>
    <d v="2017-12-09T00:00:00"/>
    <x v="2376"/>
    <n v="23803"/>
    <n v="1248"/>
    <n v="3794"/>
    <b v="0"/>
    <b v="0"/>
    <b v="0"/>
  </r>
  <r>
    <s v="9UXH4RjeyL8"/>
    <d v="2017-12-11T00:00:00"/>
    <s v="Ammuvinte Amma l Turning point of Anupama's life l Mazhavil Manorama"/>
    <s v="Mazhavil Manorama"/>
    <n v="24"/>
    <s v="Entertainment"/>
    <d v="2017-12-10T00:00:00"/>
    <x v="2377"/>
    <n v="86"/>
    <n v="52"/>
    <n v="125"/>
    <b v="0"/>
    <b v="0"/>
    <b v="0"/>
  </r>
  <r>
    <s v="rJ6SyvwnPd0"/>
    <d v="2017-12-11T00:00:00"/>
    <s v="Real Madrid vs Sevilla 5-0 - All Goals &amp; Extended Highlights - La Liga 09/12/2017 HD"/>
    <s v="GOLAZO TV"/>
    <n v="17"/>
    <s v="Sports"/>
    <d v="2017-12-09T00:00:00"/>
    <x v="2378"/>
    <n v="11468"/>
    <n v="1220"/>
    <n v="118"/>
    <b v="0"/>
    <b v="0"/>
    <b v="0"/>
  </r>
  <r>
    <s v="dSDcvcScZok"/>
    <d v="2017-12-11T00:00:00"/>
    <s v="#வேலைக்காரன் | இசை வெளியீட்டு விழா - Promo"/>
    <s v="Vijay Television"/>
    <n v="24"/>
    <s v="Entertainment"/>
    <d v="2017-12-08T00:00:00"/>
    <x v="2379"/>
    <n v="2130"/>
    <n v="287"/>
    <n v="87"/>
    <b v="0"/>
    <b v="0"/>
    <b v="0"/>
  </r>
  <r>
    <s v="PvSzuxOHP8s"/>
    <d v="2017-12-11T00:00:00"/>
    <s v="TED Talks India Nayi Soch | The Smartest One"/>
    <s v="STAR Plus"/>
    <n v="24"/>
    <s v="Entertainment"/>
    <d v="2017-12-09T00:00:00"/>
    <x v="2380"/>
    <n v="22523"/>
    <n v="8411"/>
    <n v="2849"/>
    <b v="0"/>
    <b v="0"/>
    <b v="0"/>
  </r>
  <r>
    <s v="znEd2y5NvE8"/>
    <d v="2017-12-11T00:00:00"/>
    <s v="ಸುಪಾರಿ ಕೊಟ್ಟ ರವಿಗೆ ಸಾಥ್ ಕೊಟ್ಟ ಕನ್ನಡ ಟಾಪ್ ನಟ ಬೆಚ್ಚಿ ಬೀಳ್ತಿರಾ | Ravi belegere latest news"/>
    <s v="SANDALWOOD REVIEWS"/>
    <n v="24"/>
    <s v="Entertainment"/>
    <d v="2017-12-10T00:00:00"/>
    <x v="2381"/>
    <n v="73"/>
    <n v="139"/>
    <n v="41"/>
    <b v="0"/>
    <b v="0"/>
    <b v="0"/>
  </r>
  <r>
    <s v="x6LKJjIhUEs"/>
    <d v="2017-12-11T00:00:00"/>
    <s v="Resumen de Real Madrid vs Sevilla FC (5-0)"/>
    <s v="LaLiga Santander"/>
    <n v="17"/>
    <s v="Sports"/>
    <d v="2017-12-09T00:00:00"/>
    <x v="2382"/>
    <n v="2915"/>
    <n v="303"/>
    <n v="137"/>
    <b v="0"/>
    <b v="0"/>
    <b v="0"/>
  </r>
  <r>
    <s v="BLTSH4Q0rMg"/>
    <d v="2017-12-11T00:00:00"/>
    <s v="ರವಿ ಬೆಳಗೆರೆ ಪುತ್ರಿ ನಟಿ ಭಾವನಾ ಬಿಚ್ಚಿಟ್ಟ ಸತ್ಯ-Ravi Belagere Daughter Revealed Shocking Answers"/>
    <s v="Trending News"/>
    <n v="24"/>
    <s v="Entertainment"/>
    <d v="2017-12-09T00:00:00"/>
    <x v="2383"/>
    <n v="53"/>
    <n v="90"/>
    <n v="6"/>
    <b v="0"/>
    <b v="0"/>
    <b v="0"/>
  </r>
  <r>
    <s v="sj0QExiyFfk"/>
    <d v="2017-12-11T00:00:00"/>
    <s v="TVS Apache RR 310 | First Ride | Autocar India"/>
    <s v="Autocar India"/>
    <n v="2"/>
    <s v="Autos &amp; Vehicles"/>
    <d v="2017-12-06T00:00:00"/>
    <x v="2384"/>
    <n v="10728"/>
    <n v="422"/>
    <n v="873"/>
    <b v="0"/>
    <b v="0"/>
    <b v="0"/>
  </r>
  <r>
    <s v="ezEY4FnptF8"/>
    <d v="2017-12-11T00:00:00"/>
    <s v="Divya Agarwal WARNS Priyank Sharma To STAY AWAY From Hina Khan | DIVYANK | Bigg Boss 11"/>
    <s v="TellyMasala"/>
    <n v="25"/>
    <s v="News &amp; Politics"/>
    <d v="2017-12-07T00:00:00"/>
    <x v="2385"/>
    <n v="6063"/>
    <n v="1390"/>
    <n v="2577"/>
    <b v="0"/>
    <b v="0"/>
    <b v="0"/>
  </r>
  <r>
    <s v="P-aUNuHnHLc"/>
    <d v="2017-12-11T00:00:00"/>
    <s v="Durga | Full Ep 937 9th Dec 2017 | Odia Serial - TarangTV"/>
    <s v="Tarang TV"/>
    <n v="24"/>
    <s v="Entertainment"/>
    <d v="2017-12-09T00:00:00"/>
    <x v="2386"/>
    <n v="356"/>
    <n v="56"/>
    <n v="41"/>
    <b v="0"/>
    <b v="0"/>
    <b v="0"/>
  </r>
  <r>
    <s v="kiAio2TAb2A"/>
    <d v="2017-12-11T00:00:00"/>
    <s v="Gramos Shabani  - Dynjan me ma dhan  (Official Video HD)"/>
    <s v="ArkivaShqip"/>
    <n v="24"/>
    <s v="Entertainment"/>
    <d v="2017-11-26T00:00:00"/>
    <x v="2387"/>
    <n v="905"/>
    <n v="27"/>
    <n v="13"/>
    <b v="0"/>
    <b v="0"/>
    <b v="0"/>
  </r>
  <r>
    <s v="g3-qQyv4UA0"/>
    <d v="2017-12-11T00:00:00"/>
    <s v="जानिए, गुजरात चुनाव में 'नीचकांड' पर अहमदाबाद की जनता की क्या है राय ?"/>
    <s v="inKhabar"/>
    <n v="25"/>
    <s v="News &amp; Politics"/>
    <d v="2017-12-08T00:00:00"/>
    <x v="2388"/>
    <n v="829"/>
    <n v="213"/>
    <n v="275"/>
    <b v="0"/>
    <b v="0"/>
    <b v="0"/>
  </r>
  <r>
    <s v="TdvKdUm-kYk"/>
    <d v="2017-12-11T00:00:00"/>
    <s v="லட்சுமி ராமகிருஷ்ணன் என்னை டாஸ்மார்க் கடைக்கு கூப்பிடுகிறார் !! கணவர் அதிரடி |TamilCineChips"/>
    <s v="TamilCineChips"/>
    <n v="24"/>
    <s v="Entertainment"/>
    <d v="2017-12-07T00:00:00"/>
    <x v="2389"/>
    <n v="1325"/>
    <n v="460"/>
    <n v="94"/>
    <b v="0"/>
    <b v="0"/>
    <b v="0"/>
  </r>
  <r>
    <s v="FpUrA1Kpzds"/>
    <d v="2017-12-11T00:00:00"/>
    <s v="Hello! Audio Launch LIVE TV9 || Akhil Akkineni || Kalyani Priyadarshan || Anup Rubens || Vikram"/>
    <s v="TV9 Telugu"/>
    <n v="25"/>
    <s v="News &amp; Politics"/>
    <d v="2017-12-10T00:00:00"/>
    <x v="2390"/>
    <n v="640"/>
    <n v="70"/>
    <n v="0"/>
    <b v="0"/>
    <b v="0"/>
    <b v="0"/>
  </r>
  <r>
    <s v="V82FjwcJrW8"/>
    <d v="2017-12-11T00:00:00"/>
    <s v="Deivamagal Today Episode Review: 1410, 09/12/17 - Prakash Saves Amar"/>
    <s v="Trending Visuals"/>
    <n v="24"/>
    <s v="Entertainment"/>
    <d v="2017-12-09T00:00:00"/>
    <x v="2391"/>
    <n v="500"/>
    <n v="76"/>
    <n v="26"/>
    <b v="0"/>
    <b v="0"/>
    <b v="0"/>
  </r>
  <r>
    <s v="Nx0CsfFIhPs"/>
    <d v="2017-12-11T00:00:00"/>
    <s v="Real Madrid vs Sevilla 5-0 - HIGHLIGHTS &amp; GOALS RESUMEN &amp; GOLES - La Liga 09/12/2017 HD"/>
    <s v="MATCH OF THE DAY"/>
    <n v="17"/>
    <s v="Sports"/>
    <d v="2017-12-09T00:00:00"/>
    <x v="2392"/>
    <n v="6220"/>
    <n v="323"/>
    <n v="831"/>
    <b v="0"/>
    <b v="0"/>
    <b v="0"/>
  </r>
  <r>
    <s v="UxNxcQIHTfk"/>
    <d v="2017-12-11T00:00:00"/>
    <s v="I'm Sorry for all my Mistakes | Simbu Emotional Speech on Dhanush | Sakka Podu Podu Raja |TN 675"/>
    <s v="BehindwoodsTV"/>
    <n v="24"/>
    <s v="Entertainment"/>
    <d v="2017-12-06T00:00:00"/>
    <x v="2393"/>
    <n v="8503"/>
    <n v="843"/>
    <n v="908"/>
    <b v="0"/>
    <b v="0"/>
    <b v="0"/>
  </r>
  <r>
    <s v="BWHQprSO4rE"/>
    <d v="2017-12-11T00:00:00"/>
    <s v="Jan Gan Man Ki Baat, Episode 161: Gujarat Elections and BJP's Election Manifesto"/>
    <s v="The Wire"/>
    <n v="25"/>
    <s v="News &amp; Politics"/>
    <d v="2017-12-08T00:00:00"/>
    <x v="2394"/>
    <n v="6616"/>
    <n v="281"/>
    <n v="974"/>
    <b v="0"/>
    <b v="0"/>
    <b v="0"/>
  </r>
  <r>
    <s v="72gsrslfoF4"/>
    <d v="2017-12-11T00:00:00"/>
    <s v="வாணி ராணி - VAANI RANI -  Episode 1438 - 8/12/2017"/>
    <s v="RadaanMedia"/>
    <n v="24"/>
    <s v="Entertainment"/>
    <d v="2017-12-08T00:00:00"/>
    <x v="2395"/>
    <n v="1875"/>
    <n v="333"/>
    <n v="170"/>
    <b v="0"/>
    <b v="0"/>
    <b v="0"/>
  </r>
  <r>
    <s v="PCybqyAdWk0"/>
    <d v="2017-12-11T00:00:00"/>
    <s v="ఈ లేడీ పోలిస్ చేసిన పనికి ఏం జరిగిందో చూడండి || Omfut"/>
    <s v="OmFut"/>
    <n v="24"/>
    <s v="Entertainment"/>
    <d v="2017-12-09T00:00:00"/>
    <x v="2396"/>
    <n v="6808"/>
    <n v="669"/>
    <n v="495"/>
    <b v="0"/>
    <b v="0"/>
    <b v="0"/>
  </r>
  <r>
    <s v="zfcO8GYHPmE"/>
    <d v="2017-12-11T00:00:00"/>
    <s v="Bigg Boss Season 11 - Day 67 - 7th December 2017 - बिग बॉस"/>
    <s v="Colors TV"/>
    <n v="24"/>
    <s v="Entertainment"/>
    <d v="2017-12-08T00:00:00"/>
    <x v="2397"/>
    <n v="783"/>
    <n v="88"/>
    <n v="112"/>
    <b v="0"/>
    <b v="0"/>
    <b v="0"/>
  </r>
  <r>
    <s v="YX9ed4bYR7E"/>
    <d v="2017-12-11T00:00:00"/>
    <s v="மும்பையில் தப்பியோடிய தஷ்வந்த் சிக்கியது எப்படி..?"/>
    <s v="News 18 Tamilnadu"/>
    <n v="25"/>
    <s v="News &amp; Politics"/>
    <d v="2017-12-08T00:00:00"/>
    <x v="2398"/>
    <n v="716"/>
    <n v="150"/>
    <n v="237"/>
    <b v="0"/>
    <b v="0"/>
    <b v="0"/>
  </r>
  <r>
    <s v="UyBfm3gad8A"/>
    <d v="2017-12-11T00:00:00"/>
    <s v="വെരികോസ് വൈൻ മാറ്റാൻ 2 വഴികൾ | varicose veins malayalam health tips"/>
    <s v="Arogyam"/>
    <n v="27"/>
    <s v="Education"/>
    <d v="2017-12-08T00:00:00"/>
    <x v="2399"/>
    <n v="441"/>
    <n v="58"/>
    <n v="134"/>
    <b v="0"/>
    <b v="0"/>
    <b v="0"/>
  </r>
  <r>
    <s v="7YtKD28XBQs"/>
    <d v="2017-12-11T00:00:00"/>
    <s v="அடங்காத ராதிகா - அலறி அடித்துக் கொண்டு ஓடிய சரத்குமார்"/>
    <s v="FLASH NEWS"/>
    <n v="25"/>
    <s v="News &amp; Politics"/>
    <d v="2017-12-08T00:00:00"/>
    <x v="2400"/>
    <n v="237"/>
    <n v="120"/>
    <n v="16"/>
    <b v="0"/>
    <b v="0"/>
    <b v="0"/>
  </r>
  <r>
    <s v="KALv1FCQLnY"/>
    <d v="2017-12-11T00:00:00"/>
    <s v="Pawan Kalyan SERIOUS WARNING to Radhakrishna || Pawan Kalyan Latest Speech || Tollywood King"/>
    <s v="Tollywood King"/>
    <n v="24"/>
    <s v="Entertainment"/>
    <d v="2017-12-07T00:00:00"/>
    <x v="2401"/>
    <n v="1216"/>
    <n v="110"/>
    <n v="103"/>
    <b v="0"/>
    <b v="0"/>
    <b v="0"/>
  </r>
  <r>
    <s v="Xy-dTJIzJIs"/>
    <d v="2017-12-11T00:00:00"/>
    <s v="7PM | Kannada Horror Short Film with English Subtitles"/>
    <s v="Namma Karnataka Memes"/>
    <n v="24"/>
    <s v="Entertainment"/>
    <d v="2017-12-08T00:00:00"/>
    <x v="2402"/>
    <n v="857"/>
    <n v="108"/>
    <n v="72"/>
    <b v="0"/>
    <b v="0"/>
    <b v="0"/>
  </r>
  <r>
    <s v="1Bht6dg0Cfk"/>
    <d v="2017-12-11T00:00:00"/>
    <s v="गुजरात चुनाव : जानिए, क्या है पहले चरण की सभी 89 सीटों पर पीएम मोदी और राहुल गांधी की मजबूती ?"/>
    <s v="ABP NEWS HINDI"/>
    <n v="22"/>
    <s v="People &amp; Blogs"/>
    <d v="2017-12-09T00:00:00"/>
    <x v="2403"/>
    <n v="393"/>
    <n v="68"/>
    <n v="84"/>
    <b v="0"/>
    <b v="0"/>
    <b v="0"/>
  </r>
  <r>
    <s v="7PMDnVvWJ-I"/>
    <d v="2017-12-11T00:00:00"/>
    <s v="Bigg Boss 11: Hiten's wife Gauri Pradhan talks to Arshi khan about their Relation, Lashes on Hina"/>
    <s v="Dekho Dekho"/>
    <n v="25"/>
    <s v="News &amp; Politics"/>
    <d v="2017-12-08T00:00:00"/>
    <x v="2404"/>
    <n v="1168"/>
    <n v="228"/>
    <n v="412"/>
    <b v="0"/>
    <b v="0"/>
    <b v="0"/>
  </r>
  <r>
    <s v="ygOgBnB9cjM"/>
    <d v="2017-12-11T00:00:00"/>
    <s v="Ravish Kumar Prime Time , FRDI Bill 2017 आपकी बैंको की बचत को लेकर नया बिल , 7 December 2017"/>
    <s v="Voice of Dissent"/>
    <n v="25"/>
    <s v="News &amp; Politics"/>
    <d v="2017-12-07T00:00:00"/>
    <x v="2405"/>
    <n v="4293"/>
    <n v="430"/>
    <n v="775"/>
    <b v="0"/>
    <b v="0"/>
    <b v="0"/>
  </r>
  <r>
    <s v="kG015apY7E8"/>
    <d v="2017-12-11T00:00:00"/>
    <s v="Richie | Funny Theatre Response after First Day First Show | Kaumudy TV"/>
    <s v="Kaumudy"/>
    <n v="24"/>
    <s v="Entertainment"/>
    <d v="2017-12-08T00:00:00"/>
    <x v="2406"/>
    <n v="539"/>
    <n v="95"/>
    <n v="63"/>
    <b v="0"/>
    <b v="0"/>
    <b v="0"/>
  </r>
  <r>
    <s v="7IMHS7NRc28"/>
    <d v="2017-12-11T00:00:00"/>
    <s v="Kundali Bhagya - कुंडली भाग्य - Episode 110  - December 11, 2017 - Preview"/>
    <s v="zeetv"/>
    <n v="24"/>
    <s v="Entertainment"/>
    <d v="2017-12-08T00:00:00"/>
    <x v="2407"/>
    <n v="976"/>
    <n v="80"/>
    <n v="58"/>
    <b v="0"/>
    <b v="0"/>
    <b v="0"/>
  </r>
  <r>
    <s v="neYRupCRYXY"/>
    <d v="2017-12-11T00:00:00"/>
    <s v="கலாய்த்தவரையே நடுவராக போட்டு அசிங்கப்படுத்திய ஜீ தமிழ் ! பரிதாபத்தில் லெட்சுமி !"/>
    <s v="2 Minutes News"/>
    <n v="25"/>
    <s v="News &amp; Politics"/>
    <d v="2017-12-08T00:00:00"/>
    <x v="2408"/>
    <n v="831"/>
    <n v="173"/>
    <n v="40"/>
    <b v="0"/>
    <b v="0"/>
    <b v="0"/>
  </r>
  <r>
    <s v="pYHMR3vcQzY"/>
    <d v="2017-12-11T00:00:00"/>
    <s v="10 दिसंबर 2017 हनुमान अष्टमी: घर लाएं ये तस्वीर, हर परेशानी हो जाएगी छू मंतर"/>
    <s v="SHUBH LAABH शुभः लाभः"/>
    <n v="22"/>
    <s v="People &amp; Blogs"/>
    <d v="2017-12-09T00:00:00"/>
    <x v="2409"/>
    <n v="295"/>
    <n v="36"/>
    <n v="13"/>
    <b v="0"/>
    <b v="0"/>
    <b v="0"/>
  </r>
  <r>
    <s v="UYgbAyvFGYA"/>
    <d v="2017-12-11T00:00:00"/>
    <s v="Crazy Water Balloon Challenge l The Baigan Vines"/>
    <s v="The Baigan Vines Official"/>
    <n v="24"/>
    <s v="Entertainment"/>
    <d v="2017-12-09T00:00:00"/>
    <x v="2410"/>
    <n v="19577"/>
    <n v="363"/>
    <n v="1468"/>
    <b v="0"/>
    <b v="0"/>
    <b v="0"/>
  </r>
  <r>
    <s v="QK_iX5cPDhE"/>
    <d v="2017-12-11T00:00:00"/>
    <s v="Marvel's Jessica Jones | Date Announcement: She's Back [HD] | Netflix"/>
    <s v="Netflix"/>
    <n v="24"/>
    <s v="Entertainment"/>
    <d v="2017-12-09T00:00:00"/>
    <x v="2411"/>
    <n v="19605"/>
    <n v="539"/>
    <n v="2560"/>
    <b v="0"/>
    <b v="0"/>
    <b v="0"/>
  </r>
  <r>
    <s v="uxLDNIUCshI"/>
    <d v="2017-12-11T00:00:00"/>
    <s v="20 సంవత్సరాల క్రితం కొత్త కారు పార్కు చేసి మర్చిపోయాడు..అయితే HOTNEWS TELUGU"/>
    <s v="HOTNEWS TELUGU"/>
    <n v="25"/>
    <s v="News &amp; Politics"/>
    <d v="2017-12-07T00:00:00"/>
    <x v="2412"/>
    <n v="722"/>
    <n v="326"/>
    <n v="40"/>
    <b v="0"/>
    <b v="0"/>
    <b v="0"/>
  </r>
  <r>
    <s v="saNC0oA2NH4"/>
    <d v="2017-12-11T00:00:00"/>
    <s v="ஸ்ருதி ஹாசன் திருமணம் வீடியோ | Tamil Cinema News | Kollywood News | Tamil Hot"/>
    <s v="Kollywood Times"/>
    <n v="24"/>
    <s v="Entertainment"/>
    <d v="2017-12-07T00:00:00"/>
    <x v="2413"/>
    <n v="225"/>
    <n v="170"/>
    <n v="4"/>
    <b v="0"/>
    <b v="0"/>
    <b v="0"/>
  </r>
  <r>
    <s v="tFUitlgTmxg"/>
    <d v="2017-12-11T00:00:00"/>
    <s v="THE LAST GOOD BYE | Sham Idrees"/>
    <s v="Sham Idrees"/>
    <n v="24"/>
    <s v="Entertainment"/>
    <d v="2017-12-10T00:00:00"/>
    <x v="2414"/>
    <n v="11188"/>
    <n v="329"/>
    <n v="1206"/>
    <b v="0"/>
    <b v="0"/>
    <b v="0"/>
  </r>
  <r>
    <s v="1p4RGhUiSrs"/>
    <d v="2017-12-11T00:00:00"/>
    <s v="Shashi Kapoor's Prayer Meet | Uncut | R.I.P"/>
    <s v="BookMyTV"/>
    <n v="24"/>
    <s v="Entertainment"/>
    <d v="2017-12-07T00:00:00"/>
    <x v="2415"/>
    <n v="415"/>
    <n v="113"/>
    <n v="32"/>
    <b v="0"/>
    <b v="0"/>
    <b v="0"/>
  </r>
  <r>
    <s v="2C6vu8XVSvg"/>
    <d v="2017-12-11T00:00:00"/>
    <s v="Athadu Aame (He &amp; She) | Latest Telugu Comedy Web Series | Season 3 | Episode 5 | Chandragiri Subbu"/>
    <s v="Chandragiri Subbu"/>
    <n v="24"/>
    <s v="Entertainment"/>
    <d v="2017-12-09T00:00:00"/>
    <x v="2416"/>
    <n v="913"/>
    <n v="40"/>
    <n v="203"/>
    <b v="0"/>
    <b v="0"/>
    <b v="0"/>
  </r>
  <r>
    <s v="0lkbA8SfAmo"/>
    <d v="2017-12-11T00:00:00"/>
    <s v="జగన్ జోలికొస్తే పవన్... నీ తాట తీస్తా అనిల్ కుమార్ Mla Anil Kumar Warning To Pawan | Cinema Politics"/>
    <s v="Cinema Politics"/>
    <n v="25"/>
    <s v="News &amp; Politics"/>
    <d v="2017-12-08T00:00:00"/>
    <x v="2417"/>
    <n v="3671"/>
    <n v="881"/>
    <n v="1176"/>
    <b v="0"/>
    <b v="0"/>
    <b v="0"/>
  </r>
  <r>
    <s v="Oagl7kJJkRY"/>
    <d v="2017-12-11T00:00:00"/>
    <s v="ప‌వ‌న్ పై భ‌గ్గుమ‌న్న ఎమ్మెల్యే అనిల్ కుమార్ యాద‌వ్ ||  వారెవ్వా..మీరే చూడండి"/>
    <s v="Sakshi TV"/>
    <n v="25"/>
    <s v="News &amp; Politics"/>
    <d v="2017-12-08T00:00:00"/>
    <x v="2418"/>
    <n v="0"/>
    <n v="0"/>
    <n v="0"/>
    <b v="1"/>
    <b v="1"/>
    <b v="0"/>
  </r>
  <r>
    <s v="tZZu1s6KZYo"/>
    <d v="2017-12-11T00:00:00"/>
    <s v="9 December, 2017  Prelim Booster Discussion, NCLT, Kumbh, Tax to GDP ratio, Wassenaar, Australia"/>
    <s v="only ias"/>
    <n v="27"/>
    <s v="Education"/>
    <d v="2017-12-09T00:00:00"/>
    <x v="2419"/>
    <n v="0"/>
    <n v="0"/>
    <n v="0"/>
    <b v="1"/>
    <b v="1"/>
    <b v="0"/>
  </r>
  <r>
    <s v="mevO4I0f5lg"/>
    <d v="2017-12-11T00:00:00"/>
    <s v="Dil Diyan Gallan - Full Song Audio | Tiger Zinda Hai | Atif Aslam | Vishal and Shekhar"/>
    <s v="YRF"/>
    <n v="10"/>
    <s v="Music"/>
    <d v="2017-12-05T00:00:00"/>
    <x v="2420"/>
    <n v="100384"/>
    <n v="4255"/>
    <n v="6270"/>
    <b v="0"/>
    <b v="0"/>
    <b v="0"/>
  </r>
  <r>
    <s v="O-Uz4xrWxnM"/>
    <d v="2017-12-11T00:00:00"/>
    <s v="Bhabi Ji Ghar Par Hain - भाबीजी घर पर हैं - Episode 726  - December 08, 2017 - Webisode"/>
    <s v="And TV"/>
    <n v="24"/>
    <s v="Entertainment"/>
    <d v="2017-12-08T00:00:00"/>
    <x v="2421"/>
    <n v="356"/>
    <n v="37"/>
    <n v="15"/>
    <b v="0"/>
    <b v="0"/>
    <b v="0"/>
  </r>
  <r>
    <s v="rJWpi4O7KsI"/>
    <d v="2017-12-11T00:00:00"/>
    <s v="CHITTAGONG | Nawazuddin Siddiqui | Rajkummar Rao | Trailer Reaction!"/>
    <s v="jaby koay"/>
    <n v="24"/>
    <s v="Entertainment"/>
    <d v="2017-12-09T00:00:00"/>
    <x v="2422"/>
    <n v="1316"/>
    <n v="32"/>
    <n v="415"/>
    <b v="0"/>
    <b v="0"/>
    <b v="0"/>
  </r>
  <r>
    <s v="-5YBjcqv75Y"/>
    <d v="2017-12-11T00:00:00"/>
    <s v="Honor 7X Unboxing &amp; True Picture of Max View | Fake Camera Hype ??"/>
    <s v="Sharmaji Technical"/>
    <n v="28"/>
    <s v="Science &amp; Technology"/>
    <d v="2017-12-08T00:00:00"/>
    <x v="2423"/>
    <n v="13418"/>
    <n v="590"/>
    <n v="7430"/>
    <b v="0"/>
    <b v="0"/>
    <b v="0"/>
  </r>
  <r>
    <s v="rKJ7ktl8F3c"/>
    <d v="2017-12-11T00:00:00"/>
    <s v="Exclusive Talk With Sunil Heggaravalli- Part 5 | Ravi Belagere |  ಸುನಿಲ್ ಹೆಗ್ಗರವಳ್ಳಿಯ ಸಂದರ್ಶನ"/>
    <s v="Suvarna News | ಸುವರ್ಣ ನ್ಯೂಸ್"/>
    <n v="25"/>
    <s v="News &amp; Politics"/>
    <d v="2017-12-09T00:00:00"/>
    <x v="2424"/>
    <n v="37"/>
    <n v="9"/>
    <n v="0"/>
    <b v="0"/>
    <b v="0"/>
    <b v="0"/>
  </r>
  <r>
    <s v="q9ncawDK2Wc"/>
    <d v="2017-12-11T00:00:00"/>
    <s v="LINK YOUR AADHAAR | Harshdeep Ahuja"/>
    <s v="Harshdeep Ahuja"/>
    <n v="24"/>
    <s v="Entertainment"/>
    <d v="2017-12-07T00:00:00"/>
    <x v="2425"/>
    <n v="16301"/>
    <n v="449"/>
    <n v="1371"/>
    <b v="0"/>
    <b v="0"/>
    <b v="0"/>
  </r>
  <r>
    <s v="TETlAN62fjA"/>
    <d v="2017-12-11T00:00:00"/>
    <s v="Ab Sarkari Naukri Pana Hoga Asan Dekhiya Adda247 Youtube Channel  14 Dec @12:00 AM"/>
    <s v="Adda247 :Official Channel of BankersAdda &amp; SSCAdda"/>
    <n v="27"/>
    <s v="Education"/>
    <d v="2017-12-10T00:00:00"/>
    <x v="2426"/>
    <n v="185"/>
    <n v="39"/>
    <n v="19"/>
    <b v="0"/>
    <b v="0"/>
    <b v="0"/>
  </r>
  <r>
    <s v="59NnPdb6Yhg"/>
    <d v="2017-12-11T00:00:00"/>
    <s v="Review On Bigg Boss 11: Hiten Tejwani TARGETS Hina Khan! Part 3"/>
    <s v="Saas Bahu Aur Betiyaan"/>
    <n v="24"/>
    <s v="Entertainment"/>
    <d v="2017-12-10T00:00:00"/>
    <x v="2427"/>
    <n v="296"/>
    <n v="46"/>
    <n v="269"/>
    <b v="0"/>
    <b v="0"/>
    <b v="0"/>
  </r>
  <r>
    <s v="64K0ZNYZBs0"/>
    <d v="2017-12-11T00:00:00"/>
    <s v="BB Ki Vines- | Jijaji Ko Dhoondo |"/>
    <s v="BB Ki Vines"/>
    <n v="24"/>
    <s v="Entertainment"/>
    <d v="2017-12-03T00:00:00"/>
    <x v="2428"/>
    <n v="410232"/>
    <n v="6169"/>
    <n v="44068"/>
    <b v="0"/>
    <b v="0"/>
    <b v="0"/>
  </r>
  <r>
    <s v="lA0t3XWuIvA"/>
    <d v="2017-12-11T00:00:00"/>
    <s v="Bus Travel Atrocities | Team NYK | #16"/>
    <s v="Nee Yaaruda Komali !"/>
    <n v="23"/>
    <s v="Comedy"/>
    <d v="2017-12-08T00:00:00"/>
    <x v="2429"/>
    <n v="5554"/>
    <n v="104"/>
    <n v="960"/>
    <b v="0"/>
    <b v="0"/>
    <b v="0"/>
  </r>
  <r>
    <s v="LGrYxntbqrQ"/>
    <d v="2017-12-11T00:00:00"/>
    <s v="9 December 2017-The Hindu Editorial News Paper Analysis- [UPSC/SSC/IBPS] Current affairs"/>
    <s v="Study IQ education"/>
    <n v="27"/>
    <s v="Education"/>
    <d v="2017-12-09T00:00:00"/>
    <x v="2430"/>
    <n v="1687"/>
    <n v="75"/>
    <n v="424"/>
    <b v="0"/>
    <b v="0"/>
    <b v="0"/>
  </r>
  <r>
    <s v="k20AYixVMaM"/>
    <d v="2017-12-11T00:00:00"/>
    <s v="Weekend Machan | EP #1 - Arumayana Padam | an Ondraga Web Series"/>
    <s v="Ondraga Entertainment"/>
    <n v="23"/>
    <s v="Comedy"/>
    <d v="2017-12-08T00:00:00"/>
    <x v="2431"/>
    <n v="4910"/>
    <n v="648"/>
    <n v="479"/>
    <b v="0"/>
    <b v="0"/>
    <b v="0"/>
  </r>
  <r>
    <s v="vAg-Wx_6Km4"/>
    <d v="2017-12-11T00:00:00"/>
    <s v="Richie review by prashanth"/>
    <s v="tamilcinemareview"/>
    <n v="1"/>
    <s v="Film &amp; Animation"/>
    <d v="2017-12-08T00:00:00"/>
    <x v="2432"/>
    <n v="2162"/>
    <n v="205"/>
    <n v="254"/>
    <b v="0"/>
    <b v="0"/>
    <b v="0"/>
  </r>
  <r>
    <s v="20C8by6Gkq4"/>
    <d v="2017-12-11T00:00:00"/>
    <s v="Veera Raghava Reddy Fires on Pawan Kalyan | పవన్ క్షమాపణ చెప్పాలి | Eagle Media Works"/>
    <s v="Eagle Media Works"/>
    <n v="24"/>
    <s v="Entertainment"/>
    <d v="2017-12-08T00:00:00"/>
    <x v="2433"/>
    <n v="1738"/>
    <n v="777"/>
    <n v="879"/>
    <b v="0"/>
    <b v="0"/>
    <b v="0"/>
  </r>
  <r>
    <s v="rYxIhyhgqDU"/>
    <d v="2017-12-11T00:00:00"/>
    <s v="नया साल 2018 शुरू करने के पहले , ये 10 चीजें जरूर निकल फेकें घर के बाहर.. Vastu Tips New Year 2018"/>
    <s v="Brijnaari Sumi"/>
    <n v="22"/>
    <s v="People &amp; Blogs"/>
    <d v="2017-12-07T00:00:00"/>
    <x v="2434"/>
    <n v="1288"/>
    <n v="302"/>
    <n v="133"/>
    <b v="0"/>
    <b v="0"/>
    <b v="0"/>
  </r>
  <r>
    <s v="W9Eq6JJXXb8"/>
    <d v="2017-12-11T00:00:00"/>
    <s v="कुंभ राशि वालों के लिए 10 दिसंबर - 16 दिसंबर का राशिफल"/>
    <s v="Jansatta"/>
    <n v="25"/>
    <s v="News &amp; Politics"/>
    <d v="2017-12-09T00:00:00"/>
    <x v="2435"/>
    <n v="178"/>
    <n v="19"/>
    <n v="8"/>
    <b v="0"/>
    <b v="0"/>
    <b v="0"/>
  </r>
  <r>
    <s v="nzeLRqTlEto"/>
    <d v="2017-12-11T00:00:00"/>
    <s v="പെൺകുട്ടികളുടെ സ്വാതന്ദ്ര്യത്തെപ്പറ്റി മുസ്ലിം പണ്ഡിതരായ ഇവർ പറയുന്നു | Malayalam Film News"/>
    <s v="Malayali Live"/>
    <n v="24"/>
    <s v="Entertainment"/>
    <d v="2017-12-08T00:00:00"/>
    <x v="2436"/>
    <n v="944"/>
    <n v="186"/>
    <n v="354"/>
    <b v="0"/>
    <b v="0"/>
    <b v="0"/>
  </r>
  <r>
    <s v="N8YXau_iwbY"/>
    <d v="2017-12-11T00:00:00"/>
    <s v="Richie Tamil Movie Malayalam Review By #AbhijithVlogger"/>
    <s v="Abhijith Vlogger"/>
    <n v="24"/>
    <s v="Entertainment"/>
    <d v="2017-12-08T00:00:00"/>
    <x v="2437"/>
    <n v="2556"/>
    <n v="339"/>
    <n v="800"/>
    <b v="0"/>
    <b v="0"/>
    <b v="0"/>
  </r>
  <r>
    <s v="7h5MlTPG3YM"/>
    <d v="2017-12-11T00:00:00"/>
    <s v="అమితాబ్ బచ్చన్ చేత శబాష్ అనిపించుకున్నాడు కానీ అతి దీన స్థితిలో జీవితం సాగిస్తున్నాడు | Gossip Adda"/>
    <s v="Gossip Adda"/>
    <n v="24"/>
    <s v="Entertainment"/>
    <d v="2017-12-08T00:00:00"/>
    <x v="2438"/>
    <n v="513"/>
    <n v="103"/>
    <n v="18"/>
    <b v="0"/>
    <b v="0"/>
    <b v="0"/>
  </r>
  <r>
    <s v="3e1NsQvhAs4"/>
    <d v="2017-12-11T00:00:00"/>
    <s v="Needi Naadi Oke Katha Motion TEASER | Sree Vishnu | Satna Titus | Nara Rohit | #NeediNaadiOkeKatha"/>
    <s v="ARANIndia"/>
    <n v="24"/>
    <s v="Entertainment"/>
    <d v="2017-12-08T00:00:00"/>
    <x v="2439"/>
    <n v="896"/>
    <n v="26"/>
    <n v="54"/>
    <b v="0"/>
    <b v="0"/>
    <b v="0"/>
  </r>
  <r>
    <s v="yEjidVTE6a8"/>
    <d v="2017-12-11T00:00:00"/>
    <s v="SAPP vs WHATSAPP | Punjabi Funny Video | Latest Sammy Naz"/>
    <s v="Mr Sammy Naz"/>
    <n v="23"/>
    <s v="Comedy"/>
    <d v="2017-12-10T00:00:00"/>
    <x v="2440"/>
    <n v="490"/>
    <n v="15"/>
    <n v="40"/>
    <b v="0"/>
    <b v="0"/>
    <b v="0"/>
  </r>
  <r>
    <s v="GRaR6JpFoM0"/>
    <d v="2017-12-11T00:00:00"/>
    <s v="Live match: India vs Sri Lanka 1st ODI,Live Cricket Scoreonline,#indvssl:SL Won"/>
    <s v="HSB News"/>
    <n v="17"/>
    <s v="Sports"/>
    <d v="2017-12-10T00:00:00"/>
    <x v="2441"/>
    <n v="72"/>
    <n v="36"/>
    <n v="3"/>
    <b v="0"/>
    <b v="0"/>
    <b v="0"/>
  </r>
  <r>
    <s v="1QJgGnkIX5A"/>
    <d v="2017-12-11T00:00:00"/>
    <s v="Ashita Chandrappa Salary For Bigg Boss 5 Kannada"/>
    <s v="Sandalwood Studios"/>
    <n v="22"/>
    <s v="People &amp; Blogs"/>
    <d v="2017-12-09T00:00:00"/>
    <x v="2029"/>
    <n v="95"/>
    <n v="62"/>
    <n v="43"/>
    <b v="0"/>
    <b v="0"/>
    <b v="0"/>
  </r>
  <r>
    <s v="5eAmJtvgQyQ"/>
    <d v="2017-12-11T00:00:00"/>
    <s v="Shashi Kapoor की अंतिम यात्रा | Shashi Kapoor’s Funeral Video LIVE HD Coverage"/>
    <s v="BTNews Hindi"/>
    <n v="22"/>
    <s v="People &amp; Blogs"/>
    <d v="2017-12-05T00:00:00"/>
    <x v="2442"/>
    <n v="1192"/>
    <n v="579"/>
    <n v="316"/>
    <b v="0"/>
    <b v="0"/>
    <b v="0"/>
  </r>
  <r>
    <s v="rQSbKaLweFs"/>
    <d v="2017-12-11T00:00:00"/>
    <s v="TVS Apache RR 310 First Ride Review : The New Contender? +Giveaway!"/>
    <s v="PowerDrift"/>
    <n v="2"/>
    <s v="Autos &amp; Vehicles"/>
    <d v="2017-12-06T00:00:00"/>
    <x v="2443"/>
    <n v="46863"/>
    <n v="429"/>
    <n v="15015"/>
    <b v="0"/>
    <b v="0"/>
    <b v="0"/>
  </r>
  <r>
    <s v="H9KDcSp6yyE"/>
    <d v="2017-12-11T00:00:00"/>
    <s v="Does God Believe In Mike Pence?"/>
    <s v="The Late Show with Stephen Colbert"/>
    <n v="24"/>
    <s v="Entertainment"/>
    <d v="2017-12-09T00:00:00"/>
    <x v="2444"/>
    <n v="9026"/>
    <n v="396"/>
    <n v="1109"/>
    <b v="0"/>
    <b v="0"/>
    <b v="0"/>
  </r>
  <r>
    <s v="j1TkPxKh4Vk"/>
    <d v="2017-12-11T00:00:00"/>
    <s v="Mani Shankar Aiyar के Narendra Modi को नीच कहने पर भड़की जनता | वनइंडिया हिंदी"/>
    <s v="Oneindia Hindi | वनइंडिया हिन्दी"/>
    <n v="25"/>
    <s v="News &amp; Politics"/>
    <d v="2017-12-08T00:00:00"/>
    <x v="2445"/>
    <n v="665"/>
    <n v="56"/>
    <n v="139"/>
    <b v="0"/>
    <b v="0"/>
    <b v="0"/>
  </r>
  <r>
    <s v="WdlXl4S0PX8"/>
    <d v="2017-12-11T00:00:00"/>
    <s v="कौन सी स्त्रियाँ पति की आयु कम कर देती हैं | क्या आपको पता है | सब कुछ विचित्र"/>
    <s v="SAB KUCH VICHITRA"/>
    <n v="27"/>
    <s v="Education"/>
    <d v="2017-12-06T00:00:00"/>
    <x v="2446"/>
    <n v="513"/>
    <n v="340"/>
    <n v="82"/>
    <b v="0"/>
    <b v="0"/>
    <b v="0"/>
  </r>
  <r>
    <s v="PZFDEDCyph4"/>
    <d v="2017-12-11T00:00:00"/>
    <s v="MR. PUNJAB 2017 Grand Finale"/>
    <s v="PTC PUNJABI GOLD"/>
    <n v="17"/>
    <s v="Sports"/>
    <d v="2017-12-07T00:00:00"/>
    <x v="2447"/>
    <n v="1877"/>
    <n v="227"/>
    <n v="194"/>
    <b v="0"/>
    <b v="0"/>
    <b v="0"/>
  </r>
  <r>
    <s v="OwcwdU1DumE"/>
    <d v="2017-12-11T00:00:00"/>
    <s v="தமிழகத்தை உலுக்கிய முதல்வர் ஜெயலலிதாவின் மர்ம மரணம் சிக்கப்போகும் யார் அந்த 17 பேர்"/>
    <s v="TAMIL MEDIA"/>
    <n v="24"/>
    <s v="Entertainment"/>
    <d v="2017-12-08T00:00:00"/>
    <x v="2448"/>
    <n v="542"/>
    <n v="99"/>
    <n v="56"/>
    <b v="0"/>
    <b v="0"/>
    <b v="0"/>
  </r>
  <r>
    <s v="A5XWo41Fhfs"/>
    <d v="2017-12-11T00:00:00"/>
    <s v="నాకు పరిటాల రవి గుండు కొట్టించలేదు ...Pawan Kalyan On Paritala Ravi...Vijayawada..Janasena Party"/>
    <s v="Around Telugu"/>
    <n v="24"/>
    <s v="Entertainment"/>
    <d v="2017-12-08T00:00:00"/>
    <x v="2449"/>
    <n v="2242"/>
    <n v="564"/>
    <n v="746"/>
    <b v="0"/>
    <b v="0"/>
    <b v="0"/>
  </r>
  <r>
    <s v="dIcKb3iTT-w"/>
    <d v="2017-12-11T00:00:00"/>
    <s v="ஆர்.கே. நகர் தொகுதி தேர்தல் முடிவுகள் ரிப்போர்ட்டை பார்த்து ஆடிப்போன இ.பி.எஸ், ஓ.பி.எஸ் தரப்பு...?"/>
    <s v="R NEWS"/>
    <n v="22"/>
    <s v="People &amp; Blogs"/>
    <d v="2017-12-09T00:00:00"/>
    <x v="2450"/>
    <n v="67"/>
    <n v="37"/>
    <n v="5"/>
    <b v="0"/>
    <b v="0"/>
    <b v="0"/>
  </r>
  <r>
    <s v="kEim0__rCRw"/>
    <d v="2017-12-11T00:00:00"/>
    <s v="Bithiri Sathi On Manush Sanman Award | Driver Awarded For Not Honking In 18 Years | Teenmaar News"/>
    <s v="V6 News Telugu"/>
    <n v="25"/>
    <s v="News &amp; Politics"/>
    <d v="2017-12-08T00:00:00"/>
    <x v="2451"/>
    <n v="1906"/>
    <n v="191"/>
    <n v="164"/>
    <b v="0"/>
    <b v="0"/>
    <b v="0"/>
  </r>
  <r>
    <s v="p3Wn9FuI2zo"/>
    <d v="2017-12-11T00:00:00"/>
    <s v="Dilip Ghosh and Firhad Hakim's political fight over Afrazul death"/>
    <s v="24 ghanta"/>
    <n v="24"/>
    <s v="Entertainment"/>
    <d v="2017-12-10T00:00:00"/>
    <x v="2452"/>
    <n v="37"/>
    <n v="5"/>
    <n v="10"/>
    <b v="0"/>
    <b v="0"/>
    <b v="0"/>
  </r>
  <r>
    <s v="b-cX5Fr3Cg8"/>
    <d v="2017-12-11T00:00:00"/>
    <s v="ఈ 3 బియ్యపు గింజలతో ఇలా చేసి ఎవరినైనా వశపరచుకోండి  | Mana Telugu | vaseekaranam"/>
    <s v="Mana Telugu"/>
    <n v="22"/>
    <s v="People &amp; Blogs"/>
    <d v="2017-12-08T00:00:00"/>
    <x v="2453"/>
    <n v="336"/>
    <n v="35"/>
    <n v="0"/>
    <b v="1"/>
    <b v="0"/>
    <b v="0"/>
  </r>
  <r>
    <s v="94un7DxC144"/>
    <d v="2017-12-11T00:00:00"/>
    <s v="రంగస్థలం పోస్టర్ లో ఇవి గమనించారా..? rangastalam Movie First Look | Ram Charan Samanth | Sukumar"/>
    <s v="Gavva Media"/>
    <n v="24"/>
    <s v="Entertainment"/>
    <d v="2017-12-09T00:00:00"/>
    <x v="2454"/>
    <n v="525"/>
    <n v="27"/>
    <n v="7"/>
    <b v="0"/>
    <b v="0"/>
    <b v="0"/>
  </r>
  <r>
    <s v="ntquM-4Uqwo"/>
    <d v="2017-12-11T00:00:00"/>
    <s v="పవన్ కళ్యాణ్ మాటలకి హర్ట్ అయిన చిరంజీవి ఫైర్ | Pawan Kalyan Comments Hurted Chiranjeevi | GARAM CHAI"/>
    <s v="Garam Chai"/>
    <n v="24"/>
    <s v="Entertainment"/>
    <d v="2017-12-09T00:00:00"/>
    <x v="2455"/>
    <n v="229"/>
    <n v="88"/>
    <n v="30"/>
    <b v="0"/>
    <b v="0"/>
    <b v="0"/>
  </r>
  <r>
    <s v="R-eCfwNrZg8"/>
    <d v="2017-12-11T00:00:00"/>
    <s v="வள்ளி | VALLI | Sun TV | Tamil Serial | Episode 1444 - 08th December 2017"/>
    <s v="Saregama TVShows"/>
    <n v="24"/>
    <s v="Entertainment"/>
    <d v="2017-12-08T00:00:00"/>
    <x v="2456"/>
    <n v="892"/>
    <n v="141"/>
    <n v="128"/>
    <b v="0"/>
    <b v="0"/>
    <b v="0"/>
  </r>
  <r>
    <s v="MEmfXG7AoJI"/>
    <d v="2017-12-12T00:00:00"/>
    <s v="புகைப்படக் கலைஞர்களை ஆவேசமாக திட்டிய ஜெயம் ரவி"/>
    <s v="Polimer News"/>
    <n v="25"/>
    <s v="News &amp; Politics"/>
    <d v="2017-12-10T00:00:00"/>
    <x v="2457"/>
    <n v="2229"/>
    <n v="586"/>
    <n v="302"/>
    <b v="0"/>
    <b v="0"/>
    <b v="0"/>
  </r>
  <r>
    <s v="ZYNQGQDp954"/>
    <d v="2017-12-12T00:00:00"/>
    <s v="Comedian Vijay Sai's Wife Face to Face over his Suicide Selfie Video || NTV Exclusive"/>
    <s v="NTV Telugu"/>
    <n v="25"/>
    <s v="News &amp; Politics"/>
    <d v="2017-12-11T00:00:00"/>
    <x v="2458"/>
    <n v="0"/>
    <n v="0"/>
    <n v="113"/>
    <b v="0"/>
    <b v="1"/>
    <b v="0"/>
  </r>
  <r>
    <s v="xKaOKf5VvJA"/>
    <d v="2017-12-12T00:00:00"/>
    <s v="WATCH !! Akshay Kumar Response On Zaira Wasim Molestation Incident"/>
    <s v="AtoZ Gyan"/>
    <n v="22"/>
    <s v="People &amp; Blogs"/>
    <d v="2017-12-10T00:00:00"/>
    <x v="2459"/>
    <n v="9915"/>
    <n v="988"/>
    <n v="977"/>
    <b v="0"/>
    <b v="0"/>
    <b v="0"/>
  </r>
  <r>
    <s v="KwsV783Nd9M"/>
    <d v="2017-12-12T00:00:00"/>
    <s v="నా భర్తకి చాలా మంది అమ్మాయిలతో సంబంధాలు ఉన్నాయి | Vijay Sai's Wife Vanitha Reacts On His Demise"/>
    <s v="ABN Telugu"/>
    <n v="25"/>
    <s v="News &amp; Politics"/>
    <d v="2017-12-11T00:00:00"/>
    <x v="2460"/>
    <n v="261"/>
    <n v="266"/>
    <n v="0"/>
    <b v="1"/>
    <b v="0"/>
    <b v="0"/>
  </r>
  <r>
    <s v="kXjeAqydmtk"/>
    <d v="2017-12-12T00:00:00"/>
    <s v="Deivamagal Episode 1411, 11/12/17"/>
    <s v="VikatanTV"/>
    <n v="43"/>
    <s v="Shows"/>
    <d v="2017-12-11T00:00:00"/>
    <x v="2461"/>
    <n v="4342"/>
    <n v="984"/>
    <n v="334"/>
    <b v="0"/>
    <b v="0"/>
    <b v="0"/>
  </r>
  <r>
    <s v="r6MDeLLNikc"/>
    <d v="2017-12-12T00:00:00"/>
    <s v="HELLO! Songs Jukebox | Akhil Akkineni, Kalyani Priyadarshan | Vikram K Kumar | Anup Rubens"/>
    <s v="Aditya Music"/>
    <n v="10"/>
    <s v="Music"/>
    <d v="2017-12-10T00:00:00"/>
    <x v="2462"/>
    <n v="4126"/>
    <n v="330"/>
    <n v="528"/>
    <b v="0"/>
    <b v="0"/>
    <b v="0"/>
  </r>
  <r>
    <s v="FZdjeCjHR5k"/>
    <d v="2017-12-12T00:00:00"/>
    <s v="TSP's Rabish Ki Report || E03 - Breakup Se Kaise Ubhrein?"/>
    <s v="The Screen Patti"/>
    <n v="24"/>
    <s v="Entertainment"/>
    <d v="2017-12-10T00:00:00"/>
    <x v="2463"/>
    <n v="45302"/>
    <n v="1141"/>
    <n v="4569"/>
    <b v="0"/>
    <b v="0"/>
    <b v="0"/>
  </r>
  <r>
    <s v="4xuyhtnTLLA"/>
    <d v="2017-12-12T00:00:00"/>
    <s v="విజయ్ కి HIV ఉంది వనిత సంచలన వ్యాఖ్యలు || Comedian Vijay has HIV || His Wife COmments on vijay"/>
    <s v="Mr.Venkat"/>
    <n v="24"/>
    <s v="Entertainment"/>
    <d v="2017-12-11T00:00:00"/>
    <x v="2464"/>
    <n v="54"/>
    <n v="84"/>
    <n v="27"/>
    <b v="0"/>
    <b v="0"/>
    <b v="0"/>
  </r>
  <r>
    <s v="Dal6gytEhIg"/>
    <d v="2017-12-12T00:00:00"/>
    <s v="Naa Peru Meenakshi | 11th December 2017  | Full Episode No 901 | ETV Telugu"/>
    <s v="etvteluguindia"/>
    <n v="24"/>
    <s v="Entertainment"/>
    <d v="2017-12-11T00:00:00"/>
    <x v="2465"/>
    <n v="593"/>
    <n v="133"/>
    <n v="193"/>
    <b v="0"/>
    <b v="0"/>
    <b v="0"/>
  </r>
  <r>
    <s v="1D6akJVuiuE"/>
    <d v="2017-12-12T00:00:00"/>
    <s v="Manmadhan Prank | Fun panrom | Black Sheep"/>
    <s v="Black Sheep"/>
    <n v="24"/>
    <s v="Entertainment"/>
    <d v="2017-12-11T00:00:00"/>
    <x v="2466"/>
    <n v="11211"/>
    <n v="243"/>
    <n v="827"/>
    <b v="0"/>
    <b v="0"/>
    <b v="0"/>
  </r>
  <r>
    <s v="buWkSPCO13I"/>
    <d v="2017-12-12T00:00:00"/>
    <s v="Kuladheivam SUN TV Episode - 795 (11-12-17)"/>
    <s v="THIRU TV"/>
    <n v="24"/>
    <s v="Entertainment"/>
    <d v="2017-12-11T00:00:00"/>
    <x v="2467"/>
    <n v="717"/>
    <n v="194"/>
    <n v="68"/>
    <b v="0"/>
    <b v="0"/>
    <b v="0"/>
  </r>
  <r>
    <s v="rbZpVEFvn1g"/>
    <d v="2017-12-12T00:00:00"/>
    <s v="ചാനൽ പരിപാടിയിലെ നടിയുടെ നുണപറച്ചിലിനെതിരെ യുവതി പ്രതികരിക്കുന്നു | Malayalam Film News"/>
    <s v="Malayali Live"/>
    <n v="24"/>
    <s v="Entertainment"/>
    <d v="2017-12-10T00:00:00"/>
    <x v="2468"/>
    <n v="1032"/>
    <n v="376"/>
    <n v="199"/>
    <b v="0"/>
    <b v="0"/>
    <b v="0"/>
  </r>
  <r>
    <s v="Tz81pYZy-Cw"/>
    <d v="2017-12-12T00:00:00"/>
    <s v="Ranee | Full Ep 780 11th Dec 2017 | Odia Serial - TarangTV"/>
    <s v="Tarang TV"/>
    <n v="24"/>
    <s v="Entertainment"/>
    <d v="2017-12-11T00:00:00"/>
    <x v="2469"/>
    <n v="185"/>
    <n v="36"/>
    <n v="10"/>
    <b v="0"/>
    <b v="0"/>
    <b v="0"/>
  </r>
  <r>
    <s v="7L5vKupaPZM"/>
    <d v="2017-12-12T00:00:00"/>
    <s v="Konchem Touch Lo Unte Chepta Season 3 - Suhasini, Anjana &amp; Haritha - Television Actresses"/>
    <s v="Pradeep Machiraju"/>
    <n v="22"/>
    <s v="People &amp; Blogs"/>
    <d v="2017-12-09T00:00:00"/>
    <x v="2470"/>
    <n v="3054"/>
    <n v="212"/>
    <n v="218"/>
    <b v="0"/>
    <b v="0"/>
    <b v="0"/>
  </r>
  <r>
    <s v="5Mw7CKw6RLY"/>
    <d v="2017-12-12T00:00:00"/>
    <s v="పవన్ నిజస్వరూపం బయటపెట్టిన యమునా Yamuna Reveals About Pawan Kalyan"/>
    <s v="Entertainment Circle"/>
    <n v="24"/>
    <s v="Entertainment"/>
    <d v="2017-12-09T00:00:00"/>
    <x v="2471"/>
    <n v="455"/>
    <n v="859"/>
    <n v="0"/>
    <b v="1"/>
    <b v="0"/>
    <b v="0"/>
  </r>
  <r>
    <s v="ahxUkogct8E"/>
    <d v="2017-12-12T00:00:00"/>
    <s v="Sambit Patra vs Kanhaiya Kumar Debate | Chaupal 2017 | News18 India"/>
    <s v="News18 India"/>
    <n v="25"/>
    <s v="News &amp; Politics"/>
    <d v="2017-12-07T00:00:00"/>
    <x v="2472"/>
    <n v="12684"/>
    <n v="1202"/>
    <n v="11047"/>
    <b v="0"/>
    <b v="0"/>
    <b v="0"/>
  </r>
  <r>
    <s v="P6dmZyjsGPM"/>
    <d v="2017-12-12T00:00:00"/>
    <s v="Sapthagiri Mind Blowing Answer on Pawan Kalyan Kathi Mahesh Controversy | YOYO TV Channel"/>
    <s v="YOYO TV Channel"/>
    <n v="24"/>
    <s v="Entertainment"/>
    <d v="2017-12-10T00:00:00"/>
    <x v="2473"/>
    <n v="2608"/>
    <n v="217"/>
    <n v="214"/>
    <b v="0"/>
    <b v="0"/>
    <b v="0"/>
  </r>
  <r>
    <s v="PdzWVxc0YNE"/>
    <d v="2017-12-12T00:00:00"/>
    <s v="Onnum Onnum Moonu Season2 I Ep 58 - With Uma &amp; Suchithra I Mazhavil Manorama"/>
    <s v="Mazhavil Manorama"/>
    <n v="24"/>
    <s v="Entertainment"/>
    <d v="2017-12-11T00:00:00"/>
    <x v="2474"/>
    <n v="442"/>
    <n v="286"/>
    <n v="185"/>
    <b v="0"/>
    <b v="0"/>
    <b v="0"/>
  </r>
  <r>
    <s v="fl3gun0J8XM"/>
    <d v="2017-12-12T00:00:00"/>
    <s v="Mukkabaaz - Official Trailer | Anurag Kashyap | Vineet Kumar Singh &amp; Zoya Hussain | Aanand L. Rai"/>
    <s v="Eros Now"/>
    <n v="24"/>
    <s v="Entertainment"/>
    <d v="2017-12-07T00:00:00"/>
    <x v="2475"/>
    <n v="15445"/>
    <n v="828"/>
    <n v="1115"/>
    <b v="0"/>
    <b v="0"/>
    <b v="0"/>
  </r>
  <r>
    <s v="E0wPd2NnA3U"/>
    <d v="2017-12-12T00:00:00"/>
    <s v="11 December 2017-The Hindu Editorial News Paper Analysis- [UPSC/SSC/IBPS] Current affairs HD"/>
    <s v="Study IQ education"/>
    <n v="27"/>
    <s v="Education"/>
    <d v="2017-12-11T00:00:00"/>
    <x v="2476"/>
    <n v="2362"/>
    <n v="23"/>
    <n v="329"/>
    <b v="0"/>
    <b v="0"/>
    <b v="0"/>
  </r>
  <r>
    <s v="DT3n9F_IhbQ"/>
    <d v="2017-12-12T00:00:00"/>
    <s v="Shrimad Bhagwat Katha || Day - 5 || MUMBAI || 6-13 December 2017"/>
    <s v="Shri Devkinandan Thakur Ji"/>
    <n v="22"/>
    <s v="People &amp; Blogs"/>
    <d v="2017-12-11T00:00:00"/>
    <x v="2477"/>
    <n v="3741"/>
    <n v="138"/>
    <n v="141"/>
    <b v="0"/>
    <b v="0"/>
    <b v="0"/>
  </r>
  <r>
    <s v="dl--XgEZxA4"/>
    <d v="2017-12-12T00:00:00"/>
    <s v="Solvathellam Unmai Season 2 - Episode 438 - December 07, 2017 - Shorts"/>
    <s v="zeetamil"/>
    <n v="24"/>
    <s v="Entertainment"/>
    <d v="2017-12-07T00:00:00"/>
    <x v="2478"/>
    <n v="3913"/>
    <n v="399"/>
    <n v="211"/>
    <b v="0"/>
    <b v="0"/>
    <b v="0"/>
  </r>
  <r>
    <s v="Op49M3kiSgg"/>
    <d v="2017-12-12T00:00:00"/>
    <s v="Amma Remembrance Spl Beep Show with Rj Vignesh | Season 3 - #02 | Smile Settai"/>
    <s v="Smile Settai"/>
    <n v="23"/>
    <s v="Comedy"/>
    <d v="2017-12-09T00:00:00"/>
    <x v="2479"/>
    <n v="13298"/>
    <n v="300"/>
    <n v="1598"/>
    <b v="0"/>
    <b v="0"/>
    <b v="0"/>
  </r>
  <r>
    <s v="71wAEnP9NpM"/>
    <d v="2017-12-12T00:00:00"/>
    <s v="Aadu 2 Official 4K Video Song | Changaathi Nannaayaal | Jayasurya | Shaan Rahman"/>
    <s v="Friday Film House"/>
    <n v="10"/>
    <s v="Music"/>
    <d v="2017-12-08T00:00:00"/>
    <x v="2480"/>
    <n v="19568"/>
    <n v="1238"/>
    <n v="1054"/>
    <b v="0"/>
    <b v="0"/>
    <b v="0"/>
  </r>
  <r>
    <s v="R9_hKhf0TDo"/>
    <d v="2017-12-12T00:00:00"/>
    <s v="Villarreal vs Barcelona 0-2 - All Goals &amp; Extended Highlights - La Liga 10/12/2017 HD"/>
    <s v="GOLAZO TV"/>
    <n v="17"/>
    <s v="Sports"/>
    <d v="2017-12-10T00:00:00"/>
    <x v="2481"/>
    <n v="13775"/>
    <n v="836"/>
    <n v="496"/>
    <b v="0"/>
    <b v="0"/>
    <b v="0"/>
  </r>
  <r>
    <s v="LlffEOOUCaQ"/>
    <d v="2017-12-12T00:00:00"/>
    <s v="Deblina Nath Performs on Roj Roj Aankhon Tale | The Voice India Kids | Episode 9"/>
    <s v="The Voice India Kids"/>
    <n v="24"/>
    <s v="Entertainment"/>
    <d v="2017-12-09T00:00:00"/>
    <x v="2482"/>
    <n v="1335"/>
    <n v="51"/>
    <n v="48"/>
    <b v="0"/>
    <b v="0"/>
    <b v="0"/>
  </r>
  <r>
    <s v="PO4JH1yzpDs"/>
    <d v="2017-12-12T00:00:00"/>
    <s v="Mahaa News Exclusive Interview With Comedian Vijay Sai Wife Vanitha over Suicide | Mahaa News"/>
    <s v="Mahaa News"/>
    <n v="25"/>
    <s v="News &amp; Politics"/>
    <d v="2017-12-11T00:00:00"/>
    <x v="2483"/>
    <n v="33"/>
    <n v="67"/>
    <n v="32"/>
    <b v="0"/>
    <b v="0"/>
    <b v="0"/>
  </r>
  <r>
    <s v="MFII4q-QSXg"/>
    <d v="2017-12-12T00:00:00"/>
    <s v="The Blackmailing Brother"/>
    <s v="ashish chanchlani vines"/>
    <n v="23"/>
    <s v="Comedy"/>
    <d v="2017-12-07T00:00:00"/>
    <x v="2484"/>
    <n v="211116"/>
    <n v="4763"/>
    <n v="12360"/>
    <b v="0"/>
    <b v="0"/>
    <b v="0"/>
  </r>
  <r>
    <s v="VyCBTlzYFTI"/>
    <d v="2017-12-12T00:00:00"/>
    <s v="गुजरात चुनाव में भी EVM का खेल देखिए सबसे सनसनीखेज रिपोर्ट/TODAY NEWS WITH NATIONAL DASTAK"/>
    <s v="National Dastak"/>
    <n v="25"/>
    <s v="News &amp; Politics"/>
    <d v="2017-12-09T00:00:00"/>
    <x v="2485"/>
    <n v="1049"/>
    <n v="195"/>
    <n v="185"/>
    <b v="0"/>
    <b v="0"/>
    <b v="0"/>
  </r>
  <r>
    <s v="C4yma23zGsU"/>
    <d v="2017-12-12T00:00:00"/>
    <s v="Pawan Kalyan Shocking Counter To Allu Aravind, Allu Arjun  | Pawan Kalyan Speech"/>
    <s v="Silver Screen"/>
    <n v="24"/>
    <s v="Entertainment"/>
    <d v="2017-12-07T00:00:00"/>
    <x v="2486"/>
    <n v="5226"/>
    <n v="1394"/>
    <n v="717"/>
    <b v="0"/>
    <b v="0"/>
    <b v="0"/>
  </r>
  <r>
    <s v="B2ZmmuP7NjI"/>
    <d v="2017-12-12T00:00:00"/>
    <s v="Tamar Padar│ടമാർ പടാർ │Flowers│EP# 12"/>
    <s v="Flowers Comedy"/>
    <n v="24"/>
    <s v="Entertainment"/>
    <d v="2017-12-11T00:00:00"/>
    <x v="2487"/>
    <n v="485"/>
    <n v="155"/>
    <n v="148"/>
    <b v="0"/>
    <b v="0"/>
    <b v="0"/>
  </r>
  <r>
    <s v="pA0MdlTcBH0"/>
    <d v="2017-12-12T00:00:00"/>
    <s v="INDIA vs HINDIA | 1 Kg Biriyani"/>
    <s v="1 Kg Biriyani"/>
    <n v="23"/>
    <s v="Comedy"/>
    <d v="2017-12-09T00:00:00"/>
    <x v="2488"/>
    <n v="6152"/>
    <n v="723"/>
    <n v="584"/>
    <b v="0"/>
    <b v="0"/>
    <b v="0"/>
  </r>
  <r>
    <s v="FlsCjmMhFmw"/>
    <d v="2017-12-12T00:00:00"/>
    <s v="YouTube Rewind: The Shape of 2017 | #YouTubeRewind"/>
    <s v="YouTube Spotlight"/>
    <n v="24"/>
    <s v="Entertainment"/>
    <d v="2017-12-06T00:00:00"/>
    <x v="2489"/>
    <n v="2912710"/>
    <n v="1545017"/>
    <n v="807558"/>
    <b v="0"/>
    <b v="0"/>
    <b v="0"/>
  </r>
  <r>
    <s v="JxlS8ZtYUQs"/>
    <d v="2017-12-12T00:00:00"/>
    <s v="UP में NHM की भर्तियों में बड़ा फर्जीवाड़ा | BREAKING | KNEWS"/>
    <s v="Knews"/>
    <n v="25"/>
    <s v="News &amp; Politics"/>
    <d v="2017-12-10T00:00:00"/>
    <x v="2490"/>
    <n v="220"/>
    <n v="52"/>
    <n v="25"/>
    <b v="0"/>
    <b v="0"/>
    <b v="0"/>
  </r>
  <r>
    <s v="z01qISmQo2M"/>
    <d v="2017-12-12T00:00:00"/>
    <s v="ਇਸਤਰੀ ਅਕਾਲੀ ਦਲ ਦੀ ਆਗੂ ਹੈ ਪੀੜਿਤਾ ਜਸਵਿੰਦਰ ਕੌਰ ਸ਼ੇਰਗਿੱਲ"/>
    <s v="Rozana Spokesman"/>
    <n v="25"/>
    <s v="News &amp; Politics"/>
    <d v="2017-12-10T00:00:00"/>
    <x v="2491"/>
    <n v="433"/>
    <n v="127"/>
    <n v="138"/>
    <b v="0"/>
    <b v="0"/>
    <b v="0"/>
  </r>
  <r>
    <s v="MgAmmBPZQsU"/>
    <d v="2017-12-12T00:00:00"/>
    <s v="Swarajyarakshak Sambhaji - स्वराज्य रक्षक संभाजी - Episode 67  - December 10, 2017 - Preview"/>
    <s v="zeemarathi"/>
    <n v="24"/>
    <s v="Entertainment"/>
    <d v="2017-12-09T00:00:00"/>
    <x v="2492"/>
    <n v="182"/>
    <n v="8"/>
    <n v="8"/>
    <b v="0"/>
    <b v="0"/>
    <b v="0"/>
  </r>
  <r>
    <s v="Jr1TDPKqlZA"/>
    <d v="2017-12-12T00:00:00"/>
    <s v="Weekly Reliv | Taarak Mehta Ka Ooltah Chashmah | 4th December  to 8th December 2017 |Ep 2351 to 2355"/>
    <s v="SAB TV"/>
    <n v="24"/>
    <s v="Entertainment"/>
    <d v="2017-12-09T00:00:00"/>
    <x v="2493"/>
    <n v="1641"/>
    <n v="235"/>
    <n v="110"/>
    <b v="0"/>
    <b v="0"/>
    <b v="0"/>
  </r>
  <r>
    <s v="QfZVYITsQRI"/>
    <d v="2017-12-12T00:00:00"/>
    <s v="SOCIAL MEDIA ADDICTION TECHNIQUES FOR SUCCESS !! (HINDI) - ANIMATED SUMMARY"/>
    <s v="SeeKen"/>
    <n v="27"/>
    <s v="Education"/>
    <d v="2017-12-10T00:00:00"/>
    <x v="2494"/>
    <n v="5095"/>
    <n v="99"/>
    <n v="528"/>
    <b v="0"/>
    <b v="0"/>
    <b v="0"/>
  </r>
  <r>
    <s v="EkR-Kv1fYHw"/>
    <d v="2017-12-12T00:00:00"/>
    <s v="Bigg Boss Season 11 - Weekend Ka Vaar - 10th December 2017 - बिग बॉस"/>
    <s v="Colors TV"/>
    <n v="24"/>
    <s v="Entertainment"/>
    <d v="2017-12-11T00:00:00"/>
    <x v="2495"/>
    <n v="231"/>
    <n v="30"/>
    <n v="190"/>
    <b v="0"/>
    <b v="0"/>
    <b v="0"/>
  </r>
  <r>
    <s v="cO0GVwTiSLo"/>
    <d v="2017-12-12T00:00:00"/>
    <s v="Tollywood Comedian Vijay Sai Commits Suicide"/>
    <s v="ETV Telangana"/>
    <n v="25"/>
    <s v="News &amp; Politics"/>
    <d v="2017-12-11T00:00:00"/>
    <x v="2496"/>
    <n v="12"/>
    <n v="7"/>
    <n v="8"/>
    <b v="0"/>
    <b v="0"/>
    <b v="0"/>
  </r>
  <r>
    <s v="Ey-23Tw7f2E"/>
    <d v="2017-12-12T00:00:00"/>
    <s v="Things Happen During Winters | Harsh Beniwal"/>
    <s v="Harsh Beniwal"/>
    <n v="23"/>
    <s v="Comedy"/>
    <d v="2017-12-06T00:00:00"/>
    <x v="2497"/>
    <n v="232934"/>
    <n v="9038"/>
    <n v="14421"/>
    <b v="0"/>
    <b v="0"/>
    <b v="0"/>
  </r>
  <r>
    <s v="4B-xA9Hykjc"/>
    <d v="2017-12-12T00:00:00"/>
    <s v="Do Girls Get Wild When Drunk? Baap Of Bakchod - Sid"/>
    <s v="Baap Of Bakchod"/>
    <n v="23"/>
    <s v="Comedy"/>
    <d v="2017-12-09T00:00:00"/>
    <x v="2498"/>
    <n v="5366"/>
    <n v="356"/>
    <n v="493"/>
    <b v="0"/>
    <b v="0"/>
    <b v="0"/>
  </r>
  <r>
    <s v="een2k_HJjj8"/>
    <d v="2017-12-12T00:00:00"/>
    <s v="The Unbelievable Landlord | Being Indian"/>
    <s v="BeingIndian"/>
    <n v="23"/>
    <s v="Comedy"/>
    <d v="2017-12-09T00:00:00"/>
    <x v="2499"/>
    <n v="1951"/>
    <n v="304"/>
    <n v="121"/>
    <b v="0"/>
    <b v="0"/>
    <b v="0"/>
  </r>
  <r>
    <s v="vW3c8D4WF00"/>
    <d v="2017-12-12T00:00:00"/>
    <s v="దేవుడు స్త్రీని సృష్టించే సమయంలో జరిగిన అద్భుతం ఏమిటో తెలుసుకోండి | God Making Woman | Mana Telugu"/>
    <s v="Mana Telugu"/>
    <n v="22"/>
    <s v="People &amp; Blogs"/>
    <d v="2017-12-10T00:00:00"/>
    <x v="2500"/>
    <n v="1182"/>
    <n v="134"/>
    <n v="0"/>
    <b v="1"/>
    <b v="0"/>
    <b v="0"/>
  </r>
  <r>
    <s v="EJDxfJFA7Oc"/>
    <d v="2017-12-12T00:00:00"/>
    <s v="How I met Your Mother- The Saga of Indian Mother-in-Laws- Langda Aam Productions"/>
    <s v="Langda Aam"/>
    <n v="23"/>
    <s v="Comedy"/>
    <d v="2017-12-09T00:00:00"/>
    <x v="2501"/>
    <n v="4573"/>
    <n v="129"/>
    <n v="354"/>
    <b v="0"/>
    <b v="0"/>
    <b v="0"/>
  </r>
  <r>
    <s v="hHhlk3eKV9c"/>
    <d v="2017-12-12T00:00:00"/>
    <s v="Comedian Vijay Wife Vanitha Clarifies Over His Suicide, Blames Him For Illegal Affair | V6 News"/>
    <s v="V6 News Telugu"/>
    <n v="25"/>
    <s v="News &amp; Politics"/>
    <d v="2017-12-11T00:00:00"/>
    <x v="2502"/>
    <n v="48"/>
    <n v="21"/>
    <n v="16"/>
    <b v="0"/>
    <b v="0"/>
    <b v="0"/>
  </r>
  <r>
    <s v="VaM2jEHxVUI"/>
    <d v="2017-12-12T00:00:00"/>
    <s v="KUNBA DHARME KA || Episode : 40 धोनी की बेबे .. || Comedy Webseries || DAHIYA FILMS"/>
    <s v="DAHIYA FILMS"/>
    <n v="24"/>
    <s v="Entertainment"/>
    <d v="2017-12-08T00:00:00"/>
    <x v="2503"/>
    <n v="7854"/>
    <n v="808"/>
    <n v="613"/>
    <b v="0"/>
    <b v="0"/>
    <b v="0"/>
  </r>
  <r>
    <s v="so5PjHzmNt4"/>
    <d v="2017-12-12T00:00:00"/>
    <s v="Palkkari Penne Teaser Paipin Chuvattile Pranayam | Neeraj Madhav | Domin D'silva"/>
    <s v="satyamvideos"/>
    <n v="1"/>
    <s v="Film &amp; Animation"/>
    <d v="2017-12-09T00:00:00"/>
    <x v="2504"/>
    <n v="2945"/>
    <n v="86"/>
    <n v="128"/>
    <b v="0"/>
    <b v="0"/>
    <b v="0"/>
  </r>
  <r>
    <s v="iYhTWtrBnxE"/>
    <d v="2017-12-12T00:00:00"/>
    <s v="Telugu Comedian Actor Vijay Sai No More | సెల్ఫీ వీడియో లో నిజాలు | Telugu Boxoffice"/>
    <s v="Telugu Boxoffice TV"/>
    <n v="22"/>
    <s v="People &amp; Blogs"/>
    <d v="2017-12-11T00:00:00"/>
    <x v="2505"/>
    <n v="28"/>
    <n v="8"/>
    <n v="3"/>
    <b v="0"/>
    <b v="0"/>
    <b v="0"/>
  </r>
  <r>
    <s v="n3JYWwFaCec"/>
    <d v="2017-12-12T00:00:00"/>
    <s v="ഇന്ദ്രജിത്തിന്റെ ഭാര്യ പൂർണ്ണിമയുടെ കഥയറിഞ്ഞില്ലെ, വിദേശത്ത് പോയി | Poornima At Minikozhi"/>
    <s v="FILM COURT"/>
    <n v="24"/>
    <s v="Entertainment"/>
    <d v="2017-12-09T00:00:00"/>
    <x v="2506"/>
    <n v="88"/>
    <n v="376"/>
    <n v="50"/>
    <b v="0"/>
    <b v="0"/>
    <b v="0"/>
  </r>
  <r>
    <s v="Tkjy1euut3U"/>
    <d v="2017-12-12T00:00:00"/>
    <s v="Just miss ra | Exam Results | my village show"/>
    <s v="My Village Show"/>
    <n v="23"/>
    <s v="Comedy"/>
    <d v="2017-12-07T00:00:00"/>
    <x v="2507"/>
    <n v="18880"/>
    <n v="717"/>
    <n v="2854"/>
    <b v="0"/>
    <b v="0"/>
    <b v="0"/>
  </r>
  <r>
    <s v="7Qyfllcm7bg"/>
    <d v="2017-12-12T00:00:00"/>
    <s v="सोमवारी अमित ठाकरेंचा मिताली बोरूडेंसोबत होणार साखरपुडा"/>
    <s v="ZEE 24 TAAS"/>
    <n v="25"/>
    <s v="News &amp; Politics"/>
    <d v="2017-12-10T00:00:00"/>
    <x v="2508"/>
    <n v="163"/>
    <n v="14"/>
    <n v="1"/>
    <b v="0"/>
    <b v="0"/>
    <b v="0"/>
  </r>
  <r>
    <s v="EeY4cU2eaQA"/>
    <d v="2017-12-12T00:00:00"/>
    <s v="Jabardasth Rakesh Gets Emotional over Comedian Vijay Sai's Suicide | 6TV Telangana"/>
    <s v="6TV Telangana"/>
    <n v="25"/>
    <s v="News &amp; Politics"/>
    <d v="2017-12-11T00:00:00"/>
    <x v="2509"/>
    <n v="29"/>
    <n v="4"/>
    <n v="0"/>
    <b v="1"/>
    <b v="0"/>
    <b v="0"/>
  </r>
  <r>
    <s v="C7w4rCMf99I"/>
    <d v="2017-12-12T00:00:00"/>
    <s v="#51 Sunday Tech Masala - Sawaal Jawaab #BoloGuruji"/>
    <s v="Technical Guruji"/>
    <n v="28"/>
    <s v="Science &amp; Technology"/>
    <d v="2017-12-10T00:00:00"/>
    <x v="2510"/>
    <n v="13622"/>
    <n v="544"/>
    <n v="2693"/>
    <b v="0"/>
    <b v="0"/>
    <b v="0"/>
  </r>
  <r>
    <s v="OTEj16z2cvE"/>
    <d v="2017-12-12T00:00:00"/>
    <s v="ఛీ.. ఛీ.. ఇలాంటి పనులు చూస్తే అసలు వీళ్ళు ఆడవాళ్లేనా అనిపిస్తుంది | By chakram talkies"/>
    <s v="CHAKRAM TALKIES"/>
    <n v="24"/>
    <s v="Entertainment"/>
    <d v="2017-12-09T00:00:00"/>
    <x v="2511"/>
    <n v="255"/>
    <n v="105"/>
    <n v="0"/>
    <b v="1"/>
    <b v="0"/>
    <b v="0"/>
  </r>
  <r>
    <s v="ldVkOjCI60k"/>
    <d v="2017-12-12T00:00:00"/>
    <s v="condolence meet murarilal काका कुमाणसी मौखाण में भाग -4 ,राजस्थानी हरयाणवी कॉमेडी"/>
    <s v="Murari Ki Kocktail"/>
    <n v="1"/>
    <s v="Film &amp; Animation"/>
    <d v="2017-12-09T00:00:00"/>
    <x v="2512"/>
    <n v="6217"/>
    <n v="595"/>
    <n v="453"/>
    <b v="0"/>
    <b v="0"/>
    <b v="0"/>
  </r>
  <r>
    <s v="6bFlNGM45m4"/>
    <d v="2017-12-12T00:00:00"/>
    <s v="Nakshatram Latest Telugu Full Movie || Sundeep Kishan, Sai Dharam Tej, Regina ||  2017 Telugu Movies"/>
    <s v="Volga Video"/>
    <n v="24"/>
    <s v="Entertainment"/>
    <d v="2017-12-08T00:00:00"/>
    <x v="2513"/>
    <n v="3888"/>
    <n v="674"/>
    <n v="237"/>
    <b v="0"/>
    <b v="0"/>
    <b v="0"/>
  </r>
  <r>
    <s v="ezyQ6gR17Mk"/>
    <d v="2017-12-12T00:00:00"/>
    <s v="Tik Tik Tik - Title Track Teaser | Jayam Ravi, Nivetha Pethuraj | D.Imman"/>
    <s v="Sony Music India"/>
    <n v="2"/>
    <s v="Autos &amp; Vehicles"/>
    <d v="2017-12-09T00:00:00"/>
    <x v="2514"/>
    <n v="8674"/>
    <n v="199"/>
    <n v="368"/>
    <b v="0"/>
    <b v="0"/>
    <b v="0"/>
  </r>
  <r>
    <s v="KOqTYRQobcs"/>
    <d v="2017-12-12T00:00:00"/>
    <s v="Gujjubhai Banya Dabang FREE - Superhit Gujarati Comedy Natak Full 2017 - Siddharth Randeria"/>
    <s v="Shemaroo Gujarati"/>
    <n v="24"/>
    <s v="Entertainment"/>
    <d v="2017-12-08T00:00:00"/>
    <x v="2515"/>
    <n v="2588"/>
    <n v="173"/>
    <n v="214"/>
    <b v="0"/>
    <b v="0"/>
    <b v="0"/>
  </r>
  <r>
    <s v="LdMlvz-i7KA"/>
    <d v="2017-12-12T00:00:00"/>
    <s v="ഗുരുവായൂര്‍ ക്ഷേത്രത്തില്‍ ആനയുടെ കുത്തേറ്റ് പാപ്പാന്‍ മരിച്ചു"/>
    <s v="MediaoneTV Live"/>
    <n v="25"/>
    <s v="News &amp; Politics"/>
    <d v="2017-12-10T00:00:00"/>
    <x v="2516"/>
    <n v="47"/>
    <n v="8"/>
    <n v="4"/>
    <b v="0"/>
    <b v="0"/>
    <b v="0"/>
  </r>
  <r>
    <s v="OPYeV5LiZ_s"/>
    <d v="2017-12-12T00:00:00"/>
    <s v="ScoopWhoop: When Client Keeps Asking For Changes"/>
    <s v="ScoopWhoop"/>
    <n v="10"/>
    <s v="Music"/>
    <d v="2017-12-11T00:00:00"/>
    <x v="2517"/>
    <n v="1285"/>
    <n v="71"/>
    <n v="56"/>
    <b v="0"/>
    <b v="0"/>
    <b v="0"/>
  </r>
  <r>
    <s v="26eWtt3hjFo"/>
    <d v="2017-12-12T00:00:00"/>
    <s v="Vishal speech after the fight in producer council meeting | Vishal | T Rajendar| Cheran"/>
    <s v="Wetalkiess"/>
    <n v="24"/>
    <s v="Entertainment"/>
    <d v="2017-12-10T00:00:00"/>
    <x v="2518"/>
    <n v="125"/>
    <n v="102"/>
    <n v="46"/>
    <b v="0"/>
    <b v="0"/>
    <b v="0"/>
  </r>
  <r>
    <s v="GSUIqW7GwZA"/>
    <d v="2017-12-12T00:00:00"/>
    <s v="ഹാദിയോടില്ലാത്ത സ്നേഹം ഫ്‌ളാഷ് മോബിനോട് കാണിച്ച പുരോഗമന വാദികൾ|Ahmed Kabeer Baqavi New Speech|2017"/>
    <s v="Majilis Media"/>
    <n v="22"/>
    <s v="People &amp; Blogs"/>
    <d v="2017-12-10T00:00:00"/>
    <x v="2519"/>
    <n v="565"/>
    <n v="45"/>
    <n v="53"/>
    <b v="0"/>
    <b v="0"/>
    <b v="0"/>
  </r>
  <r>
    <s v="ekW-T4bBD-c"/>
    <d v="2017-12-12T00:00:00"/>
    <s v="TED Talks India Nayi Soch | Let's Talk, India"/>
    <s v="STAR Plus"/>
    <n v="24"/>
    <s v="Entertainment"/>
    <d v="2017-12-10T00:00:00"/>
    <x v="1908"/>
    <n v="474"/>
    <n v="62"/>
    <n v="23"/>
    <b v="0"/>
    <b v="0"/>
    <b v="0"/>
  </r>
  <r>
    <s v="dW6YBqXzpKA"/>
    <d v="2017-12-12T00:00:00"/>
    <s v="ಗೌರಿ ಲಂಕೇಶ್ ಹತ್ಯೆಗೆ ಸುಫಾರಿ ಕೊಟ್ಟಿದ್ದು ಖ್ಯಾತ ಪತ್ರಕರ್ತ ರವಿ ಬೆಳಗೆರೆ | Kannada Latest News"/>
    <s v="Top Kannada TV"/>
    <n v="24"/>
    <s v="Entertainment"/>
    <d v="2017-12-09T00:00:00"/>
    <x v="2520"/>
    <n v="337"/>
    <n v="131"/>
    <n v="41"/>
    <b v="0"/>
    <b v="0"/>
    <b v="0"/>
  </r>
  <r>
    <s v="w4AImq08j9o"/>
    <d v="2017-12-12T00:00:00"/>
    <s v="Why I'm not in YouTube Rewind 2017"/>
    <s v="PewDiePie"/>
    <n v="23"/>
    <s v="Comedy"/>
    <d v="2017-12-07T00:00:00"/>
    <x v="2521"/>
    <n v="793330"/>
    <n v="21961"/>
    <n v="80579"/>
    <b v="0"/>
    <b v="0"/>
    <b v="0"/>
  </r>
  <r>
    <s v="ihJIHNT9gjc"/>
    <d v="2017-12-12T00:00:00"/>
    <s v="अपने पीछे कितनी दौलत छोड़ गए हैं अभिनेता शशि कपूर, जानकर आप दंग रह जाएंगे"/>
    <s v="Hind NEWS™️"/>
    <n v="25"/>
    <s v="News &amp; Politics"/>
    <d v="2017-12-09T00:00:00"/>
    <x v="2522"/>
    <n v="128"/>
    <n v="86"/>
    <n v="2"/>
    <b v="0"/>
    <b v="0"/>
    <b v="0"/>
  </r>
  <r>
    <s v="ZDQqwXZDk3c"/>
    <d v="2017-12-12T00:00:00"/>
    <s v="Pawankalyan Punch to Allu Aravind &amp; Allu Arjun | PSPK Fans Must Watch Video | Chiranjeevi"/>
    <s v="Sahithi Media"/>
    <n v="24"/>
    <s v="Entertainment"/>
    <d v="2017-12-07T00:00:00"/>
    <x v="2523"/>
    <n v="3248"/>
    <n v="795"/>
    <n v="551"/>
    <b v="0"/>
    <b v="0"/>
    <b v="0"/>
  </r>
  <r>
    <s v="aEeobo1fsDM"/>
    <d v="2017-12-12T00:00:00"/>
    <s v="Amit Thackeray to get Engaged with Mitali Borude-TV9"/>
    <s v="Tv9 Marathi"/>
    <n v="25"/>
    <s v="News &amp; Politics"/>
    <d v="2017-12-10T00:00:00"/>
    <x v="2524"/>
    <n v="182"/>
    <n v="11"/>
    <n v="7"/>
    <b v="0"/>
    <b v="0"/>
    <b v="0"/>
  </r>
  <r>
    <s v="kAzjbcd2iGU"/>
    <d v="2017-12-12T00:00:00"/>
    <s v="Current Affairs Live 2.0 | 11 December 2017 | करंट अफेयर्स लाइव 2.0 | All Competitive Exams"/>
    <s v="Mahendra Guru : Online Videos For Govt. Exams"/>
    <n v="27"/>
    <s v="Education"/>
    <d v="2017-12-11T00:00:00"/>
    <x v="2525"/>
    <n v="855"/>
    <n v="29"/>
    <n v="129"/>
    <b v="0"/>
    <b v="0"/>
    <b v="0"/>
  </r>
  <r>
    <s v="p91n_1t5bt4"/>
    <d v="2017-12-12T00:00:00"/>
    <s v="Mor Comedy # Mangu Ke Drame #  Episode 14 # अनपढ़ हाली # Vijay Varma # Haryanvi Comedy"/>
    <s v="Mor Haryanvi"/>
    <n v="24"/>
    <s v="Entertainment"/>
    <d v="2017-12-08T00:00:00"/>
    <x v="2526"/>
    <n v="5728"/>
    <n v="704"/>
    <n v="738"/>
    <b v="0"/>
    <b v="0"/>
    <b v="0"/>
  </r>
  <r>
    <s v="cGysOV3AzCM"/>
    <d v="2017-12-12T00:00:00"/>
    <s v="నీళ్లుతాగడానికిఇంటికివచ్చిఈయువకుడు50మందిపెళ్ళైనఅమ్మాయిలనుఎంచేసావుతెలుసా ? I latest Telugu News"/>
    <s v="Today Popular Videos"/>
    <n v="22"/>
    <s v="People &amp; Blogs"/>
    <d v="2017-12-09T00:00:00"/>
    <x v="2527"/>
    <n v="156"/>
    <n v="42"/>
    <n v="8"/>
    <b v="0"/>
    <b v="0"/>
    <b v="0"/>
  </r>
  <r>
    <s v="A4rOaf0jK9E"/>
    <d v="2017-12-12T00:00:00"/>
    <s v="Virat Kohli &amp; Anushka Sharma Wedding: Heritage Resort of Tuscany, Italy is the Venue | FilmiBeat"/>
    <s v="FilmiBeat"/>
    <n v="24"/>
    <s v="Entertainment"/>
    <d v="2017-12-10T00:00:00"/>
    <x v="2528"/>
    <n v="257"/>
    <n v="22"/>
    <n v="20"/>
    <b v="0"/>
    <b v="0"/>
    <b v="0"/>
  </r>
  <r>
    <s v="dR-n0nuIbB4"/>
    <d v="2017-12-12T00:00:00"/>
    <s v="Richie - 2 Minute Review | Nivin Pauly | Shraddha Srinath | Fully Filmy"/>
    <s v="Fully Filmy"/>
    <n v="1"/>
    <s v="Film &amp; Animation"/>
    <d v="2017-12-08T00:00:00"/>
    <x v="2529"/>
    <n v="3578"/>
    <n v="195"/>
    <n v="237"/>
    <b v="0"/>
    <b v="0"/>
    <b v="0"/>
  </r>
  <r>
    <s v="6IDrRzpp34k"/>
    <d v="2017-12-12T00:00:00"/>
    <s v="Chandanamazha Epi 1170 09-12-17 (Download &amp; Watch Full Episode on Hotstar)"/>
    <s v="Asianet"/>
    <n v="24"/>
    <s v="Entertainment"/>
    <d v="2017-12-11T00:00:00"/>
    <x v="2530"/>
    <n v="117"/>
    <n v="66"/>
    <n v="18"/>
    <b v="0"/>
    <b v="0"/>
    <b v="0"/>
  </r>
  <r>
    <s v="AcCmQFPZYeo"/>
    <d v="2017-12-12T00:00:00"/>
    <s v="Weekly Rasi Phalalu 2017 December 10th - December 16th  2017"/>
    <s v="muluguastro"/>
    <n v="22"/>
    <s v="People &amp; Blogs"/>
    <d v="2017-12-09T00:00:00"/>
    <x v="2531"/>
    <n v="192"/>
    <n v="33"/>
    <n v="0"/>
    <b v="0"/>
    <b v="0"/>
    <b v="0"/>
  </r>
  <r>
    <s v="nvx34h3wIqU"/>
    <d v="2017-12-12T00:00:00"/>
    <s v="Types Of Single Boys In India !"/>
    <s v="Angry Prash"/>
    <n v="23"/>
    <s v="Comedy"/>
    <d v="2017-12-07T00:00:00"/>
    <x v="2532"/>
    <n v="48331"/>
    <n v="1261"/>
    <n v="4754"/>
    <b v="0"/>
    <b v="0"/>
    <b v="0"/>
  </r>
  <r>
    <s v="g13BkabLzcM"/>
    <d v="2017-12-12T00:00:00"/>
    <s v="Bey Behara Case Part 2 || Kiraak Hyderabadiz Funny Video || Shehbaaz Khan | Imran Khan Immi"/>
    <s v="Kiraak Hyderabadiz"/>
    <n v="24"/>
    <s v="Entertainment"/>
    <d v="2017-12-09T00:00:00"/>
    <x v="2533"/>
    <n v="7287"/>
    <n v="209"/>
    <n v="981"/>
    <b v="0"/>
    <b v="0"/>
    <b v="0"/>
  </r>
  <r>
    <s v="QtNU0RGwT14"/>
    <d v="2017-12-12T00:00:00"/>
    <s v="Aana Alaralodalaral | Sunnath Kalyanam Song Video | Vineeth Sreenivasan | Shaan Rahman | Official"/>
    <s v="Malayalam Muzik247"/>
    <n v="10"/>
    <s v="Music"/>
    <d v="2017-12-09T00:00:00"/>
    <x v="2534"/>
    <n v="3730"/>
    <n v="136"/>
    <n v="196"/>
    <b v="0"/>
    <b v="0"/>
    <b v="0"/>
  </r>
  <r>
    <s v="HSGD97ENVfg"/>
    <d v="2017-12-12T00:00:00"/>
    <s v="One Side Lovers | Hyderabadi Comedy | Warangal Diaries"/>
    <s v="Warangal Diaries"/>
    <n v="23"/>
    <s v="Comedy"/>
    <d v="2017-12-10T00:00:00"/>
    <x v="2535"/>
    <n v="6050"/>
    <n v="153"/>
    <n v="988"/>
    <b v="0"/>
    <b v="0"/>
    <b v="0"/>
  </r>
  <r>
    <s v="Wa1oWmsH1PE"/>
    <d v="2017-12-12T00:00:00"/>
    <s v="Want To Do Government Exams Preparation As Per Your Convenience In 2018 ??"/>
    <s v="Adda247 :Official Channel of BankersAdda &amp; SSCAdda"/>
    <n v="27"/>
    <s v="Education"/>
    <d v="2017-12-11T00:00:00"/>
    <x v="2536"/>
    <n v="77"/>
    <n v="13"/>
    <n v="12"/>
    <b v="0"/>
    <b v="0"/>
    <b v="0"/>
  </r>
  <r>
    <s v="3ZyMpG3WxIo"/>
    <d v="2017-12-12T00:00:00"/>
    <s v="India Vs Sri Lanka 1st ODI: MS Dhoni Review System saves Jasprit Bumrah's wicket | वनइंडिया हिंदी"/>
    <s v="Oneindia Hindi | वनइंडिया हिन्दी"/>
    <n v="25"/>
    <s v="News &amp; Politics"/>
    <d v="2017-12-10T00:00:00"/>
    <x v="2537"/>
    <n v="469"/>
    <n v="29"/>
    <n v="8"/>
    <b v="0"/>
    <b v="0"/>
    <b v="0"/>
  </r>
  <r>
    <s v="GWTOLk7Pw0A"/>
    <d v="2017-12-12T00:00:00"/>
    <s v="Important Tips for UPSC CSE/IAS aspirants giving their first attempt in 2018 - Roman Saini"/>
    <s v="Unacademy"/>
    <n v="27"/>
    <s v="Education"/>
    <d v="2017-12-11T00:00:00"/>
    <x v="2538"/>
    <n v="2851"/>
    <n v="31"/>
    <n v="269"/>
    <b v="0"/>
    <b v="0"/>
    <b v="0"/>
  </r>
  <r>
    <s v="J6OKGBrGU3g"/>
    <d v="2017-12-12T00:00:00"/>
    <s v="Rishta Likhenge Hum Naya: Abhay SAVES Diya's Life | Ratan JEALOUS!"/>
    <s v="Saas Bahu Aur Betiyaan"/>
    <n v="24"/>
    <s v="Entertainment"/>
    <d v="2017-12-11T00:00:00"/>
    <x v="2539"/>
    <n v="96"/>
    <n v="5"/>
    <n v="0"/>
    <b v="0"/>
    <b v="0"/>
    <b v="0"/>
  </r>
  <r>
    <s v="qhQqaLZnGoc"/>
    <d v="2017-12-12T00:00:00"/>
    <s v="Can You Girls Turn Me On?"/>
    <s v="RiceGum"/>
    <n v="24"/>
    <s v="Entertainment"/>
    <d v="2017-12-10T00:00:00"/>
    <x v="2540"/>
    <n v="216725"/>
    <n v="13725"/>
    <n v="14371"/>
    <b v="0"/>
    <b v="0"/>
    <b v="0"/>
  </r>
  <r>
    <s v="mhHkdxAwEa4"/>
    <d v="2017-12-12T00:00:00"/>
    <s v="He VS She | Hyderabadi Comedy | Kantri Guyz"/>
    <s v="Kantriguyz - Hyderabadi Comedy Videos"/>
    <n v="24"/>
    <s v="Entertainment"/>
    <d v="2017-12-10T00:00:00"/>
    <x v="2541"/>
    <n v="2773"/>
    <n v="92"/>
    <n v="368"/>
    <b v="0"/>
    <b v="0"/>
    <b v="0"/>
  </r>
  <r>
    <s v="WhKbxViySLI"/>
    <d v="2017-12-12T00:00:00"/>
    <s v="சொல்வதெல்லாம் உண்மையில் நடந்த கூத்தை பாருங்க! | Tamil Cinema | Kollywood News | Cinema Seithigal"/>
    <s v="TamilCrowd"/>
    <n v="24"/>
    <s v="Entertainment"/>
    <d v="2017-12-08T00:00:00"/>
    <x v="2542"/>
    <n v="812"/>
    <n v="263"/>
    <n v="21"/>
    <b v="0"/>
    <b v="0"/>
    <b v="0"/>
  </r>
  <r>
    <s v="nLACDVwpmnk"/>
    <d v="2017-12-12T00:00:00"/>
    <s v="Bigg Boss 11 Nomination: Luv Tyagi will get evicted in Arshi Shilpa Fight, Shilpa team lost task"/>
    <s v="Dekho Dekho"/>
    <n v="25"/>
    <s v="News &amp; Politics"/>
    <d v="2017-12-11T00:00:00"/>
    <x v="2543"/>
    <n v="68"/>
    <n v="20"/>
    <n v="105"/>
    <b v="0"/>
    <b v="0"/>
    <b v="0"/>
  </r>
  <r>
    <s v="64QXmeV3FtI"/>
    <d v="2017-12-12T00:00:00"/>
    <s v="Spider-Man: Into the Spider-Verse Teaser Trailer #1 (2018) | Movieclips Trailers"/>
    <s v="Movieclips Trailers"/>
    <n v="1"/>
    <s v="Film &amp; Animation"/>
    <d v="2017-12-09T00:00:00"/>
    <x v="2544"/>
    <n v="19854"/>
    <n v="1814"/>
    <n v="4587"/>
    <b v="0"/>
    <b v="0"/>
    <b v="0"/>
  </r>
  <r>
    <s v="2_nTW8_wcGo"/>
    <d v="2017-12-12T00:00:00"/>
    <s v="வள்ளி | Valli | Sun TV | Tamil Serial | Episode 1445 Promo"/>
    <s v="Saregama TVShows"/>
    <n v="24"/>
    <s v="Entertainment"/>
    <d v="2017-12-11T00:00:00"/>
    <x v="2545"/>
    <n v="227"/>
    <n v="12"/>
    <n v="11"/>
    <b v="0"/>
    <b v="0"/>
    <b v="0"/>
  </r>
  <r>
    <s v="PEsVUaXO4k0"/>
    <d v="2017-12-12T00:00:00"/>
    <s v="FilterCopy | 2017: The Year That Wasn't | UnOfficial Trailer (SPOOF) | #LetsRewind #YouTubeRewind"/>
    <s v="FilterCopy"/>
    <n v="23"/>
    <s v="Comedy"/>
    <d v="2017-12-10T00:00:00"/>
    <x v="2546"/>
    <n v="15888"/>
    <n v="469"/>
    <n v="1007"/>
    <b v="0"/>
    <b v="0"/>
    <b v="0"/>
  </r>
  <r>
    <s v="24oBjjYSupg"/>
    <d v="2017-12-12T00:00:00"/>
    <s v="9 PM ETV Telugu News | 11th December 2017"/>
    <s v="ETV Andhra Pradesh"/>
    <n v="25"/>
    <s v="News &amp; Politics"/>
    <d v="2017-12-11T00:00:00"/>
    <x v="2547"/>
    <n v="383"/>
    <n v="45"/>
    <n v="24"/>
    <b v="0"/>
    <b v="0"/>
    <b v="0"/>
  </r>
  <r>
    <s v="qwgXnOQ7ebo"/>
    <d v="2017-12-12T00:00:00"/>
    <s v="முதலிரவில் மனைவியை தாக்கியதற்கு உண்மை காரணம் இதுதான் | Reason for beating the BrideGroom"/>
    <s v="Tamil"/>
    <n v="22"/>
    <s v="People &amp; Blogs"/>
    <d v="2017-12-06T00:00:00"/>
    <x v="2548"/>
    <n v="2027"/>
    <n v="771"/>
    <n v="313"/>
    <b v="0"/>
    <b v="0"/>
    <b v="0"/>
  </r>
  <r>
    <s v="jRT74op6xak"/>
    <d v="2017-12-12T00:00:00"/>
    <s v="Clash Royale: Cards Coming to Life (Anime)"/>
    <s v="Clash Royale"/>
    <n v="20"/>
    <s v="Gaming"/>
    <d v="2017-12-08T00:00:00"/>
    <x v="2549"/>
    <n v="126641"/>
    <n v="5016"/>
    <n v="21821"/>
    <b v="0"/>
    <b v="0"/>
    <b v="0"/>
  </r>
  <r>
    <s v="WEkOOtmxTSo"/>
    <d v="2017-12-12T00:00:00"/>
    <s v="தந்தையையும் கொலை செய்ய திட்டம்: குற்றவாளி தஷ்வந்த் வாக்குமூலம் | Dashvanth accused"/>
    <s v="Puthiya Thalaimurai TV"/>
    <n v="25"/>
    <s v="News &amp; Politics"/>
    <d v="2017-12-10T00:00:00"/>
    <x v="2550"/>
    <n v="289"/>
    <n v="72"/>
    <n v="115"/>
    <b v="0"/>
    <b v="0"/>
    <b v="0"/>
  </r>
  <r>
    <s v="XepYtZJ1gHU"/>
    <d v="2017-12-12T00:00:00"/>
    <s v="Kalyanaparisu - கல்யாணபரிசு - Tamil Serial | Sun TV | Episode 1158 | 11/12/2017"/>
    <s v="VisionTimeTamil"/>
    <n v="24"/>
    <s v="Entertainment"/>
    <d v="2017-12-11T00:00:00"/>
    <x v="2551"/>
    <n v="408"/>
    <n v="59"/>
    <n v="34"/>
    <b v="0"/>
    <b v="0"/>
    <b v="0"/>
  </r>
  <r>
    <s v="QbaIVU5-SIY"/>
    <d v="2017-12-12T00:00:00"/>
    <s v="गुजरात का एक्ज़िट पोल मोदी अंधी में सब उड़ें"/>
    <s v="Only News 24x7"/>
    <n v="25"/>
    <s v="News &amp; Politics"/>
    <d v="2017-12-09T00:00:00"/>
    <x v="2552"/>
    <n v="2365"/>
    <n v="415"/>
    <n v="246"/>
    <b v="0"/>
    <b v="0"/>
    <b v="0"/>
  </r>
  <r>
    <s v="RQZ31_RiZdw"/>
    <d v="2017-12-12T00:00:00"/>
    <s v="|Agni Sridhar Reacts On Ravi Belagere SUPARI Case.| ಹೆಗ್ಗರವಳ್ಳಿ ಕೊಲೆಗೆ ರವಿ ಬೆಳಗೆರೆ ಸ್ಕೆಚ್ !"/>
    <s v="Suvarna News | ಸುವರ್ಣ ನ್ಯೂಸ್"/>
    <n v="25"/>
    <s v="News &amp; Politics"/>
    <d v="2017-12-08T00:00:00"/>
    <x v="2553"/>
    <n v="188"/>
    <n v="42"/>
    <n v="25"/>
    <b v="0"/>
    <b v="0"/>
    <b v="0"/>
  </r>
  <r>
    <s v="DTrDV4xkrZo"/>
    <d v="2017-12-12T00:00:00"/>
    <s v="कच्छ की लड़कियों की नरेंद्र मोदी से है ये डिमांड l Mandvi | Gujarat Elections 2017"/>
    <s v="The Lallantop"/>
    <n v="25"/>
    <s v="News &amp; Politics"/>
    <d v="2017-12-08T00:00:00"/>
    <x v="2554"/>
    <n v="1593"/>
    <n v="265"/>
    <n v="272"/>
    <b v="0"/>
    <b v="0"/>
    <b v="0"/>
  </r>
  <r>
    <s v="HRozbQXwQ1o"/>
    <d v="2017-12-12T00:00:00"/>
    <s v="ഐഡിയ സ്റ്റാർ സിംഗറിൽ 1 കോടി സമ്മാനം നേടിയ ജോബിയുടെ ഇപ്പോഴത്തെ അവസ്ഥ ഞെട്ടിക്കും | Joby"/>
    <s v="First Show"/>
    <n v="24"/>
    <s v="Entertainment"/>
    <d v="2017-12-07T00:00:00"/>
    <x v="2555"/>
    <n v="1547"/>
    <n v="469"/>
    <n v="87"/>
    <b v="0"/>
    <b v="0"/>
    <b v="0"/>
  </r>
  <r>
    <s v="kSAx-Kvor1Q"/>
    <d v="2017-12-12T00:00:00"/>
    <s v="🔴[Live] Gowara (Malerkotla) North India Federation Kabaddi Cup  10 Dec 2017"/>
    <s v="Kabaddi365.com"/>
    <n v="17"/>
    <s v="Sports"/>
    <d v="2017-12-10T00:00:00"/>
    <x v="2556"/>
    <n v="1761"/>
    <n v="121"/>
    <n v="10"/>
    <b v="0"/>
    <b v="0"/>
    <b v="0"/>
  </r>
  <r>
    <s v="2z8tMpPdK2U"/>
    <d v="2017-12-12T00:00:00"/>
    <s v="Kalyanam - Conditions Apply | Episode 2 - ‘Mission Prabhas’ | Mirchi Senthil &amp; Sreeja"/>
    <s v="Radio Mirchi Tamil"/>
    <n v="24"/>
    <s v="Entertainment"/>
    <d v="2017-12-08T00:00:00"/>
    <x v="2557"/>
    <n v="43660"/>
    <n v="498"/>
    <n v="2626"/>
    <b v="0"/>
    <b v="0"/>
    <b v="0"/>
  </r>
  <r>
    <s v="WJFZjaKz_fI"/>
    <d v="2017-12-12T00:00:00"/>
    <s v="“Ardhangini” coming soon on Star Jalsha"/>
    <s v="starjalshaindia"/>
    <n v="24"/>
    <s v="Entertainment"/>
    <d v="2017-12-11T00:00:00"/>
    <x v="2558"/>
    <n v="422"/>
    <n v="36"/>
    <n v="23"/>
    <b v="0"/>
    <b v="0"/>
    <b v="0"/>
  </r>
  <r>
    <s v="o02tvRGHOQs"/>
    <d v="2017-12-12T00:00:00"/>
    <s v="Jana Sena is Kapu Sena || Pawan Kalyan Vs. Mahesh Kathi || Big News Big Debate - TV9"/>
    <s v="TV9 Telugu"/>
    <n v="25"/>
    <s v="News &amp; Politics"/>
    <d v="2017-12-09T00:00:00"/>
    <x v="2559"/>
    <n v="1121"/>
    <n v="757"/>
    <n v="1278"/>
    <b v="0"/>
    <b v="0"/>
    <b v="0"/>
  </r>
  <r>
    <s v="JBDWIGpKnwM"/>
    <d v="2017-12-12T00:00:00"/>
    <s v="Dude vs. Wild - Nevada Mountains"/>
    <s v="nigahiga"/>
    <n v="24"/>
    <s v="Entertainment"/>
    <d v="2017-12-08T00:00:00"/>
    <x v="2560"/>
    <n v="147894"/>
    <n v="2027"/>
    <n v="11420"/>
    <b v="0"/>
    <b v="0"/>
    <b v="0"/>
  </r>
  <r>
    <s v="86hHzO-shfc"/>
    <d v="2017-12-12T00:00:00"/>
    <s v="ఎప్పటిలాగానే గుడి తలుపులు తెరిచిన పూజారి ఒక్కసారిగా షాక్ అయ్యాడు..HOTNEWS TELUGU"/>
    <s v="HOTNEWS TELUGU"/>
    <n v="25"/>
    <s v="News &amp; Politics"/>
    <d v="2017-12-11T00:00:00"/>
    <x v="2561"/>
    <n v="0"/>
    <n v="0"/>
    <n v="17"/>
    <b v="0"/>
    <b v="1"/>
    <b v="0"/>
  </r>
  <r>
    <s v="7xnVrktQY0s"/>
    <d v="2017-12-13T00:00:00"/>
    <s v="Bollywood Celebs Best Wishes For Virat Kohli Anushka Sharma Wedding/Marriage"/>
    <s v="BiscootTV"/>
    <n v="24"/>
    <s v="Entertainment"/>
    <d v="2017-12-12T00:00:00"/>
    <x v="2562"/>
    <n v="7093"/>
    <n v="911"/>
    <n v="374"/>
    <b v="0"/>
    <b v="0"/>
    <b v="0"/>
  </r>
  <r>
    <s v="nrp3WUJUFeE"/>
    <d v="2017-12-13T00:00:00"/>
    <s v="బయటపడ్డ ఫోన్ కాల్ సంభాషణ | Phone Conversation Between Vijay Sai's Father And Vanitha | ABN"/>
    <s v="ABN Telugu"/>
    <n v="25"/>
    <s v="News &amp; Politics"/>
    <d v="2017-12-12T00:00:00"/>
    <x v="2563"/>
    <n v="335"/>
    <n v="121"/>
    <n v="0"/>
    <b v="1"/>
    <b v="0"/>
    <b v="0"/>
  </r>
  <r>
    <s v="Uo9w5oEfsj0"/>
    <d v="2017-12-13T00:00:00"/>
    <s v="Deivamagal Episode 1412, 12/12/17"/>
    <s v="VikatanTV"/>
    <n v="43"/>
    <s v="Shows"/>
    <d v="2017-12-12T00:00:00"/>
    <x v="2564"/>
    <n v="3823"/>
    <n v="1229"/>
    <n v="519"/>
    <b v="0"/>
    <b v="0"/>
    <b v="0"/>
  </r>
  <r>
    <s v="MLSUiFGnOeA"/>
    <d v="2017-12-13T00:00:00"/>
    <s v="చనిపోయే ముందు స్నేహితులతో ఏం చెప్పాడో వింటే.. || Real Facts About Tollywood Comedian Vijay Sai"/>
    <s v="OmFut"/>
    <n v="24"/>
    <s v="Entertainment"/>
    <d v="2017-12-11T00:00:00"/>
    <x v="2565"/>
    <n v="811"/>
    <n v="312"/>
    <n v="74"/>
    <b v="0"/>
    <b v="0"/>
    <b v="0"/>
  </r>
  <r>
    <s v="GrWitO8VNVs"/>
    <d v="2017-12-13T00:00:00"/>
    <s v="99 सालों बाद 31 दिसंबर की रात होगी ऐसी अद्भुत रात, इस रात में जो मांगोगे सो मिलेगा New Year 2018"/>
    <s v="Brijnaari Sumi"/>
    <n v="22"/>
    <s v="People &amp; Blogs"/>
    <d v="2017-12-11T00:00:00"/>
    <x v="2566"/>
    <n v="1347"/>
    <n v="256"/>
    <n v="104"/>
    <b v="0"/>
    <b v="0"/>
    <b v="0"/>
  </r>
  <r>
    <s v="sTkcealL3QM"/>
    <d v="2017-12-13T00:00:00"/>
    <s v="Alitho Saradaga |  11th December 2017 | Saptagiri (actor) | ETV Telugu"/>
    <s v="etvteluguindia"/>
    <n v="24"/>
    <s v="Entertainment"/>
    <d v="2017-12-11T00:00:00"/>
    <x v="2567"/>
    <n v="1651"/>
    <n v="149"/>
    <n v="1362"/>
    <b v="0"/>
    <b v="0"/>
    <b v="0"/>
  </r>
  <r>
    <s v="18XbqYqJ7is"/>
    <d v="2017-12-13T00:00:00"/>
    <s v="Breaking News :: Comedian Vijay Sai Father About Vijay Wife Vanitha Reddy | Eagle Media Works"/>
    <s v="Eagle Media Works"/>
    <n v="24"/>
    <s v="Entertainment"/>
    <d v="2017-12-11T00:00:00"/>
    <x v="2568"/>
    <n v="86"/>
    <n v="206"/>
    <n v="0"/>
    <b v="1"/>
    <b v="0"/>
    <b v="0"/>
  </r>
  <r>
    <s v="PY-v-ocJHOw"/>
    <d v="2017-12-13T00:00:00"/>
    <s v="తొందరపడి బంగారం కొనకండి దారుణంగా పడిపోనున్నాయి || Gold rates down fall trend in world wide |Sumantv"/>
    <s v="SumanTV"/>
    <n v="26"/>
    <s v="Howto &amp; Style"/>
    <d v="2017-12-10T00:00:00"/>
    <x v="2569"/>
    <n v="2412"/>
    <n v="440"/>
    <n v="102"/>
    <b v="0"/>
    <b v="0"/>
    <b v="0"/>
  </r>
  <r>
    <s v="pT_8SCKec0s"/>
    <d v="2017-12-13T00:00:00"/>
    <s v="வாணி ராணி - VAANI RANI -  Episode 1440 - 11/12/2017"/>
    <s v="RadaanMedia"/>
    <n v="24"/>
    <s v="Entertainment"/>
    <d v="2017-12-11T00:00:00"/>
    <x v="2570"/>
    <n v="2081"/>
    <n v="380"/>
    <n v="207"/>
    <b v="0"/>
    <b v="0"/>
    <b v="0"/>
  </r>
  <r>
    <s v="9ND-Kmd60t8"/>
    <d v="2017-12-13T00:00:00"/>
    <s v="Palazzo (Full Video) | Kulwinder Billa &amp; Shivjot | Aman | Himanshi | Latest Punjabi Song 2017"/>
    <s v="Speed Records"/>
    <n v="10"/>
    <s v="Music"/>
    <d v="2017-12-09T00:00:00"/>
    <x v="2571"/>
    <n v="100242"/>
    <n v="2698"/>
    <n v="3398"/>
    <b v="0"/>
    <b v="0"/>
    <b v="0"/>
  </r>
  <r>
    <s v="bIz6CI8Hq-c"/>
    <d v="2017-12-13T00:00:00"/>
    <s v="Patas | 11th December 2017 | Full Episode 632 | ETV Plus"/>
    <s v="ETV Plus India"/>
    <n v="23"/>
    <s v="Comedy"/>
    <d v="2017-12-11T00:00:00"/>
    <x v="2572"/>
    <n v="1542"/>
    <n v="245"/>
    <n v="1103"/>
    <b v="0"/>
    <b v="0"/>
    <b v="0"/>
  </r>
  <r>
    <s v="PBSU6iO7SCg"/>
    <d v="2017-12-13T00:00:00"/>
    <s v="Kuladheivam SUN TV Episode - 796 (12-12-17)"/>
    <s v="THIRU TV"/>
    <n v="24"/>
    <s v="Entertainment"/>
    <d v="2017-12-12T00:00:00"/>
    <x v="2573"/>
    <n v="666"/>
    <n v="198"/>
    <n v="93"/>
    <b v="0"/>
    <b v="0"/>
    <b v="0"/>
  </r>
  <r>
    <s v="H3g2GBRTzZ8"/>
    <d v="2017-12-13T00:00:00"/>
    <s v="Raja Rani - 11th to 15th December 2017 - Promo"/>
    <s v="Vijay Television"/>
    <n v="24"/>
    <s v="Entertainment"/>
    <d v="2017-12-11T00:00:00"/>
    <x v="2574"/>
    <n v="1712"/>
    <n v="144"/>
    <n v="3"/>
    <b v="0"/>
    <b v="0"/>
    <b v="0"/>
  </r>
  <r>
    <s v="Un0cZn9OFIY"/>
    <d v="2017-12-13T00:00:00"/>
    <s v="Zaira Wasim Molestation Case: Wife of accused rejects molestation charges on her husband"/>
    <s v="IndiaTV"/>
    <n v="25"/>
    <s v="News &amp; Politics"/>
    <d v="2017-12-11T00:00:00"/>
    <x v="2575"/>
    <n v="546"/>
    <n v="92"/>
    <n v="372"/>
    <b v="0"/>
    <b v="0"/>
    <b v="0"/>
  </r>
  <r>
    <s v="oQvv1gIaEWk"/>
    <d v="2017-12-13T00:00:00"/>
    <s v="Made for Each Other I S2 EP-04 I In the hang of Hammer Task! I Mazhavil Manorama"/>
    <s v="Mazhavil Manorama"/>
    <n v="24"/>
    <s v="Entertainment"/>
    <d v="2017-12-12T00:00:00"/>
    <x v="2576"/>
    <n v="979"/>
    <n v="162"/>
    <n v="346"/>
    <b v="0"/>
    <b v="0"/>
    <b v="0"/>
  </r>
  <r>
    <s v="PHmLNpdH59A"/>
    <d v="2017-12-13T00:00:00"/>
    <s v="Girlfriend VS Best friends | RealSHIT"/>
    <s v="RealSHIT"/>
    <n v="24"/>
    <s v="Entertainment"/>
    <d v="2017-12-08T00:00:00"/>
    <x v="2577"/>
    <n v="91359"/>
    <n v="2574"/>
    <n v="8112"/>
    <b v="0"/>
    <b v="0"/>
    <b v="0"/>
  </r>
  <r>
    <s v="RVm3mRA6OMY"/>
    <d v="2017-12-13T00:00:00"/>
    <s v="Inside videos from Anushka Sharma and Virat Kohli's lavish destination wedding"/>
    <s v="The Times of India"/>
    <n v="24"/>
    <s v="Entertainment"/>
    <d v="2017-12-12T00:00:00"/>
    <x v="2578"/>
    <n v="453"/>
    <n v="29"/>
    <n v="29"/>
    <b v="0"/>
    <b v="0"/>
    <b v="0"/>
  </r>
  <r>
    <s v="8sUK-euZUCU"/>
    <d v="2017-12-13T00:00:00"/>
    <s v="Jan Gan Man Ki Baat, Episode 162: Modi's Gujarat Election Campaign And The FRDI Bill"/>
    <s v="The Wire"/>
    <n v="25"/>
    <s v="News &amp; Politics"/>
    <d v="2017-12-12T00:00:00"/>
    <x v="2579"/>
    <n v="7772"/>
    <n v="431"/>
    <n v="1220"/>
    <b v="0"/>
    <b v="0"/>
    <b v="0"/>
  </r>
  <r>
    <s v="qulVEscM11s"/>
    <d v="2017-12-13T00:00:00"/>
    <s v="TIME CHANGES - | Elvish Yadav |"/>
    <s v="Elvish yadav"/>
    <n v="23"/>
    <s v="Comedy"/>
    <d v="2017-12-09T00:00:00"/>
    <x v="2580"/>
    <n v="106129"/>
    <n v="2536"/>
    <n v="8292"/>
    <b v="0"/>
    <b v="0"/>
    <b v="0"/>
  </r>
  <r>
    <s v="qEpdEJNrLqc"/>
    <d v="2017-12-13T00:00:00"/>
    <s v="Son Of Abish feat. Tanmay Bhat &amp; Bhuvan Bam"/>
    <s v="Abish Mathew"/>
    <n v="23"/>
    <s v="Comedy"/>
    <d v="2017-12-08T00:00:00"/>
    <x v="2581"/>
    <n v="42778"/>
    <n v="2661"/>
    <n v="3564"/>
    <b v="0"/>
    <b v="0"/>
    <b v="0"/>
  </r>
  <r>
    <s v="0lbVyV0GPiM"/>
    <d v="2017-12-13T00:00:00"/>
    <s v="Ranee | Full Ep 781 12th Dec 2017 | Odia Serial - TarangTV"/>
    <s v="Tarang TV"/>
    <n v="24"/>
    <s v="Entertainment"/>
    <d v="2017-12-12T00:00:00"/>
    <x v="2582"/>
    <n v="149"/>
    <n v="28"/>
    <n v="10"/>
    <b v="0"/>
    <b v="0"/>
    <b v="0"/>
  </r>
  <r>
    <s v="7x82gDNEf8M"/>
    <d v="2017-12-13T00:00:00"/>
    <s v="Uppum Mulakum│Flowers│EP# 494"/>
    <s v="Flowers Comedy"/>
    <n v="24"/>
    <s v="Entertainment"/>
    <d v="2017-12-12T00:00:00"/>
    <x v="2583"/>
    <n v="1830"/>
    <n v="184"/>
    <n v="373"/>
    <b v="0"/>
    <b v="0"/>
    <b v="0"/>
  </r>
  <r>
    <s v="d9ZfKSEZWfc"/>
    <d v="2017-12-13T00:00:00"/>
    <s v="Tech Talks #371 - Xiaomi Electric Car, AR Stickers, Bitcoin Buyers, Mi Mix 3, Nokia 6 (2018)"/>
    <s v="Technical Guruji"/>
    <n v="28"/>
    <s v="Science &amp; Technology"/>
    <d v="2017-12-12T00:00:00"/>
    <x v="2584"/>
    <n v="32582"/>
    <n v="1027"/>
    <n v="5626"/>
    <b v="0"/>
    <b v="0"/>
    <b v="0"/>
  </r>
  <r>
    <s v="38Y-DxTukuY"/>
    <d v="2017-12-13T00:00:00"/>
    <s v="R.K.NAGAR PARIDHABANGAL | Troll MYTHS of December | Madras Central"/>
    <s v="Madras Central"/>
    <n v="24"/>
    <s v="Entertainment"/>
    <d v="2017-12-09T00:00:00"/>
    <x v="2585"/>
    <n v="73837"/>
    <n v="1341"/>
    <n v="3580"/>
    <b v="0"/>
    <b v="0"/>
    <b v="0"/>
  </r>
  <r>
    <s v="_MNPODMDI4k"/>
    <d v="2017-12-13T00:00:00"/>
    <s v="എന്റെ പേരിൽ വല്ലാതെ വേഗതയിൽ പടർന്നു കത്തുന്ന വീഡിയോ ദ്യശ്യങ്ങൾക്ക് മറുപടി ആയിട്ടാണ് | Uma Nair"/>
    <s v="Stars and News"/>
    <n v="22"/>
    <s v="People &amp; Blogs"/>
    <d v="2017-12-10T00:00:00"/>
    <x v="2586"/>
    <n v="948"/>
    <n v="374"/>
    <n v="376"/>
    <b v="0"/>
    <b v="0"/>
    <b v="0"/>
  </r>
  <r>
    <s v="34d_Iy2s_2U"/>
    <d v="2017-12-13T00:00:00"/>
    <s v="மசாஜ் பண்ண சொன்னா இவன் பண்ற வேலையை பாருங்க பாவம் அந்த பொண்ணு | Tamil cinema News Latest Seithigal"/>
    <s v="Kollywood Tamil News"/>
    <n v="24"/>
    <s v="Entertainment"/>
    <d v="2017-12-12T00:00:00"/>
    <x v="2587"/>
    <n v="340"/>
    <n v="358"/>
    <n v="101"/>
    <b v="0"/>
    <b v="0"/>
    <b v="0"/>
  </r>
  <r>
    <s v="EzrUvTiDJY4"/>
    <d v="2017-12-13T00:00:00"/>
    <s v="നടനും നടിയും തമ്മിൽ ചാനൽ പരിപാടിയുടെ പേരിൽ പോര് മുറുകുന്നു | Malayalam Film News"/>
    <s v="Malayali Live"/>
    <n v="24"/>
    <s v="Entertainment"/>
    <d v="2017-12-11T00:00:00"/>
    <x v="2588"/>
    <n v="376"/>
    <n v="213"/>
    <n v="154"/>
    <b v="0"/>
    <b v="0"/>
    <b v="0"/>
  </r>
  <r>
    <s v="KetYTH01gfg"/>
    <d v="2017-12-13T00:00:00"/>
    <s v="Shrimad Bhagwat Katha || Day - 6 || MUMBAI || 6-13 December 2017"/>
    <s v="Shri Devkinandan Thakur Ji"/>
    <n v="22"/>
    <s v="People &amp; Blogs"/>
    <d v="2017-12-12T00:00:00"/>
    <x v="2589"/>
    <n v="4540"/>
    <n v="198"/>
    <n v="177"/>
    <b v="0"/>
    <b v="0"/>
    <b v="0"/>
  </r>
  <r>
    <s v="nRIuXP5Q4Ak"/>
    <d v="2017-12-13T00:00:00"/>
    <s v="Bollywood celebs REACT on 'Virat Anushka Wedding'!"/>
    <s v="BollywoodCIA"/>
    <n v="24"/>
    <s v="Entertainment"/>
    <d v="2017-12-11T00:00:00"/>
    <x v="2590"/>
    <n v="257"/>
    <n v="37"/>
    <n v="12"/>
    <b v="0"/>
    <b v="0"/>
    <b v="0"/>
  </r>
  <r>
    <s v="SmKNd9vbwic"/>
    <d v="2017-12-13T00:00:00"/>
    <s v="విజయ్ సాయి కేసు లో ఊహించని ట్విస్ట్|Shocking Twist In Comedian Vijay Sai Selfie Video|Filmy Poster"/>
    <s v="Filmy Poster"/>
    <n v="24"/>
    <s v="Entertainment"/>
    <d v="2017-12-11T00:00:00"/>
    <x v="2591"/>
    <n v="53"/>
    <n v="22"/>
    <n v="2"/>
    <b v="0"/>
    <b v="0"/>
    <b v="0"/>
  </r>
  <r>
    <s v="rNUfBWul-cQ"/>
    <d v="2017-12-13T00:00:00"/>
    <s v="Virat Kohli dated these  Indian actresses before Anushka Sharma"/>
    <s v="Bollywood Aajkal"/>
    <n v="24"/>
    <s v="Entertainment"/>
    <d v="2017-12-11T00:00:00"/>
    <x v="2592"/>
    <n v="150"/>
    <n v="32"/>
    <n v="10"/>
    <b v="0"/>
    <b v="0"/>
    <b v="0"/>
  </r>
  <r>
    <s v="7sp9PIAM_AI"/>
    <d v="2017-12-13T00:00:00"/>
    <s v="हार के बाद एक और बुरी खबर, इस खिलाडी के दादा जी की हुई मौत || India lost The first ODI vs Sri Lanka"/>
    <s v="Daily Diary News"/>
    <n v="25"/>
    <s v="News &amp; Politics"/>
    <d v="2017-12-10T00:00:00"/>
    <x v="2593"/>
    <n v="1426"/>
    <n v="199"/>
    <n v="250"/>
    <b v="0"/>
    <b v="0"/>
    <b v="0"/>
  </r>
  <r>
    <s v="kmGD4oet2u0"/>
    <d v="2017-12-13T00:00:00"/>
    <s v="SnG: What's In A Name? feat. Sahil Shah The Big Question S2 Ep21"/>
    <s v="SnG Comedy"/>
    <n v="23"/>
    <s v="Comedy"/>
    <d v="2017-12-12T00:00:00"/>
    <x v="2594"/>
    <n v="1708"/>
    <n v="59"/>
    <n v="552"/>
    <b v="0"/>
    <b v="0"/>
    <b v="0"/>
  </r>
  <r>
    <s v="UmnWk-Sa5n8"/>
    <d v="2017-12-13T00:00:00"/>
    <s v="Charades with Zendaya and Billy Crudup"/>
    <s v="The Tonight Show Starring Jimmy Fallon"/>
    <n v="23"/>
    <s v="Comedy"/>
    <d v="2017-12-12T00:00:00"/>
    <x v="2595"/>
    <n v="13709"/>
    <n v="220"/>
    <n v="695"/>
    <b v="0"/>
    <b v="0"/>
    <b v="0"/>
  </r>
  <r>
    <s v="m1fELwfXrZI"/>
    <d v="2017-12-13T00:00:00"/>
    <s v="Taarak Mehta Ka Ooltah Chashmah - तारक मेहता - Ep 2356 - 11th December, 2017"/>
    <s v="SAB TV"/>
    <n v="43"/>
    <s v="Shows"/>
    <d v="2017-12-11T00:00:00"/>
    <x v="2596"/>
    <n v="344"/>
    <n v="59"/>
    <n v="26"/>
    <b v="0"/>
    <b v="0"/>
    <b v="0"/>
  </r>
  <r>
    <s v="f35yeTyt7bY"/>
    <d v="2017-12-13T00:00:00"/>
    <s v="Nandhini | Today @ 9 pm | Sun TV"/>
    <s v="SunTV Tamil"/>
    <n v="22"/>
    <s v="People &amp; Blogs"/>
    <d v="2017-12-11T00:00:00"/>
    <x v="2597"/>
    <n v="701"/>
    <n v="55"/>
    <n v="283"/>
    <b v="0"/>
    <b v="0"/>
    <b v="0"/>
  </r>
  <r>
    <s v="Poyq5bIbVrU"/>
    <d v="2017-12-13T00:00:00"/>
    <s v="12 December 2017-The Hindu Editorial News Paper Analysis- [UPSC/SSC/IBPS] Current affairs HD"/>
    <s v="Study IQ education"/>
    <n v="27"/>
    <s v="Education"/>
    <d v="2017-12-12T00:00:00"/>
    <x v="2598"/>
    <n v="1928"/>
    <n v="40"/>
    <n v="322"/>
    <b v="0"/>
    <b v="0"/>
    <b v="0"/>
  </r>
  <r>
    <s v="3qhVAarQ38w"/>
    <d v="2017-12-13T00:00:00"/>
    <s v="Preet Harpal Haan Kargi (Motion Poster) | Releasing 19 December 2017 | New Punjabi Songs 2017"/>
    <s v="T-Series Apna Punjab"/>
    <n v="10"/>
    <s v="Music"/>
    <d v="2017-12-12T00:00:00"/>
    <x v="2599"/>
    <n v="832"/>
    <n v="41"/>
    <n v="42"/>
    <b v="0"/>
    <b v="0"/>
    <b v="0"/>
  </r>
  <r>
    <s v="qqeCXMpye8I"/>
    <d v="2017-12-13T00:00:00"/>
    <s v="12  December, 2017  Prelim Booster Discussion, Mahanadi, CISF, Vyaas, Horn bill, RIC"/>
    <s v="only ias"/>
    <n v="27"/>
    <s v="Education"/>
    <d v="2017-12-12T00:00:00"/>
    <x v="2600"/>
    <n v="0"/>
    <n v="0"/>
    <n v="0"/>
    <b v="1"/>
    <b v="1"/>
    <b v="0"/>
  </r>
  <r>
    <s v="O-Gh3Dxm3XY"/>
    <d v="2017-12-13T00:00:00"/>
    <s v="(09/12/2017) Kelvikkenna Bathil | Exclusive Interview with Actor Vishal | Thanthi TV"/>
    <s v="Thanthi TV"/>
    <n v="25"/>
    <s v="News &amp; Politics"/>
    <d v="2017-12-09T00:00:00"/>
    <x v="2601"/>
    <n v="2973"/>
    <n v="1127"/>
    <n v="1627"/>
    <b v="0"/>
    <b v="0"/>
    <b v="0"/>
  </r>
  <r>
    <s v="XsS_APhR-jE"/>
    <d v="2017-12-13T00:00:00"/>
    <s v="जिग्नेश मेवानी की सीट पर इतने गुस्से में क्यों है नौजवान? | Banaskantha | Gujarat Elections 2017"/>
    <s v="The Lallantop"/>
    <n v="25"/>
    <s v="News &amp; Politics"/>
    <d v="2017-12-11T00:00:00"/>
    <x v="2602"/>
    <n v="707"/>
    <n v="130"/>
    <n v="120"/>
    <b v="0"/>
    <b v="0"/>
    <b v="0"/>
  </r>
  <r>
    <s v="Ztbm9G0EySU"/>
    <d v="2017-12-13T00:00:00"/>
    <s v="Ravish Kumar Prime Time , Manmohan Singh Vs Modi ,Pakistan in Gujarat Election , (11 December 2017)"/>
    <s v="Voice of Dissent"/>
    <n v="25"/>
    <s v="News &amp; Politics"/>
    <d v="2017-12-11T00:00:00"/>
    <x v="2603"/>
    <n v="1901"/>
    <n v="153"/>
    <n v="330"/>
    <b v="0"/>
    <b v="0"/>
    <b v="0"/>
  </r>
  <r>
    <s v="aj8mN_7Apcw"/>
    <d v="2017-12-13T00:00:00"/>
    <s v="Alita: Battle Angel | Official Trailer [HD] | 20th Century FOX"/>
    <s v="20th Century Fox"/>
    <n v="1"/>
    <s v="Film &amp; Animation"/>
    <d v="2017-12-08T00:00:00"/>
    <x v="2604"/>
    <n v="50247"/>
    <n v="7174"/>
    <n v="11780"/>
    <b v="0"/>
    <b v="0"/>
    <b v="0"/>
  </r>
  <r>
    <s v="R4Fy9SPOWR0"/>
    <d v="2017-12-13T00:00:00"/>
    <s v="Dwayne 'The Rock' Johnson on Whether He Will Run for President"/>
    <s v="TheEllenShow"/>
    <n v="24"/>
    <s v="Entertainment"/>
    <d v="2017-12-12T00:00:00"/>
    <x v="2605"/>
    <n v="9019"/>
    <n v="77"/>
    <n v="357"/>
    <b v="0"/>
    <b v="0"/>
    <b v="0"/>
  </r>
  <r>
    <s v="Fu8wl8BHFmU"/>
    <d v="2017-12-13T00:00:00"/>
    <s v="Supreme Is Coming I 14th December I 12 am I Adda247  Govt Job In Your Pocket"/>
    <s v="Adda247 :Official Channel of BankersAdda &amp; SSCAdda"/>
    <n v="27"/>
    <s v="Education"/>
    <d v="2017-12-12T00:00:00"/>
    <x v="2606"/>
    <n v="121"/>
    <n v="29"/>
    <n v="33"/>
    <b v="0"/>
    <b v="0"/>
    <b v="0"/>
  </r>
  <r>
    <s v="HdCsP1obMfU"/>
    <d v="2017-12-13T00:00:00"/>
    <s v="హైదరాబాద్‌లో మరో శాడిస్ట్ భర్త ...భార్య సెక్స్ చేయమంటే...వీడు ఏం చేసాడో చూడండి | Tollywood Nagar"/>
    <s v="Tollywood Nagar"/>
    <n v="24"/>
    <s v="Entertainment"/>
    <d v="2017-12-11T00:00:00"/>
    <x v="2607"/>
    <n v="228"/>
    <n v="111"/>
    <n v="0"/>
    <b v="1"/>
    <b v="0"/>
    <b v="0"/>
  </r>
  <r>
    <s v="5gULhfRLJHo"/>
    <d v="2017-12-13T00:00:00"/>
    <s v="Bollywood Celebs and Cricketers Congratulate Virat and Anushka | The Quint"/>
    <s v="The Quint"/>
    <n v="25"/>
    <s v="News &amp; Politics"/>
    <d v="2017-12-12T00:00:00"/>
    <x v="2608"/>
    <n v="110"/>
    <n v="10"/>
    <n v="12"/>
    <b v="0"/>
    <b v="0"/>
    <b v="0"/>
  </r>
  <r>
    <s v="yvDUw2rdaeg"/>
    <d v="2017-12-13T00:00:00"/>
    <s v="T-Series Mixtape Punjabi: 3 Peg/Label Black Song | Releasing►Tomorrow | Sharry Mann | Gupz Sehra"/>
    <s v="T-Series"/>
    <n v="10"/>
    <s v="Music"/>
    <d v="2017-12-10T00:00:00"/>
    <x v="2609"/>
    <n v="1689"/>
    <n v="206"/>
    <n v="312"/>
    <b v="0"/>
    <b v="0"/>
    <b v="0"/>
  </r>
  <r>
    <s v="79nsFMS7kjQ"/>
    <d v="2017-12-13T00:00:00"/>
    <s v="Eeda Official Trailer | Shane Nigam | Nimisha Sajayan | B Ajith Kumar | LJ Films"/>
    <s v="LJ Films Official"/>
    <n v="1"/>
    <s v="Film &amp; Animation"/>
    <d v="2017-12-10T00:00:00"/>
    <x v="2610"/>
    <n v="7045"/>
    <n v="148"/>
    <n v="276"/>
    <b v="0"/>
    <b v="0"/>
    <b v="0"/>
  </r>
  <r>
    <s v="D2LjlQjQkfM"/>
    <d v="2017-12-13T00:00:00"/>
    <s v="Neena Ravi Belagere: How did Ravi Belagere Become Millionaire Complete Story"/>
    <s v="Tv9 Kannada"/>
    <n v="25"/>
    <s v="News &amp; Politics"/>
    <d v="2017-12-10T00:00:00"/>
    <x v="2611"/>
    <n v="270"/>
    <n v="83"/>
    <n v="35"/>
    <b v="0"/>
    <b v="0"/>
    <b v="0"/>
  </r>
  <r>
    <s v="QHaJS-hoppg"/>
    <d v="2017-12-13T00:00:00"/>
    <s v="Venue and Guest List of Anushka Sharma and Virat Kohli Wedding!"/>
    <s v="Crazy 4 Bollywood"/>
    <n v="24"/>
    <s v="Entertainment"/>
    <d v="2017-12-11T00:00:00"/>
    <x v="2612"/>
    <n v="388"/>
    <n v="63"/>
    <n v="32"/>
    <b v="0"/>
    <b v="0"/>
    <b v="0"/>
  </r>
  <r>
    <s v="GJ1Vvxak7t8"/>
    <d v="2017-12-13T00:00:00"/>
    <s v="విజయ్ సాయి ఆరోగ్యంపై వనిత సంచలన వ్యాఖ్యలు Vanitha Reveals Health Condition of Vijay Sai |Gossip Adda"/>
    <s v="Gossip Adda"/>
    <n v="24"/>
    <s v="Entertainment"/>
    <d v="2017-12-11T00:00:00"/>
    <x v="2613"/>
    <n v="57"/>
    <n v="68"/>
    <n v="25"/>
    <b v="0"/>
    <b v="0"/>
    <b v="0"/>
  </r>
  <r>
    <s v="lM4JRVgu-dQ"/>
    <d v="2017-12-13T00:00:00"/>
    <s v="Suddapappu Avakai 2 | Honest Date | Chai Bisket"/>
    <s v="Chai Bisket"/>
    <n v="24"/>
    <s v="Entertainment"/>
    <d v="2017-12-10T00:00:00"/>
    <x v="2614"/>
    <n v="4858"/>
    <n v="120"/>
    <n v="589"/>
    <b v="0"/>
    <b v="0"/>
    <b v="0"/>
  </r>
  <r>
    <s v="moW6djXX-kg"/>
    <d v="2017-12-13T00:00:00"/>
    <s v="12 DEC DAROGA BHARTI QUESTIONS -up si question paper 2017"/>
    <s v="study for civil services"/>
    <n v="27"/>
    <s v="Education"/>
    <d v="2017-12-12T00:00:00"/>
    <x v="2615"/>
    <n v="543"/>
    <n v="27"/>
    <n v="116"/>
    <b v="0"/>
    <b v="0"/>
    <b v="0"/>
  </r>
  <r>
    <s v="h0ChlY8mR5k"/>
    <d v="2017-12-13T00:00:00"/>
    <s v="At This Point, Do Republicans Even Care About Sexual Assault?: The Daily Show"/>
    <s v="The Daily Show with Trevor Noah"/>
    <n v="23"/>
    <s v="Comedy"/>
    <d v="2017-12-12T00:00:00"/>
    <x v="2616"/>
    <n v="19667"/>
    <n v="455"/>
    <n v="1809"/>
    <b v="0"/>
    <b v="0"/>
    <b v="0"/>
  </r>
  <r>
    <s v="f8u_2Y87y_s"/>
    <d v="2017-12-13T00:00:00"/>
    <s v="MP PATWARI EXAM ANALYSIS 9 Dec 2017 1st shift | Questions asked in today's patwari exam"/>
    <s v="TAPOBHOOMI Classes"/>
    <n v="27"/>
    <s v="Education"/>
    <d v="2017-12-09T00:00:00"/>
    <x v="2617"/>
    <n v="4202"/>
    <n v="483"/>
    <n v="613"/>
    <b v="0"/>
    <b v="0"/>
    <b v="0"/>
  </r>
  <r>
    <s v="h-h5Mhlt6O0"/>
    <d v="2017-12-13T00:00:00"/>
    <s v="iMac Pro: 1 Week Impressions!"/>
    <s v="Marques Brownlee"/>
    <n v="28"/>
    <s v="Science &amp; Technology"/>
    <d v="2017-12-12T00:00:00"/>
    <x v="2618"/>
    <n v="64551"/>
    <n v="1383"/>
    <n v="6406"/>
    <b v="0"/>
    <b v="0"/>
    <b v="0"/>
  </r>
  <r>
    <s v="GGHCcogA2H4"/>
    <d v="2017-12-13T00:00:00"/>
    <s v="മോഹൻലാലിന്റെ പുതിയ രൂപം കണ്ട് ഞെട്ടിപ്പോയി!!! | Mohanlal appeared publicly with his new look"/>
    <s v="Kandathum Kettathum"/>
    <n v="24"/>
    <s v="Entertainment"/>
    <d v="2017-12-12T00:00:00"/>
    <x v="2619"/>
    <n v="897"/>
    <n v="150"/>
    <n v="183"/>
    <b v="0"/>
    <b v="0"/>
    <b v="0"/>
  </r>
  <r>
    <s v="zFkUxEYHbXs"/>
    <d v="2017-12-13T00:00:00"/>
    <s v="KAALAKAANDI | Saif Ali Khan | Trailer Reaction w/ Sesh!"/>
    <s v="jaby koay"/>
    <n v="24"/>
    <s v="Entertainment"/>
    <d v="2017-12-11T00:00:00"/>
    <x v="2620"/>
    <n v="1751"/>
    <n v="80"/>
    <n v="232"/>
    <b v="0"/>
    <b v="0"/>
    <b v="0"/>
  </r>
  <r>
    <s v="MWezw6LZd7Y"/>
    <d v="2017-12-13T00:00:00"/>
    <s v="Theka Desi Sharaab | Indians In Wine Shops | The Timeliners"/>
    <s v="The Timeliners"/>
    <n v="24"/>
    <s v="Entertainment"/>
    <d v="2017-12-09T00:00:00"/>
    <x v="2621"/>
    <n v="30564"/>
    <n v="824"/>
    <n v="1130"/>
    <b v="0"/>
    <b v="0"/>
    <b v="0"/>
  </r>
  <r>
    <s v="d3_Hqf0sO_s"/>
    <d v="2017-12-13T00:00:00"/>
    <s v="Comedian Vijay wife Vanitha Reddy talked to media and clarified over his suicide"/>
    <s v="ETV Telangana"/>
    <n v="25"/>
    <s v="News &amp; Politics"/>
    <d v="2017-12-11T00:00:00"/>
    <x v="2622"/>
    <n v="7"/>
    <n v="12"/>
    <n v="1"/>
    <b v="0"/>
    <b v="0"/>
    <b v="0"/>
  </r>
  <r>
    <s v="hO3J5g315_0"/>
    <d v="2017-12-13T00:00:00"/>
    <s v="Virat Kohli और Anushka Sharma का WEDDING VIDEO - Virushka Wedding"/>
    <s v="Bollywood Spy Hindi"/>
    <n v="24"/>
    <s v="Entertainment"/>
    <d v="2017-12-11T00:00:00"/>
    <x v="2623"/>
    <n v="424"/>
    <n v="52"/>
    <n v="37"/>
    <b v="0"/>
    <b v="0"/>
    <b v="0"/>
  </r>
  <r>
    <s v="o8wvpIUMfL4"/>
    <d v="2017-12-13T00:00:00"/>
    <s v="Nagababu React To Roja Comments About Pawan Kalyan | Pawan Kalyan Janasena Tour in Ongole"/>
    <s v="Top Telugu Media"/>
    <n v="24"/>
    <s v="Entertainment"/>
    <d v="2017-12-09T00:00:00"/>
    <x v="2624"/>
    <n v="1445"/>
    <n v="717"/>
    <n v="213"/>
    <b v="0"/>
    <b v="0"/>
    <b v="0"/>
  </r>
  <r>
    <s v="B-7zckt62mI"/>
    <d v="2017-12-13T00:00:00"/>
    <s v="Pawan Kalyan Fans characters less fellows: Kathi Mahesh | Prime Time With Mahaa Murthy"/>
    <s v="Mahaa News"/>
    <n v="25"/>
    <s v="News &amp; Politics"/>
    <d v="2017-12-11T00:00:00"/>
    <x v="2625"/>
    <n v="353"/>
    <n v="188"/>
    <n v="606"/>
    <b v="0"/>
    <b v="0"/>
    <b v="0"/>
  </r>
  <r>
    <s v="UT6MzHWkT7o"/>
    <d v="2017-12-13T00:00:00"/>
    <s v="ताज मिलते ही राहुल  का निकला पाक के साथ रिश्ता"/>
    <s v="Only News 24x7"/>
    <n v="25"/>
    <s v="News &amp; Politics"/>
    <d v="2017-12-11T00:00:00"/>
    <x v="2626"/>
    <n v="477"/>
    <n v="58"/>
    <n v="145"/>
    <b v="0"/>
    <b v="0"/>
    <b v="0"/>
  </r>
  <r>
    <s v="T8xGsyGPNfw"/>
    <d v="2017-12-13T00:00:00"/>
    <s v="హాఫ్ నిక్కర్లు వేసుకొని నాకోడలు ! అర్ధరాత్రుల్లో! ఏడుస్తూ చెప్పిన విజయ్ తల్లి| Vijay Sai Selfi Video"/>
    <s v="Tollywood Central"/>
    <n v="24"/>
    <s v="Entertainment"/>
    <d v="2017-12-12T00:00:00"/>
    <x v="2627"/>
    <n v="55"/>
    <n v="48"/>
    <n v="6"/>
    <b v="0"/>
    <b v="0"/>
    <b v="0"/>
  </r>
  <r>
    <s v="93YOUpkeWYs"/>
    <d v="2017-12-13T00:00:00"/>
    <s v="Virat Kohli - Anushka Sharma Wedding: Anushka's Bridal Look Copied from Deepika? |"/>
    <s v="FilmiBeat"/>
    <n v="24"/>
    <s v="Entertainment"/>
    <d v="2017-12-12T00:00:00"/>
    <x v="2628"/>
    <n v="287"/>
    <n v="286"/>
    <n v="72"/>
    <b v="0"/>
    <b v="0"/>
    <b v="0"/>
  </r>
  <r>
    <s v="6yHrAfqrebg"/>
    <d v="2017-12-13T00:00:00"/>
    <s v="Masterpiece Wakeup Song Official | Mammootty | Mukesh | Unni Mukundan |"/>
    <s v="East Coast"/>
    <n v="1"/>
    <s v="Film &amp; Animation"/>
    <d v="2017-12-10T00:00:00"/>
    <x v="2629"/>
    <n v="22203"/>
    <n v="1981"/>
    <n v="1078"/>
    <b v="0"/>
    <b v="0"/>
    <b v="0"/>
  </r>
  <r>
    <s v="4HtmIkJ1gAY"/>
    <d v="2017-12-13T00:00:00"/>
    <s v="WWE RAW 11th December 2017 | Full HD Highlights"/>
    <s v="Wrestling Time"/>
    <n v="24"/>
    <s v="Entertainment"/>
    <d v="2017-12-12T00:00:00"/>
    <x v="2630"/>
    <n v="666"/>
    <n v="59"/>
    <n v="17"/>
    <b v="0"/>
    <b v="0"/>
    <b v="0"/>
  </r>
  <r>
    <s v="dOSCZngPYWg"/>
    <d v="2017-12-13T00:00:00"/>
    <s v="Roy Moore Loves Putin Just As Much As Trump"/>
    <s v="The Late Show with Stephen Colbert"/>
    <n v="24"/>
    <s v="Entertainment"/>
    <d v="2017-12-12T00:00:00"/>
    <x v="2631"/>
    <n v="11101"/>
    <n v="240"/>
    <n v="752"/>
    <b v="0"/>
    <b v="0"/>
    <b v="0"/>
  </r>
  <r>
    <s v="TATr6tDWPvE"/>
    <d v="2017-12-13T00:00:00"/>
    <s v="Hero Suresh gets emotional about Comedian Vijay Sai death"/>
    <s v="Telugu Popular TV"/>
    <n v="25"/>
    <s v="News &amp; Politics"/>
    <d v="2017-12-11T00:00:00"/>
    <x v="2632"/>
    <n v="109"/>
    <n v="21"/>
    <n v="9"/>
    <b v="0"/>
    <b v="0"/>
    <b v="0"/>
  </r>
  <r>
    <s v="8DaAdIJk-cY"/>
    <d v="2017-12-13T00:00:00"/>
    <s v="Bigg Boss Season 11 - Day 71 - 11th December 2017 - बिग बॉस"/>
    <s v="Colors TV"/>
    <n v="24"/>
    <s v="Entertainment"/>
    <d v="2017-12-12T00:00:00"/>
    <x v="2633"/>
    <n v="148"/>
    <n v="12"/>
    <n v="41"/>
    <b v="0"/>
    <b v="0"/>
    <b v="0"/>
  </r>
  <r>
    <s v="lYh8al-HhB0"/>
    <d v="2017-12-13T00:00:00"/>
    <s v="Chammak Chandra Performance | Extra Jabardasth | 8th December 2017  | ETV Telugu"/>
    <s v="ETV Jabardasth"/>
    <n v="22"/>
    <s v="People &amp; Blogs"/>
    <d v="2017-12-08T00:00:00"/>
    <x v="2634"/>
    <n v="5141"/>
    <n v="669"/>
    <n v="283"/>
    <b v="0"/>
    <b v="0"/>
    <b v="0"/>
  </r>
  <r>
    <s v="PuPUPFaH_I4"/>
    <d v="2017-12-13T00:00:00"/>
    <s v="Kundali Bhagya - कुंडली भाग्य - Episode 110 - December 11, 2017 - Best Scene"/>
    <s v="zeetv"/>
    <n v="24"/>
    <s v="Entertainment"/>
    <d v="2017-12-12T00:00:00"/>
    <x v="2635"/>
    <n v="677"/>
    <n v="72"/>
    <n v="26"/>
    <b v="0"/>
    <b v="0"/>
    <b v="0"/>
  </r>
  <r>
    <s v="NRJF8Tv_4HQ"/>
    <d v="2017-12-13T00:00:00"/>
    <s v="Tollywood Comedian Vijay Sai Ends Life Blames Estranged Wife In video | #99TV"/>
    <s v="99TV Telugu"/>
    <n v="25"/>
    <s v="News &amp; Politics"/>
    <d v="2017-12-11T00:00:00"/>
    <x v="2636"/>
    <n v="55"/>
    <n v="28"/>
    <n v="4"/>
    <b v="0"/>
    <b v="0"/>
    <b v="0"/>
  </r>
  <r>
    <s v="7acJ-XHyPx8"/>
    <d v="2017-12-13T00:00:00"/>
    <s v="Irahul Vohra With Jinder Mahal / WWE"/>
    <s v="Irahul Vohra"/>
    <n v="23"/>
    <s v="Comedy"/>
    <d v="2017-12-10T00:00:00"/>
    <x v="2637"/>
    <n v="2620"/>
    <n v="83"/>
    <n v="96"/>
    <b v="0"/>
    <b v="0"/>
    <b v="0"/>
  </r>
  <r>
    <s v="_89sunV8waw"/>
    <d v="2017-12-13T00:00:00"/>
    <s v="मुंबई : अमित ठाकरे आणि मिताली बोरुडे यांचा साखरपुडा संपन्न"/>
    <s v="ABP Majha"/>
    <n v="25"/>
    <s v="News &amp; Politics"/>
    <d v="2017-12-11T00:00:00"/>
    <x v="2638"/>
    <n v="331"/>
    <n v="32"/>
    <n v="15"/>
    <b v="0"/>
    <b v="0"/>
    <b v="0"/>
  </r>
  <r>
    <s v="CCr5-ZxYtNU"/>
    <d v="2017-12-13T00:00:00"/>
    <s v="డిసెంబర్ 10 తర్వాత బుధుడు ఈ రాశులవారిని కోటీశ్వారులును చేస్తాడు  | mana nidhi"/>
    <s v="Mana Nidhi"/>
    <n v="22"/>
    <s v="People &amp; Blogs"/>
    <d v="2017-12-09T00:00:00"/>
    <x v="2639"/>
    <n v="191"/>
    <n v="70"/>
    <n v="9"/>
    <b v="0"/>
    <b v="0"/>
    <b v="0"/>
  </r>
  <r>
    <s v="7JZuSFky1cI"/>
    <d v="2017-12-13T00:00:00"/>
    <s v="வடிவேலு நிலைமையா விஷாலுக்கு ? Comedy Actor Singamuthu Comment on Vishal | Latest Interview"/>
    <s v="NewsGlitz - Next Generation Tamil News Channel"/>
    <n v="25"/>
    <s v="News &amp; Politics"/>
    <d v="2017-12-11T00:00:00"/>
    <x v="2640"/>
    <n v="663"/>
    <n v="153"/>
    <n v="55"/>
    <b v="0"/>
    <b v="0"/>
    <b v="0"/>
  </r>
  <r>
    <s v="THkCSwnTaME"/>
    <d v="2017-12-13T00:00:00"/>
    <s v="How to Find Your Passion । Passion को Profession कैसे बनाएँ | Dr Vivek Bindra"/>
    <s v="Dr. Vivek Bindra: Motivational Speaker"/>
    <n v="27"/>
    <s v="Education"/>
    <d v="2017-12-10T00:00:00"/>
    <x v="2641"/>
    <n v="57568"/>
    <n v="377"/>
    <n v="5607"/>
    <b v="0"/>
    <b v="0"/>
    <b v="0"/>
  </r>
  <r>
    <s v="rriomIvkAok"/>
    <d v="2017-12-13T00:00:00"/>
    <s v="Current Affairs Live 2.0 | 12 December 2017 | करंट अफेयर्स लाइव 2.0 | All Competitive Exams"/>
    <s v="Mahendra Guru : Online Videos For Govt. Exams"/>
    <n v="27"/>
    <s v="Education"/>
    <d v="2017-12-12T00:00:00"/>
    <x v="2642"/>
    <n v="1298"/>
    <n v="23"/>
    <n v="137"/>
    <b v="0"/>
    <b v="0"/>
    <b v="0"/>
  </r>
  <r>
    <s v="M8stuApKzjI"/>
    <d v="2017-12-13T00:00:00"/>
    <s v="Resumen de Villarreal CF vs FC Barcelona (0-2)"/>
    <s v="LaLiga Santander"/>
    <n v="17"/>
    <s v="Sports"/>
    <d v="2017-12-10T00:00:00"/>
    <x v="2643"/>
    <n v="3409"/>
    <n v="397"/>
    <n v="188"/>
    <b v="0"/>
    <b v="0"/>
    <b v="0"/>
  </r>
  <r>
    <s v="BnYxQdgQi5o"/>
    <d v="2017-12-13T00:00:00"/>
    <s v="Extra Jabardasth Promo | 15th December 2017 | Extra Jabardasth LatestPromo | Rashmi,Sudigali,Sudheer"/>
    <s v="mallemalatv"/>
    <n v="24"/>
    <s v="Entertainment"/>
    <d v="2017-12-09T00:00:00"/>
    <x v="2644"/>
    <n v="5883"/>
    <n v="431"/>
    <n v="208"/>
    <b v="0"/>
    <b v="0"/>
    <b v="0"/>
  </r>
  <r>
    <s v="3Or4fPN5qmY"/>
    <d v="2017-12-13T00:00:00"/>
    <s v="Fun Bucket | 110th Episode | Funny Videos | Harsha Annavarapu | Telugu Comedy Web Series"/>
    <s v="TeluguOne"/>
    <n v="23"/>
    <s v="Comedy"/>
    <d v="2017-12-09T00:00:00"/>
    <x v="2645"/>
    <n v="2097"/>
    <n v="229"/>
    <n v="464"/>
    <b v="0"/>
    <b v="0"/>
    <b v="0"/>
  </r>
  <r>
    <s v="DmoMlyHhZhY"/>
    <d v="2017-12-13T00:00:00"/>
    <s v="Anushka And Virat Wedding UNSEEN Pictures | LehrenTV"/>
    <s v="Lehren TV"/>
    <n v="24"/>
    <s v="Entertainment"/>
    <d v="2017-12-12T00:00:00"/>
    <x v="2646"/>
    <n v="532"/>
    <n v="22"/>
    <n v="34"/>
    <b v="0"/>
    <b v="0"/>
    <b v="0"/>
  </r>
  <r>
    <s v="VWkhq1nXna8"/>
    <d v="2017-12-13T00:00:00"/>
    <s v="Big News Big Debate : Bandla Ganesh Vs Jeevan Reddy over Pawan Kalyan's comments || Rajinikanth TV9"/>
    <s v="TV9 NOW"/>
    <n v="24"/>
    <s v="Entertainment"/>
    <d v="2017-12-12T00:00:00"/>
    <x v="2647"/>
    <n v="338"/>
    <n v="40"/>
    <n v="184"/>
    <b v="0"/>
    <b v="0"/>
    <b v="0"/>
  </r>
  <r>
    <s v="2z6wqAFLDXY"/>
    <d v="2017-12-13T00:00:00"/>
    <s v="माता के दर्शन को बेताब मोदी जी भाग कर चढ़ गए पहाड़ी रास्ते पर, ना सांस चढ़े और ना ही थके."/>
    <s v="Prime Minister Narender Modi"/>
    <n v="25"/>
    <s v="News &amp; Politics"/>
    <d v="2017-12-12T00:00:00"/>
    <x v="2648"/>
    <n v="2467"/>
    <n v="289"/>
    <n v="208"/>
    <b v="0"/>
    <b v="0"/>
    <b v="0"/>
  </r>
  <r>
    <s v="h4jokeuedoA"/>
    <d v="2017-12-13T00:00:00"/>
    <s v="Bollywood Celebrities Shocking Funny Reaction On Anushka Sharma And Virat Kohli Secret Wedding"/>
    <s v="Bollywood Now"/>
    <n v="24"/>
    <s v="Entertainment"/>
    <d v="2017-12-11T00:00:00"/>
    <x v="2649"/>
    <n v="1092"/>
    <n v="99"/>
    <n v="66"/>
    <b v="0"/>
    <b v="0"/>
    <b v="0"/>
  </r>
  <r>
    <s v="3TOnJI1BqzU"/>
    <d v="2017-12-13T00:00:00"/>
    <s v="TVF Bachelors | S02E03 - Bachelors vs Cooking"/>
    <s v="The Viral Fever"/>
    <n v="24"/>
    <s v="Entertainment"/>
    <d v="2017-12-08T00:00:00"/>
    <x v="2650"/>
    <n v="96673"/>
    <n v="2072"/>
    <n v="9511"/>
    <b v="0"/>
    <b v="0"/>
    <b v="0"/>
  </r>
  <r>
    <s v="bmkYc2aODSk"/>
    <d v="2017-12-13T00:00:00"/>
    <s v="ಮದುವೆಯಾಗಿ ಎರಡು ತಿಂಗಳಿಗೇ ಜಗಳ ಮಾಡಿಕೊಂಡ ಸಮಂತಾ ಮತ್ತು ನಾಗ ಚೈತನ್ಯ | Stars After Wedding"/>
    <s v="chandanavana"/>
    <n v="24"/>
    <s v="Entertainment"/>
    <d v="2017-12-10T00:00:00"/>
    <x v="2651"/>
    <n v="143"/>
    <n v="96"/>
    <n v="26"/>
    <b v="0"/>
    <b v="0"/>
    <b v="0"/>
  </r>
  <r>
    <s v="8IVP83sL7v4"/>
    <d v="2017-12-13T00:00:00"/>
    <s v="வள்ளி | VALLI | Sun TV | Tamil Serial | Episode 1445 - 11th December 2017"/>
    <s v="Saregama TVShows"/>
    <n v="24"/>
    <s v="Entertainment"/>
    <d v="2017-12-11T00:00:00"/>
    <x v="2652"/>
    <n v="771"/>
    <n v="158"/>
    <n v="57"/>
    <b v="0"/>
    <b v="0"/>
    <b v="0"/>
  </r>
  <r>
    <s v="B1HH3fWOr2s"/>
    <d v="2017-12-13T00:00:00"/>
    <s v="Appatlo Okadundevadu Full Movie - 2017 Telugu Movies - Nara Rohith, Sree Vishnu, Tanya Hope, Sasha"/>
    <s v="Bhavani HD Movies"/>
    <n v="24"/>
    <s v="Entertainment"/>
    <d v="2017-12-05T00:00:00"/>
    <x v="2653"/>
    <n v="7296"/>
    <n v="345"/>
    <n v="1109"/>
    <b v="0"/>
    <b v="0"/>
    <b v="0"/>
  </r>
  <r>
    <s v="9qmcyucT6y4"/>
    <d v="2017-12-13T00:00:00"/>
    <s v="Trump Attacks the Press, Goes All-In for Roy Moore: A Closer Look"/>
    <s v="Late Night with Seth Meyers"/>
    <n v="23"/>
    <s v="Comedy"/>
    <d v="2017-12-12T00:00:00"/>
    <x v="2654"/>
    <n v="18731"/>
    <n v="544"/>
    <n v="1983"/>
    <b v="0"/>
    <b v="0"/>
    <b v="0"/>
  </r>
  <r>
    <s v="fRGQg1PO6Ys"/>
    <d v="2017-12-13T00:00:00"/>
    <s v="Rinku Devi Demands A Divorce - The Kapil Sharma Show"/>
    <s v="SET India"/>
    <n v="24"/>
    <s v="Entertainment"/>
    <d v="2017-12-09T00:00:00"/>
    <x v="2655"/>
    <n v="3544"/>
    <n v="340"/>
    <n v="154"/>
    <b v="0"/>
    <b v="0"/>
    <b v="0"/>
  </r>
  <r>
    <s v="1u_VGlwvQHw"/>
    <d v="2017-12-13T00:00:00"/>
    <s v="10 AWESOME COCA COLA TRICKS!"/>
    <s v="VitaliUS EN"/>
    <n v="28"/>
    <s v="Science &amp; Technology"/>
    <d v="2017-12-10T00:00:00"/>
    <x v="2656"/>
    <n v="3246"/>
    <n v="1515"/>
    <n v="405"/>
    <b v="0"/>
    <b v="0"/>
    <b v="0"/>
  </r>
  <r>
    <s v="FciPpWOp2iw"/>
    <d v="2017-12-13T00:00:00"/>
    <s v="அடங்காத சிம்பு... பில்டப்? நியாயமா? An Ultimate FLASH BACK |T.Rajendar about Simbu Issues |TR Comedy"/>
    <s v="Nakkheeran TV"/>
    <n v="25"/>
    <s v="News &amp; Politics"/>
    <d v="2017-12-09T00:00:00"/>
    <x v="2657"/>
    <n v="2206"/>
    <n v="826"/>
    <n v="353"/>
    <b v="0"/>
    <b v="0"/>
    <b v="0"/>
  </r>
  <r>
    <s v="-941dyJoASA"/>
    <d v="2017-12-13T00:00:00"/>
    <s v="Vidya Vinayaka - Episode 32  - December 12, 2017 - Preview"/>
    <s v="zeekannada"/>
    <n v="24"/>
    <s v="Entertainment"/>
    <d v="2017-12-12T00:00:00"/>
    <x v="2658"/>
    <n v="75"/>
    <n v="4"/>
    <n v="1"/>
    <b v="0"/>
    <b v="0"/>
    <b v="0"/>
  </r>
  <r>
    <s v="8CnBp3hjzLk"/>
    <d v="2017-12-13T00:00:00"/>
    <s v="நடிகர் சங்க துணைத் தலைவர் பதவியில் இருந்து பொன்வண்ணன் திடீர் ராஜினாமா- வீடியோ"/>
    <s v="Oneindia Tamil | ஒன்இந்தியா தமிழ்"/>
    <n v="25"/>
    <s v="News &amp; Politics"/>
    <d v="2017-12-11T00:00:00"/>
    <x v="2659"/>
    <n v="218"/>
    <n v="30"/>
    <n v="18"/>
    <b v="0"/>
    <b v="0"/>
    <b v="0"/>
  </r>
  <r>
    <s v="YmQc3lpqMuA"/>
    <d v="2017-12-13T00:00:00"/>
    <s v="Virat Kohli, Anuskha Sharma Get Married In Italy"/>
    <s v="NDTV"/>
    <n v="17"/>
    <s v="Sports"/>
    <d v="2017-12-11T00:00:00"/>
    <x v="2660"/>
    <n v="207"/>
    <n v="19"/>
    <n v="24"/>
    <b v="0"/>
    <b v="0"/>
    <b v="0"/>
  </r>
  <r>
    <s v="kCDSge-Wsgw"/>
    <d v="2017-12-13T00:00:00"/>
    <s v="Review On Bigg Boss 11: LAUGHTER CHALLENGE In Bigg Boss House! Part 2"/>
    <s v="Saas Bahu Aur Betiyaan"/>
    <n v="24"/>
    <s v="Entertainment"/>
    <d v="2017-12-12T00:00:00"/>
    <x v="2661"/>
    <n v="359"/>
    <n v="34"/>
    <n v="215"/>
    <b v="0"/>
    <b v="0"/>
    <b v="0"/>
  </r>
  <r>
    <s v="0Dy4FwvjIZc"/>
    <d v="2017-12-13T00:00:00"/>
    <s v="Lagira Zhala Jee - लगिरा झला जी - Episode 197  - December 12, 2017 - Preview"/>
    <s v="zeemarathi"/>
    <n v="24"/>
    <s v="Entertainment"/>
    <d v="2017-12-12T00:00:00"/>
    <x v="2662"/>
    <n v="124"/>
    <n v="8"/>
    <n v="2"/>
    <b v="0"/>
    <b v="0"/>
    <b v="0"/>
  </r>
  <r>
    <s v="6HoS37BJ6Og"/>
    <d v="2017-12-13T00:00:00"/>
    <s v="ರಾಜೇಶ್ ಕೃಷ್ಣನ್ ಬಿಟ್ಟು ಹೋಗಿದ್ದಕ್ಕೆ ಹಂಸಲೇಖ ಹೇಳಿದ್ದೇನು ಗೊತ್ತ? ಶಾಕಿಂಗ್ !"/>
    <s v="Sandalwood Studios"/>
    <n v="22"/>
    <s v="People &amp; Blogs"/>
    <d v="2017-12-11T00:00:00"/>
    <x v="2663"/>
    <n v="52"/>
    <n v="18"/>
    <n v="13"/>
    <b v="0"/>
    <b v="0"/>
    <b v="0"/>
  </r>
  <r>
    <s v="WpEjZALEPVc"/>
    <d v="2017-12-13T00:00:00"/>
    <s v="Richie Movie Review  | Nivin Pauly | Shradhha Srinath | Tamil Talkies"/>
    <s v="Tamil Talkies"/>
    <n v="24"/>
    <s v="Entertainment"/>
    <d v="2017-12-08T00:00:00"/>
    <x v="2664"/>
    <n v="4128"/>
    <n v="1624"/>
    <n v="557"/>
    <b v="0"/>
    <b v="0"/>
    <b v="0"/>
  </r>
  <r>
    <s v="RsfUZe606LQ"/>
    <d v="2017-12-13T00:00:00"/>
    <s v="Kaalakaandi | Official Trailer | Saif Ali Khan | Akshat Verma | January 12"/>
    <s v="Zee Music Company"/>
    <n v="10"/>
    <s v="Music"/>
    <d v="2017-12-06T00:00:00"/>
    <x v="2665"/>
    <n v="56388"/>
    <n v="6654"/>
    <n v="5282"/>
    <b v="0"/>
    <b v="0"/>
    <b v="0"/>
  </r>
  <r>
    <s v="JssL-0rBJ2c"/>
    <d v="2017-12-13T00:00:00"/>
    <s v="Agni Sridhar Press Conference In Bangalore about Ravi Belagere"/>
    <s v="Btv Kannada Ɩ ಬಿಟಿವಿ ಕನ್ನಡ"/>
    <n v="25"/>
    <s v="News &amp; Politics"/>
    <d v="2017-12-11T00:00:00"/>
    <x v="2666"/>
    <n v="242"/>
    <n v="54"/>
    <n v="40"/>
    <b v="0"/>
    <b v="0"/>
    <b v="0"/>
  </r>
  <r>
    <s v="GBNfWCYwlz4"/>
    <d v="2017-12-13T00:00:00"/>
    <s v="നടൻ ജയന്റെ കുടുംബക്കാർ തമ്മിൽ അടിപിടി ഒടുവിൽ സംഭവിച്ചത്  | Jayan"/>
    <s v="ABC Malayalam"/>
    <n v="22"/>
    <s v="People &amp; Blogs"/>
    <d v="2017-12-11T00:00:00"/>
    <x v="2667"/>
    <n v="70"/>
    <n v="50"/>
    <n v="13"/>
    <b v="0"/>
    <b v="0"/>
    <b v="0"/>
  </r>
  <r>
    <s v="EduPDDj3wV8"/>
    <d v="2017-12-13T00:00:00"/>
    <s v="Muddha Mandaram - Episode 952  - December 12, 2017 - Preview"/>
    <s v="zeetvtelugu"/>
    <n v="24"/>
    <s v="Entertainment"/>
    <d v="2017-12-12T00:00:00"/>
    <x v="2668"/>
    <n v="133"/>
    <n v="21"/>
    <n v="18"/>
    <b v="0"/>
    <b v="0"/>
    <b v="0"/>
  </r>
  <r>
    <s v="6CgKK8DN63E"/>
    <d v="2017-12-13T00:00:00"/>
    <s v="13 दिसम्बर सफला एकादशी करे इन 7 मे से कोई 1 उपाय, हो जायेंगे मालामाल बरासेगा पैसा ही पैसा"/>
    <s v="Apple Hindi"/>
    <n v="25"/>
    <s v="News &amp; Politics"/>
    <d v="2017-12-12T00:00:00"/>
    <x v="2669"/>
    <n v="110"/>
    <n v="10"/>
    <n v="0"/>
    <b v="0"/>
    <b v="0"/>
    <b v="0"/>
  </r>
  <r>
    <s v="NEnYYg9HBhU"/>
    <d v="2017-12-13T00:00:00"/>
    <s v="ರವಿ ಬೆಳಗೆರೆ 2ನೇ ಪತ್ನಿ ಯಶೋಮತಿ ಫೇಸ್ ಬುಕ್ ಸ್ಟೇಟಸ್ ನೋಡಿ | Oneindia Kannada"/>
    <s v="Oneindia Kannada | ಒನ್ಇಂಡಿಯಾ ಕನ್ನಡ"/>
    <n v="25"/>
    <s v="News &amp; Politics"/>
    <d v="2017-12-12T00:00:00"/>
    <x v="2670"/>
    <n v="25"/>
    <n v="7"/>
    <n v="0"/>
    <b v="0"/>
    <b v="0"/>
    <b v="0"/>
  </r>
  <r>
    <s v="IMzcFMu0phg"/>
    <d v="2017-12-13T00:00:00"/>
    <s v="Richie First Show Fans Reaction | Nivin Pauly | Natty | Shraddha Srinath | Lakshmi Priyaa"/>
    <s v="Tamil The Hindu"/>
    <n v="25"/>
    <s v="News &amp; Politics"/>
    <d v="2017-12-08T00:00:00"/>
    <x v="2671"/>
    <n v="2867"/>
    <n v="450"/>
    <n v="242"/>
    <b v="0"/>
    <b v="0"/>
    <b v="0"/>
  </r>
  <r>
    <s v="ZrhP6rXaDKM"/>
    <d v="2017-12-13T00:00:00"/>
    <s v="Bloopers and Outtakes | #RealTalkTuesday | MostlySane"/>
    <s v="MostlySane"/>
    <n v="23"/>
    <s v="Comedy"/>
    <d v="2017-12-12T00:00:00"/>
    <x v="2672"/>
    <n v="4233"/>
    <n v="142"/>
    <n v="299"/>
    <b v="0"/>
    <b v="0"/>
    <b v="0"/>
  </r>
  <r>
    <s v="j0VZtMVAxg4"/>
    <d v="2017-12-13T00:00:00"/>
    <s v="The Franco Brothers Have Bad Boy Pasts"/>
    <s v="The Late Late Show with James Corden"/>
    <n v="24"/>
    <s v="Entertainment"/>
    <d v="2017-12-12T00:00:00"/>
    <x v="2673"/>
    <n v="9463"/>
    <n v="63"/>
    <n v="197"/>
    <b v="0"/>
    <b v="0"/>
    <b v="0"/>
  </r>
  <r>
    <s v="NV6ogpOBYNA"/>
    <d v="2017-12-13T00:00:00"/>
    <s v="Shocking News Revealed About Comedian Vijay Sai Suicidé || Tollywood || YOYO Cine Talkies"/>
    <s v="YOYO Cine Talkies"/>
    <n v="24"/>
    <s v="Entertainment"/>
    <d v="2017-12-11T00:00:00"/>
    <x v="2674"/>
    <n v="36"/>
    <n v="9"/>
    <n v="4"/>
    <b v="0"/>
    <b v="0"/>
    <b v="0"/>
  </r>
  <r>
    <s v="Pvo9zUvixOk"/>
    <d v="2017-12-13T00:00:00"/>
    <s v="గుడ్డేలుగును సూశి  భయపడ్డ గంగవ్వ || Dethadi News || TV1"/>
    <s v="TV1"/>
    <n v="25"/>
    <s v="News &amp; Politics"/>
    <d v="2017-12-11T00:00:00"/>
    <x v="2675"/>
    <n v="1059"/>
    <n v="76"/>
    <n v="125"/>
    <b v="0"/>
    <b v="0"/>
    <b v="0"/>
  </r>
  <r>
    <s v="ryvBWshPi9Q"/>
    <d v="2017-12-13T00:00:00"/>
    <s v="ದಿವಾಕರ್ ಕೂಡ ಒಬ್ಬ ದೊಡ್ಡ ಸೆಲಬ್ರಿಟಿ ಅಂತೇ ಶಾಕಿಂಗ್ | Bigg Boss Diwakar unknown facts"/>
    <s v="Kannada Health &amp; Beauty Tips"/>
    <n v="26"/>
    <s v="Howto &amp; Style"/>
    <d v="2017-12-10T00:00:00"/>
    <x v="2676"/>
    <n v="0"/>
    <n v="0"/>
    <n v="56"/>
    <b v="0"/>
    <b v="1"/>
    <b v="0"/>
  </r>
  <r>
    <s v="hcQdBcwR4PI"/>
    <d v="2017-12-13T00:00:00"/>
    <s v="Saat Bhai Champa | Everyday | at 8.00 PM | Promo"/>
    <s v="zeebangla"/>
    <n v="24"/>
    <s v="Entertainment"/>
    <d v="2017-12-12T00:00:00"/>
    <x v="2677"/>
    <n v="407"/>
    <n v="14"/>
    <n v="4"/>
    <b v="0"/>
    <b v="0"/>
    <b v="0"/>
  </r>
  <r>
    <s v="pNNQw1wt-tA"/>
    <d v="2017-12-13T00:00:00"/>
    <s v="Director Cheran Real Behavior In Vishal Nadigar Sangam Meeting | podhukulam  | YOYO TV Tamil"/>
    <s v="YOYO TV Tamil"/>
    <n v="24"/>
    <s v="Entertainment"/>
    <d v="2017-12-10T00:00:00"/>
    <x v="2678"/>
    <n v="129"/>
    <n v="51"/>
    <n v="73"/>
    <b v="0"/>
    <b v="0"/>
    <b v="0"/>
  </r>
  <r>
    <s v="miD3ujpqYTk"/>
    <d v="2017-12-14T00:00:00"/>
    <s v="Deivamagal Episode 1413, 13/12/17"/>
    <s v="VikatanTV"/>
    <n v="43"/>
    <s v="Shows"/>
    <d v="2017-12-13T00:00:00"/>
    <x v="2679"/>
    <n v="3245"/>
    <n v="1738"/>
    <n v="802"/>
    <b v="0"/>
    <b v="0"/>
    <b v="0"/>
  </r>
  <r>
    <s v="gTea348Sa28"/>
    <d v="2017-12-14T00:00:00"/>
    <s v="Kill | Garry Sandhu ( Song Teaser ) | Vee Music  | Releasing on 14 December"/>
    <s v="Fresh Media Records"/>
    <n v="10"/>
    <s v="Music"/>
    <d v="2017-12-12T00:00:00"/>
    <x v="2680"/>
    <n v="7968"/>
    <n v="183"/>
    <n v="523"/>
    <b v="0"/>
    <b v="0"/>
    <b v="0"/>
  </r>
  <r>
    <s v="m3CD0oUJ_2g"/>
    <d v="2017-12-14T00:00:00"/>
    <s v="Vanitha &amp; Sasidhar Relation Revealed | కమెడియన్ విజయ్ సాయి భార్య వనిత రెడ్డి శశిధర్ ల సంబంధం ఏంటి ?"/>
    <s v="Garam Chai"/>
    <n v="24"/>
    <s v="Entertainment"/>
    <d v="2017-12-13T00:00:00"/>
    <x v="2681"/>
    <n v="157"/>
    <n v="44"/>
    <n v="14"/>
    <b v="0"/>
    <b v="0"/>
    <b v="0"/>
  </r>
  <r>
    <s v="WKDjSFcn_Ac"/>
    <d v="2017-12-14T00:00:00"/>
    <s v="ఆధారాలతో బయటపడ్డ వనిత నిజ స్వరూపం |Vijay Sai Wife Vanitha Real Character with Proofs | Media Masters"/>
    <s v="Media Masters"/>
    <n v="25"/>
    <s v="News &amp; Politics"/>
    <d v="2017-12-12T00:00:00"/>
    <x v="2682"/>
    <n v="459"/>
    <n v="86"/>
    <n v="10"/>
    <b v="0"/>
    <b v="0"/>
    <b v="0"/>
  </r>
  <r>
    <s v="__XgHijSqW8"/>
    <d v="2017-12-14T00:00:00"/>
    <s v="क्या आप इस जगह पर उड़ सकते हो ? | 3 Places Where Gravity Does Not Seem to Exist"/>
    <s v="FactTechz"/>
    <n v="24"/>
    <s v="Entertainment"/>
    <d v="2017-12-13T00:00:00"/>
    <x v="2683"/>
    <n v="11796"/>
    <n v="349"/>
    <n v="1909"/>
    <b v="0"/>
    <b v="0"/>
    <b v="0"/>
  </r>
  <r>
    <s v="m2KZgwc-jBA"/>
    <d v="2017-12-14T00:00:00"/>
    <s v="విజయసాయి పోస్టుమార్టం రిపోర్ట్ లో అసలు విషయం బయటపడింది తెలిస్తే షాక్  | comedian Vijaysai"/>
    <s v="Entertainment Circle"/>
    <n v="24"/>
    <s v="Entertainment"/>
    <d v="2017-12-12T00:00:00"/>
    <x v="2684"/>
    <n v="703"/>
    <n v="212"/>
    <n v="52"/>
    <b v="0"/>
    <b v="0"/>
    <b v="0"/>
  </r>
  <r>
    <s v="o4OwcU9Prr8"/>
    <d v="2017-12-14T00:00:00"/>
    <s v="FilterCopy | When You Have A Crush On Someone ft. MostlySane (Prajakta Koli) and Ayush Mehra"/>
    <s v="FilterCopy"/>
    <n v="23"/>
    <s v="Comedy"/>
    <d v="2017-12-12T00:00:00"/>
    <x v="2685"/>
    <n v="35930"/>
    <n v="788"/>
    <n v="1227"/>
    <b v="0"/>
    <b v="0"/>
    <b v="0"/>
  </r>
  <r>
    <s v="4hlceKhfCV0"/>
    <d v="2017-12-14T00:00:00"/>
    <s v="AJ Styles and Jinder Mahal come face to face  | WWE SmackDown 12 December 2017"/>
    <s v="Wrestling Time"/>
    <n v="24"/>
    <s v="Entertainment"/>
    <d v="2017-12-13T00:00:00"/>
    <x v="2686"/>
    <n v="2939"/>
    <n v="367"/>
    <n v="190"/>
    <b v="0"/>
    <b v="0"/>
    <b v="0"/>
  </r>
  <r>
    <s v="4uKE_VdhEq4"/>
    <d v="2017-12-14T00:00:00"/>
    <s v="தஷ்வந்தின் திடுக்கிடும் திட்டம் ! அச்சுறுத்தும் வாக்குமூலம்"/>
    <s v="Tamil Speedy"/>
    <n v="22"/>
    <s v="People &amp; Blogs"/>
    <d v="2017-12-11T00:00:00"/>
    <x v="2687"/>
    <n v="6169"/>
    <n v="601"/>
    <n v="429"/>
    <b v="0"/>
    <b v="0"/>
    <b v="0"/>
  </r>
  <r>
    <s v="9vnhToVxgUU"/>
    <d v="2017-12-14T00:00:00"/>
    <s v="Song Teaser: SunDowner | AVI J | Releasing On 15 December"/>
    <s v="T-Series"/>
    <n v="10"/>
    <s v="Music"/>
    <d v="2017-12-13T00:00:00"/>
    <x v="2688"/>
    <n v="1316"/>
    <n v="211"/>
    <n v="158"/>
    <b v="0"/>
    <b v="0"/>
    <b v="0"/>
  </r>
  <r>
    <s v="bod5wRBpUXE"/>
    <d v="2017-12-14T00:00:00"/>
    <s v="வாணி ராணி - VAANI RANI -  Episode 1442 - 13/12/2017"/>
    <s v="RadaanMedia"/>
    <n v="24"/>
    <s v="Entertainment"/>
    <d v="2017-12-13T00:00:00"/>
    <x v="2689"/>
    <n v="1503"/>
    <n v="253"/>
    <n v="207"/>
    <b v="0"/>
    <b v="0"/>
    <b v="0"/>
  </r>
  <r>
    <s v="LmkCdJbpkIA"/>
    <d v="2017-12-14T00:00:00"/>
    <s v="Bithiri Sathi On Lalitha Jewellery Robbery At Panjagutta | Teenmaar News | V6 News"/>
    <s v="V6 News Telugu"/>
    <n v="25"/>
    <s v="News &amp; Politics"/>
    <d v="2017-12-11T00:00:00"/>
    <x v="2690"/>
    <n v="6475"/>
    <n v="431"/>
    <n v="233"/>
    <b v="0"/>
    <b v="0"/>
    <b v="0"/>
  </r>
  <r>
    <s v="BKy0j6F77Kk"/>
    <d v="2017-12-14T00:00:00"/>
    <s v="Kuladheivam SUN TV Episode - 797 (13-12-17)"/>
    <s v="THIRU TV"/>
    <n v="24"/>
    <s v="Entertainment"/>
    <d v="2017-12-13T00:00:00"/>
    <x v="2691"/>
    <n v="628"/>
    <n v="165"/>
    <n v="24"/>
    <b v="0"/>
    <b v="0"/>
    <b v="0"/>
  </r>
  <r>
    <s v="r_OX9jTBb3s"/>
    <d v="2017-12-14T00:00:00"/>
    <s v="Manasu Mamata | 13th December 2017  | Full Episode No 2151| ETV Telugu"/>
    <s v="etvteluguindia"/>
    <n v="24"/>
    <s v="Entertainment"/>
    <d v="2017-12-13T00:00:00"/>
    <x v="2692"/>
    <n v="470"/>
    <n v="202"/>
    <n v="124"/>
    <b v="0"/>
    <b v="0"/>
    <b v="0"/>
  </r>
  <r>
    <s v="Qpa6gb6uQqE"/>
    <d v="2017-12-14T00:00:00"/>
    <s v="Comedian Vijay's final conversation with Vanitha - TV9 Exclusive"/>
    <s v="TV9 Telugu"/>
    <n v="25"/>
    <s v="News &amp; Politics"/>
    <d v="2017-12-12T00:00:00"/>
    <x v="2693"/>
    <n v="509"/>
    <n v="203"/>
    <n v="148"/>
    <b v="0"/>
    <b v="0"/>
    <b v="0"/>
  </r>
  <r>
    <s v="4D6MgcUapS8"/>
    <d v="2017-12-14T00:00:00"/>
    <s v="Dr. Anbumani as Vasool Raja MBBS | Naughty Nights | Black Sheep"/>
    <s v="Black Sheep"/>
    <n v="24"/>
    <s v="Entertainment"/>
    <d v="2017-12-12T00:00:00"/>
    <x v="2694"/>
    <n v="6352"/>
    <n v="201"/>
    <n v="596"/>
    <b v="0"/>
    <b v="0"/>
    <b v="0"/>
  </r>
  <r>
    <s v="c8bkGdeqwWw"/>
    <d v="2017-12-14T00:00:00"/>
    <s v="Top 10 Raw moments: WWE Top 10, December 11, 2017"/>
    <s v="WWE"/>
    <n v="17"/>
    <s v="Sports"/>
    <d v="2017-12-12T00:00:00"/>
    <x v="2695"/>
    <n v="27086"/>
    <n v="941"/>
    <n v="1305"/>
    <b v="0"/>
    <b v="0"/>
    <b v="0"/>
  </r>
  <r>
    <s v="n4siMzEeTKk"/>
    <d v="2017-12-14T00:00:00"/>
    <s v="Virat-Anushka को पाक क्रिकेटरों ने दी शादी की बधाई"/>
    <s v="NMF News"/>
    <n v="17"/>
    <s v="Sports"/>
    <d v="2017-12-12T00:00:00"/>
    <x v="2696"/>
    <n v="3463"/>
    <n v="379"/>
    <n v="130"/>
    <b v="0"/>
    <b v="0"/>
    <b v="0"/>
  </r>
  <r>
    <s v="6ErU_EcckxI"/>
    <d v="2017-12-14T00:00:00"/>
    <s v="Patas | 12th December 2017 | Full Episode 633 | ETV Plus"/>
    <s v="ETV Plus India"/>
    <n v="23"/>
    <s v="Comedy"/>
    <d v="2017-12-12T00:00:00"/>
    <x v="2697"/>
    <n v="1367"/>
    <n v="165"/>
    <n v="337"/>
    <b v="0"/>
    <b v="0"/>
    <b v="0"/>
  </r>
  <r>
    <s v="RdyALBfPqfA"/>
    <d v="2017-12-14T00:00:00"/>
    <s v="Uppum Mulakum│Flowers│EP# 495"/>
    <s v="Flowers Comedy"/>
    <n v="24"/>
    <s v="Entertainment"/>
    <d v="2017-12-13T00:00:00"/>
    <x v="2698"/>
    <n v="2190"/>
    <n v="226"/>
    <n v="703"/>
    <b v="0"/>
    <b v="0"/>
    <b v="0"/>
  </r>
  <r>
    <s v="kBy56ajSK2A"/>
    <d v="2017-12-14T00:00:00"/>
    <s v="HELLO! Title Song Trailer | Akhil Akkineni, Kalyani Priyadarshan I Vikram K Kumar"/>
    <s v="Annapurna Studios"/>
    <n v="24"/>
    <s v="Entertainment"/>
    <d v="2017-12-10T00:00:00"/>
    <x v="2699"/>
    <n v="22891"/>
    <n v="1258"/>
    <n v="1139"/>
    <b v="0"/>
    <b v="0"/>
    <b v="0"/>
  </r>
  <r>
    <s v="gY6Uw3f6t8A"/>
    <d v="2017-12-14T00:00:00"/>
    <s v="Durga | Full Ep 940 13th Dec 2017 | Odia Serial - TarangTV"/>
    <s v="Tarang TV"/>
    <n v="24"/>
    <s v="Entertainment"/>
    <d v="2017-12-13T00:00:00"/>
    <x v="2700"/>
    <n v="231"/>
    <n v="45"/>
    <n v="56"/>
    <b v="0"/>
    <b v="0"/>
    <b v="0"/>
  </r>
  <r>
    <s v="BmokWi1RDHI"/>
    <d v="2017-12-14T00:00:00"/>
    <s v="Kundali Bhagya - कुंडली भाग्य - Episode 112  - December 13, 2017 - Preview"/>
    <s v="zeetv"/>
    <n v="24"/>
    <s v="Entertainment"/>
    <d v="2017-12-13T00:00:00"/>
    <x v="2701"/>
    <n v="802"/>
    <n v="44"/>
    <n v="55"/>
    <b v="0"/>
    <b v="0"/>
    <b v="0"/>
  </r>
  <r>
    <s v="Z9-PzX_LBAU"/>
    <d v="2017-12-14T00:00:00"/>
    <s v="13 December 2017-The Hindu Editorial News Paper Analysis- [UPSC/SSC/IBPS] Current affairs HD"/>
    <s v="Study IQ education"/>
    <n v="27"/>
    <s v="Education"/>
    <d v="2017-12-13T00:00:00"/>
    <x v="2702"/>
    <n v="2225"/>
    <n v="30"/>
    <n v="332"/>
    <b v="0"/>
    <b v="0"/>
    <b v="0"/>
  </r>
  <r>
    <s v="Vv4xsdOHjXM"/>
    <d v="2017-12-14T00:00:00"/>
    <s v="கவுசல்யா சங்கர் : நியூஸ்7தமிழின் சிறப்பு நேர்காணல்..!  | News7 Tamil"/>
    <s v="News7 Tamil"/>
    <n v="25"/>
    <s v="News &amp; Politics"/>
    <d v="2017-12-12T00:00:00"/>
    <x v="2703"/>
    <n v="727"/>
    <n v="264"/>
    <n v="406"/>
    <b v="0"/>
    <b v="0"/>
    <b v="0"/>
  </r>
  <r>
    <s v="A_OTro_GURY"/>
    <d v="2017-12-14T00:00:00"/>
    <s v="jayas amma dekh tera tiger shroff"/>
    <s v="Jayas Kumar"/>
    <n v="1"/>
    <s v="Film &amp; Animation"/>
    <d v="2017-12-10T00:00:00"/>
    <x v="2704"/>
    <n v="7124"/>
    <n v="971"/>
    <n v="363"/>
    <b v="0"/>
    <b v="0"/>
    <b v="0"/>
  </r>
  <r>
    <s v="PhjEg6344_s"/>
    <d v="2017-12-14T00:00:00"/>
    <s v="आज रात 12 बजे इस जगह जला लें बस एक दिया, रातों रात दिखेगा चमत्कार Safala Ekadashi 2017"/>
    <s v="Brijnaari Sumi"/>
    <n v="22"/>
    <s v="People &amp; Blogs"/>
    <d v="2017-12-13T00:00:00"/>
    <x v="2705"/>
    <n v="1153"/>
    <n v="153"/>
    <n v="90"/>
    <b v="0"/>
    <b v="0"/>
    <b v="0"/>
  </r>
  <r>
    <s v="frJA24Qerck"/>
    <d v="2017-12-14T00:00:00"/>
    <s v="Adda247 Supreme Is Here"/>
    <s v="Adda247 :Official Channel of BankersAdda &amp; SSCAdda"/>
    <n v="27"/>
    <s v="Education"/>
    <d v="2017-12-13T00:00:00"/>
    <x v="2706"/>
    <n v="914"/>
    <n v="465"/>
    <n v="371"/>
    <b v="0"/>
    <b v="0"/>
    <b v="0"/>
  </r>
  <r>
    <s v="Bj2i7lCpZT0"/>
    <d v="2017-12-14T00:00:00"/>
    <s v="Taarak Mehta Ka Ooltah Chashmah | Mon – Fri, 8.30pm"/>
    <s v="SAB TV"/>
    <n v="24"/>
    <s v="Entertainment"/>
    <d v="2017-12-13T00:00:00"/>
    <x v="2707"/>
    <n v="240"/>
    <n v="31"/>
    <n v="8"/>
    <b v="0"/>
    <b v="0"/>
    <b v="0"/>
  </r>
  <r>
    <s v="LQxA15BNNKE"/>
    <d v="2017-12-14T00:00:00"/>
    <s v="Made for Each Other I S2 EP-05 I Who will achieve Mansil Haasil? I Mazhavil Manorama"/>
    <s v="Mazhavil Manorama"/>
    <n v="24"/>
    <s v="Entertainment"/>
    <d v="2017-12-13T00:00:00"/>
    <x v="2708"/>
    <n v="828"/>
    <n v="112"/>
    <n v="435"/>
    <b v="0"/>
    <b v="0"/>
    <b v="0"/>
  </r>
  <r>
    <s v="oObOsdmwXBY"/>
    <d v="2017-12-14T00:00:00"/>
    <s v="Virat Kohli and Anushka Sharma Marriage FULL VIDEO | UNSEEN FOOTAGE | Inside Video"/>
    <s v="Viralbollywood"/>
    <n v="24"/>
    <s v="Entertainment"/>
    <d v="2017-12-11T00:00:00"/>
    <x v="2709"/>
    <n v="2208"/>
    <n v="246"/>
    <n v="173"/>
    <b v="0"/>
    <b v="0"/>
    <b v="0"/>
  </r>
  <r>
    <s v="EEdi8nlsulE"/>
    <d v="2017-12-14T00:00:00"/>
    <s v="BIG BOSS 11 | Shilpa Shinde Insults Hina Khan | Day 72 | 12th December 2017 | Full Episode Update"/>
    <s v="TellyMasala"/>
    <n v="25"/>
    <s v="News &amp; Politics"/>
    <d v="2017-12-12T00:00:00"/>
    <x v="2710"/>
    <n v="1699"/>
    <n v="325"/>
    <n v="1550"/>
    <b v="0"/>
    <b v="0"/>
    <b v="0"/>
  </r>
  <r>
    <s v="XI_btaA1nNo"/>
    <d v="2017-12-14T00:00:00"/>
    <s v="ആസിഫിന്‍റെ പുതിയ കാര്‍ കണ്ടു കേരളം ഞെട്ടി - Asif Ali New Car with Asif Ali Lamborghini"/>
    <s v="filmmatter"/>
    <n v="1"/>
    <s v="Film &amp; Animation"/>
    <d v="2017-12-11T00:00:00"/>
    <x v="2711"/>
    <n v="940"/>
    <n v="191"/>
    <n v="83"/>
    <b v="0"/>
    <b v="0"/>
    <b v="0"/>
  </r>
  <r>
    <s v="nqWyjNqdhXM"/>
    <d v="2017-12-14T00:00:00"/>
    <s v="Tollywood Comedian Sai Selfie Video Details | Vijay Sai Wife Vanitha Latest News | YOYO Cine Talkies"/>
    <s v="YOYO Cine Talkies"/>
    <n v="24"/>
    <s v="Entertainment"/>
    <d v="2017-12-12T00:00:00"/>
    <x v="2712"/>
    <n v="50"/>
    <n v="74"/>
    <n v="0"/>
    <b v="0"/>
    <b v="0"/>
    <b v="0"/>
  </r>
  <r>
    <s v="3Xn3JgQc9qc"/>
    <d v="2017-12-14T00:00:00"/>
    <s v="When you get new SHOES | Comedy | Dreamz Unlimited"/>
    <s v="Dreamz Unlimited"/>
    <n v="24"/>
    <s v="Entertainment"/>
    <d v="2017-12-12T00:00:00"/>
    <x v="2713"/>
    <n v="3135"/>
    <n v="55"/>
    <n v="119"/>
    <b v="0"/>
    <b v="0"/>
    <b v="0"/>
  </r>
  <r>
    <s v="_7FRVJaPWDQ"/>
    <d v="2017-12-14T00:00:00"/>
    <s v="పవన్ ని ఉతికి ఆరేసిన ఈ మహిళ Women Comments On Pawan Kalyan Janasena Party Meeting | Cinema Politics"/>
    <s v="Cinema Politics"/>
    <n v="25"/>
    <s v="News &amp; Politics"/>
    <d v="2017-12-11T00:00:00"/>
    <x v="2714"/>
    <n v="3511"/>
    <n v="2623"/>
    <n v="1789"/>
    <b v="0"/>
    <b v="0"/>
    <b v="0"/>
  </r>
  <r>
    <s v="qkeY8-MRYFc"/>
    <d v="2017-12-14T00:00:00"/>
    <s v="KUCH KUCH HOTA HAI | SRK | Trailer Reaction w/ Kaitlyn Isham!"/>
    <s v="jaby koay"/>
    <n v="24"/>
    <s v="Entertainment"/>
    <d v="2017-12-13T00:00:00"/>
    <x v="2715"/>
    <n v="1946"/>
    <n v="134"/>
    <n v="600"/>
    <b v="0"/>
    <b v="0"/>
    <b v="0"/>
  </r>
  <r>
    <s v="H3RmJXMNnDU"/>
    <d v="2017-12-14T00:00:00"/>
    <s v="Swarajyarakshak Sambhaji - स्वराज्य रक्षक संभाजी - Episode 69  - December 13, 2017 - Preview"/>
    <s v="zeemarathi"/>
    <n v="24"/>
    <s v="Entertainment"/>
    <d v="2017-12-13T00:00:00"/>
    <x v="2716"/>
    <n v="218"/>
    <n v="12"/>
    <n v="1"/>
    <b v="0"/>
    <b v="0"/>
    <b v="0"/>
  </r>
  <r>
    <s v="hx03Cw-YPUo"/>
    <d v="2017-12-14T00:00:00"/>
    <s v="Anushka Sharma and Virat Kohli Engagement full HD video | Such a romantic couple"/>
    <s v="TOP 10 STAR"/>
    <n v="27"/>
    <s v="Education"/>
    <d v="2017-12-11T00:00:00"/>
    <x v="2717"/>
    <n v="2405"/>
    <n v="220"/>
    <n v="116"/>
    <b v="0"/>
    <b v="0"/>
    <b v="0"/>
  </r>
  <r>
    <s v="Lkasz92RHTY"/>
    <d v="2017-12-14T00:00:00"/>
    <s v="സിനിമ നടികൾക്കു പോലും കാണില്ല ഇത്രയും മേക്കപ്പ് | Jisha Case"/>
    <s v="ABC Malayalam"/>
    <n v="22"/>
    <s v="People &amp; Blogs"/>
    <d v="2017-12-12T00:00:00"/>
    <x v="2718"/>
    <n v="404"/>
    <n v="88"/>
    <n v="62"/>
    <b v="0"/>
    <b v="0"/>
    <b v="0"/>
  </r>
  <r>
    <s v="4oTy_QUn9kA"/>
    <d v="2017-12-14T00:00:00"/>
    <s v="Bhabi Ji Ghar Par Hain - भाबीजी घर पर हैं - Episode 728  - December 12, 2017 - Webisode"/>
    <s v="And TV"/>
    <n v="24"/>
    <s v="Entertainment"/>
    <d v="2017-12-13T00:00:00"/>
    <x v="2719"/>
    <n v="434"/>
    <n v="33"/>
    <n v="49"/>
    <b v="0"/>
    <b v="0"/>
    <b v="0"/>
  </r>
  <r>
    <s v="EwnsrU8roZc"/>
    <d v="2017-12-14T00:00:00"/>
    <s v="Vijay Sai Reveals Painful Facts About His Wife || Mystery of Death | Vanitha  Reddy | Exclusive News"/>
    <s v="Telugu Full Screen"/>
    <n v="24"/>
    <s v="Entertainment"/>
    <d v="2017-12-11T00:00:00"/>
    <x v="2720"/>
    <n v="133"/>
    <n v="59"/>
    <n v="10"/>
    <b v="0"/>
    <b v="0"/>
    <b v="0"/>
  </r>
  <r>
    <s v="iDjNatOowTo"/>
    <d v="2017-12-14T00:00:00"/>
    <s v="ಶೃಂಗಾರ ಮಾಡು ಎಂದರೆ ಈ ಗಂಡ ಮಾಡಿದ್ದೇನು ಗೊತ್ತಾ | chandanavana"/>
    <s v="chandanavana"/>
    <n v="24"/>
    <s v="Entertainment"/>
    <d v="2017-12-13T00:00:00"/>
    <x v="2721"/>
    <n v="61"/>
    <n v="16"/>
    <n v="4"/>
    <b v="0"/>
    <b v="0"/>
    <b v="0"/>
  </r>
  <r>
    <s v="a7NJ6Gek9v4"/>
    <d v="2017-12-14T00:00:00"/>
    <s v="ALL TIME GREATEST AIRPLANE SEAT - Emirates First Class Suite"/>
    <s v="CaseyNeistat"/>
    <n v="22"/>
    <s v="People &amp; Blogs"/>
    <d v="2017-12-11T00:00:00"/>
    <x v="2722"/>
    <n v="198519"/>
    <n v="4655"/>
    <n v="12821"/>
    <b v="0"/>
    <b v="0"/>
    <b v="0"/>
  </r>
  <r>
    <s v="g8yN87RVzQE"/>
    <d v="2017-12-14T00:00:00"/>
    <s v="Masterpiece Mylanchi Song Official | Ft. Jassie Gift | Deepak Dev | Mammootty New movie"/>
    <s v="East Coast"/>
    <n v="1"/>
    <s v="Film &amp; Animation"/>
    <d v="2017-12-12T00:00:00"/>
    <x v="2723"/>
    <n v="12487"/>
    <n v="833"/>
    <n v="574"/>
    <b v="0"/>
    <b v="0"/>
    <b v="0"/>
  </r>
  <r>
    <s v="cd33Rp5U_U8"/>
    <d v="2017-12-14T00:00:00"/>
    <s v="Mana Mugguri Love Story Episode 7 Highlights | Tejaswi | Navdeep | Adith Arun | YuppTV Originals"/>
    <s v="YuppTV Originals"/>
    <n v="24"/>
    <s v="Entertainment"/>
    <d v="2017-12-13T00:00:00"/>
    <x v="2724"/>
    <n v="1018"/>
    <n v="97"/>
    <n v="55"/>
    <b v="0"/>
    <b v="0"/>
    <b v="0"/>
  </r>
  <r>
    <s v="i_koHnQyCS4"/>
    <d v="2017-12-14T00:00:00"/>
    <s v="Confirmed! Anushka, Virat are Now Married"/>
    <s v="Aaj Tak"/>
    <n v="25"/>
    <s v="News &amp; Politics"/>
    <d v="2017-12-11T00:00:00"/>
    <x v="2725"/>
    <n v="1248"/>
    <n v="168"/>
    <n v="70"/>
    <b v="0"/>
    <b v="0"/>
    <b v="0"/>
  </r>
  <r>
    <s v="3pe5rrAMAqg"/>
    <d v="2017-12-14T00:00:00"/>
    <s v="13 December, 2017 Prelim Booster Discussion, Jallikatu, Laqshya,NIC-CERT,UNCTAD"/>
    <s v="only ias"/>
    <n v="27"/>
    <s v="Education"/>
    <d v="2017-12-13T00:00:00"/>
    <x v="2726"/>
    <n v="0"/>
    <n v="0"/>
    <n v="0"/>
    <b v="1"/>
    <b v="1"/>
    <b v="0"/>
  </r>
  <r>
    <s v="a3NKAuWxaYA"/>
    <d v="2017-12-14T00:00:00"/>
    <s v="Udann Sapnon Ki - 12th December 2017 - उड़ान सपनों की"/>
    <s v="Colors TV"/>
    <n v="24"/>
    <s v="Entertainment"/>
    <d v="2017-12-13T00:00:00"/>
    <x v="2727"/>
    <n v="105"/>
    <n v="16"/>
    <n v="3"/>
    <b v="0"/>
    <b v="0"/>
    <b v="0"/>
  </r>
  <r>
    <s v="0QUe8xkpygw"/>
    <d v="2017-12-14T00:00:00"/>
    <s v="Kalakkapovadhu Yaaru Season 7- 16th &amp; 17th December 2017 - Promo 1"/>
    <s v="Vijay Television"/>
    <n v="24"/>
    <s v="Entertainment"/>
    <d v="2017-12-13T00:00:00"/>
    <x v="2728"/>
    <n v="196"/>
    <n v="19"/>
    <n v="7"/>
    <b v="0"/>
    <b v="0"/>
    <b v="0"/>
  </r>
  <r>
    <s v="lnSD4ZuTopI"/>
    <d v="2017-12-14T00:00:00"/>
    <s v="Muddha Mandaram - Episode 953  - December 13, 2017 - Preview"/>
    <s v="Ditto TV"/>
    <n v="24"/>
    <s v="Entertainment"/>
    <d v="2017-12-13T00:00:00"/>
    <x v="2729"/>
    <n v="96"/>
    <n v="15"/>
    <n v="11"/>
    <b v="0"/>
    <b v="0"/>
    <b v="0"/>
  </r>
  <r>
    <s v="ZnQGzfrEpsc"/>
    <d v="2017-12-14T00:00:00"/>
    <s v="Dwayne Johnson Has Exciting Baby News!"/>
    <s v="TheEllenShow"/>
    <n v="24"/>
    <s v="Entertainment"/>
    <d v="2017-12-12T00:00:00"/>
    <x v="2730"/>
    <n v="29203"/>
    <n v="367"/>
    <n v="1056"/>
    <b v="0"/>
    <b v="0"/>
    <b v="0"/>
  </r>
  <r>
    <s v="nUpg2jdxieM"/>
    <d v="2017-12-14T00:00:00"/>
    <s v="Ravi Belagere 2nd Wife Yashomathi reveled Marriage secret"/>
    <s v="TV trends"/>
    <n v="24"/>
    <s v="Entertainment"/>
    <d v="2017-12-11T00:00:00"/>
    <x v="2731"/>
    <n v="96"/>
    <n v="90"/>
    <n v="9"/>
    <b v="0"/>
    <b v="0"/>
    <b v="0"/>
  </r>
  <r>
    <s v="qStW1fcUtpY"/>
    <d v="2017-12-14T00:00:00"/>
    <s v="[AIR 4, UPSC CSE 2016] Saumya Pandey IAS - Life at LBSNAA 92nd Foundation Course, Mussoorie 2017"/>
    <s v="Unacademy"/>
    <n v="27"/>
    <s v="Education"/>
    <d v="2017-12-12T00:00:00"/>
    <x v="2732"/>
    <n v="2570"/>
    <n v="86"/>
    <n v="170"/>
    <b v="0"/>
    <b v="0"/>
    <b v="0"/>
  </r>
  <r>
    <s v="vn9mMeWcgoM"/>
    <d v="2017-12-14T00:00:00"/>
    <s v="Jurassic World: Fallen Kingdom - Official Trailer [HD]"/>
    <s v="Universal Pictures"/>
    <n v="24"/>
    <s v="Entertainment"/>
    <d v="2017-12-08T00:00:00"/>
    <x v="2733"/>
    <n v="544117"/>
    <n v="27450"/>
    <n v="78618"/>
    <b v="0"/>
    <b v="0"/>
    <b v="0"/>
  </r>
  <r>
    <s v="_J-QadI8iLw"/>
    <d v="2017-12-14T00:00:00"/>
    <s v="Comedian Vijay Sai's Wife and Mother Reveals Shocking Incidents | Vijay Sai Suicide | Film Jalsa"/>
    <s v="Film Jalsa"/>
    <n v="24"/>
    <s v="Entertainment"/>
    <d v="2017-12-11T00:00:00"/>
    <x v="2734"/>
    <n v="130"/>
    <n v="74"/>
    <n v="27"/>
    <b v="0"/>
    <b v="0"/>
    <b v="0"/>
  </r>
  <r>
    <s v="et7gSyaOLqA"/>
    <d v="2017-12-14T00:00:00"/>
    <s v="Ninnu Kori Telugu Movie | Nani BEST EMOTIONAL Scene | Nivetha Thomas | Aadi Pinisetty | Gopi Sundar"/>
    <s v="Telugu Filmnagar"/>
    <n v="24"/>
    <s v="Entertainment"/>
    <d v="2017-12-13T00:00:00"/>
    <x v="2735"/>
    <n v="3768"/>
    <n v="90"/>
    <n v="197"/>
    <b v="0"/>
    <b v="0"/>
    <b v="0"/>
  </r>
  <r>
    <s v="ICmqBckmEkI"/>
    <d v="2017-12-14T00:00:00"/>
    <s v="वायरल सच: गुजरात में कांग्रेस को 89 में 65 सीट देने वाले सर्वे का सच"/>
    <s v="ABP NEWS HINDI"/>
    <n v="22"/>
    <s v="People &amp; Blogs"/>
    <d v="2017-12-11T00:00:00"/>
    <x v="2736"/>
    <n v="3072"/>
    <n v="1048"/>
    <n v="865"/>
    <b v="0"/>
    <b v="0"/>
    <b v="0"/>
  </r>
  <r>
    <s v="_MNVWEhD7YQ"/>
    <d v="2017-12-14T00:00:00"/>
    <s v="Comedian Vijay Sai Wife Behaviour Will Shock You | విజయ్ భార్య నిజస్వరూపం.. ఆమె వల్ల నరకం చూశాడు"/>
    <s v="Telugucine Buzz"/>
    <n v="24"/>
    <s v="Entertainment"/>
    <d v="2017-12-12T00:00:00"/>
    <x v="2737"/>
    <n v="25"/>
    <n v="46"/>
    <n v="5"/>
    <b v="0"/>
    <b v="0"/>
    <b v="0"/>
  </r>
  <r>
    <s v="cSp1dM2Vj48"/>
    <d v="2017-12-14T00:00:00"/>
    <s v="READY PLAYER ONE - Official Trailer 1 [HD]"/>
    <s v="Warner Bros. Pictures"/>
    <n v="24"/>
    <s v="Entertainment"/>
    <d v="2017-12-10T00:00:00"/>
    <x v="2738"/>
    <n v="161252"/>
    <n v="8324"/>
    <n v="32391"/>
    <b v="0"/>
    <b v="0"/>
    <b v="0"/>
  </r>
  <r>
    <s v="Le5kBwN6Vsg"/>
    <d v="2017-12-14T00:00:00"/>
    <s v="Trump's Most Shameless Tweet Of 2017?"/>
    <s v="The Late Show with Stephen Colbert"/>
    <n v="24"/>
    <s v="Entertainment"/>
    <d v="2017-12-13T00:00:00"/>
    <x v="2739"/>
    <n v="22765"/>
    <n v="802"/>
    <n v="2165"/>
    <b v="0"/>
    <b v="0"/>
    <b v="0"/>
  </r>
  <r>
    <s v="ycVc1jsaAA0"/>
    <d v="2017-12-14T00:00:00"/>
    <s v="Christmas Stereotypes"/>
    <s v="Dude Perfect"/>
    <n v="17"/>
    <s v="Sports"/>
    <d v="2017-12-11T00:00:00"/>
    <x v="2740"/>
    <n v="389347"/>
    <n v="5901"/>
    <n v="35377"/>
    <b v="0"/>
    <b v="0"/>
    <b v="0"/>
  </r>
  <r>
    <s v="H6Jv_lpOFZc"/>
    <d v="2017-12-14T00:00:00"/>
    <s v="India Vs Sri Lanka 2nd ODI: Rohit Sharma Powerfull SIX on Pardeep | Headlines Sports"/>
    <s v="Headlines Sports"/>
    <n v="17"/>
    <s v="Sports"/>
    <d v="2017-12-13T00:00:00"/>
    <x v="2741"/>
    <n v="150"/>
    <n v="34"/>
    <n v="6"/>
    <b v="0"/>
    <b v="0"/>
    <b v="0"/>
  </r>
  <r>
    <s v="UmuQsu0qECs"/>
    <d v="2017-12-14T00:00:00"/>
    <s v="TOP 10 SUPER STAR RAJINIKANTH “MOMENTS” | Ft. Varun | Countdown | Madras Central"/>
    <s v="Madras Central"/>
    <n v="24"/>
    <s v="Entertainment"/>
    <d v="2017-12-12T00:00:00"/>
    <x v="2742"/>
    <n v="8415"/>
    <n v="680"/>
    <n v="684"/>
    <b v="0"/>
    <b v="0"/>
    <b v="0"/>
  </r>
  <r>
    <s v="cufrVAYkS2k"/>
    <d v="2017-12-14T00:00:00"/>
    <s v="ఇలా చేసి మీ గ్యాస్ ట్రబుల్ ని తరిమికొట్టండి || Gas Trouble || Permanent Solution"/>
    <s v="Natural HealthCare"/>
    <n v="26"/>
    <s v="Howto &amp; Style"/>
    <d v="2017-12-11T00:00:00"/>
    <x v="2743"/>
    <n v="1109"/>
    <n v="152"/>
    <n v="14"/>
    <b v="0"/>
    <b v="0"/>
    <b v="0"/>
  </r>
  <r>
    <s v="OLqPMbo3g2Y"/>
    <d v="2017-12-14T00:00:00"/>
    <s v="తీవ్ర విషాదం లో టాలివుడ్ | Tollywood Comedian Vijay Sai Commits Suicide #PlayEven"/>
    <s v="PlayEven"/>
    <n v="26"/>
    <s v="Howto &amp; Style"/>
    <d v="2017-12-11T00:00:00"/>
    <x v="2744"/>
    <n v="255"/>
    <n v="107"/>
    <n v="35"/>
    <b v="0"/>
    <b v="0"/>
    <b v="0"/>
  </r>
  <r>
    <s v="IhayTDC4GTQ"/>
    <d v="2017-12-14T00:00:00"/>
    <s v="சிவனின் தந்தை யார் என்று தெரியுமா ..?"/>
    <s v="Marma Ragasiyangal"/>
    <n v="22"/>
    <s v="People &amp; Blogs"/>
    <d v="2017-12-11T00:00:00"/>
    <x v="2745"/>
    <n v="933"/>
    <n v="117"/>
    <n v="54"/>
    <b v="0"/>
    <b v="0"/>
    <b v="0"/>
  </r>
  <r>
    <s v="niDBHEqRs2g"/>
    <d v="2017-12-14T00:00:00"/>
    <s v="Virat Kohli ने ये खूबसूरत गाना गाया अपनी मेहबूबा Anushka Sharma के लिए"/>
    <s v="BTNews Hindi"/>
    <n v="24"/>
    <s v="Entertainment"/>
    <d v="2017-12-12T00:00:00"/>
    <x v="2746"/>
    <n v="463"/>
    <n v="37"/>
    <n v="5"/>
    <b v="0"/>
    <b v="0"/>
    <b v="0"/>
  </r>
  <r>
    <s v="7Y7fHMIf4rQ"/>
    <d v="2017-12-14T00:00:00"/>
    <s v="NOVA►Belief Full Video Song || Nova, Brainsetter, Anand Dixit || New Songs 2017"/>
    <s v="Pop Chartbusters"/>
    <n v="10"/>
    <s v="Music"/>
    <d v="2017-12-12T00:00:00"/>
    <x v="2747"/>
    <n v="5931"/>
    <n v="615"/>
    <n v="234"/>
    <b v="0"/>
    <b v="0"/>
    <b v="0"/>
  </r>
  <r>
    <s v="sGUXN9LT80Q"/>
    <d v="2017-12-14T00:00:00"/>
    <s v="Comedian Vijay Sai and His Wife Vanitha Phone Call Recording Voice #9Roses Media"/>
    <s v="9Roses Media"/>
    <n v="24"/>
    <s v="Entertainment"/>
    <d v="2017-12-12T00:00:00"/>
    <x v="2748"/>
    <n v="37"/>
    <n v="11"/>
    <n v="0"/>
    <b v="0"/>
    <b v="0"/>
    <b v="0"/>
  </r>
  <r>
    <s v="V7KwrSS98CM"/>
    <d v="2017-12-14T00:00:00"/>
    <s v="Gur ke Sev | गुड़ बेसन के सेव । Besan ke Sweet Sev | Sweet Murukku"/>
    <s v="Nisha Madhulika"/>
    <n v="26"/>
    <s v="Howto &amp; Style"/>
    <d v="2017-12-13T00:00:00"/>
    <x v="2749"/>
    <n v="2072"/>
    <n v="127"/>
    <n v="582"/>
    <b v="0"/>
    <b v="0"/>
    <b v="0"/>
  </r>
  <r>
    <s v="89AB6NeVDtU"/>
    <d v="2017-12-14T00:00:00"/>
    <s v="నేను ఆత్మహత్య చేసుకోవాల్సింది కానీ అతను చేసుకున్నాడు - కమెడియన్ విజయ్ సాయి భార్య || iDream News"/>
    <s v="iDream News"/>
    <n v="25"/>
    <s v="News &amp; Politics"/>
    <d v="2017-12-11T00:00:00"/>
    <x v="2750"/>
    <n v="91"/>
    <n v="51"/>
    <n v="50"/>
    <b v="0"/>
    <b v="0"/>
    <b v="0"/>
  </r>
  <r>
    <s v="xh7dpY5tTYA"/>
    <d v="2017-12-14T00:00:00"/>
    <s v="अनुष्का ने जैसे ही पहनाई अंगूठी, विराट ने कर लिया Kiss, सगाई का वीडियो वायरल"/>
    <s v="Hind NEWS™️"/>
    <n v="25"/>
    <s v="News &amp; Politics"/>
    <d v="2017-12-12T00:00:00"/>
    <x v="2751"/>
    <n v="135"/>
    <n v="18"/>
    <n v="9"/>
    <b v="0"/>
    <b v="0"/>
    <b v="0"/>
  </r>
  <r>
    <s v="0Sh_yqlYh8Y"/>
    <d v="2017-12-14T00:00:00"/>
    <s v="Speedunnodu (2017) New Released Full Hindi Dubbed Movie | Bellamkonda Sreenivas, Sonarika Bhadoria"/>
    <s v="Goldmines Telefilms"/>
    <n v="1"/>
    <s v="Film &amp; Animation"/>
    <d v="2017-12-08T00:00:00"/>
    <x v="2752"/>
    <n v="41349"/>
    <n v="4101"/>
    <n v="1120"/>
    <b v="0"/>
    <b v="0"/>
    <b v="0"/>
  </r>
  <r>
    <s v="3vuI6jxqVk4"/>
    <d v="2017-12-14T00:00:00"/>
    <s v="స్వాతి భర్తను చంపడానికి కారణాలు ! అసహ్యం వేస్తోంది | Oneindia Telugu"/>
    <s v="Oneindia Telugu"/>
    <n v="25"/>
    <s v="News &amp; Politics"/>
    <d v="2017-12-11T00:00:00"/>
    <x v="2753"/>
    <n v="135"/>
    <n v="24"/>
    <n v="19"/>
    <b v="0"/>
    <b v="0"/>
    <b v="0"/>
  </r>
  <r>
    <s v="zW9aLsVj25Y"/>
    <d v="2017-12-14T00:00:00"/>
    <s v="FIRE | Full Song | Harpal Sohi | Sachin Rishi | DJ Flow | VS RECORDS"/>
    <s v="VS RECORDS"/>
    <n v="10"/>
    <s v="Music"/>
    <d v="2017-12-12T00:00:00"/>
    <x v="2754"/>
    <n v="2804"/>
    <n v="186"/>
    <n v="315"/>
    <b v="0"/>
    <b v="0"/>
    <b v="0"/>
  </r>
  <r>
    <s v="YbQrFrpzcoA"/>
    <d v="2017-12-14T00:00:00"/>
    <s v="AAPKO KAL PROPOSE KARUNGA - TST - Bakchodi ki Hadd"/>
    <s v="TroubleSeekerTeam"/>
    <n v="23"/>
    <s v="Comedy"/>
    <d v="2017-12-09T00:00:00"/>
    <x v="2755"/>
    <n v="34213"/>
    <n v="2017"/>
    <n v="1854"/>
    <b v="0"/>
    <b v="0"/>
    <b v="0"/>
  </r>
  <r>
    <s v="wWb5gqnIAEI"/>
    <d v="2017-12-14T00:00:00"/>
    <s v="இன்னும் எத்தனை பேரை கொல்ல திட்டமிட்டுள்ளார் தெரியுமா.? கொடூரன் தஸ்வந்த் ! Dashwanth"/>
    <s v="2 Minutes News"/>
    <n v="25"/>
    <s v="News &amp; Politics"/>
    <d v="2017-12-11T00:00:00"/>
    <x v="2756"/>
    <n v="1407"/>
    <n v="284"/>
    <n v="214"/>
    <b v="0"/>
    <b v="0"/>
    <b v="0"/>
  </r>
  <r>
    <s v="CiBbHTpuRX4"/>
    <d v="2017-12-14T00:00:00"/>
    <s v="ರವಿ ಬೆಳಗೆರೆಯವರ ಮುಂದಿನ ಭವಿಷ್ಯ ನುಡಿದ ಖ್ಯಾತ ಜ್ಯೋತಿಷಿ ಡಾ ಕಮಲಾಕರ ಭಟ್ | Oneindia Kannada"/>
    <s v="Oneindia Kannada | ಒನ್ಇಂಡಿಯಾ ಕನ್ನಡ"/>
    <n v="25"/>
    <s v="News &amp; Politics"/>
    <d v="2017-12-12T00:00:00"/>
    <x v="2757"/>
    <n v="127"/>
    <n v="58"/>
    <n v="18"/>
    <b v="0"/>
    <b v="0"/>
    <b v="0"/>
  </r>
  <r>
    <s v="7Bp0NBcPg4Q"/>
    <d v="2017-12-14T00:00:00"/>
    <s v="Muddha Mandaram - Episode 952 - December 12, 2017 - Best Scene"/>
    <s v="zeetvtelugu"/>
    <n v="24"/>
    <s v="Entertainment"/>
    <d v="2017-12-13T00:00:00"/>
    <x v="2758"/>
    <n v="226"/>
    <n v="58"/>
    <n v="22"/>
    <b v="0"/>
    <b v="0"/>
    <b v="0"/>
  </r>
  <r>
    <s v="TGlnbi_OpBw"/>
    <d v="2017-12-14T00:00:00"/>
    <s v="Big Boss 11 - Salman Khan Angry on Shilpa Shinde For Making Fun of Hina's Crying"/>
    <s v="10 DEGREE INDIAN FACTS"/>
    <n v="24"/>
    <s v="Entertainment"/>
    <d v="2017-12-09T00:00:00"/>
    <x v="2759"/>
    <n v="7913"/>
    <n v="5970"/>
    <n v="5615"/>
    <b v="0"/>
    <b v="0"/>
    <b v="0"/>
  </r>
  <r>
    <s v="eRcYo5FMWKc"/>
    <d v="2017-12-14T00:00:00"/>
    <s v="డిసెంబర్ 29,2017 ఈ రోజు అత్యంత పవిత్రమైన రోజు ఆ రోజు ఈ చిన్న పని చేస్తే సకల పాపాలు పోతాయి"/>
    <s v="Telugu World visite"/>
    <n v="27"/>
    <s v="Education"/>
    <d v="2017-12-11T00:00:00"/>
    <x v="2760"/>
    <n v="1744"/>
    <n v="121"/>
    <n v="16"/>
    <b v="0"/>
    <b v="0"/>
    <b v="0"/>
  </r>
  <r>
    <s v="eYbb0CZjF78"/>
    <d v="2017-12-14T00:00:00"/>
    <s v="Never Insult a Desi | SahibNoor Singh"/>
    <s v="SahibNoor Singh"/>
    <n v="24"/>
    <s v="Entertainment"/>
    <d v="2017-12-09T00:00:00"/>
    <x v="2761"/>
    <n v="17751"/>
    <n v="1068"/>
    <n v="1578"/>
    <b v="0"/>
    <b v="0"/>
    <b v="0"/>
  </r>
  <r>
    <s v="ot0O9iSxzgQ"/>
    <d v="2017-12-14T00:00:00"/>
    <s v="Dravid spends a #DayWithPixel2"/>
    <s v="Google India"/>
    <n v="28"/>
    <s v="Science &amp; Technology"/>
    <d v="2017-12-12T00:00:00"/>
    <x v="2762"/>
    <n v="37280"/>
    <n v="8009"/>
    <n v="2660"/>
    <b v="0"/>
    <b v="0"/>
    <b v="0"/>
  </r>
  <r>
    <s v="4VwSXehlRzA"/>
    <d v="2017-12-14T00:00:00"/>
    <s v="Andamaina Jeevitham Movie Scenes - Dulquer Salman Funny Scene in Church - Anupama Paramswaran Intro"/>
    <s v="Bhavani HD Movies"/>
    <n v="24"/>
    <s v="Entertainment"/>
    <d v="2017-12-13T00:00:00"/>
    <x v="2763"/>
    <n v="185"/>
    <n v="10"/>
    <n v="385"/>
    <b v="0"/>
    <b v="0"/>
    <b v="0"/>
  </r>
  <r>
    <s v="WhIrj0f3agI"/>
    <d v="2017-12-14T00:00:00"/>
    <s v="ఇది చూస్తే నవ్వు ఆపుకోలేరు ట్రై చెయ్యండి...........INFINITE VIEW"/>
    <s v="Infinite view"/>
    <n v="24"/>
    <s v="Entertainment"/>
    <d v="2017-12-11T00:00:00"/>
    <x v="2764"/>
    <n v="786"/>
    <n v="152"/>
    <n v="43"/>
    <b v="0"/>
    <b v="0"/>
    <b v="0"/>
  </r>
  <r>
    <s v="eOJVjfwsZD0"/>
    <d v="2017-12-14T00:00:00"/>
    <s v="13 December - महा एकादशी - आज रात सिर्फ़ एक चुटकी नमक बनाएगा मालामाल"/>
    <s v="जय माँ वैष्णो देवी"/>
    <n v="22"/>
    <s v="People &amp; Blogs"/>
    <d v="2017-12-13T00:00:00"/>
    <x v="2765"/>
    <n v="196"/>
    <n v="18"/>
    <n v="5"/>
    <b v="0"/>
    <b v="0"/>
    <b v="0"/>
  </r>
  <r>
    <s v="esP3tENzeYU"/>
    <d v="2017-12-14T00:00:00"/>
    <s v="Pardhaan - Haryana Roadways"/>
    <s v="Desi Music Factory"/>
    <n v="10"/>
    <s v="Music"/>
    <d v="2017-12-10T00:00:00"/>
    <x v="2766"/>
    <n v="22873"/>
    <n v="1448"/>
    <n v="1595"/>
    <b v="0"/>
    <b v="0"/>
    <b v="0"/>
  </r>
  <r>
    <s v="K4X0Sj0_djg"/>
    <d v="2017-12-14T00:00:00"/>
    <s v="Sembarathi - Episode 41 - December 12, 2017 - Best Scene"/>
    <s v="zeetamil"/>
    <n v="24"/>
    <s v="Entertainment"/>
    <d v="2017-12-13T00:00:00"/>
    <x v="2767"/>
    <n v="410"/>
    <n v="49"/>
    <n v="22"/>
    <b v="0"/>
    <b v="0"/>
    <b v="0"/>
  </r>
  <r>
    <s v="7S7xniaFLO8"/>
    <d v="2017-12-14T00:00:00"/>
    <s v="Bollywood CELEBS Best Wishes To Virat &amp; Anushka Wedding | Shahrukh, Amitabh, Priyanka"/>
    <s v="Moviez Adda"/>
    <n v="24"/>
    <s v="Entertainment"/>
    <d v="2017-12-12T00:00:00"/>
    <x v="2768"/>
    <n v="676"/>
    <n v="84"/>
    <n v="8"/>
    <b v="0"/>
    <b v="0"/>
    <b v="0"/>
  </r>
  <r>
    <s v="Cq1p4rObZ-M"/>
    <d v="2017-12-14T00:00:00"/>
    <s v="మీరెపుడు చూడని గుమ్మడిగారి భార్య పిల్లలను చూడండి"/>
    <s v="Mirchi Guru"/>
    <n v="24"/>
    <s v="Entertainment"/>
    <d v="2017-12-11T00:00:00"/>
    <x v="2769"/>
    <n v="224"/>
    <n v="64"/>
    <n v="0"/>
    <b v="1"/>
    <b v="0"/>
    <b v="0"/>
  </r>
  <r>
    <s v="GUGFhdTNXAU"/>
    <d v="2017-12-14T00:00:00"/>
    <s v="MP PATWARI EXAM ANALYSIS based MATHs Strategy  for 13 Dec,14 Dec,15 Dec,16 dec Exams"/>
    <s v="TAPOBHOOMI Classes"/>
    <n v="27"/>
    <s v="Education"/>
    <d v="2017-12-12T00:00:00"/>
    <x v="2770"/>
    <n v="1882"/>
    <n v="79"/>
    <n v="334"/>
    <b v="0"/>
    <b v="0"/>
    <b v="0"/>
  </r>
  <r>
    <s v="shVPUWK6gGs"/>
    <d v="2017-12-14T00:00:00"/>
    <s v="Jabardasth Comedians Dhanraj And Rakesh Responds On Vijay Sai Suicide | hmtv News"/>
    <s v="hmtv News"/>
    <n v="25"/>
    <s v="News &amp; Politics"/>
    <d v="2017-12-11T00:00:00"/>
    <x v="2771"/>
    <n v="238"/>
    <n v="27"/>
    <n v="23"/>
    <b v="0"/>
    <b v="0"/>
    <b v="0"/>
  </r>
  <r>
    <s v="69S0CEzEeNw"/>
    <d v="2017-12-14T00:00:00"/>
    <s v="R.K.நகர் இடைத்தேர்தல் கருத்து கணிப்பு முழு விபரம்"/>
    <s v="Tamil Trending"/>
    <n v="1"/>
    <s v="Film &amp; Animation"/>
    <d v="2017-12-11T00:00:00"/>
    <x v="2772"/>
    <n v="648"/>
    <n v="213"/>
    <n v="197"/>
    <b v="0"/>
    <b v="0"/>
    <b v="0"/>
  </r>
  <r>
    <s v="-2ELfKgAcp8"/>
    <d v="2017-12-14T00:00:00"/>
    <s v="Fun Bucket JUNIORS | Episode 28 | Kids Funny Videos | Comedy Web Series"/>
    <s v="TeluguOne"/>
    <n v="23"/>
    <s v="Comedy"/>
    <d v="2017-12-13T00:00:00"/>
    <x v="2773"/>
    <n v="699"/>
    <n v="60"/>
    <n v="227"/>
    <b v="0"/>
    <b v="0"/>
    <b v="0"/>
  </r>
  <r>
    <s v="6OvOm7ex6Ms"/>
    <d v="2017-12-14T00:00:00"/>
    <s v="Ye Ki Pagalami - ଇଏ କି ପାଗଳାମି Studio Version |  LAILA O LAILA | Swaraj &amp; Sunmeera"/>
    <s v="Sarthak Music"/>
    <n v="24"/>
    <s v="Entertainment"/>
    <d v="2017-12-12T00:00:00"/>
    <x v="2774"/>
    <n v="1607"/>
    <n v="97"/>
    <n v="262"/>
    <b v="0"/>
    <b v="0"/>
    <b v="0"/>
  </r>
  <r>
    <s v="4yz9qGkgY-s"/>
    <d v="2017-12-14T00:00:00"/>
    <s v="स्वराज्यरक्षक संभाजी' मालिकेत अमोल कोल्हेची एन्ट्री, मात्र इतर कलकारांची एक्झिट"/>
    <s v="ABP Majha"/>
    <n v="25"/>
    <s v="News &amp; Politics"/>
    <d v="2017-12-13T00:00:00"/>
    <x v="2775"/>
    <n v="385"/>
    <n v="11"/>
    <n v="32"/>
    <b v="0"/>
    <b v="0"/>
    <b v="0"/>
  </r>
  <r>
    <s v="q6XR-fPJf4w"/>
    <d v="2017-12-14T00:00:00"/>
    <s v="All in One Super Entertainer Promo | 11th December 2017 | Dhee 10, Jabardasth, Extra Jabardasth"/>
    <s v="mallemalatv"/>
    <n v="24"/>
    <s v="Entertainment"/>
    <d v="2017-12-11T00:00:00"/>
    <x v="2776"/>
    <n v="1861"/>
    <n v="169"/>
    <n v="148"/>
    <b v="0"/>
    <b v="0"/>
    <b v="0"/>
  </r>
  <r>
    <s v="dSZdhcMwHCA"/>
    <d v="2017-12-14T00:00:00"/>
    <s v="English बोलने का Secret | How to speak English | Basic English Course | Learn English speaking"/>
    <s v="TsMadaan"/>
    <n v="26"/>
    <s v="Howto &amp; Style"/>
    <d v="2017-12-13T00:00:00"/>
    <x v="2777"/>
    <n v="846"/>
    <n v="26"/>
    <n v="86"/>
    <b v="0"/>
    <b v="0"/>
    <b v="0"/>
  </r>
  <r>
    <s v="bCTyMXhd_IY"/>
    <d v="2017-12-14T00:00:00"/>
    <s v="బిచ్చాగాళ్ళకి దానం చేసేటప్పుడు పొరపాటున కూడా ఇలా చేయకండి, నాశనమైపోతారు | Mana Telugu |Devotional"/>
    <s v="Mana Telugu"/>
    <n v="22"/>
    <s v="People &amp; Blogs"/>
    <d v="2017-12-13T00:00:00"/>
    <x v="2778"/>
    <n v="224"/>
    <n v="16"/>
    <n v="0"/>
    <b v="1"/>
    <b v="0"/>
    <b v="0"/>
  </r>
  <r>
    <s v="khPLWaBioOs"/>
    <d v="2017-12-14T00:00:00"/>
    <s v="Logan Paul - SANTA DISS TRACK (Official Music Video)"/>
    <s v="Logan Paul Vlogs"/>
    <n v="24"/>
    <s v="Entertainment"/>
    <d v="2017-12-10T00:00:00"/>
    <x v="2779"/>
    <n v="882821"/>
    <n v="117842"/>
    <n v="150856"/>
    <b v="0"/>
    <b v="0"/>
    <b v="0"/>
  </r>
  <r>
    <s v="gxhOHvtVc90"/>
    <d v="2017-12-14T00:00:00"/>
    <s v="Comedian Vijay Sai Wife Vanitha Reddy Selfi Video about her daughter | Adya Media"/>
    <s v="Adya Media"/>
    <n v="24"/>
    <s v="Entertainment"/>
    <d v="2017-12-13T00:00:00"/>
    <x v="2780"/>
    <n v="6"/>
    <n v="20"/>
    <n v="14"/>
    <b v="0"/>
    <b v="0"/>
    <b v="0"/>
  </r>
  <r>
    <s v="ZkEyaJIQyU8"/>
    <d v="2017-12-14T00:00:00"/>
    <s v="Malli Raava Movie Hilarious Comedy Promos | Sumanth | Aakanksha | TFPC"/>
    <s v="TFPC"/>
    <n v="24"/>
    <s v="Entertainment"/>
    <d v="2017-12-12T00:00:00"/>
    <x v="2781"/>
    <n v="920"/>
    <n v="15"/>
    <n v="27"/>
    <b v="0"/>
    <b v="0"/>
    <b v="0"/>
  </r>
  <r>
    <s v="LzTJlBl7utg"/>
    <d v="2017-12-14T00:00:00"/>
    <s v="மோடி அரசின் FRDI Bill ! மீண்டுமொரு பேரிடி!"/>
    <s v="Vikatan TV"/>
    <n v="25"/>
    <s v="News &amp; Politics"/>
    <d v="2017-12-10T00:00:00"/>
    <x v="2782"/>
    <n v="3714"/>
    <n v="404"/>
    <n v="608"/>
    <b v="0"/>
    <b v="0"/>
    <b v="0"/>
  </r>
  <r>
    <s v="ef_KR7-U3bk"/>
    <d v="2017-12-14T00:00:00"/>
    <s v="Santhanam Kadupana moment - SPPR Audio launch"/>
    <s v="Galatta Tamil | கலாட்டா தமிழ்"/>
    <n v="24"/>
    <s v="Entertainment"/>
    <d v="2017-12-10T00:00:00"/>
    <x v="2783"/>
    <n v="1897"/>
    <n v="231"/>
    <n v="72"/>
    <b v="0"/>
    <b v="0"/>
    <b v="0"/>
  </r>
  <r>
    <s v="z2fSkAcMNPA"/>
    <d v="2017-12-15T00:00:00"/>
    <s v="Virat - Anushka Wedding: विदाई के वक्त फूट-फूट कर रोई Anushka Sharma। वनइंडिया हिंदी"/>
    <s v="Oneindia Hindi | वनइंडिया हिन्दी"/>
    <n v="25"/>
    <s v="News &amp; Politics"/>
    <d v="2017-12-12T00:00:00"/>
    <x v="2784"/>
    <n v="6271"/>
    <n v="2573"/>
    <n v="835"/>
    <b v="0"/>
    <b v="0"/>
    <b v="0"/>
  </r>
  <r>
    <s v="u_UNwdZh-1Y"/>
    <d v="2017-12-15T00:00:00"/>
    <s v="Jabardasth | 21st December 2017 | Latest Promo"/>
    <s v="ETV Jabardasth"/>
    <n v="22"/>
    <s v="People &amp; Blogs"/>
    <d v="2017-12-14T00:00:00"/>
    <x v="2785"/>
    <n v="2844"/>
    <n v="217"/>
    <n v="168"/>
    <b v="0"/>
    <b v="0"/>
    <b v="0"/>
  </r>
  <r>
    <s v="6ajCr0Lih4I"/>
    <d v="2017-12-15T00:00:00"/>
    <s v="విజయ్ సాయి భార్య వనిత అరెస్ట్...! అసలు నిజం బయటపడింది | New Twist in Comedian Vijay Sai Incident"/>
    <s v="Tollywood Nagar"/>
    <n v="24"/>
    <s v="Entertainment"/>
    <d v="2017-12-13T00:00:00"/>
    <x v="2786"/>
    <n v="803"/>
    <n v="210"/>
    <n v="0"/>
    <b v="1"/>
    <b v="0"/>
    <b v="0"/>
  </r>
  <r>
    <s v="syiEqRf0Xp8"/>
    <d v="2017-12-15T00:00:00"/>
    <s v="Deivamagal Episode 1414, 14/12/17"/>
    <s v="VikatanTV"/>
    <n v="43"/>
    <s v="Shows"/>
    <d v="2017-12-14T00:00:00"/>
    <x v="2787"/>
    <n v="2929"/>
    <n v="1738"/>
    <n v="919"/>
    <b v="0"/>
    <b v="0"/>
    <b v="0"/>
  </r>
  <r>
    <s v="T9V59_z_Sm0"/>
    <d v="2017-12-15T00:00:00"/>
    <s v="മകനെ നഷ്ടപ്പെട്ടപ്പോൾ അമ്മ നടത്തിയ വിടവാങ്ങൽ പ്രസംഗത്തിലെ വാക്കുകൾ | Malayalam Film News"/>
    <s v="Malayali Live"/>
    <n v="24"/>
    <s v="Entertainment"/>
    <d v="2017-12-13T00:00:00"/>
    <x v="2788"/>
    <n v="5947"/>
    <n v="1321"/>
    <n v="1332"/>
    <b v="0"/>
    <b v="0"/>
    <b v="0"/>
  </r>
  <r>
    <s v="2cKGl0r5kFI"/>
    <d v="2017-12-15T00:00:00"/>
    <s v="Naa Peru Meenakshi | 14th December 2017  | Full Episode No 904 | ETV Telugu"/>
    <s v="etvteluguindia"/>
    <n v="24"/>
    <s v="Entertainment"/>
    <d v="2017-12-14T00:00:00"/>
    <x v="2789"/>
    <n v="612"/>
    <n v="124"/>
    <n v="146"/>
    <b v="0"/>
    <b v="0"/>
    <b v="0"/>
  </r>
  <r>
    <s v="lxilGaX83gE"/>
    <d v="2017-12-15T00:00:00"/>
    <s v="My New Camera! Insta360 One Unboxing and First Look!"/>
    <s v="Technical Guruji"/>
    <n v="28"/>
    <s v="Science &amp; Technology"/>
    <d v="2017-12-14T00:00:00"/>
    <x v="2790"/>
    <n v="20316"/>
    <n v="995"/>
    <n v="3212"/>
    <b v="0"/>
    <b v="0"/>
    <b v="0"/>
  </r>
  <r>
    <s v="GQQ5__5iUOk"/>
    <d v="2017-12-15T00:00:00"/>
    <s v="#ExitPoll2017 गुजरात में बीजेपी को 99 से 113 सीटों का अनुमान"/>
    <s v="Aaj Tak"/>
    <n v="25"/>
    <s v="News &amp; Politics"/>
    <d v="2017-12-14T00:00:00"/>
    <x v="2791"/>
    <n v="587"/>
    <n v="208"/>
    <n v="83"/>
    <b v="0"/>
    <b v="0"/>
    <b v="0"/>
  </r>
  <r>
    <s v="xx0EO0-WSNI"/>
    <d v="2017-12-15T00:00:00"/>
    <s v="Big News Big Debate || Roja on Pawan Kalyan : Bandla Ganesh reacts || Rajinikanth TV9"/>
    <s v="TV9 Today"/>
    <n v="25"/>
    <s v="News &amp; Politics"/>
    <d v="2017-12-12T00:00:00"/>
    <x v="2792"/>
    <n v="6115"/>
    <n v="1557"/>
    <n v="2795"/>
    <b v="0"/>
    <b v="0"/>
    <b v="0"/>
  </r>
  <r>
    <s v="pI12D2ZcGEw"/>
    <d v="2017-12-15T00:00:00"/>
    <s v="வாணி ராணி - VAANI RANI -  Episode 1443 - 14/12/2017"/>
    <s v="RadaanMedia"/>
    <n v="24"/>
    <s v="Entertainment"/>
    <d v="2017-12-14T00:00:00"/>
    <x v="2793"/>
    <n v="1554"/>
    <n v="310"/>
    <n v="209"/>
    <b v="0"/>
    <b v="0"/>
    <b v="0"/>
  </r>
  <r>
    <s v="3_FVKT-pfXE"/>
    <d v="2017-12-15T00:00:00"/>
    <s v="Uppum Mulakum│Flowers│EP# 496"/>
    <s v="Flowers Comedy"/>
    <n v="24"/>
    <s v="Entertainment"/>
    <d v="2017-12-14T00:00:00"/>
    <x v="2794"/>
    <n v="2170"/>
    <n v="184"/>
    <n v="407"/>
    <b v="0"/>
    <b v="0"/>
    <b v="0"/>
  </r>
  <r>
    <s v="ITflhZqN9Iw"/>
    <d v="2017-12-15T00:00:00"/>
    <s v="Mashoor Gulati Troubles Kapil Sharma - The Kapil Sharma Show"/>
    <s v="SET India"/>
    <n v="24"/>
    <s v="Entertainment"/>
    <d v="2017-12-13T00:00:00"/>
    <x v="2795"/>
    <n v="3705"/>
    <n v="249"/>
    <n v="0"/>
    <b v="0"/>
    <b v="0"/>
    <b v="0"/>
  </r>
  <r>
    <s v="VKGnphd9v6o"/>
    <d v="2017-12-15T00:00:00"/>
    <s v="Patas | 13th December 2017 | Full Episode 634 | ETV Plus"/>
    <s v="ETV Plus India"/>
    <n v="23"/>
    <s v="Comedy"/>
    <d v="2017-12-13T00:00:00"/>
    <x v="2796"/>
    <n v="1461"/>
    <n v="188"/>
    <n v="0"/>
    <b v="0"/>
    <b v="0"/>
    <b v="0"/>
  </r>
  <r>
    <s v="nejf7ZD6rRg"/>
    <d v="2017-12-15T00:00:00"/>
    <s v="వనితా రెడ్డి , శశిధర్ అరెస్ట్..! | Comedian Vijay Sai Wife Vanitha Reddy &amp; Sasidhar Arrest..?"/>
    <s v="PlayEven"/>
    <n v="26"/>
    <s v="Howto &amp; Style"/>
    <d v="2017-12-14T00:00:00"/>
    <x v="2797"/>
    <n v="84"/>
    <n v="22"/>
    <n v="5"/>
    <b v="0"/>
    <b v="0"/>
    <b v="0"/>
  </r>
  <r>
    <s v="p1SFDjvLLbY"/>
    <d v="2017-12-15T00:00:00"/>
    <s v="Taarak Mehta Ka Ooltah Chashmah - तारक मेहता - Ep 2359 - Coming Up Next"/>
    <s v="SAB TV"/>
    <n v="24"/>
    <s v="Entertainment"/>
    <d v="2017-12-13T00:00:00"/>
    <x v="2798"/>
    <n v="327"/>
    <n v="51"/>
    <n v="17"/>
    <b v="0"/>
    <b v="0"/>
    <b v="0"/>
  </r>
  <r>
    <s v="v9RyaFjC6-Q"/>
    <d v="2017-12-15T00:00:00"/>
    <s v="Song Teaser ► Yaad Teri | GSD | JSL Singh | Releasing Soon | Latest Punjabi Songs 2017"/>
    <s v="T-Series Apna Punjab"/>
    <n v="10"/>
    <s v="Music"/>
    <d v="2017-12-13T00:00:00"/>
    <x v="2799"/>
    <n v="995"/>
    <n v="75"/>
    <n v="58"/>
    <b v="0"/>
    <b v="0"/>
    <b v="0"/>
  </r>
  <r>
    <s v="HiAAgI0sy_I"/>
    <d v="2017-12-15T00:00:00"/>
    <s v="Kuladheivam SUN TV Episode - 798 (14-12-17)"/>
    <s v="THIRU TV"/>
    <n v="24"/>
    <s v="Entertainment"/>
    <d v="2017-12-14T00:00:00"/>
    <x v="2800"/>
    <n v="599"/>
    <n v="159"/>
    <n v="23"/>
    <b v="0"/>
    <b v="0"/>
    <b v="0"/>
  </r>
  <r>
    <s v="1c1Ksfkv0yU"/>
    <d v="2017-12-15T00:00:00"/>
    <s v="YS Jagan fan held for death threat to Pawan Kalyan - TV9"/>
    <s v="TV9 Telugu"/>
    <n v="25"/>
    <s v="News &amp; Politics"/>
    <d v="2017-12-14T00:00:00"/>
    <x v="2801"/>
    <n v="1685"/>
    <n v="1235"/>
    <n v="1250"/>
    <b v="0"/>
    <b v="0"/>
    <b v="0"/>
  </r>
  <r>
    <s v="JbiNh_dtqxM"/>
    <d v="2017-12-15T00:00:00"/>
    <s v="రోజాపై ఫైర్ అయిన వై ఎస్ జగన్ | Y S Jagan Fired On MLA Roja For Big News Big Debate Issue | GARAMCHAI"/>
    <s v="Garam Chai"/>
    <n v="24"/>
    <s v="Entertainment"/>
    <d v="2017-12-13T00:00:00"/>
    <x v="2802"/>
    <n v="702"/>
    <n v="173"/>
    <n v="132"/>
    <b v="0"/>
    <b v="0"/>
    <b v="0"/>
  </r>
  <r>
    <s v="TTrsDfabR8I"/>
    <d v="2017-12-15T00:00:00"/>
    <s v="Jan Gan Man Ki Baat, Episode 163: Modi's Pakistan Bogey and Chinese Diplomacy"/>
    <s v="The Wire"/>
    <n v="25"/>
    <s v="News &amp; Politics"/>
    <d v="2017-12-13T00:00:00"/>
    <x v="2803"/>
    <n v="7121"/>
    <n v="310"/>
    <n v="904"/>
    <b v="0"/>
    <b v="0"/>
    <b v="0"/>
  </r>
  <r>
    <s v="mOBA_bu5FTs"/>
    <d v="2017-12-15T00:00:00"/>
    <s v="BEAUTIFUL Anushka Sharma BRIDE ENTRY VIDEO | Anushka &amp; Virat Wedding"/>
    <s v="AtoZ Gyan"/>
    <n v="22"/>
    <s v="People &amp; Blogs"/>
    <d v="2017-12-11T00:00:00"/>
    <x v="2804"/>
    <n v="3755"/>
    <n v="371"/>
    <n v="302"/>
    <b v="0"/>
    <b v="0"/>
    <b v="0"/>
  </r>
  <r>
    <s v="hMv8mqlfoaM"/>
    <d v="2017-12-15T00:00:00"/>
    <s v="Mla Roja And Bandla Ganesh Uses Filthy Language in a TV Programme Debate on PK| 9 |Eagle Media Works"/>
    <s v="Eagle Media Works"/>
    <n v="24"/>
    <s v="Entertainment"/>
    <d v="2017-12-13T00:00:00"/>
    <x v="2805"/>
    <n v="403"/>
    <n v="324"/>
    <n v="76"/>
    <b v="0"/>
    <b v="0"/>
    <b v="0"/>
  </r>
  <r>
    <s v="5tLIJKtjYlI"/>
    <d v="2017-12-15T00:00:00"/>
    <s v="విజయ్ చావు గురించి అత్త - కోడలు వాదనలు చూడండి-Telugu Comedian Vijay Sai Ends Life Financial Problems"/>
    <s v="Friday Poster"/>
    <n v="24"/>
    <s v="Entertainment"/>
    <d v="2017-12-11T00:00:00"/>
    <x v="2806"/>
    <n v="467"/>
    <n v="216"/>
    <n v="71"/>
    <b v="0"/>
    <b v="0"/>
    <b v="0"/>
  </r>
  <r>
    <s v="R6jeHZ18qxw"/>
    <d v="2017-12-15T00:00:00"/>
    <s v="14 December 2017-The Hindu Editorial News Paper Analysis- [UPSC/SSC/IBPS] Current affairs HD"/>
    <s v="Study IQ education"/>
    <n v="27"/>
    <s v="Education"/>
    <d v="2017-12-14T00:00:00"/>
    <x v="2807"/>
    <n v="2932"/>
    <n v="31"/>
    <n v="720"/>
    <b v="0"/>
    <b v="0"/>
    <b v="0"/>
  </r>
  <r>
    <s v="fDSbZU8S044"/>
    <d v="2017-12-15T00:00:00"/>
    <s v="ఒరేయ్  బండ్ల గణేష్ అమ్మాయిల బ్రోకర్ నాకొడక | Roja Fans fires on Bandla Ganesh | Film Jalsa"/>
    <s v="Film Jalsa"/>
    <n v="24"/>
    <s v="Entertainment"/>
    <d v="2017-12-13T00:00:00"/>
    <x v="2808"/>
    <n v="687"/>
    <n v="440"/>
    <n v="215"/>
    <b v="0"/>
    <b v="0"/>
    <b v="0"/>
  </r>
  <r>
    <s v="QWuGkei4E74"/>
    <d v="2017-12-15T00:00:00"/>
    <s v="Comedian Vijay Sai Father Subba Rao About Vijay Wife Vanitha || NTV"/>
    <s v="NTV Telugu"/>
    <n v="25"/>
    <s v="News &amp; Politics"/>
    <d v="2017-12-12T00:00:00"/>
    <x v="2809"/>
    <n v="0"/>
    <n v="0"/>
    <n v="77"/>
    <b v="0"/>
    <b v="1"/>
    <b v="0"/>
  </r>
  <r>
    <s v="T52-u-m-3NU"/>
    <d v="2017-12-15T00:00:00"/>
    <s v="Ranee | Full Ep 783 14th Dec 2017 | Odia Serial - TarangTV"/>
    <s v="Tarang TV"/>
    <n v="24"/>
    <s v="Entertainment"/>
    <d v="2017-12-14T00:00:00"/>
    <x v="2810"/>
    <n v="142"/>
    <n v="27"/>
    <n v="3"/>
    <b v="0"/>
    <b v="0"/>
    <b v="0"/>
  </r>
  <r>
    <s v="4ZjQQ9bpcMc"/>
    <d v="2017-12-15T00:00:00"/>
    <s v="Exit Poll सर्वे में BJP की बुरी तरीके से हार वही Congress भरी बहुमत से जीतते हुए"/>
    <s v="World Best News"/>
    <n v="25"/>
    <s v="News &amp; Politics"/>
    <d v="2017-12-12T00:00:00"/>
    <x v="2811"/>
    <n v="1456"/>
    <n v="264"/>
    <n v="120"/>
    <b v="0"/>
    <b v="0"/>
    <b v="0"/>
  </r>
  <r>
    <s v="U1rxliXHeG4"/>
    <d v="2017-12-15T00:00:00"/>
    <s v="LAKH LAAHNTA - RAVNEET (Teaser) Gupz Sehra | Mawin Singh | Latest Punjabi Songs 2017 | Juke Dock"/>
    <s v="Juke Dock"/>
    <n v="10"/>
    <s v="Music"/>
    <d v="2017-12-12T00:00:00"/>
    <x v="2812"/>
    <n v="4021"/>
    <n v="160"/>
    <n v="166"/>
    <b v="0"/>
    <b v="0"/>
    <b v="0"/>
  </r>
  <r>
    <s v="77sf-jOTTII"/>
    <d v="2017-12-15T00:00:00"/>
    <s v="బాబోయ్ ట్విస్ట్ లేట్విస్ట్ లు..ఎవరు ఈ వనితారెడ్డి || Secrects Behind Vijay Sai Wife Vanitha Reddy"/>
    <s v="SumanTV"/>
    <n v="26"/>
    <s v="Howto &amp; Style"/>
    <d v="2017-12-13T00:00:00"/>
    <x v="2813"/>
    <n v="249"/>
    <n v="30"/>
    <n v="24"/>
    <b v="0"/>
    <b v="0"/>
    <b v="0"/>
  </r>
  <r>
    <s v="YNDRPZpH_t8"/>
    <d v="2017-12-15T00:00:00"/>
    <s v="AIB : UNOSCO PSA"/>
    <s v="All India Bakchod"/>
    <n v="23"/>
    <s v="Comedy"/>
    <d v="2017-12-11T00:00:00"/>
    <x v="2814"/>
    <n v="24782"/>
    <n v="10441"/>
    <n v="2442"/>
    <b v="0"/>
    <b v="0"/>
    <b v="0"/>
  </r>
  <r>
    <s v="6yYwFqYMppY"/>
    <d v="2017-12-15T00:00:00"/>
    <s v="கல்யாண நாளில் டபுள் செஞ்சுரி அடித்த ரோஹித் சர்மா....வீடியோ"/>
    <s v="Oneindia Tamil | ஒன்இந்தியா தமிழ்"/>
    <n v="25"/>
    <s v="News &amp; Politics"/>
    <d v="2017-12-13T00:00:00"/>
    <x v="2815"/>
    <n v="2903"/>
    <n v="57"/>
    <n v="74"/>
    <b v="0"/>
    <b v="0"/>
    <b v="0"/>
  </r>
  <r>
    <s v="9OArhHmSCIU"/>
    <d v="2017-12-15T00:00:00"/>
    <s v="Kundali Bhagya - Episode 113  - December 14, 2017 - Preview"/>
    <s v="Ditto TV"/>
    <n v="24"/>
    <s v="Entertainment"/>
    <d v="2017-12-14T00:00:00"/>
    <x v="2816"/>
    <n v="425"/>
    <n v="24"/>
    <n v="22"/>
    <b v="0"/>
    <b v="0"/>
    <b v="0"/>
  </r>
  <r>
    <s v="FMxzXPOWKYk"/>
    <d v="2017-12-15T00:00:00"/>
    <s v="1921 | Vikram Bhatt | Karan Kundrra | TRAILER REACTION w/ Olena &amp; Chuck!"/>
    <s v="jaby koay"/>
    <n v="24"/>
    <s v="Entertainment"/>
    <d v="2017-12-14T00:00:00"/>
    <x v="2817"/>
    <n v="1644"/>
    <n v="61"/>
    <n v="530"/>
    <b v="0"/>
    <b v="0"/>
    <b v="0"/>
  </r>
  <r>
    <s v="JXfMMNYUexE"/>
    <d v="2017-12-15T00:00:00"/>
    <s v="విజయ్ చనిపోయే ముందు రోజు ఫోన్లో భార్య ఎలా గొడవపడిందో వినండి | Vijay sai to Phone Talk with Vanitha"/>
    <s v="S Cube - Hungama"/>
    <n v="24"/>
    <s v="Entertainment"/>
    <d v="2017-12-12T00:00:00"/>
    <x v="2818"/>
    <n v="157"/>
    <n v="58"/>
    <n v="21"/>
    <b v="0"/>
    <b v="0"/>
    <b v="0"/>
  </r>
  <r>
    <s v="2_UdLrYZPYQ"/>
    <d v="2017-12-15T00:00:00"/>
    <s v="Dil Se Dil Tak - 13th December 2017 - दिल से दिल तक"/>
    <s v="Colors TV"/>
    <n v="24"/>
    <s v="Entertainment"/>
    <d v="2017-12-14T00:00:00"/>
    <x v="2819"/>
    <n v="335"/>
    <n v="45"/>
    <n v="13"/>
    <b v="0"/>
    <b v="0"/>
    <b v="0"/>
  </r>
  <r>
    <s v="YCtuljX2GFE"/>
    <d v="2017-12-15T00:00:00"/>
    <s v="Made for Each Other I S2 EP-06 I Dhoni Jahaa, a group task! I Mazhavil Manorama"/>
    <s v="Mazhavil Manorama"/>
    <n v="24"/>
    <s v="Entertainment"/>
    <d v="2017-12-14T00:00:00"/>
    <x v="2820"/>
    <n v="772"/>
    <n v="129"/>
    <n v="440"/>
    <b v="0"/>
    <b v="0"/>
    <b v="0"/>
  </r>
  <r>
    <s v="89OP78l9oF0"/>
    <d v="2017-12-15T00:00:00"/>
    <s v="Annihilation (2018) - Official Trailer - Paramount Pictures"/>
    <s v="Paramount Pictures"/>
    <n v="1"/>
    <s v="Film &amp; Animation"/>
    <d v="2017-12-13T00:00:00"/>
    <x v="2821"/>
    <n v="24081"/>
    <n v="2247"/>
    <n v="3310"/>
    <b v="0"/>
    <b v="0"/>
    <b v="0"/>
  </r>
  <r>
    <s v="xrxWNYdwF90"/>
    <d v="2017-12-15T00:00:00"/>
    <s v="Mp Patwari Exam Analysis 13 Dec 2nd shift and 1st shift"/>
    <s v="TAPOBHOOMI Classes"/>
    <n v="27"/>
    <s v="Education"/>
    <d v="2017-12-13T00:00:00"/>
    <x v="2822"/>
    <n v="1028"/>
    <n v="97"/>
    <n v="3"/>
    <b v="0"/>
    <b v="0"/>
    <b v="0"/>
  </r>
  <r>
    <s v="1dNK7Fjpm8Y"/>
    <d v="2017-12-15T00:00:00"/>
    <s v="Renu Desai React To Roja Comments About Pawan Kalyan Speech | Janasena Party | Pawan Kalyan Speech"/>
    <s v="Top Telugu Media"/>
    <n v="24"/>
    <s v="Entertainment"/>
    <d v="2017-12-13T00:00:00"/>
    <x v="2823"/>
    <n v="1252"/>
    <n v="259"/>
    <n v="126"/>
    <b v="0"/>
    <b v="0"/>
    <b v="0"/>
  </r>
  <r>
    <s v="zgRJBucGX-I"/>
    <d v="2017-12-15T00:00:00"/>
    <s v="Tuzhat Jeev Rangala - तुझ्यात जीव रंगला - Episode 382  - December 14, 2017 - Preview"/>
    <s v="zeemarathi"/>
    <n v="24"/>
    <s v="Entertainment"/>
    <d v="2017-12-14T00:00:00"/>
    <x v="2824"/>
    <n v="106"/>
    <n v="10"/>
    <n v="1"/>
    <b v="0"/>
    <b v="0"/>
    <b v="0"/>
  </r>
  <r>
    <s v="p99Qga6yq0k"/>
    <d v="2017-12-15T00:00:00"/>
    <s v="Kundali Bhagya - कुंडली भाग्य - Episode 112 - December 13, 2017 - Best Scene"/>
    <s v="zeetv"/>
    <n v="24"/>
    <s v="Entertainment"/>
    <d v="2017-12-14T00:00:00"/>
    <x v="2825"/>
    <n v="671"/>
    <n v="92"/>
    <n v="39"/>
    <b v="0"/>
    <b v="0"/>
    <b v="0"/>
  </r>
  <r>
    <s v="1Sub7Pq0u_o"/>
    <d v="2017-12-15T00:00:00"/>
    <s v="14 December, 2017 Prelim Booster Discussion, EPCA, Merchant discount rate, AIIB, IMT, UNWTO"/>
    <s v="only ias"/>
    <n v="27"/>
    <s v="Education"/>
    <d v="2017-12-14T00:00:00"/>
    <x v="2826"/>
    <n v="0"/>
    <n v="0"/>
    <n v="0"/>
    <b v="1"/>
    <b v="1"/>
    <b v="0"/>
  </r>
  <r>
    <s v="1AfQZzX6CjM"/>
    <d v="2017-12-15T00:00:00"/>
    <s v="സത്യാവസ്ഥ വെളിപ്പെടുത്തി ജയന്റെ കുടുംബാഗങ്ങൾ | Actor Jayan | Malayalam Film News"/>
    <s v="Stars and News"/>
    <n v="22"/>
    <s v="People &amp; Blogs"/>
    <d v="2017-12-11T00:00:00"/>
    <x v="2827"/>
    <n v="847"/>
    <n v="503"/>
    <n v="500"/>
    <b v="0"/>
    <b v="0"/>
    <b v="0"/>
  </r>
  <r>
    <s v="dRvwjTgAGPE"/>
    <d v="2017-12-15T00:00:00"/>
    <s v="सुरेश रैना के प्यार में डूबी थी अनुष्का शर्मा ,विराट कोहली ने ऐसे लगा दी सेंध"/>
    <s v="Bollywood Aajkal"/>
    <n v="24"/>
    <s v="Entertainment"/>
    <d v="2017-12-10T00:00:00"/>
    <x v="2828"/>
    <n v="1213"/>
    <n v="208"/>
    <n v="54"/>
    <b v="0"/>
    <b v="0"/>
    <b v="0"/>
  </r>
  <r>
    <s v="_2RRVOZAScw"/>
    <d v="2017-12-15T00:00:00"/>
    <s v="TSP's Saas Bahu Aur Aliens || Jizzy-Veerji Recap Show E01"/>
    <s v="The Screen Patti"/>
    <n v="24"/>
    <s v="Entertainment"/>
    <d v="2017-12-12T00:00:00"/>
    <x v="2829"/>
    <n v="20811"/>
    <n v="1431"/>
    <n v="1794"/>
    <b v="0"/>
    <b v="0"/>
    <b v="0"/>
  </r>
  <r>
    <s v="Gd1XTKyb3k4"/>
    <d v="2017-12-15T00:00:00"/>
    <s v="9 PM ETV Telugu News | 13th December 2017"/>
    <s v="ETV Andhra Pradesh"/>
    <n v="25"/>
    <s v="News &amp; Politics"/>
    <d v="2017-12-13T00:00:00"/>
    <x v="2830"/>
    <n v="490"/>
    <n v="72"/>
    <n v="56"/>
    <b v="0"/>
    <b v="0"/>
    <b v="0"/>
  </r>
  <r>
    <s v="hirWrQNzd9A"/>
    <d v="2017-12-15T00:00:00"/>
    <s v="திருச்செந்தூர் கோவில் இடிந்து பலி படுகாயம் Thiruchenthur Murugan எச்சரிக்கை"/>
    <s v="New Bharathi Studio"/>
    <n v="24"/>
    <s v="Entertainment"/>
    <d v="2017-12-14T00:00:00"/>
    <x v="2831"/>
    <n v="89"/>
    <n v="16"/>
    <n v="4"/>
    <b v="0"/>
    <b v="0"/>
    <b v="0"/>
  </r>
  <r>
    <s v="t5gw3GGwPoU"/>
    <d v="2017-12-15T00:00:00"/>
    <s v="THE MOST IRRITATING | RishhSome, Abhishek Kapoor &amp; Jaigo Gill"/>
    <s v="Rishhsome"/>
    <n v="23"/>
    <s v="Comedy"/>
    <d v="2017-12-11T00:00:00"/>
    <x v="2832"/>
    <n v="30818"/>
    <n v="3211"/>
    <n v="1543"/>
    <b v="0"/>
    <b v="0"/>
    <b v="0"/>
  </r>
  <r>
    <s v="rvWM5tI-XFU"/>
    <d v="2017-12-15T00:00:00"/>
    <s v="മമ്മൂട്ടിയെ കളിയാക്കിയ പാർവതിയെ വാരി അലക്കി സന്തോഷ് പണ്ഡിറ്റ് | Santhosh Pandit | Parvathy"/>
    <s v="First Show"/>
    <n v="24"/>
    <s v="Entertainment"/>
    <d v="2017-12-13T00:00:00"/>
    <x v="2833"/>
    <n v="1130"/>
    <n v="79"/>
    <n v="117"/>
    <b v="0"/>
    <b v="0"/>
    <b v="0"/>
  </r>
  <r>
    <s v="VBPPLZ9vI7E"/>
    <d v="2017-12-15T00:00:00"/>
    <s v="Hero Nani Fantastic Words About Sunil @ 2 countries  movie Audio Release"/>
    <s v="Yellow Pixel - Tollywood Updates - News"/>
    <n v="24"/>
    <s v="Entertainment"/>
    <d v="2017-12-13T00:00:00"/>
    <x v="2834"/>
    <n v="1733"/>
    <n v="40"/>
    <n v="0"/>
    <b v="0"/>
    <b v="0"/>
    <b v="0"/>
  </r>
  <r>
    <s v="fFIg8WbeiUw"/>
    <d v="2017-12-15T00:00:00"/>
    <s v="Ronnie Singh - BARBAAD [Teaser] |Harman Buttar|Navi Firozpurwala|Art ATTACK|New Punjabi Song 2017"/>
    <s v="Art Attack Records"/>
    <n v="10"/>
    <s v="Music"/>
    <d v="2017-12-12T00:00:00"/>
    <x v="2835"/>
    <n v="5386"/>
    <n v="6"/>
    <n v="18"/>
    <b v="0"/>
    <b v="0"/>
    <b v="0"/>
  </r>
  <r>
    <s v="K5houy6BSBU"/>
    <d v="2017-12-15T00:00:00"/>
    <s v="Muddha Mandaram - Episode 954  - December 14, 2017 - Preview"/>
    <s v="zeetvtelugu"/>
    <n v="24"/>
    <s v="Entertainment"/>
    <d v="2017-12-14T00:00:00"/>
    <x v="2836"/>
    <n v="139"/>
    <n v="21"/>
    <n v="34"/>
    <b v="0"/>
    <b v="0"/>
    <b v="0"/>
  </r>
  <r>
    <s v="pMgq5V-xV0o"/>
    <d v="2017-12-15T00:00:00"/>
    <s v="పవన్ కళ్యాణ్ ని చంపేస్తా|Journalist Khrushchev Responds On Politicians, Media Vulgar Comments|AP24x7"/>
    <s v="AP24x7"/>
    <n v="25"/>
    <s v="News &amp; Politics"/>
    <d v="2017-12-14T00:00:00"/>
    <x v="2837"/>
    <n v="1860"/>
    <n v="387"/>
    <n v="0"/>
    <b v="1"/>
    <b v="0"/>
    <b v="0"/>
  </r>
  <r>
    <s v="QS08leUQO88"/>
    <d v="2017-12-15T00:00:00"/>
    <s v="Ram Charan Shocking Comments On MLA Roja | #Roja Bandla Ganesh | Pawan Kalyan"/>
    <s v="Youth Cinema Talent"/>
    <n v="24"/>
    <s v="Entertainment"/>
    <d v="2017-12-13T00:00:00"/>
    <x v="2838"/>
    <n v="785"/>
    <n v="293"/>
    <n v="0"/>
    <b v="1"/>
    <b v="0"/>
    <b v="0"/>
  </r>
  <r>
    <s v="MDO2ALHQ-qM"/>
    <d v="2017-12-15T00:00:00"/>
    <s v="Single People vs Committed People"/>
    <s v="Mahathalli"/>
    <n v="24"/>
    <s v="Entertainment"/>
    <d v="2017-12-13T00:00:00"/>
    <x v="2839"/>
    <n v="4000"/>
    <n v="749"/>
    <n v="874"/>
    <b v="0"/>
    <b v="0"/>
    <b v="0"/>
  </r>
  <r>
    <s v="dTMQX8g6pAA"/>
    <d v="2017-12-15T00:00:00"/>
    <s v="Nenjam Marappathillai - 14th to 15th December 2017 - Promo"/>
    <s v="Vijay Television"/>
    <n v="24"/>
    <s v="Entertainment"/>
    <d v="2017-12-14T00:00:00"/>
    <x v="2840"/>
    <n v="682"/>
    <n v="42"/>
    <n v="119"/>
    <b v="0"/>
    <b v="0"/>
    <b v="0"/>
  </r>
  <r>
    <s v="B4s0xeuNRLw"/>
    <d v="2017-12-15T00:00:00"/>
    <s v="விண்ணைத்தாண்டி வருவாயா ஜெஸ்ஸியின் உண்மை முகம் | Settai Talkies #4 with Ayaz | Smile Settai"/>
    <s v="Smile Settai"/>
    <n v="23"/>
    <s v="Comedy"/>
    <d v="2017-12-13T00:00:00"/>
    <x v="2841"/>
    <n v="5043"/>
    <n v="348"/>
    <n v="358"/>
    <b v="0"/>
    <b v="0"/>
    <b v="0"/>
  </r>
  <r>
    <s v="WeMGHzO5QZI"/>
    <d v="2017-12-15T00:00:00"/>
    <s v="हफ्ते में सिर्फ 1बार लगाया बाल इतने ज्यादा लम्बे हो गए की तंग आकर कटवाने पड़े Super Fast Hair Growth"/>
    <s v="Desi Tips hindi"/>
    <n v="26"/>
    <s v="Howto &amp; Style"/>
    <d v="2017-12-14T00:00:00"/>
    <x v="2842"/>
    <n v="348"/>
    <n v="60"/>
    <n v="16"/>
    <b v="0"/>
    <b v="0"/>
    <b v="0"/>
  </r>
  <r>
    <s v="PsldHmrxEqw"/>
    <d v="2017-12-15T00:00:00"/>
    <s v="Trump Walks Back His Roy Moore Endorsement"/>
    <s v="The Late Show with Stephen Colbert"/>
    <n v="24"/>
    <s v="Entertainment"/>
    <d v="2017-12-14T00:00:00"/>
    <x v="2843"/>
    <n v="27878"/>
    <n v="670"/>
    <n v="2027"/>
    <b v="0"/>
    <b v="0"/>
    <b v="0"/>
  </r>
  <r>
    <s v="ibLexE8oczQ"/>
    <d v="2017-12-15T00:00:00"/>
    <s v="కమెడియన్ విజయ్ సాయి భార్య అరెస్ట్ బయటపడ్డ అసలు నిజాలు | Comedian Vijay Sai Wife Arrest #9Roses Media"/>
    <s v="9Roses Media"/>
    <n v="24"/>
    <s v="Entertainment"/>
    <d v="2017-12-14T00:00:00"/>
    <x v="2844"/>
    <n v="77"/>
    <n v="17"/>
    <n v="9"/>
    <b v="0"/>
    <b v="0"/>
    <b v="0"/>
  </r>
  <r>
    <s v="GcAp5sSSIwA"/>
    <d v="2017-12-15T00:00:00"/>
    <s v="చిరంజీవి తో పరిటాల గొడవ..ఆరోజు ఇంటి దగ్గర పవన్ కి గుండు..పరిటాల స్వయం గా చెప్పిన వీడియో !| Pawan"/>
    <s v="Tollywood Central"/>
    <n v="24"/>
    <s v="Entertainment"/>
    <d v="2017-12-11T00:00:00"/>
    <x v="2845"/>
    <n v="2959"/>
    <n v="1716"/>
    <n v="334"/>
    <b v="0"/>
    <b v="0"/>
    <b v="0"/>
  </r>
  <r>
    <s v="9Pa47Bj3O6k"/>
    <d v="2017-12-15T00:00:00"/>
    <s v="Dynastic politics || Bandla Ganesh Vs Jeevan Reddy || Big News Big Debate || Rajinikanth TV9"/>
    <s v="TV9 Live"/>
    <n v="25"/>
    <s v="News &amp; Politics"/>
    <d v="2017-12-12T00:00:00"/>
    <x v="2846"/>
    <n v="1057"/>
    <n v="216"/>
    <n v="451"/>
    <b v="0"/>
    <b v="0"/>
    <b v="0"/>
  </r>
  <r>
    <s v="rt8pLzYgVjs"/>
    <d v="2017-12-15T00:00:00"/>
    <s v="Dhai Kille # ढाई किल्ले # New Haryanvi DJ Song 2017 # Sanju Khewriya &amp; Shikha Raghav # Mor Music"/>
    <s v="Mor Haryanvi"/>
    <n v="24"/>
    <s v="Entertainment"/>
    <d v="2017-12-12T00:00:00"/>
    <x v="2847"/>
    <n v="4173"/>
    <n v="371"/>
    <n v="247"/>
    <b v="0"/>
    <b v="0"/>
    <b v="0"/>
  </r>
  <r>
    <s v="bzjtqEtyhNI"/>
    <d v="2017-12-15T00:00:00"/>
    <s v="En Kanna paathu pesu - Ft Mirchi Raghvi &amp; Mirchi Vijay"/>
    <s v="Radio Mirchi Tamil"/>
    <n v="24"/>
    <s v="Entertainment"/>
    <d v="2017-12-14T00:00:00"/>
    <x v="2848"/>
    <n v="6779"/>
    <n v="59"/>
    <n v="260"/>
    <b v="0"/>
    <b v="0"/>
    <b v="0"/>
  </r>
  <r>
    <s v="wS7okEDsAWI"/>
    <d v="2017-12-15T00:00:00"/>
    <s v="हनुमान चालीसा, Hanuman Chalisa I HARI OM SHARAN I Shri Hanuman Chalisa I Jai Jai Shri Hanuman"/>
    <s v="T-Series Bhakti Sagar"/>
    <n v="10"/>
    <s v="Music"/>
    <d v="2017-12-12T00:00:00"/>
    <x v="2849"/>
    <n v="1534"/>
    <n v="203"/>
    <n v="178"/>
    <b v="0"/>
    <b v="0"/>
    <b v="0"/>
  </r>
  <r>
    <s v="VGmq8mK9hno"/>
    <d v="2017-12-15T00:00:00"/>
    <s v="Tohare Mein Basela Praan - Superhit Full Bhojpuri Movie 2017 - Ritesh Pandey - Priyanka Pandit"/>
    <s v="Wave Music"/>
    <n v="10"/>
    <s v="Music"/>
    <d v="2017-12-10T00:00:00"/>
    <x v="2850"/>
    <n v="7048"/>
    <n v="2373"/>
    <n v="1329"/>
    <b v="0"/>
    <b v="0"/>
    <b v="0"/>
  </r>
  <r>
    <s v="mEBhYXiLYkI"/>
    <d v="2017-12-15T00:00:00"/>
    <s v="Ali Ali ( Full Song )  - Mika Singh - Music &amp; Sound - Balaji Rao - Latest Hindi Songs 2017"/>
    <s v="Music &amp; Sound"/>
    <n v="10"/>
    <s v="Music"/>
    <d v="2017-12-13T00:00:00"/>
    <x v="2851"/>
    <n v="16529"/>
    <n v="344"/>
    <n v="1199"/>
    <b v="0"/>
    <b v="0"/>
    <b v="0"/>
  </r>
  <r>
    <s v="H60ax6ajPL4"/>
    <d v="2017-12-15T00:00:00"/>
    <s v="எப்படி Sir இவளோ Colour!! Robo Shankar Funny speech | Bhaskar Oru Rascal Audio launch"/>
    <s v="Kolly Infos"/>
    <n v="24"/>
    <s v="Entertainment"/>
    <d v="2017-12-13T00:00:00"/>
    <x v="2852"/>
    <n v="316"/>
    <n v="14"/>
    <n v="8"/>
    <b v="0"/>
    <b v="0"/>
    <b v="0"/>
  </r>
  <r>
    <s v="bBxUuqJuG3c"/>
    <d v="2017-12-15T00:00:00"/>
    <s v="14 दिसम्बर बड़ा गुरुवार गुड़ का ये छोटा सा उपाय इतना आयेगा पैसा की संभाल नही पाओगे"/>
    <s v="agn"/>
    <n v="22"/>
    <s v="People &amp; Blogs"/>
    <d v="2017-12-13T00:00:00"/>
    <x v="2853"/>
    <n v="195"/>
    <n v="22"/>
    <n v="13"/>
    <b v="0"/>
    <b v="0"/>
    <b v="0"/>
  </r>
  <r>
    <s v="FJ7F0oxwnak"/>
    <d v="2017-12-15T00:00:00"/>
    <s v="கணவனின் முகம் போல் காதலனின் முகத்தை மாற்றிய பெண்!"/>
    <s v="Suda Suda"/>
    <n v="25"/>
    <s v="News &amp; Politics"/>
    <d v="2017-12-13T00:00:00"/>
    <x v="2854"/>
    <n v="129"/>
    <n v="18"/>
    <n v="21"/>
    <b v="0"/>
    <b v="0"/>
    <b v="0"/>
  </r>
  <r>
    <s v="kRcMkRTZQcY"/>
    <d v="2017-12-15T00:00:00"/>
    <s v="బండ్ల గణేష్ ని ఉతికేసిన వైసీపీ అభిమాని ! YCP FAN FIRES ON BANDLA GANESH |"/>
    <s v="News Express"/>
    <n v="25"/>
    <s v="News &amp; Politics"/>
    <d v="2017-12-13T00:00:00"/>
    <x v="2855"/>
    <n v="992"/>
    <n v="197"/>
    <n v="306"/>
    <b v="0"/>
    <b v="0"/>
    <b v="0"/>
  </r>
  <r>
    <s v="QhaH1SZ3eqo"/>
    <d v="2017-12-15T00:00:00"/>
    <s v="Iraiva is nice onscreen but shooting was TOUGH! : Sivakarthikeyan Interview, Velaikaran, Nayanthara"/>
    <s v="IndiaGlitz Tamil Movies | Interviews | Shooting Spot | Review | Gossip"/>
    <n v="24"/>
    <s v="Entertainment"/>
    <d v="2017-12-14T00:00:00"/>
    <x v="2856"/>
    <n v="2018"/>
    <n v="147"/>
    <n v="184"/>
    <b v="0"/>
    <b v="0"/>
    <b v="0"/>
  </r>
  <r>
    <s v="sZiF-VWbgeY"/>
    <d v="2017-12-15T00:00:00"/>
    <s v="सुबह सुबह मन ही मन बोलें ये एक शब्द ! न बीमारी, न शत्रु, न तंगी, न दुख- 100% हर चीज़ होगी मुट्ठी में"/>
    <s v="Brijnaari Sumi"/>
    <n v="22"/>
    <s v="People &amp; Blogs"/>
    <d v="2017-12-14T00:00:00"/>
    <x v="2857"/>
    <n v="647"/>
    <n v="51"/>
    <n v="57"/>
    <b v="0"/>
    <b v="0"/>
    <b v="0"/>
  </r>
  <r>
    <s v="fitAJBB-aUA"/>
    <d v="2017-12-15T00:00:00"/>
    <s v="Nanaji Ki Aatma - 2"/>
    <s v="Irahul Vohra"/>
    <n v="23"/>
    <s v="Comedy"/>
    <d v="2017-12-13T00:00:00"/>
    <x v="2858"/>
    <n v="4095"/>
    <n v="81"/>
    <n v="501"/>
    <b v="0"/>
    <b v="0"/>
    <b v="0"/>
  </r>
  <r>
    <s v="t9eBucK28nE"/>
    <d v="2017-12-15T00:00:00"/>
    <s v="सोनिया गाँधी का ईमेल लीक, खुद तो फँसी ही, बाकि मंत्रियों को भी ले डूबी, Sonia Gandhi Email Leak"/>
    <s v="Prime Minister Narender Modi"/>
    <n v="25"/>
    <s v="News &amp; Politics"/>
    <d v="2017-12-13T00:00:00"/>
    <x v="2859"/>
    <n v="2026"/>
    <n v="166"/>
    <n v="325"/>
    <b v="0"/>
    <b v="0"/>
    <b v="0"/>
  </r>
  <r>
    <s v="h1gT0leGy_o"/>
    <d v="2017-12-15T00:00:00"/>
    <s v="कुम्भ राशि बनेगी करोड़पति 2018 में।वार्षिक राशिफल 2017।Yearly Horoscope 2018/AstroMitram"/>
    <s v="AstroMitram"/>
    <n v="22"/>
    <s v="People &amp; Blogs"/>
    <d v="2017-12-13T00:00:00"/>
    <x v="2860"/>
    <n v="496"/>
    <n v="44"/>
    <n v="37"/>
    <b v="0"/>
    <b v="0"/>
    <b v="0"/>
  </r>
  <r>
    <s v="ulH_5gS3jx0"/>
    <d v="2017-12-15T00:00:00"/>
    <s v="Shocking Revelation in Zaira Wasim Molestation Case!"/>
    <s v="Crazy 4 Bollywood"/>
    <n v="24"/>
    <s v="Entertainment"/>
    <d v="2017-12-13T00:00:00"/>
    <x v="2861"/>
    <n v="737"/>
    <n v="115"/>
    <n v="252"/>
    <b v="0"/>
    <b v="0"/>
    <b v="0"/>
  </r>
  <r>
    <s v="VASMz4-DVY8"/>
    <d v="2017-12-15T00:00:00"/>
    <s v="పవన్ కళ్యాణ్ ఫ్యాన్ ఫోన్ కాల్ | Saptagiri Exclusive Interview | #Trending | 10TV"/>
    <s v="10TVNewsChannel"/>
    <n v="25"/>
    <s v="News &amp; Politics"/>
    <d v="2017-12-12T00:00:00"/>
    <x v="2862"/>
    <n v="2217"/>
    <n v="255"/>
    <n v="114"/>
    <b v="0"/>
    <b v="0"/>
    <b v="0"/>
  </r>
  <r>
    <s v="rmLsSDIRuKs"/>
    <d v="2017-12-15T00:00:00"/>
    <s v="లంబాడి ర‌ణ శంఖ‌రావం లైవ్..హైద‌రాబ‌ద్ స్టేడియం || Banjara Sankaravam Hyderabad || 3TV BANJARAA LIVE"/>
    <s v="3TV BANJARAA"/>
    <n v="24"/>
    <s v="Entertainment"/>
    <d v="2017-12-13T00:00:00"/>
    <x v="2863"/>
    <n v="954"/>
    <n v="67"/>
    <n v="69"/>
    <b v="0"/>
    <b v="0"/>
    <b v="0"/>
  </r>
  <r>
    <s v="UqiZ04j3EmU"/>
    <d v="2017-12-15T00:00:00"/>
    <s v="Haryanvi Webseries | ANDY KUNBA | Episode 5 : कानी भैंस || Deepak Mor Haryanvi Comedy 2017"/>
    <s v="Sonotek"/>
    <n v="10"/>
    <s v="Music"/>
    <d v="2017-12-13T00:00:00"/>
    <x v="2864"/>
    <n v="943"/>
    <n v="102"/>
    <n v="206"/>
    <b v="0"/>
    <b v="0"/>
    <b v="0"/>
  </r>
  <r>
    <s v="aWX1tpNB4kw"/>
    <d v="2017-12-15T00:00:00"/>
    <s v="Odiyan Teaser: Mohanlal’s Young New Look is Absolutely Stunning | Official | Shrikumar Menon"/>
    <s v="MovieDazzles"/>
    <n v="24"/>
    <s v="Entertainment"/>
    <d v="2017-12-13T00:00:00"/>
    <x v="2865"/>
    <n v="875"/>
    <n v="76"/>
    <n v="49"/>
    <b v="0"/>
    <b v="0"/>
    <b v="0"/>
  </r>
  <r>
    <s v="Rl4jV5orp0A"/>
    <d v="2017-12-15T00:00:00"/>
    <s v="தானாக இடியவில்லை திருச்செந்தூர் முருகன் கோவில் மண்டபம் - தமிழ் கடவுளை கோபமுற செய்த காரியம்"/>
    <s v="FLASH NEWS"/>
    <n v="25"/>
    <s v="News &amp; Politics"/>
    <d v="2017-12-14T00:00:00"/>
    <x v="2866"/>
    <n v="44"/>
    <n v="76"/>
    <n v="8"/>
    <b v="0"/>
    <b v="0"/>
    <b v="0"/>
  </r>
  <r>
    <s v="bvhBIsmzhwE"/>
    <d v="2017-12-15T00:00:00"/>
    <s v="17 Weird Ways To Sneak Makeup Into Class / Back To School Pranks"/>
    <s v="Troom Troom"/>
    <n v="26"/>
    <s v="Howto &amp; Style"/>
    <d v="2017-12-10T00:00:00"/>
    <x v="2867"/>
    <n v="68625"/>
    <n v="11176"/>
    <n v="6510"/>
    <b v="0"/>
    <b v="0"/>
    <b v="0"/>
  </r>
  <r>
    <s v="abdue_485Ks"/>
    <d v="2017-12-15T00:00:00"/>
    <s v="Salman Khan के कारन हुई Anushka Sharma और Virat Kohli की शादी जानिये पुती खबर"/>
    <s v="Bollywood Spy Hindi"/>
    <n v="24"/>
    <s v="Entertainment"/>
    <d v="2017-12-12T00:00:00"/>
    <x v="2868"/>
    <n v="1144"/>
    <n v="169"/>
    <n v="50"/>
    <b v="0"/>
    <b v="0"/>
    <b v="0"/>
  </r>
  <r>
    <s v="XWD8LngHjeU"/>
    <d v="2017-12-15T00:00:00"/>
    <s v="Bigg Boss 11: घरवालों को लगेगा सबसे बड़ा झटका ये Contestant होगा बेघर"/>
    <s v="NMF News"/>
    <n v="24"/>
    <s v="Entertainment"/>
    <d v="2017-12-13T00:00:00"/>
    <x v="2869"/>
    <n v="357"/>
    <n v="91"/>
    <n v="260"/>
    <b v="0"/>
    <b v="0"/>
    <b v="0"/>
  </r>
  <r>
    <s v="CaI--yOpUY0"/>
    <d v="2017-12-15T00:00:00"/>
    <s v="Daniel Bryan reveals SmackDown LIVE’s Superstars for the Mixed Match Challenge, beginning Jan. 16"/>
    <s v="WWE"/>
    <n v="17"/>
    <s v="Sports"/>
    <d v="2017-12-13T00:00:00"/>
    <x v="2870"/>
    <n v="9859"/>
    <n v="295"/>
    <n v="2269"/>
    <b v="0"/>
    <b v="0"/>
    <b v="0"/>
  </r>
  <r>
    <s v="aquJ2q21KXg"/>
    <d v="2017-12-15T00:00:00"/>
    <s v="Hina Khan SHOUTS On Shilpa Shinde For BAD COOKING | Bigg Boss 11 14th December 2017 Episode Update"/>
    <s v="TellyMasala"/>
    <n v="25"/>
    <s v="News &amp; Politics"/>
    <d v="2017-12-14T00:00:00"/>
    <x v="2871"/>
    <n v="898"/>
    <n v="112"/>
    <n v="1495"/>
    <b v="0"/>
    <b v="0"/>
    <b v="0"/>
  </r>
  <r>
    <s v="64UhJDwAzqM"/>
    <d v="2017-12-15T00:00:00"/>
    <s v="Exclusive Videos Of Virat Kohli - Anushka Wedding In Italy | In Da Club"/>
    <s v="India Today"/>
    <n v="25"/>
    <s v="News &amp; Politics"/>
    <d v="2017-12-12T00:00:00"/>
    <x v="2872"/>
    <n v="962"/>
    <n v="173"/>
    <n v="82"/>
    <b v="0"/>
    <b v="0"/>
    <b v="0"/>
  </r>
  <r>
    <s v="YqXpjgAKr3w"/>
    <d v="2017-12-15T00:00:00"/>
    <s v="Bhai to Bhai he || dhaval domadiya"/>
    <s v="Dhaval Domadiya"/>
    <n v="24"/>
    <s v="Entertainment"/>
    <d v="2017-12-13T00:00:00"/>
    <x v="2873"/>
    <n v="5420"/>
    <n v="138"/>
    <n v="387"/>
    <b v="0"/>
    <b v="0"/>
    <b v="0"/>
  </r>
  <r>
    <s v="PPhhA9SoEdo"/>
    <d v="2017-12-15T00:00:00"/>
    <s v="ScoopWhoop: Annoying Things Comic Book Fans Are Tired Of Hearing"/>
    <s v="ScoopWhoop"/>
    <n v="10"/>
    <s v="Music"/>
    <d v="2017-12-14T00:00:00"/>
    <x v="2874"/>
    <n v="1662"/>
    <n v="94"/>
    <n v="138"/>
    <b v="0"/>
    <b v="0"/>
    <b v="0"/>
  </r>
  <r>
    <s v="2njhBV0Z30E"/>
    <d v="2017-12-15T00:00:00"/>
    <s v="LG V30+ Affordable?? | Surprise For You All"/>
    <s v="Sharmaji Technical"/>
    <n v="28"/>
    <s v="Science &amp; Technology"/>
    <d v="2017-12-13T00:00:00"/>
    <x v="2875"/>
    <n v="16224"/>
    <n v="252"/>
    <n v="10124"/>
    <b v="0"/>
    <b v="0"/>
    <b v="0"/>
  </r>
  <r>
    <s v="xmXUhS-Yv0c"/>
    <d v="2017-12-15T00:00:00"/>
    <s v="Andamaina Jeevitham Movie Scenes - Dulquer Salman Gets Surprise - Dulquer Flirting With Anupama"/>
    <s v="Bhavani HD Movies"/>
    <n v="24"/>
    <s v="Entertainment"/>
    <d v="2017-12-14T00:00:00"/>
    <x v="2876"/>
    <n v="75"/>
    <n v="8"/>
    <n v="4"/>
    <b v="0"/>
    <b v="0"/>
    <b v="0"/>
  </r>
  <r>
    <s v="Oc7DgC3bIj0"/>
    <d v="2017-12-15T00:00:00"/>
    <s v="Bigg Boss 11 | Hina- Priyank cross their limits with Vikas | 13 Dec 2017"/>
    <s v="BookMyTV"/>
    <n v="24"/>
    <s v="Entertainment"/>
    <d v="2017-12-13T00:00:00"/>
    <x v="2877"/>
    <n v="3203"/>
    <n v="490"/>
    <n v="2800"/>
    <b v="0"/>
    <b v="0"/>
    <b v="0"/>
  </r>
  <r>
    <s v="bp1fsKJIU54"/>
    <d v="2017-12-15T00:00:00"/>
    <s v="Bhabi Ji Ghar Par Hain - भाबीजी घर पर हैं - Episode 729  - December 13, 2017 - Webisode"/>
    <s v="And TV"/>
    <n v="24"/>
    <s v="Entertainment"/>
    <d v="2017-12-14T00:00:00"/>
    <x v="2878"/>
    <n v="318"/>
    <n v="25"/>
    <n v="0"/>
    <b v="0"/>
    <b v="0"/>
    <b v="0"/>
  </r>
  <r>
    <s v="rq6ZdOKouJI"/>
    <d v="2017-12-15T00:00:00"/>
    <s v="చివరి కోరికలు|Comedian Vijay Sai Last Wishes Revealed To Friends And Family Members|Filmy Poster"/>
    <s v="Filmy Poster"/>
    <n v="24"/>
    <s v="Entertainment"/>
    <d v="2017-12-12T00:00:00"/>
    <x v="2879"/>
    <n v="152"/>
    <n v="35"/>
    <n v="3"/>
    <b v="0"/>
    <b v="0"/>
    <b v="0"/>
  </r>
  <r>
    <s v="3cljaQ_RoAg"/>
    <d v="2017-12-15T00:00:00"/>
    <s v="Dwayne Johnson Is Having the Daughter Jack Black Wants"/>
    <s v="The Late Late Show with James Corden"/>
    <n v="24"/>
    <s v="Entertainment"/>
    <d v="2017-12-14T00:00:00"/>
    <x v="2880"/>
    <n v="5778"/>
    <n v="38"/>
    <n v="224"/>
    <b v="0"/>
    <b v="0"/>
    <b v="0"/>
  </r>
  <r>
    <s v="MvIwx0JThsk"/>
    <d v="2017-12-15T00:00:00"/>
    <s v="Taylor Swift - …Ready For It? (BloodPop® Remix)(Lyric Video)"/>
    <s v="TaylorSwiftVEVO"/>
    <n v="10"/>
    <s v="Music"/>
    <d v="2017-12-14T00:00:00"/>
    <x v="2881"/>
    <n v="115341"/>
    <n v="2614"/>
    <n v="7372"/>
    <b v="0"/>
    <b v="0"/>
    <b v="0"/>
  </r>
  <r>
    <s v="gl1vzv96K8s"/>
    <d v="2017-12-15T00:00:00"/>
    <s v="వీళ్ళు నడి రోడ్ మీద ఏం చేస్తున్నారో చుస్తే షాక్ అవుతారు | Telugu Dheera"/>
    <s v="Telugu Dheera"/>
    <n v="24"/>
    <s v="Entertainment"/>
    <d v="2017-12-13T00:00:00"/>
    <x v="2882"/>
    <n v="0"/>
    <n v="0"/>
    <n v="27"/>
    <b v="0"/>
    <b v="1"/>
    <b v="0"/>
  </r>
  <r>
    <s v="hLO4kV8fY_Q"/>
    <d v="2017-12-15T00:00:00"/>
    <s v="పట్నం అచ్చిన గంగవ్వ ... సంగతి ఏందో మరి ...  Dethadi News || TV1"/>
    <s v="TV1"/>
    <n v="25"/>
    <s v="News &amp; Politics"/>
    <d v="2017-12-13T00:00:00"/>
    <x v="2883"/>
    <n v="1604"/>
    <n v="209"/>
    <n v="0"/>
    <b v="0"/>
    <b v="0"/>
    <b v="0"/>
  </r>
  <r>
    <s v="irXtiNZGIU0"/>
    <d v="2017-12-15T00:00:00"/>
    <s v="Story behind Register Marriage |VJ Manimegalai Reveals about her relationship with Hussian"/>
    <s v="BehindwoodsTV"/>
    <n v="24"/>
    <s v="Entertainment"/>
    <d v="2017-12-11T00:00:00"/>
    <x v="2884"/>
    <n v="4728"/>
    <n v="387"/>
    <n v="519"/>
    <b v="0"/>
    <b v="0"/>
    <b v="0"/>
  </r>
  <r>
    <s v="5w3UxZbWe-M"/>
    <d v="2017-12-15T00:00:00"/>
    <s v="Doug Jones Wins in Alabama; Moore, Bannon and Trump Lose: A Closer Look"/>
    <s v="Late Night with Seth Meyers"/>
    <n v="23"/>
    <s v="Comedy"/>
    <d v="2017-12-14T00:00:00"/>
    <x v="2885"/>
    <n v="23595"/>
    <n v="721"/>
    <n v="2178"/>
    <b v="0"/>
    <b v="0"/>
    <b v="0"/>
  </r>
  <r>
    <s v="lZ6h-wSPzMM"/>
    <d v="2017-12-15T00:00:00"/>
    <s v="Current Affairs Live 2.0 | 14 December 2017 | करंट अफेयर्स लाइव 2.0 | All Competitive Exams"/>
    <s v="Mahendra Guru : Online Videos For Govt. Exams"/>
    <n v="27"/>
    <s v="Education"/>
    <d v="2017-12-14T00:00:00"/>
    <x v="2886"/>
    <n v="1263"/>
    <n v="17"/>
    <n v="73"/>
    <b v="0"/>
    <b v="0"/>
    <b v="0"/>
  </r>
  <r>
    <s v="x2KNCpVi-5A"/>
    <d v="2017-12-15T00:00:00"/>
    <s v="മമ്മൂട്ടി അത്ര നല്ലവനല്ല,ഒരു രാത്രി മമ്മൂട്ടി എന്നെ'പാര്‍വ്വതിയുടെ ഞെട്ടിക്കുന്ന സത്യം| Parvathy ab"/>
    <s v="Manchu Mon"/>
    <n v="22"/>
    <s v="People &amp; Blogs"/>
    <d v="2017-12-12T00:00:00"/>
    <x v="2887"/>
    <n v="0"/>
    <n v="0"/>
    <n v="0"/>
    <b v="1"/>
    <b v="1"/>
    <b v="0"/>
  </r>
  <r>
    <s v="J3b0WiLjwVQ"/>
    <d v="2017-12-15T00:00:00"/>
    <s v="ஆர்.கே.நகரில் தி.மு.க. முன்னிலை! லேட்டஸ்ட் ரிப்போர்ட்! R.K.NAGAR BYELECTION DMK AND ADMK..."/>
    <s v="UNIVERSE T.V."/>
    <n v="22"/>
    <s v="People &amp; Blogs"/>
    <d v="2017-12-13T00:00:00"/>
    <x v="2888"/>
    <n v="216"/>
    <n v="202"/>
    <n v="61"/>
    <b v="0"/>
    <b v="0"/>
    <b v="0"/>
  </r>
  <r>
    <s v="cS2jgCUvok8"/>
    <d v="2017-12-15T00:00:00"/>
    <s v="Dr PAL - Dr Pal | Web Series | GYM BODY | Episode 02 | SakkathStudio"/>
    <s v="SAKKATH STUDIO"/>
    <n v="43"/>
    <s v="Shows"/>
    <d v="2017-12-13T00:00:00"/>
    <x v="2889"/>
    <n v="0"/>
    <n v="0"/>
    <n v="109"/>
    <b v="0"/>
    <b v="1"/>
    <b v="0"/>
  </r>
  <r>
    <s v="pungT-IGDcA"/>
    <d v="2017-12-15T00:00:00"/>
    <s v="బాబాకి ఇష్టమైన గురువారం ఈ పాటలు వింటే బాబా మీ ఇంటి తలుపు తడతాడు || Shirdi Sai Baba Devotional Songs"/>
    <s v="Natural HealthCare"/>
    <n v="26"/>
    <s v="Howto &amp; Style"/>
    <d v="2017-12-13T00:00:00"/>
    <x v="2890"/>
    <n v="519"/>
    <n v="98"/>
    <n v="160"/>
    <b v="0"/>
    <b v="0"/>
    <b v="0"/>
  </r>
  <r>
    <s v="h1bV5A0Mqq4"/>
    <d v="2017-12-16T00:00:00"/>
    <s v="Gaali Vaaluga - A Tribute To #PSPK"/>
    <s v="Aditya Music"/>
    <n v="10"/>
    <s v="Music"/>
    <d v="2017-12-13T00:00:00"/>
    <x v="2891"/>
    <n v="111050"/>
    <n v="4635"/>
    <n v="5602"/>
    <b v="0"/>
    <b v="0"/>
    <b v="0"/>
  </r>
  <r>
    <s v="_CwOBWkK4hI"/>
    <d v="2017-12-16T00:00:00"/>
    <s v="9 Most Expensive Wedding Dresses Of Bollywood Divas - Anushka Sharma, Kareena Kapoor, Aishwarya Rai"/>
    <s v="Celebrity News"/>
    <n v="24"/>
    <s v="Entertainment"/>
    <d v="2017-12-13T00:00:00"/>
    <x v="2892"/>
    <n v="6097"/>
    <n v="1414"/>
    <n v="529"/>
    <b v="0"/>
    <b v="0"/>
    <b v="0"/>
  </r>
  <r>
    <s v="v54s0UxkJaI"/>
    <d v="2017-12-16T00:00:00"/>
    <s v="Pove Pora Latest Promo - 21st December 2017 - Poove Poora Show - Sudheer ,Vishnu Priya"/>
    <s v="mallemalatv"/>
    <n v="24"/>
    <s v="Entertainment"/>
    <d v="2017-12-15T00:00:00"/>
    <x v="2893"/>
    <n v="2882"/>
    <n v="151"/>
    <n v="227"/>
    <b v="0"/>
    <b v="0"/>
    <b v="0"/>
  </r>
  <r>
    <s v="QfhW2iqCvqw"/>
    <d v="2017-12-16T00:00:00"/>
    <s v="Uppum Mulakum│Flowers│EP# 497"/>
    <s v="Flowers Comedy"/>
    <n v="24"/>
    <s v="Entertainment"/>
    <d v="2017-12-15T00:00:00"/>
    <x v="2894"/>
    <n v="2904"/>
    <n v="194"/>
    <n v="603"/>
    <b v="0"/>
    <b v="0"/>
    <b v="0"/>
  </r>
  <r>
    <s v="8qxqvYCEJt0"/>
    <d v="2017-12-16T00:00:00"/>
    <s v="స్వాతి భర్త లేని సమయం లో రాజేష్ వాళ్ళ ఇంటికి వెళ్లి ఏం చేసేవాడో చెప్పాడు !| Swathi Nagarkurnool"/>
    <s v="Tollywood Central"/>
    <n v="24"/>
    <s v="Entertainment"/>
    <d v="2017-12-15T00:00:00"/>
    <x v="2895"/>
    <n v="85"/>
    <n v="46"/>
    <n v="1"/>
    <b v="0"/>
    <b v="0"/>
    <b v="0"/>
  </r>
  <r>
    <s v="_whY-cy3vz4"/>
    <d v="2017-12-16T00:00:00"/>
    <s v="வாணி ராணி - VAANI RANI -  Episode 1444 - 15/12/2017"/>
    <s v="RadaanMedia"/>
    <n v="24"/>
    <s v="Entertainment"/>
    <d v="2017-12-15T00:00:00"/>
    <x v="2896"/>
    <n v="1526"/>
    <n v="274"/>
    <n v="193"/>
    <b v="0"/>
    <b v="0"/>
    <b v="0"/>
  </r>
  <r>
    <s v="WE0Bq-1cw8s"/>
    <d v="2017-12-16T00:00:00"/>
    <s v="Amar Sajalpuria: Yaari Te Jugaad (Full Song) | Preet Hundal | New Punjabi Songs 2017"/>
    <s v="T-Series Apna Punjab"/>
    <n v="10"/>
    <s v="Music"/>
    <d v="2017-12-15T00:00:00"/>
    <x v="2897"/>
    <n v="16304"/>
    <n v="505"/>
    <n v="800"/>
    <b v="0"/>
    <b v="0"/>
    <b v="0"/>
  </r>
  <r>
    <s v="uicctZJskCQ"/>
    <d v="2017-12-16T00:00:00"/>
    <s v="ഒടിയൻ ലുക്കിൽ ലാലേട്ടൻ എയർപോർട്ടിൽ: വീഡിയോ | Slim &amp; Trim Mohanlal At Chennai Airport"/>
    <s v="Filmy Chutney"/>
    <n v="24"/>
    <s v="Entertainment"/>
    <d v="2017-12-15T00:00:00"/>
    <x v="2898"/>
    <n v="1664"/>
    <n v="216"/>
    <n v="174"/>
    <b v="0"/>
    <b v="0"/>
    <b v="0"/>
  </r>
  <r>
    <s v="2Iw-m9LjnIs"/>
    <d v="2017-12-16T00:00:00"/>
    <s v="సుధాకర్ రెడ్డి హత్యకు ప్లాన్ వేసింది స్వాతినే: రాజేష్ | Nagarkurnool | TV5 News"/>
    <s v="TV5 News"/>
    <n v="25"/>
    <s v="News &amp; Politics"/>
    <d v="2017-12-15T00:00:00"/>
    <x v="2899"/>
    <n v="156"/>
    <n v="54"/>
    <n v="26"/>
    <b v="0"/>
    <b v="0"/>
    <b v="0"/>
  </r>
  <r>
    <s v="htukLqYop6g"/>
    <d v="2017-12-16T00:00:00"/>
    <s v="Types of Room Mates | Types | Black Sheep"/>
    <s v="Black Sheep"/>
    <n v="24"/>
    <s v="Entertainment"/>
    <d v="2017-12-14T00:00:00"/>
    <x v="2900"/>
    <n v="13276"/>
    <n v="207"/>
    <n v="680"/>
    <b v="0"/>
    <b v="0"/>
    <b v="0"/>
  </r>
  <r>
    <s v="20aZHly_zTY"/>
    <d v="2017-12-16T00:00:00"/>
    <s v="Nene Raju Nene Mantri Movie Highlight Scene | Rana Daggubati Powerful Warning | Kajal Aggarwal"/>
    <s v="Telugu Filmnagar"/>
    <n v="24"/>
    <s v="Entertainment"/>
    <d v="2017-12-14T00:00:00"/>
    <x v="2901"/>
    <n v="3535"/>
    <n v="103"/>
    <n v="32"/>
    <b v="0"/>
    <b v="0"/>
    <b v="0"/>
  </r>
  <r>
    <s v="vz-U3fjk7zw"/>
    <d v="2017-12-16T00:00:00"/>
    <s v="Jan Gan Man Ki Baat, Episode 164: Election Commission and Gujarat Elections 2017"/>
    <s v="The Wire"/>
    <n v="25"/>
    <s v="News &amp; Politics"/>
    <d v="2017-12-14T00:00:00"/>
    <x v="2902"/>
    <n v="7006"/>
    <n v="370"/>
    <n v="1059"/>
    <b v="0"/>
    <b v="0"/>
    <b v="0"/>
  </r>
  <r>
    <s v="4iY0lnKsFgw"/>
    <d v="2017-12-16T00:00:00"/>
    <s v="Kuladheivam SUN TV Episode - 799 (15-12-17)"/>
    <s v="THIRU TV"/>
    <n v="24"/>
    <s v="Entertainment"/>
    <d v="2017-12-15T00:00:00"/>
    <x v="2903"/>
    <n v="604"/>
    <n v="172"/>
    <n v="31"/>
    <b v="0"/>
    <b v="0"/>
    <b v="0"/>
  </r>
  <r>
    <s v="fRbIqg5Kz7Q"/>
    <d v="2017-12-16T00:00:00"/>
    <s v="Sakka Podu Podu Raja - Official Tamil Trailer 2 | Santhanam, Vaibhavi | STR"/>
    <s v="SonyMusicSouthVEVO"/>
    <n v="10"/>
    <s v="Music"/>
    <d v="2017-12-11T00:00:00"/>
    <x v="2904"/>
    <n v="60410"/>
    <n v="2783"/>
    <n v="2316"/>
    <b v="0"/>
    <b v="0"/>
    <b v="0"/>
  </r>
  <r>
    <s v="c0JAnKc--7k"/>
    <d v="2017-12-16T00:00:00"/>
    <s v="Kundali Bhagya - कुंडली भाग्य - Episode 114  - December 15, 2017 - Preview"/>
    <s v="zeetv"/>
    <n v="24"/>
    <s v="Entertainment"/>
    <d v="2017-12-15T00:00:00"/>
    <x v="2905"/>
    <n v="786"/>
    <n v="46"/>
    <n v="45"/>
    <b v="0"/>
    <b v="0"/>
    <b v="0"/>
  </r>
  <r>
    <s v="nYMxERQLXG4"/>
    <d v="2017-12-16T00:00:00"/>
    <s v="200 रन बनाकर रोहित शर्मा ने अपनी बीवी को दिया एनिवर्सरीका तोहफा."/>
    <s v="AK news"/>
    <n v="25"/>
    <s v="News &amp; Politics"/>
    <d v="2017-12-13T00:00:00"/>
    <x v="2906"/>
    <n v="1587"/>
    <n v="204"/>
    <n v="43"/>
    <b v="0"/>
    <b v="0"/>
    <b v="0"/>
  </r>
  <r>
    <s v="a35t9-bNbnA"/>
    <d v="2017-12-16T00:00:00"/>
    <s v="Taarak Mehta Ka Ooltah Chashmah - तारक मेहता - Ep 2359 - 14th December, 2017"/>
    <s v="SAB TV"/>
    <n v="43"/>
    <s v="Shows"/>
    <d v="2017-12-14T00:00:00"/>
    <x v="2907"/>
    <n v="432"/>
    <n v="75"/>
    <n v="49"/>
    <b v="0"/>
    <b v="0"/>
    <b v="0"/>
  </r>
  <r>
    <s v="6fqhCSP6iJc"/>
    <d v="2017-12-16T00:00:00"/>
    <s v="Ranee | Full Ep 784 15th Dec 2017 | Odia Serial - TarangTV"/>
    <s v="Tarang TV"/>
    <n v="24"/>
    <s v="Entertainment"/>
    <d v="2017-12-15T00:00:00"/>
    <x v="2908"/>
    <n v="150"/>
    <n v="18"/>
    <n v="4"/>
    <b v="0"/>
    <b v="0"/>
    <b v="0"/>
  </r>
  <r>
    <s v="DoDiKLlSNFc"/>
    <d v="2017-12-16T00:00:00"/>
    <s v="THE BEGGAR MAFIA || Hyderabad Diaries"/>
    <s v="Hyderabad Diaries"/>
    <n v="24"/>
    <s v="Entertainment"/>
    <d v="2017-12-15T00:00:00"/>
    <x v="2909"/>
    <n v="8136"/>
    <n v="417"/>
    <n v="749"/>
    <b v="0"/>
    <b v="0"/>
    <b v="0"/>
  </r>
  <r>
    <s v="vhBkqHFIJbw"/>
    <d v="2017-12-16T00:00:00"/>
    <s v="हफ्ते में सिर्फ 1 रात लगाया बाल इतने ज्यादा लम्बे हो गए की तंग आकर कटवाने पड़े Super Fast Hair Growt"/>
    <s v="Ayurved Tips in Hindi"/>
    <n v="26"/>
    <s v="Howto &amp; Style"/>
    <d v="2017-12-14T00:00:00"/>
    <x v="2910"/>
    <n v="2025"/>
    <n v="394"/>
    <n v="184"/>
    <b v="0"/>
    <b v="0"/>
    <b v="0"/>
  </r>
  <r>
    <s v="hTkm0Zot8TM"/>
    <d v="2017-12-16T00:00:00"/>
    <s v="Dating a Punjabi Girl | Aashqeen"/>
    <s v="Aashqeen"/>
    <n v="23"/>
    <s v="Comedy"/>
    <d v="2017-12-12T00:00:00"/>
    <x v="2911"/>
    <n v="65536"/>
    <n v="2669"/>
    <n v="3590"/>
    <b v="0"/>
    <b v="0"/>
    <b v="0"/>
  </r>
  <r>
    <s v="vnmiJotqC_k"/>
    <d v="2017-12-16T00:00:00"/>
    <s v="Dil Se Dil Tak - 14th December 2017 - दिल से दिल तक"/>
    <s v="Colors TV"/>
    <n v="24"/>
    <s v="Entertainment"/>
    <d v="2017-12-15T00:00:00"/>
    <x v="2912"/>
    <n v="411"/>
    <n v="77"/>
    <n v="60"/>
    <b v="0"/>
    <b v="0"/>
    <b v="0"/>
  </r>
  <r>
    <s v="X31GAj6beVA"/>
    <d v="2017-12-16T00:00:00"/>
    <s v="Emotional And Funny Moments Of Anushka Sharma And Virat Kohli's Wedding Program 2017"/>
    <s v="Mr. Reporter"/>
    <n v="24"/>
    <s v="Entertainment"/>
    <d v="2017-12-12T00:00:00"/>
    <x v="2913"/>
    <n v="5580"/>
    <n v="854"/>
    <n v="455"/>
    <b v="0"/>
    <b v="0"/>
    <b v="0"/>
  </r>
  <r>
    <s v="WpFc1XWzyGU"/>
    <d v="2017-12-16T00:00:00"/>
    <s v="Konchem Touch Lo Unte Chepta Season 3 - Akhil Akkineni Promo - Pradeep Machiraju"/>
    <s v="Pradeep Machiraju"/>
    <n v="22"/>
    <s v="People &amp; Blogs"/>
    <d v="2017-12-12T00:00:00"/>
    <x v="2914"/>
    <n v="5350"/>
    <n v="272"/>
    <n v="278"/>
    <b v="0"/>
    <b v="0"/>
    <b v="0"/>
  </r>
  <r>
    <s v="5gJo1hN5nuA"/>
    <d v="2017-12-16T00:00:00"/>
    <s v="Samantha Movie in Hindi Dubbed 2017 | Hindi Dubbed Movies 2017 Full Movie"/>
    <s v="Blockbuster Movies"/>
    <n v="24"/>
    <s v="Entertainment"/>
    <d v="2017-12-13T00:00:00"/>
    <x v="2915"/>
    <n v="3919"/>
    <n v="670"/>
    <n v="82"/>
    <b v="0"/>
    <b v="0"/>
    <b v="0"/>
  </r>
  <r>
    <s v="jOMA4O-BZEk"/>
    <d v="2017-12-16T00:00:00"/>
    <s v="ജിഷയുടെ അമ്മയുടെ ഇപ്പോഴത്തെ മാറ്റം കണ്ടാല്‍ ഞെട്ടും - വീടിനു സൌകര്യം പോരെന്ന് പരാതിയും"/>
    <s v="Malayalam News Time"/>
    <n v="22"/>
    <s v="People &amp; Blogs"/>
    <d v="2017-12-12T00:00:00"/>
    <x v="2916"/>
    <n v="0"/>
    <n v="0"/>
    <n v="70"/>
    <b v="0"/>
    <b v="1"/>
    <b v="0"/>
  </r>
  <r>
    <s v="lCrefZXly4w"/>
    <d v="2017-12-16T00:00:00"/>
    <s v="తెల్ల పిల్లతో సెల్ఫీ దిగిన గంగవ్వ ...  Dethadi News || Dethadi Gangavva || TV1"/>
    <s v="TV1"/>
    <n v="25"/>
    <s v="News &amp; Politics"/>
    <d v="2017-12-14T00:00:00"/>
    <x v="2917"/>
    <n v="1484"/>
    <n v="116"/>
    <n v="153"/>
    <b v="0"/>
    <b v="0"/>
    <b v="0"/>
  </r>
  <r>
    <s v="5ogCmKbOipM"/>
    <d v="2017-12-16T00:00:00"/>
    <s v="15 December 2017-The Hindu Editorial News Paper Analysis- [UPSC/SSC/IBPS] Current affairs HD"/>
    <s v="Study IQ education"/>
    <n v="27"/>
    <s v="Education"/>
    <d v="2017-12-15T00:00:00"/>
    <x v="2918"/>
    <n v="2178"/>
    <n v="21"/>
    <n v="390"/>
    <b v="0"/>
    <b v="0"/>
    <b v="0"/>
  </r>
  <r>
    <s v="t9j4Nf1FUbY"/>
    <d v="2017-12-16T00:00:00"/>
    <s v="Phone Conversation Between Tollywood Comedian Vijay Sai with His Wife Vanitha | YOYO TV Channel"/>
    <s v="YOYO TV Channel"/>
    <n v="25"/>
    <s v="News &amp; Politics"/>
    <d v="2017-12-12T00:00:00"/>
    <x v="2919"/>
    <n v="1114"/>
    <n v="282"/>
    <n v="18"/>
    <b v="0"/>
    <b v="0"/>
    <b v="0"/>
  </r>
  <r>
    <s v="or-xbqcWEI8"/>
    <d v="2017-12-16T00:00:00"/>
    <s v="Sivakarthikeyan - Positive Interview After a Long Time| Velaikkaran  | RR 24"/>
    <s v="BehindwoodsTV"/>
    <n v="24"/>
    <s v="Entertainment"/>
    <d v="2017-12-14T00:00:00"/>
    <x v="2920"/>
    <n v="2687"/>
    <n v="121"/>
    <n v="224"/>
    <b v="0"/>
    <b v="0"/>
    <b v="0"/>
  </r>
  <r>
    <s v="HE1g3VgrI5o"/>
    <d v="2017-12-16T00:00:00"/>
    <s v="Hot Debate On YCP MLA Roja vs Bandla Ganesh and YS Jagan vs Pawan Kalyan | Vulgar Comments | AP24x7"/>
    <s v="AP24x7"/>
    <n v="25"/>
    <s v="News &amp; Politics"/>
    <d v="2017-12-14T00:00:00"/>
    <x v="2921"/>
    <n v="1009"/>
    <n v="106"/>
    <n v="0"/>
    <b v="1"/>
    <b v="0"/>
    <b v="0"/>
  </r>
  <r>
    <s v="ciwGqzga_Ts"/>
    <d v="2017-12-16T00:00:00"/>
    <s v="ഞെട്ടരുത്!!!  ചുള്ളൻ ചെക്കനായി ഒടിയൻ മാണിക്യന്റെ വിശ്വരൂപം | Odiyan New Official Teaser | Mohanlal"/>
    <s v="Kandathum Kettathum"/>
    <n v="24"/>
    <s v="Entertainment"/>
    <d v="2017-12-13T00:00:00"/>
    <x v="2922"/>
    <n v="6480"/>
    <n v="322"/>
    <n v="269"/>
    <b v="0"/>
    <b v="0"/>
    <b v="0"/>
  </r>
  <r>
    <s v="vI4LHl4yFuo"/>
    <d v="2017-12-16T00:00:00"/>
    <s v="Google - Year In Search 2017"/>
    <s v="Google"/>
    <n v="28"/>
    <s v="Science &amp; Technology"/>
    <d v="2017-12-13T00:00:00"/>
    <x v="2923"/>
    <n v="75269"/>
    <n v="4833"/>
    <n v="8303"/>
    <b v="0"/>
    <b v="0"/>
    <b v="0"/>
  </r>
  <r>
    <s v="q32PASp0fM0"/>
    <d v="2017-12-16T00:00:00"/>
    <s v="పేషెంట్ అందంగా ఉందని అనుభవించాలనుకున్నాడు ఇంతలోనే షాక్ డాక్టర్ గుండెకుఏమైందో తెలుసా? I Latest News"/>
    <s v="Today Popular Videos"/>
    <n v="22"/>
    <s v="People &amp; Blogs"/>
    <d v="2017-12-14T00:00:00"/>
    <x v="2924"/>
    <n v="233"/>
    <n v="43"/>
    <n v="6"/>
    <b v="0"/>
    <b v="0"/>
    <b v="0"/>
  </r>
  <r>
    <s v="AQkmBIfeE6A"/>
    <d v="2017-12-16T00:00:00"/>
    <s v="15 December, 2017 Prelim Booster News Discussion, Pink Bollworm, Sankalp, IBPS"/>
    <s v="only ias"/>
    <n v="27"/>
    <s v="Education"/>
    <d v="2017-12-15T00:00:00"/>
    <x v="2925"/>
    <n v="0"/>
    <n v="0"/>
    <n v="0"/>
    <b v="1"/>
    <b v="1"/>
    <b v="0"/>
  </r>
  <r>
    <s v="faByp-vee3U"/>
    <d v="2017-12-16T00:00:00"/>
    <s v="ജിഷയുടെ അമ്മയുടെ ആർഭാടജീവിതത്തിനെതിരെ നടി ദയ അശ്വതി | Jisha Case | Malayalam news"/>
    <s v="Stars and News"/>
    <n v="22"/>
    <s v="People &amp; Blogs"/>
    <d v="2017-12-13T00:00:00"/>
    <x v="2926"/>
    <n v="3799"/>
    <n v="687"/>
    <n v="1014"/>
    <b v="0"/>
    <b v="0"/>
    <b v="0"/>
  </r>
  <r>
    <s v="2dk8TdyfEM4"/>
    <d v="2017-12-16T00:00:00"/>
    <s v="Types of Students On A Trip | MostlySane"/>
    <s v="MostlySane"/>
    <n v="23"/>
    <s v="Comedy"/>
    <d v="2017-12-14T00:00:00"/>
    <x v="2927"/>
    <n v="20707"/>
    <n v="925"/>
    <n v="1402"/>
    <b v="0"/>
    <b v="0"/>
    <b v="0"/>
  </r>
  <r>
    <s v="xiILTSKuCAc"/>
    <d v="2017-12-16T00:00:00"/>
    <s v="jayas aditya tattad tattad"/>
    <s v="Jayas Kumar"/>
    <n v="1"/>
    <s v="Film &amp; Animation"/>
    <d v="2017-12-13T00:00:00"/>
    <x v="2928"/>
    <n v="7037"/>
    <n v="419"/>
    <n v="10"/>
    <b v="0"/>
    <b v="0"/>
    <b v="0"/>
  </r>
  <r>
    <s v="dw08WCOaZwk"/>
    <d v="2017-12-16T00:00:00"/>
    <s v="Aruvi Review | Aditi Balan | Arun Prabu Purushothaman | S R Prabhu | Selfie Review"/>
    <s v="Selfie Review"/>
    <n v="1"/>
    <s v="Film &amp; Animation"/>
    <d v="2017-12-14T00:00:00"/>
    <x v="2929"/>
    <n v="1752"/>
    <n v="26"/>
    <n v="336"/>
    <b v="0"/>
    <b v="0"/>
    <b v="0"/>
  </r>
  <r>
    <s v="Tjvml998_UU"/>
    <d v="2017-12-16T00:00:00"/>
    <s v="Yevevo Kalalu Kanna Song (Studio Version) || HELLO! || Akhil Akkineni, Kalyani Priyadarshan"/>
    <s v="Annapurna Studios"/>
    <n v="24"/>
    <s v="Entertainment"/>
    <d v="2017-12-14T00:00:00"/>
    <x v="2930"/>
    <n v="7618"/>
    <n v="260"/>
    <n v="335"/>
    <b v="0"/>
    <b v="0"/>
    <b v="0"/>
  </r>
  <r>
    <s v="29PYTYlFm9M"/>
    <d v="2017-12-16T00:00:00"/>
    <s v="संघ के दफ्तर में झाड़ू लगाने वाले नरेंद्र मोदी कैसे बने मुख्यमंत्री। Gujarat CM | Episode 16"/>
    <s v="The Lallantop"/>
    <n v="25"/>
    <s v="News &amp; Politics"/>
    <d v="2017-12-13T00:00:00"/>
    <x v="2931"/>
    <n v="2990"/>
    <n v="305"/>
    <n v="264"/>
    <b v="0"/>
    <b v="0"/>
    <b v="0"/>
  </r>
  <r>
    <s v="ZpShLdgfNbY"/>
    <d v="2017-12-16T00:00:00"/>
    <s v="TELLER (Mark Angel Comedy) (Episode 138)"/>
    <s v="MarkAngelComedy"/>
    <n v="23"/>
    <s v="Comedy"/>
    <d v="2017-12-15T00:00:00"/>
    <x v="2932"/>
    <n v="9702"/>
    <n v="352"/>
    <n v="894"/>
    <b v="0"/>
    <b v="0"/>
    <b v="0"/>
  </r>
  <r>
    <s v="QLKqNQ3yHHk"/>
    <d v="2017-12-16T00:00:00"/>
    <s v="Daggubati Suresh Babu Press Meet | Mental Madhilo Movie Theaters Issue | NewsQube"/>
    <s v="NewsQube"/>
    <n v="24"/>
    <s v="Entertainment"/>
    <d v="2017-12-14T00:00:00"/>
    <x v="2933"/>
    <n v="1091"/>
    <n v="62"/>
    <n v="145"/>
    <b v="0"/>
    <b v="0"/>
    <b v="0"/>
  </r>
  <r>
    <s v="tGZeOX4kK68"/>
    <d v="2017-12-16T00:00:00"/>
    <s v="చనిపోయే ముందు రోజు విజయ్ సాయిని బెదిరించిన వనిత | Vanitha Reddy Warns Vijaysai | New Waves"/>
    <s v="New Waves"/>
    <n v="24"/>
    <s v="Entertainment"/>
    <d v="2017-12-15T00:00:00"/>
    <x v="2934"/>
    <n v="22"/>
    <n v="5"/>
    <n v="3"/>
    <b v="0"/>
    <b v="0"/>
    <b v="0"/>
  </r>
  <r>
    <s v="Or0ykC7vvmc"/>
    <d v="2017-12-16T00:00:00"/>
    <s v="Nandini 13th Dec 2017"/>
    <s v="SunTV Tamil"/>
    <n v="22"/>
    <s v="People &amp; Blogs"/>
    <d v="2017-12-14T00:00:00"/>
    <x v="2935"/>
    <n v="1167"/>
    <n v="152"/>
    <n v="127"/>
    <b v="0"/>
    <b v="0"/>
    <b v="0"/>
  </r>
  <r>
    <s v="1KXiKD08og0"/>
    <d v="2017-12-16T00:00:00"/>
    <s v="7 AM ETV Telugu News | 15th December 2017"/>
    <s v="ETV Andhra Pradesh"/>
    <n v="25"/>
    <s v="News &amp; Politics"/>
    <d v="2017-12-15T00:00:00"/>
    <x v="2936"/>
    <n v="322"/>
    <n v="44"/>
    <n v="18"/>
    <b v="0"/>
    <b v="0"/>
    <b v="0"/>
  </r>
  <r>
    <s v="sHsulWR79Lk"/>
    <d v="2017-12-16T00:00:00"/>
    <s v="16 दिसम्बर 2017,शनिवार को 6 राशियाँ होगी मालामाल,सूर्य का राशिपरिवर्तन करेगा धन की बरसात 1 माह में !"/>
    <s v="AstroMitram"/>
    <n v="22"/>
    <s v="People &amp; Blogs"/>
    <d v="2017-12-15T00:00:00"/>
    <x v="2937"/>
    <n v="407"/>
    <n v="60"/>
    <n v="54"/>
    <b v="0"/>
    <b v="0"/>
    <b v="0"/>
  </r>
  <r>
    <s v="3JH8QSXxbTc"/>
    <d v="2017-12-16T00:00:00"/>
    <s v="எனக்கு சீக்கிரமா தண்டனை கொடுங்க ! ஆடிப்போன நீதிபதி !! என்ன சொன்னான் தெரியுமா ?"/>
    <s v="Tamil Speedy"/>
    <n v="22"/>
    <s v="People &amp; Blogs"/>
    <d v="2017-12-13T00:00:00"/>
    <x v="2938"/>
    <n v="2122"/>
    <n v="268"/>
    <n v="279"/>
    <b v="0"/>
    <b v="0"/>
    <b v="0"/>
  </r>
  <r>
    <s v="nkE6ukYbQ7M"/>
    <d v="2017-12-16T00:00:00"/>
    <s v="Muddha Mandaram - Episode 955  - December 15, 2017 - Preview"/>
    <s v="zeetvtelugu"/>
    <n v="24"/>
    <s v="Entertainment"/>
    <d v="2017-12-15T00:00:00"/>
    <x v="2939"/>
    <n v="114"/>
    <n v="22"/>
    <n v="17"/>
    <b v="0"/>
    <b v="0"/>
    <b v="0"/>
  </r>
  <r>
    <s v="GPV_kxv20GI"/>
    <d v="2017-12-16T00:00:00"/>
    <s v="ಶಾಸ್ತ್ರೀ ಚಿತ್ರದ ಮಾನ್ಯಾ ಈಗ ಆಫೀಸ್ ನಲ್ಲಿ ಯಾವ ಕೆಲಸ ಮಾಡುತ್ತಿದ್ದಾರೆ ಗೊತ್ತಾ | Shastri Kannada Movie Actress"/>
    <s v="chandanavana"/>
    <n v="24"/>
    <s v="Entertainment"/>
    <d v="2017-12-14T00:00:00"/>
    <x v="2940"/>
    <n v="312"/>
    <n v="59"/>
    <n v="19"/>
    <b v="0"/>
    <b v="0"/>
    <b v="0"/>
  </r>
  <r>
    <s v="V3U1D7-EBeg"/>
    <d v="2017-12-16T00:00:00"/>
    <s v="TOOMA (Teaser) Sargi Maan | Latest Punjabi Songs 2017 | Geet MP3"/>
    <s v="Geet MP3"/>
    <n v="10"/>
    <s v="Music"/>
    <d v="2017-12-15T00:00:00"/>
    <x v="2941"/>
    <n v="1042"/>
    <n v="47"/>
    <n v="62"/>
    <b v="0"/>
    <b v="0"/>
    <b v="0"/>
  </r>
  <r>
    <s v="5c0bKyqHLyY"/>
    <d v="2017-12-16T00:00:00"/>
    <s v="हफ्ते में सिर्फ 1 बार लगाया बाल इतने ज्यादा लम्बे हो गए की तंग आकर कटवाने पड़े Super Fast Hair Growt"/>
    <s v="घरेलु देसी नुस्खे Gharelu Nuskhe Hindi"/>
    <n v="22"/>
    <s v="People &amp; Blogs"/>
    <d v="2017-12-14T00:00:00"/>
    <x v="2942"/>
    <n v="1634"/>
    <n v="333"/>
    <n v="109"/>
    <b v="0"/>
    <b v="0"/>
    <b v="0"/>
  </r>
  <r>
    <s v="zqJl8u8yFmc"/>
    <d v="2017-12-16T00:00:00"/>
    <s v="Reaction Video."/>
    <s v="jaby koay"/>
    <n v="24"/>
    <s v="Entertainment"/>
    <d v="2017-12-15T00:00:00"/>
    <x v="2943"/>
    <n v="1801"/>
    <n v="38"/>
    <n v="323"/>
    <b v="0"/>
    <b v="0"/>
    <b v="0"/>
  </r>
  <r>
    <s v="2SGA9KJkLbY"/>
    <d v="2017-12-16T00:00:00"/>
    <s v="62 மாடி உச்சியில் ஸ்டன்ட் செய்ய முயன்று  தவறி விழுந்து உயிரிழந்த சாகச வீரர்"/>
    <s v="Polimer News"/>
    <n v="25"/>
    <s v="News &amp; Politics"/>
    <d v="2017-12-13T00:00:00"/>
    <x v="2944"/>
    <n v="1009"/>
    <n v="206"/>
    <n v="57"/>
    <b v="0"/>
    <b v="0"/>
    <b v="0"/>
  </r>
  <r>
    <s v="Z2gs24Xewxk"/>
    <d v="2017-12-16T00:00:00"/>
    <s v="Swathi's Lover Rajesh Reveals Sensational Secrets In Sudhakar Reddy Case | hmtv"/>
    <s v="hmtv News"/>
    <n v="25"/>
    <s v="News &amp; Politics"/>
    <d v="2017-12-15T00:00:00"/>
    <x v="2945"/>
    <n v="53"/>
    <n v="18"/>
    <n v="8"/>
    <b v="0"/>
    <b v="0"/>
    <b v="0"/>
  </r>
  <r>
    <s v="xo3mmfZsjd4"/>
    <d v="2017-12-16T00:00:00"/>
    <s v="Trale - ਟਰਾਲੇ | Mangi Mahal | Latest Punjabi Songs 2017 | Saa Music Productions"/>
    <s v="Saa Music Productions"/>
    <n v="10"/>
    <s v="Music"/>
    <d v="2017-12-14T00:00:00"/>
    <x v="2946"/>
    <n v="948"/>
    <n v="8"/>
    <n v="175"/>
    <b v="0"/>
    <b v="0"/>
    <b v="0"/>
  </r>
  <r>
    <s v="3H3dmVhoy_I"/>
    <d v="2017-12-16T00:00:00"/>
    <s v="Deivamagal Today Episode Review:  1414, 14/12/17 - Vinodhini Shows where is Manthra?"/>
    <s v="Trending Visuals"/>
    <n v="24"/>
    <s v="Entertainment"/>
    <d v="2017-12-14T00:00:00"/>
    <x v="2947"/>
    <n v="432"/>
    <n v="65"/>
    <n v="19"/>
    <b v="0"/>
    <b v="0"/>
    <b v="0"/>
  </r>
  <r>
    <s v="FAG0G7y7Wo0"/>
    <d v="2017-12-16T00:00:00"/>
    <s v="Rohit Sharma creates history, becomes first batsman to score three ODI double century"/>
    <s v="News Nation"/>
    <n v="17"/>
    <s v="Sports"/>
    <d v="2017-12-13T00:00:00"/>
    <x v="2948"/>
    <n v="1538"/>
    <n v="116"/>
    <n v="2"/>
    <b v="0"/>
    <b v="0"/>
    <b v="0"/>
  </r>
  <r>
    <s v="uBO4wV7sgws"/>
    <d v="2017-12-16T00:00:00"/>
    <s v="India vs Sri Lanka 2nd ODI Match ,#indvssl:Ind won by 141  Runs"/>
    <s v="HSB News"/>
    <n v="17"/>
    <s v="Sports"/>
    <d v="2017-12-13T00:00:00"/>
    <x v="2949"/>
    <n v="286"/>
    <n v="160"/>
    <n v="2"/>
    <b v="0"/>
    <b v="0"/>
    <b v="0"/>
  </r>
  <r>
    <s v="8vXpEMxVbJ8"/>
    <d v="2017-12-16T00:00:00"/>
    <s v="Gujarat Elections 2017: BJP surging ahead in Saurashtra-Kutch; likely to get 34 seats"/>
    <s v="ABP NEWS"/>
    <n v="22"/>
    <s v="People &amp; Blogs"/>
    <d v="2017-12-14T00:00:00"/>
    <x v="2950"/>
    <n v="519"/>
    <n v="156"/>
    <n v="109"/>
    <b v="0"/>
    <b v="0"/>
    <b v="0"/>
  </r>
  <r>
    <s v="kKLz26BcsdY"/>
    <d v="2017-12-16T00:00:00"/>
    <s v="विदाई की रस्म में फूट फूटकर रोईं अनुष्का, देखें कैसे विराट ने संभाला"/>
    <s v="HJ NEWS"/>
    <n v="25"/>
    <s v="News &amp; Politics"/>
    <d v="2017-12-12T00:00:00"/>
    <x v="2951"/>
    <n v="1129"/>
    <n v="671"/>
    <n v="165"/>
    <b v="0"/>
    <b v="0"/>
    <b v="0"/>
  </r>
  <r>
    <s v="CUMjSGpUu9U"/>
    <d v="2017-12-16T00:00:00"/>
    <s v="Aruvi review by prashanth"/>
    <s v="tamilcinemareview"/>
    <n v="1"/>
    <s v="Film &amp; Animation"/>
    <d v="2017-12-14T00:00:00"/>
    <x v="2952"/>
    <n v="4513"/>
    <n v="178"/>
    <n v="325"/>
    <b v="0"/>
    <b v="0"/>
    <b v="0"/>
  </r>
  <r>
    <s v="_siL9EhgsfA"/>
    <d v="2017-12-16T00:00:00"/>
    <s v="dr.petient special  डॉक्टर और अदावणो मरीज  राजस्थानी हरयाणवी कॉमेडी"/>
    <s v="Murari Ki Kocktail"/>
    <n v="1"/>
    <s v="Film &amp; Animation"/>
    <d v="2017-12-13T00:00:00"/>
    <x v="2953"/>
    <n v="5320"/>
    <n v="474"/>
    <n v="375"/>
    <b v="0"/>
    <b v="0"/>
    <b v="0"/>
  </r>
  <r>
    <s v="AdHYKFdnJpY"/>
    <d v="2017-12-16T00:00:00"/>
    <s v="ನೀವು ಆರ್ಥಿಕವಾಗಿ ನಷ್ಟದಲ್ಲಿದ್ದೀರಾ ಒಂದು ರೂಪಾಯಿ ನಾಣ್ಯದಿಂದ ಹೀಗೆ ಮಾಡಿ ಐಶ್ವರ್ಯವಂತರಾಗುತ್ತೀರ |YOYO TV Kannada"/>
    <s v="YOYO TV Kannada"/>
    <n v="24"/>
    <s v="Entertainment"/>
    <d v="2017-12-14T00:00:00"/>
    <x v="2954"/>
    <n v="648"/>
    <n v="40"/>
    <n v="17"/>
    <b v="0"/>
    <b v="0"/>
    <b v="0"/>
  </r>
  <r>
    <s v="JUzlad-cQg4"/>
    <d v="2017-12-16T00:00:00"/>
    <s v="ഒടിയൻ ലുക്ക് കണ്ടു രജനികാന്ത് വിളിച്ചതിനെക്കുറിച്ചു സംവിധായകൻ | Rajinikanth called Mohanlal | Odiyan"/>
    <s v="Cinemakkaryam"/>
    <n v="24"/>
    <s v="Entertainment"/>
    <d v="2017-12-13T00:00:00"/>
    <x v="2955"/>
    <n v="1086"/>
    <n v="110"/>
    <n v="140"/>
    <b v="0"/>
    <b v="0"/>
    <b v="0"/>
  </r>
  <r>
    <s v="JRolVtynz8g"/>
    <d v="2017-12-16T00:00:00"/>
    <s v="ജിഷയുടെ  അമ്മയുടെ  ആസ്‌തി  കേട്ടാൽ  ഞെട്ടും | Jisha's Mother's Luxurious Life Revealed |"/>
    <s v="a2z Media"/>
    <n v="24"/>
    <s v="Entertainment"/>
    <d v="2017-12-13T00:00:00"/>
    <x v="2956"/>
    <n v="252"/>
    <n v="73"/>
    <n v="30"/>
    <b v="0"/>
    <b v="0"/>
    <b v="0"/>
  </r>
  <r>
    <s v="gWO8tll3fLk"/>
    <d v="2017-12-16T00:00:00"/>
    <s v="காவல் ஆய்வாளர் பெரியபாண்டியனின் கடைசி நிமிடங்கள் | Thanthi TV"/>
    <s v="Thanthi TV"/>
    <n v="25"/>
    <s v="News &amp; Politics"/>
    <d v="2017-12-14T00:00:00"/>
    <x v="2957"/>
    <n v="503"/>
    <n v="15"/>
    <n v="46"/>
    <b v="0"/>
    <b v="0"/>
    <b v="0"/>
  </r>
  <r>
    <s v="ax5RMteun4o"/>
    <d v="2017-12-16T00:00:00"/>
    <s v="2018ம் ஆண்டு உங்களுக்கு என்ன கிடைக்கும்"/>
    <s v="Whatsapp funny"/>
    <n v="24"/>
    <s v="Entertainment"/>
    <d v="2017-12-13T00:00:00"/>
    <x v="2958"/>
    <n v="297"/>
    <n v="61"/>
    <n v="41"/>
    <b v="0"/>
    <b v="0"/>
    <b v="0"/>
  </r>
  <r>
    <s v="h84r63okL3s"/>
    <d v="2017-12-16T00:00:00"/>
    <s v="చంద్ర‌బాబుకు మ‌రోషాక్ సుప్రీం కోర్టు సంచ‌ల‌న నిర్ణ‌యం"/>
    <s v="Janahitam TV"/>
    <n v="25"/>
    <s v="News &amp; Politics"/>
    <d v="2017-12-14T00:00:00"/>
    <x v="2959"/>
    <n v="706"/>
    <n v="57"/>
    <n v="36"/>
    <b v="0"/>
    <b v="0"/>
    <b v="0"/>
  </r>
  <r>
    <s v="FWOUCA5zIck"/>
    <d v="2017-12-16T00:00:00"/>
    <s v="Sembarathi - Episode 42 - December 13, 2017 - Best Scene"/>
    <s v="zeetamil"/>
    <n v="24"/>
    <s v="Entertainment"/>
    <d v="2017-12-14T00:00:00"/>
    <x v="2960"/>
    <n v="482"/>
    <n v="75"/>
    <n v="44"/>
    <b v="0"/>
    <b v="0"/>
    <b v="0"/>
  </r>
  <r>
    <s v="bK7iu0eTN2c"/>
    <d v="2017-12-16T00:00:00"/>
    <s v="FilterCopy | How To Wake Up Your Better Half | FC Practicals | Episode 2"/>
    <s v="FilterCopy"/>
    <n v="23"/>
    <s v="Comedy"/>
    <d v="2017-12-14T00:00:00"/>
    <x v="2961"/>
    <n v="11124"/>
    <n v="3316"/>
    <n v="568"/>
    <b v="0"/>
    <b v="0"/>
    <b v="0"/>
  </r>
  <r>
    <s v="iDNESDyr5s4"/>
    <d v="2017-12-16T00:00:00"/>
    <s v="Leaked Video: Virat Kohli And Anushka Sharma Gets Married In Bollywood Style"/>
    <s v="Pop Diaries"/>
    <n v="24"/>
    <s v="Entertainment"/>
    <d v="2017-12-11T00:00:00"/>
    <x v="2962"/>
    <n v="976"/>
    <n v="172"/>
    <n v="112"/>
    <b v="0"/>
    <b v="0"/>
    <b v="0"/>
  </r>
  <r>
    <s v="BxtvSubERwE"/>
    <d v="2017-12-16T00:00:00"/>
    <s v="విజయ్ సెల్ఫీ వీడియోలో బయటపెట్టిన నిజాలు | Comedian Vijay Sai Selfie Video | Infinique Media Junction"/>
    <s v="INFINIQUE MEDIA JUNCTION"/>
    <n v="24"/>
    <s v="Entertainment"/>
    <d v="2017-12-11T00:00:00"/>
    <x v="2963"/>
    <n v="1001"/>
    <n v="572"/>
    <n v="0"/>
    <b v="0"/>
    <b v="0"/>
    <b v="0"/>
  </r>
  <r>
    <s v="SV-sPFvM2L0"/>
    <d v="2017-12-16T00:00:00"/>
    <s v="ജിഷയുടെ അമ്മയുടെ ആഡംബര ജീവിതം കണ്ട് നാട്ടുകാർ ഞെട്ടി | Malayalam News"/>
    <s v="First Show"/>
    <n v="24"/>
    <s v="Entertainment"/>
    <d v="2017-12-14T00:00:00"/>
    <x v="2964"/>
    <n v="383"/>
    <n v="105"/>
    <n v="67"/>
    <b v="0"/>
    <b v="0"/>
    <b v="0"/>
  </r>
  <r>
    <s v="LINKaNPCCa8"/>
    <d v="2017-12-16T00:00:00"/>
    <s v="Daggubati Suresh Babu Conterversy pressmeet | Suresh Babu Fires on QUBE &amp; UFO SYSTEMS"/>
    <s v="Yellow Pixel - Tollywood Updates - News"/>
    <n v="24"/>
    <s v="Entertainment"/>
    <d v="2017-12-14T00:00:00"/>
    <x v="2965"/>
    <n v="457"/>
    <n v="24"/>
    <n v="62"/>
    <b v="0"/>
    <b v="0"/>
    <b v="0"/>
  </r>
  <r>
    <s v="YkFGZikJS8c"/>
    <d v="2017-12-16T00:00:00"/>
    <s v="Bhabi Ji Ghar Par Hain - भाबीजी घर पर हैं - Episode 730  - December 14, 2017 - Webisode"/>
    <s v="And TV"/>
    <n v="24"/>
    <s v="Entertainment"/>
    <d v="2017-12-15T00:00:00"/>
    <x v="2966"/>
    <n v="744"/>
    <n v="50"/>
    <n v="33"/>
    <b v="0"/>
    <b v="0"/>
    <b v="0"/>
  </r>
  <r>
    <s v="mL2La5UZYG0"/>
    <d v="2017-12-16T00:00:00"/>
    <s v="வள்ளி | VALLI | Sun TV | Tamil Serial | Episode 1448 - 14th December 2017"/>
    <s v="Saregama TVShows"/>
    <n v="24"/>
    <s v="Entertainment"/>
    <d v="2017-12-14T00:00:00"/>
    <x v="2967"/>
    <n v="763"/>
    <n v="102"/>
    <n v="65"/>
    <b v="0"/>
    <b v="0"/>
    <b v="0"/>
  </r>
  <r>
    <s v="pqmWY0PpauU"/>
    <d v="2017-12-16T00:00:00"/>
    <s v="WATCH: Aamir Khan SUPPORT Zaira Wasim On Molestation Incident"/>
    <s v="AtoZ Gyan"/>
    <n v="22"/>
    <s v="People &amp; Blogs"/>
    <d v="2017-12-14T00:00:00"/>
    <x v="2968"/>
    <n v="700"/>
    <n v="62"/>
    <n v="81"/>
    <b v="0"/>
    <b v="0"/>
    <b v="0"/>
  </r>
  <r>
    <s v="OezSZeVdZCI"/>
    <d v="2017-12-16T00:00:00"/>
    <s v="Anushka Sharma And Virat Kohli's VIRAL Marriage Video"/>
    <s v="BollywoodHungama.com"/>
    <n v="24"/>
    <s v="Entertainment"/>
    <d v="2017-12-11T00:00:00"/>
    <x v="2969"/>
    <n v="964"/>
    <n v="257"/>
    <n v="163"/>
    <b v="0"/>
    <b v="0"/>
    <b v="0"/>
  </r>
  <r>
    <s v="sykLxkX_-2I"/>
    <d v="2017-12-16T00:00:00"/>
    <s v="‘2017 Is My Best Year’: Rohit Sharma on His 3rd ODI Double Century | The Quint"/>
    <s v="The Quint"/>
    <n v="17"/>
    <s v="Sports"/>
    <d v="2017-12-13T00:00:00"/>
    <x v="2970"/>
    <n v="1558"/>
    <n v="85"/>
    <n v="4"/>
    <b v="0"/>
    <b v="0"/>
    <b v="0"/>
  </r>
  <r>
    <s v="zYzlXFCLYEQ"/>
    <d v="2017-12-16T00:00:00"/>
    <s v="Priyadarshan Deka Sings Assamese song With Coach Papon | Moment | The Voice India Kids  - Season 2"/>
    <s v="The Voice India Kids"/>
    <n v="24"/>
    <s v="Entertainment"/>
    <d v="2017-12-15T00:00:00"/>
    <x v="2971"/>
    <n v="953"/>
    <n v="22"/>
    <n v="115"/>
    <b v="0"/>
    <b v="0"/>
    <b v="0"/>
  </r>
  <r>
    <s v="Hu2kmL86K9k"/>
    <d v="2017-12-16T00:00:00"/>
    <s v="20 BEST DIYs FOR YOUR BEDROOM YOU CAN MAKE IN A MINUTE"/>
    <s v="5-Minute Crafts"/>
    <n v="26"/>
    <s v="Howto &amp; Style"/>
    <d v="2017-12-14T00:00:00"/>
    <x v="2972"/>
    <n v="25760"/>
    <n v="1323"/>
    <n v="570"/>
    <b v="0"/>
    <b v="0"/>
    <b v="0"/>
  </r>
  <r>
    <s v="Ry5adolRJvo"/>
    <d v="2017-12-16T00:00:00"/>
    <s v="విజయ్ నీ అంతు చూస్తా | Vanitha Reddy Warns Vijay Sai | New Call Record ||  YOYO Cine Talkies"/>
    <s v="YOYO Cine Talkies"/>
    <n v="24"/>
    <s v="Entertainment"/>
    <d v="2017-12-15T00:00:00"/>
    <x v="2973"/>
    <n v="30"/>
    <n v="2"/>
    <n v="2"/>
    <b v="0"/>
    <b v="0"/>
    <b v="0"/>
  </r>
  <r>
    <s v="PzoCwkRNo_Y"/>
    <d v="2017-12-16T00:00:00"/>
    <s v="Shrimad Bhagwat Katha || Day - 7 || MUMBAI || 6-13 December 2017"/>
    <s v="Shri Devkinandan Thakur Ji"/>
    <n v="22"/>
    <s v="People &amp; Blogs"/>
    <d v="2017-12-13T00:00:00"/>
    <x v="2974"/>
    <n v="9874"/>
    <n v="403"/>
    <n v="657"/>
    <b v="0"/>
    <b v="0"/>
    <b v="0"/>
  </r>
  <r>
    <s v="uUDa-qmgkDg"/>
    <d v="2017-12-16T00:00:00"/>
    <s v="9 Most Expensive Engagement Ring of Bollywood Divas | Anushka Sharma,Kareena Kapoor, Shilpa Shetty"/>
    <s v="Univrsal Media Pro"/>
    <n v="22"/>
    <s v="People &amp; Blogs"/>
    <d v="2017-12-14T00:00:00"/>
    <x v="2975"/>
    <n v="594"/>
    <n v="176"/>
    <n v="23"/>
    <b v="0"/>
    <b v="0"/>
    <b v="0"/>
  </r>
  <r>
    <s v="IlvSz76oQTg"/>
    <d v="2017-12-16T00:00:00"/>
    <s v="Suyyash Rai SLAMS Hina Khan For FIGHTING With Shilpa Shinde | Bigg Boss 11"/>
    <s v="TellyMasala"/>
    <n v="25"/>
    <s v="News &amp; Politics"/>
    <d v="2017-12-15T00:00:00"/>
    <x v="2976"/>
    <n v="1454"/>
    <n v="327"/>
    <n v="635"/>
    <b v="0"/>
    <b v="0"/>
    <b v="0"/>
  </r>
  <r>
    <s v="DTN5l69zyC8"/>
    <d v="2017-12-16T00:00:00"/>
    <s v="Lagira Zhala Jee - लगिरा झला जी - Episode 199  - December 14, 2017 - Webisode"/>
    <s v="zeemarathi"/>
    <n v="24"/>
    <s v="Entertainment"/>
    <d v="2017-12-15T00:00:00"/>
    <x v="2977"/>
    <n v="144"/>
    <n v="16"/>
    <n v="6"/>
    <b v="0"/>
    <b v="0"/>
    <b v="0"/>
  </r>
  <r>
    <s v="r1XjM8-Gojw"/>
    <d v="2017-12-16T00:00:00"/>
    <s v="విజయ్  HIV విషయం పై  స్పందించిన రవి బాబు | Ravi Babu responds on Vijay HIV rumours | ABN Telugu"/>
    <s v="ABN Telugu"/>
    <n v="25"/>
    <s v="News &amp; Politics"/>
    <d v="2017-12-12T00:00:00"/>
    <x v="2978"/>
    <n v="1034"/>
    <n v="189"/>
    <n v="0"/>
    <b v="1"/>
    <b v="0"/>
    <b v="0"/>
  </r>
  <r>
    <s v="Yp57o8nEw4A"/>
    <d v="2017-12-16T00:00:00"/>
    <s v="Kajal Aggarwal in Hindi Dubbed 2017 | Hindi Dubbed Movies 2017 Full Movie"/>
    <s v="Movie Mela"/>
    <n v="1"/>
    <s v="Film &amp; Animation"/>
    <d v="2017-12-14T00:00:00"/>
    <x v="2979"/>
    <n v="878"/>
    <n v="150"/>
    <n v="44"/>
    <b v="0"/>
    <b v="0"/>
    <b v="0"/>
  </r>
  <r>
    <s v="FZ9OI1LrjsI"/>
    <d v="2017-12-16T00:00:00"/>
    <s v="ഇത് ചരിത്രത്തില്‍ ആദ്യം! അതിശയം വിട്ട്മാറാതെ ആരാധകരും എയര്‍പോര്‍ട്ട് അതോറിറ്റിയും! | Mohanlal Magic!"/>
    <s v="Malayalam Movie Central"/>
    <n v="24"/>
    <s v="Entertainment"/>
    <d v="2017-12-15T00:00:00"/>
    <x v="2980"/>
    <n v="367"/>
    <n v="66"/>
    <n v="25"/>
    <b v="0"/>
    <b v="0"/>
    <b v="0"/>
  </r>
  <r>
    <s v="h3doP22HXCE"/>
    <d v="2017-12-16T00:00:00"/>
    <s v="Kalyanaparisu - கல்யாணபரிசு - Tamil Serial | Sun TV | Episode 1162 | 15/12/2017"/>
    <s v="VisionTimeTamil"/>
    <n v="24"/>
    <s v="Entertainment"/>
    <d v="2017-12-15T00:00:00"/>
    <x v="2981"/>
    <n v="450"/>
    <n v="63"/>
    <n v="19"/>
    <b v="0"/>
    <b v="0"/>
    <b v="0"/>
  </r>
  <r>
    <s v="W7LDxFFLI_k"/>
    <d v="2017-12-16T00:00:00"/>
    <s v="Current Affairs Live 2.0 | 15 December 2017 | करंट अफेयर्स लाइव 2.0 | All Competitive Exams"/>
    <s v="Mahendra Guru : Online Videos For Govt. Exams"/>
    <n v="27"/>
    <s v="Education"/>
    <d v="2017-12-15T00:00:00"/>
    <x v="2982"/>
    <n v="1347"/>
    <n v="20"/>
    <n v="201"/>
    <b v="0"/>
    <b v="0"/>
    <b v="0"/>
  </r>
  <r>
    <s v="WFQnaT7Satw"/>
    <d v="2017-12-16T00:00:00"/>
    <s v="Narendra Modi संसद में ! Rahul Gandhi Soniya खड़गे की हालत ख़राब"/>
    <s v="Pyara Uttarakhand"/>
    <n v="25"/>
    <s v="News &amp; Politics"/>
    <d v="2017-12-15T00:00:00"/>
    <x v="2983"/>
    <n v="1154"/>
    <n v="181"/>
    <n v="85"/>
    <b v="0"/>
    <b v="0"/>
    <b v="0"/>
  </r>
  <r>
    <s v="H1J5jCVKE14"/>
    <d v="2017-12-17T00:00:00"/>
    <s v="నిహారికతో ప్రభాస్ పెళ్లి!...చిరంజీవిని కలిసిన కృష్ణంరాజు | Prabhas to marry girl from Mega family"/>
    <s v="Tollywood Nagar"/>
    <n v="24"/>
    <s v="Entertainment"/>
    <d v="2017-12-15T00:00:00"/>
    <x v="2984"/>
    <n v="2138"/>
    <n v="1809"/>
    <n v="0"/>
    <b v="1"/>
    <b v="0"/>
    <b v="0"/>
  </r>
  <r>
    <s v="stO99uGSqos"/>
    <d v="2017-12-17T00:00:00"/>
    <s v="Hyper Aadi, Raijing Raju Performance | Jabardasth | 14th December 2017  | ETV  Telugu"/>
    <s v="ETV Jabardasth"/>
    <n v="22"/>
    <s v="People &amp; Blogs"/>
    <d v="2017-12-14T00:00:00"/>
    <x v="2985"/>
    <n v="10773"/>
    <n v="1461"/>
    <n v="651"/>
    <b v="0"/>
    <b v="0"/>
    <b v="0"/>
  </r>
  <r>
    <s v="9V0hw6QjzSw"/>
    <d v="2017-12-17T00:00:00"/>
    <s v="MCA (Middle Class Abbayi) TRAILER - Nani, Sai Pallavi | Dil Raju, Devi Sri Prasad, Sriram Venu"/>
    <s v="Dil Raju"/>
    <n v="24"/>
    <s v="Entertainment"/>
    <d v="2017-12-12T00:00:00"/>
    <x v="2986"/>
    <n v="114359"/>
    <n v="5041"/>
    <n v="4637"/>
    <b v="0"/>
    <b v="0"/>
    <b v="0"/>
  </r>
  <r>
    <s v="h1o2-eLE_AQ"/>
    <d v="2017-12-17T00:00:00"/>
    <s v="999 साल बाद शनिवार और सूर्य सक्रांति का महासंयोग, 3 राशि वालों की लग सकती है लाटरी, घर घर बरसेगा धन"/>
    <s v="Brijnaari Sumi"/>
    <n v="22"/>
    <s v="People &amp; Blogs"/>
    <d v="2017-12-16T00:00:00"/>
    <x v="2987"/>
    <n v="1294"/>
    <n v="177"/>
    <n v="79"/>
    <b v="0"/>
    <b v="0"/>
    <b v="0"/>
  </r>
  <r>
    <s v="uSK88LGouEo"/>
    <d v="2017-12-17T00:00:00"/>
    <s v="సుధాకర్ రెడ్డి అస్థిపంజరం..Swathi Family Photo s| Swathi Casu | Rajesh Sudhkar Reddy"/>
    <s v="Gavva Media"/>
    <n v="24"/>
    <s v="Entertainment"/>
    <d v="2017-12-15T00:00:00"/>
    <x v="2988"/>
    <n v="116"/>
    <n v="414"/>
    <n v="69"/>
    <b v="0"/>
    <b v="0"/>
    <b v="0"/>
  </r>
  <r>
    <s v="ZsGsHYct-vk"/>
    <d v="2017-12-17T00:00:00"/>
    <s v="Deivamagal Episode 1416, 16/12/17"/>
    <s v="VikatanTV"/>
    <n v="24"/>
    <s v="Entertainment"/>
    <d v="2017-12-16T00:00:00"/>
    <x v="2989"/>
    <n v="3646"/>
    <n v="1167"/>
    <n v="463"/>
    <b v="0"/>
    <b v="0"/>
    <b v="0"/>
  </r>
  <r>
    <s v="GRNATEKNryk"/>
    <d v="2017-12-17T00:00:00"/>
    <s v="Taarak Mehta Ka Ooltah Chashmah - तारक मेहता - Ep 2360 - 15th December, 2017"/>
    <s v="SAB TV"/>
    <n v="43"/>
    <s v="Shows"/>
    <d v="2017-12-15T00:00:00"/>
    <x v="2990"/>
    <n v="927"/>
    <n v="147"/>
    <n v="55"/>
    <b v="0"/>
    <b v="0"/>
    <b v="0"/>
  </r>
  <r>
    <s v="EGc1JGiF0fA"/>
    <d v="2017-12-17T00:00:00"/>
    <s v="Bandla Ganesh clarifies on comments on YCP Roja - TV9 Exclusive"/>
    <s v="TV9 Telugu"/>
    <n v="25"/>
    <s v="News &amp; Politics"/>
    <d v="2017-12-15T00:00:00"/>
    <x v="2991"/>
    <n v="3177"/>
    <n v="1590"/>
    <n v="3723"/>
    <b v="0"/>
    <b v="0"/>
    <b v="0"/>
  </r>
  <r>
    <s v="Qu1KNkhXq8s"/>
    <d v="2017-12-17T00:00:00"/>
    <s v="Bollywood (Full Video) | Akhil | Preet Hundal |  Arvindr Khaira | Speed Records"/>
    <s v="Speed Records"/>
    <n v="10"/>
    <s v="Music"/>
    <d v="2017-12-13T00:00:00"/>
    <x v="2992"/>
    <n v="123883"/>
    <n v="7457"/>
    <n v="3538"/>
    <b v="0"/>
    <b v="0"/>
    <b v="0"/>
  </r>
  <r>
    <s v="ifwaHnf32e8"/>
    <d v="2017-12-17T00:00:00"/>
    <s v="Big Boss 11 - Salman Slams Hina Khan Because of her Tap Water Fight woth Shilpa Shinde"/>
    <s v="10 DEGREE INDIAN FACTS"/>
    <n v="24"/>
    <s v="Entertainment"/>
    <d v="2017-12-15T00:00:00"/>
    <x v="2993"/>
    <n v="2890"/>
    <n v="1016"/>
    <n v="2639"/>
    <b v="0"/>
    <b v="0"/>
    <b v="0"/>
  </r>
  <r>
    <s v="ZuKpjnf01O8"/>
    <d v="2017-12-17T00:00:00"/>
    <s v="Chiranjeevi Response on Agnyaathavaasi TEASER | Agnyaathavaasi Teaser |anirudh |Total tollywood"/>
    <s v="Total Tollywood"/>
    <n v="24"/>
    <s v="Entertainment"/>
    <d v="2017-12-16T00:00:00"/>
    <x v="2994"/>
    <n v="678"/>
    <n v="43"/>
    <n v="0"/>
    <b v="1"/>
    <b v="0"/>
    <b v="0"/>
  </r>
  <r>
    <s v="eJ8rWDRCS0g"/>
    <d v="2017-12-17T00:00:00"/>
    <s v="ராஜஸ்தானில் ஜாலி வாழ்க்கை வாழ்ந்த திருடன் நாதுராம்- வீடியோ"/>
    <s v="Oneindia Tamil | ஒன்இந்தியா தமிழ்"/>
    <n v="25"/>
    <s v="News &amp; Politics"/>
    <d v="2017-12-15T00:00:00"/>
    <x v="2995"/>
    <n v="453"/>
    <n v="65"/>
    <n v="21"/>
    <b v="0"/>
    <b v="0"/>
    <b v="0"/>
  </r>
  <r>
    <s v="dSxrZ1ETBU0"/>
    <d v="2017-12-17T00:00:00"/>
    <s v="విజ‌య్ అంత్య‌క్రియ‌ల్లో భార్య వింత ప్ర‌వ‌ర్త‌న| Vanitha Reddy Behavior At Comedian Vijay Sai Funeral"/>
    <s v="OmFut"/>
    <n v="24"/>
    <s v="Entertainment"/>
    <d v="2017-12-13T00:00:00"/>
    <x v="2996"/>
    <n v="1801"/>
    <n v="1255"/>
    <n v="108"/>
    <b v="0"/>
    <b v="0"/>
    <b v="0"/>
  </r>
  <r>
    <s v="tZ5sEAG4ty0"/>
    <d v="2017-12-17T00:00:00"/>
    <s v="Kapil Sharma's Stand Up Comedy - The Kapil Sharma Show"/>
    <s v="SET India"/>
    <n v="24"/>
    <s v="Entertainment"/>
    <d v="2017-12-15T00:00:00"/>
    <x v="2997"/>
    <n v="4033"/>
    <n v="316"/>
    <n v="147"/>
    <b v="0"/>
    <b v="0"/>
    <b v="0"/>
  </r>
  <r>
    <s v="b78ePgx1CeA"/>
    <d v="2017-12-17T00:00:00"/>
    <s v="#Agnyathavaasi Movie Teaser | #PSPK25 | Pawan Kalyan | Trivikram | TV5 News"/>
    <s v="TV5 News"/>
    <n v="25"/>
    <s v="News &amp; Politics"/>
    <d v="2017-12-16T00:00:00"/>
    <x v="2998"/>
    <n v="10176"/>
    <n v="622"/>
    <n v="330"/>
    <b v="0"/>
    <b v="0"/>
    <b v="0"/>
  </r>
  <r>
    <s v="PE6dcjocTKQ"/>
    <d v="2017-12-17T00:00:00"/>
    <s v="एग्जिट पोल: देश के बड़े पत्रकार गुजरात और हिमाचल में किस पार्टी को दे रहे हैं कितनी सीटें? | Part 1"/>
    <s v="inKhabar"/>
    <n v="25"/>
    <s v="News &amp; Politics"/>
    <d v="2017-12-16T00:00:00"/>
    <x v="2999"/>
    <n v="595"/>
    <n v="163"/>
    <n v="74"/>
    <b v="0"/>
    <b v="0"/>
    <b v="0"/>
  </r>
  <r>
    <s v="3JuZ0ksTYSM"/>
    <d v="2017-12-17T00:00:00"/>
    <s v="Devi Sri Prasad Speech @ MCA Pre Release Event || Nani, Sai Pallavi, Bhumika || NTV"/>
    <s v="NTV Telugu"/>
    <n v="24"/>
    <s v="Entertainment"/>
    <d v="2017-12-16T00:00:00"/>
    <x v="3000"/>
    <n v="387"/>
    <n v="13"/>
    <n v="38"/>
    <b v="0"/>
    <b v="0"/>
    <b v="0"/>
  </r>
  <r>
    <s v="y75ZeXSOb5Q"/>
    <d v="2017-12-17T00:00:00"/>
    <s v="Pove Pora | 14th  December 2017 | Full Episode 22 | ETV Plus"/>
    <s v="ETV Plus India"/>
    <n v="23"/>
    <s v="Comedy"/>
    <d v="2017-12-14T00:00:00"/>
    <x v="3001"/>
    <n v="6647"/>
    <n v="751"/>
    <n v="1486"/>
    <b v="0"/>
    <b v="0"/>
    <b v="0"/>
  </r>
  <r>
    <s v="zh9QNzmzPrQ"/>
    <d v="2017-12-17T00:00:00"/>
    <s v="ਗੈਂਗਸਟਰ ਪ੍ਰਭਦੀਪ ਦੀ ਲਾਸ਼ ਦੇ 2 ਦਾਅਵੇਦਾਰ ਆਏ ਸਾਹਮਣੇ"/>
    <s v="channel punjab"/>
    <n v="25"/>
    <s v="News &amp; Politics"/>
    <d v="2017-12-16T00:00:00"/>
    <x v="3002"/>
    <n v="347"/>
    <n v="32"/>
    <n v="11"/>
    <b v="0"/>
    <b v="0"/>
    <b v="0"/>
  </r>
  <r>
    <s v="H57MO6wVHM0"/>
    <d v="2017-12-17T00:00:00"/>
    <s v="Naa Peru Meenakshi | 15th   December 2017  | Full Episode No 905| ETV Telugu"/>
    <s v="etvteluguindia"/>
    <n v="24"/>
    <s v="Entertainment"/>
    <d v="2017-12-15T00:00:00"/>
    <x v="3003"/>
    <n v="820"/>
    <n v="193"/>
    <n v="123"/>
    <b v="0"/>
    <b v="0"/>
    <b v="0"/>
  </r>
  <r>
    <s v="bufCV2r0T9I"/>
    <d v="2017-12-17T00:00:00"/>
    <s v="పెళ్లి పై క్లారిటీ|Krishnam Raju Clarity Statement Shatters Prabhas Niharika Marriage Rumours"/>
    <s v="Filmy Poster"/>
    <n v="24"/>
    <s v="Entertainment"/>
    <d v="2017-12-16T00:00:00"/>
    <x v="3004"/>
    <n v="515"/>
    <n v="116"/>
    <n v="50"/>
    <b v="0"/>
    <b v="0"/>
    <b v="0"/>
  </r>
  <r>
    <s v="TAUTRwEj9Rc"/>
    <d v="2017-12-17T00:00:00"/>
    <s v="వనితారెడ్డి, శశిధర్ అరెస్ట్..! శశిధర్ చెప్పిన దిమ్మతిరిగే నిజాలు || Vanitha Reddy, Sasidhar Arrest.!"/>
    <s v="Mr.Venkat"/>
    <n v="24"/>
    <s v="Entertainment"/>
    <d v="2017-12-14T00:00:00"/>
    <x v="3005"/>
    <n v="705"/>
    <n v="165"/>
    <n v="2"/>
    <b v="0"/>
    <b v="0"/>
    <b v="0"/>
  </r>
  <r>
    <s v="dKj1h3WJHE0"/>
    <d v="2017-12-17T00:00:00"/>
    <s v="Rohit Sharma scores his third double century during second ODI against Sri Lanka"/>
    <s v="The Times of India"/>
    <n v="17"/>
    <s v="Sports"/>
    <d v="2017-12-13T00:00:00"/>
    <x v="3006"/>
    <n v="3738"/>
    <n v="359"/>
    <n v="0"/>
    <b v="0"/>
    <b v="0"/>
    <b v="0"/>
  </r>
  <r>
    <s v="RAaWHw6WNu8"/>
    <d v="2017-12-17T00:00:00"/>
    <s v="Sippy Gill : Peg Yaaran De ( Song Teaser) | Tanvi Nagi | Laddi Gill | Releasing on 17 December"/>
    <s v="Lokdhun Punjabi"/>
    <n v="1"/>
    <s v="Film &amp; Animation"/>
    <d v="2017-12-16T00:00:00"/>
    <x v="3007"/>
    <n v="5916"/>
    <n v="235"/>
    <n v="134"/>
    <b v="0"/>
    <b v="0"/>
    <b v="0"/>
  </r>
  <r>
    <s v="1-JNKm26dG4"/>
    <d v="2017-12-17T00:00:00"/>
    <s v="Padman Trailer Reaction: Akshay Kumar | Radhika Apte | Sonam Kapoor; Watch Here | FilmiBeat"/>
    <s v="FilmiBeat"/>
    <n v="24"/>
    <s v="Entertainment"/>
    <d v="2017-12-15T00:00:00"/>
    <x v="3008"/>
    <n v="1785"/>
    <n v="102"/>
    <n v="168"/>
    <b v="0"/>
    <b v="0"/>
    <b v="0"/>
  </r>
  <r>
    <s v="sfcHeOIYoz8"/>
    <d v="2017-12-17T00:00:00"/>
    <s v="ఐమాక్స్ ల సినిమా సూపిచ్చిన గంగవ్వ ... Dethadi News || Dethadi Gangavva || TV1"/>
    <s v="TV1"/>
    <n v="25"/>
    <s v="News &amp; Politics"/>
    <d v="2017-12-15T00:00:00"/>
    <x v="3009"/>
    <n v="2361"/>
    <n v="157"/>
    <n v="237"/>
    <b v="0"/>
    <b v="0"/>
    <b v="0"/>
  </r>
  <r>
    <s v="NiInmAxkBO8"/>
    <d v="2017-12-17T00:00:00"/>
    <s v="New Punjabi Songs 2017 - Laal Churha (Full Video) Mohabbat Brar- Latest Punjabi Songs 2017 - WHM"/>
    <s v="White Hill Music"/>
    <n v="10"/>
    <s v="Music"/>
    <d v="2017-12-13T00:00:00"/>
    <x v="3010"/>
    <n v="24685"/>
    <n v="368"/>
    <n v="630"/>
    <b v="0"/>
    <b v="0"/>
    <b v="0"/>
  </r>
  <r>
    <s v="v8cADKkLmIo"/>
    <d v="2017-12-17T00:00:00"/>
    <s v="Ama Ghara Laxmi | Full Ep 503 16th Dec 2017 | Odia Serial - TarangTV"/>
    <s v="Tarang TV"/>
    <n v="24"/>
    <s v="Entertainment"/>
    <d v="2017-12-16T00:00:00"/>
    <x v="3011"/>
    <n v="257"/>
    <n v="31"/>
    <n v="14"/>
    <b v="0"/>
    <b v="0"/>
    <b v="0"/>
  </r>
  <r>
    <s v="LYsNTDA3WCY"/>
    <d v="2017-12-17T00:00:00"/>
    <s v="Girlfriend VS Best friends | Part 2 | RealSHIT"/>
    <s v="RealSHIT"/>
    <n v="24"/>
    <s v="Entertainment"/>
    <d v="2017-12-13T00:00:00"/>
    <x v="3012"/>
    <n v="61042"/>
    <n v="1724"/>
    <n v="3341"/>
    <b v="0"/>
    <b v="0"/>
    <b v="0"/>
  </r>
  <r>
    <s v="FnPN2eOUVGM"/>
    <d v="2017-12-17T00:00:00"/>
    <s v="ind vs sl odi 2017 : :Team India's announcement playing XI for 3rd ODI  , this player will debut"/>
    <s v="NEGA NEWS"/>
    <n v="17"/>
    <s v="Sports"/>
    <d v="2017-12-16T00:00:00"/>
    <x v="3013"/>
    <n v="1416"/>
    <n v="173"/>
    <n v="36"/>
    <b v="0"/>
    <b v="0"/>
    <b v="0"/>
  </r>
  <r>
    <s v="pRF-vpFEGME"/>
    <d v="2017-12-17T00:00:00"/>
    <s v="18 दिसम्बर को इन 7 मे से करे कोई 1 उपाय रातोरात खुलेगा किस्मत का ताला, सोमवती अमावस्या 18 दिसम्बर"/>
    <s v="AstroMitram"/>
    <n v="22"/>
    <s v="People &amp; Blogs"/>
    <d v="2017-12-16T00:00:00"/>
    <x v="3014"/>
    <n v="389"/>
    <n v="43"/>
    <n v="9"/>
    <b v="0"/>
    <b v="0"/>
    <b v="0"/>
  </r>
  <r>
    <s v="Rif8pd3TZGQ"/>
    <d v="2017-12-17T00:00:00"/>
    <s v="Hardik Patel के Exit Poll में जीत रही है Congress, 100 से ज्यादा Seats मिलने का अनुमान"/>
    <s v="News Express"/>
    <n v="25"/>
    <s v="News &amp; Politics"/>
    <d v="2017-12-15T00:00:00"/>
    <x v="3015"/>
    <n v="875"/>
    <n v="122"/>
    <n v="108"/>
    <b v="0"/>
    <b v="0"/>
    <b v="0"/>
  </r>
  <r>
    <s v="QLVhaoausGM"/>
    <d v="2017-12-17T00:00:00"/>
    <s v="Salman Khan's GRAND ENTRY With Girlfriend Katrina Kaif At Bina Kak Book Launch"/>
    <s v="Movie Talkies"/>
    <n v="24"/>
    <s v="Entertainment"/>
    <d v="2017-12-13T00:00:00"/>
    <x v="3016"/>
    <n v="7349"/>
    <n v="786"/>
    <n v="291"/>
    <b v="0"/>
    <b v="0"/>
    <b v="0"/>
  </r>
  <r>
    <s v="-5x_xOCOl7Y"/>
    <d v="2017-12-17T00:00:00"/>
    <s v="आया गुजरात का एक्ज़िट पोल"/>
    <s v="Only News 24x7"/>
    <n v="25"/>
    <s v="News &amp; Politics"/>
    <d v="2017-12-14T00:00:00"/>
    <x v="3017"/>
    <n v="1994"/>
    <n v="389"/>
    <n v="209"/>
    <b v="0"/>
    <b v="0"/>
    <b v="0"/>
  </r>
  <r>
    <s v="388JgZwBGaQ"/>
    <d v="2017-12-17T00:00:00"/>
    <s v="சற்றுமுன் திடீரென இடிந்து விழுந்த திருச்செந்தூர் முருகன் கோயில் பிரகாரகம் | Temple Collapse in TN"/>
    <s v="Tamil"/>
    <n v="22"/>
    <s v="People &amp; Blogs"/>
    <d v="2017-12-14T00:00:00"/>
    <x v="3018"/>
    <n v="1768"/>
    <n v="449"/>
    <n v="163"/>
    <b v="0"/>
    <b v="0"/>
    <b v="0"/>
  </r>
  <r>
    <s v="swbzx2QOUqU"/>
    <d v="2017-12-17T00:00:00"/>
    <s v="Lagira Zhala Jee - लगिरा झला जी - Episode 201  - December 16, 2017 - Preview"/>
    <s v="zeemarathi"/>
    <n v="24"/>
    <s v="Entertainment"/>
    <d v="2017-12-15T00:00:00"/>
    <x v="3019"/>
    <n v="142"/>
    <n v="3"/>
    <n v="4"/>
    <b v="0"/>
    <b v="0"/>
    <b v="0"/>
  </r>
  <r>
    <s v="nzTNNz1qzAU"/>
    <d v="2017-12-17T00:00:00"/>
    <s v="ഒടിയൻ മാണിക്യൻ കൊച്ചിന്‍ എയര്‍പോര്‍ട്ടില്‍ !! കണ്ണുതള്ളി ആരാധകര്‍!! | Mohanlal in Kochi Airport"/>
    <s v="വിശ്വാസം അതല്ലേ എല്ലാം"/>
    <n v="24"/>
    <s v="Entertainment"/>
    <d v="2017-12-15T00:00:00"/>
    <x v="3020"/>
    <n v="262"/>
    <n v="46"/>
    <n v="17"/>
    <b v="0"/>
    <b v="0"/>
    <b v="0"/>
  </r>
  <r>
    <s v="Le5UkRtBahY"/>
    <d v="2017-12-17T00:00:00"/>
    <s v="Success Habits of Great Leaders | TV v/s YouTube | Dr Vivek Bindra"/>
    <s v="Dr. Vivek Bindra: Motivational Speaker"/>
    <n v="27"/>
    <s v="Education"/>
    <d v="2017-12-14T00:00:00"/>
    <x v="3021"/>
    <n v="32539"/>
    <n v="514"/>
    <n v="3341"/>
    <b v="0"/>
    <b v="0"/>
    <b v="0"/>
  </r>
  <r>
    <s v="Wdy-YCw0syU"/>
    <d v="2017-12-17T00:00:00"/>
    <s v="Glimpses of Aruvi | Arun Prabu | Bindhu Malini, Vedanth | Releasing on Dec 15th"/>
    <s v="Dream Warrior Pictures"/>
    <n v="1"/>
    <s v="Film &amp; Animation"/>
    <d v="2017-12-14T00:00:00"/>
    <x v="3022"/>
    <n v="3455"/>
    <n v="48"/>
    <n v="141"/>
    <b v="0"/>
    <b v="0"/>
    <b v="0"/>
  </r>
  <r>
    <s v="iiURzrjJseQ"/>
    <d v="2017-12-17T00:00:00"/>
    <s v="Shilpa Shinde MIMICS Hina Khan | Funny Or Disgusting | PUBLIC REACTION | Bigg Boss 11"/>
    <s v="Bollywood Spy"/>
    <n v="24"/>
    <s v="Entertainment"/>
    <d v="2017-12-15T00:00:00"/>
    <x v="3023"/>
    <n v="5004"/>
    <n v="1364"/>
    <n v="5582"/>
    <b v="0"/>
    <b v="0"/>
    <b v="0"/>
  </r>
  <r>
    <s v="zDKSr03AnHc"/>
    <d v="2017-12-17T00:00:00"/>
    <s v="Aana Alaralodalaral Official Trailer | Vineeth Sreenivasan,Anu Sithara|Dileep Menon| Malayalam Movie"/>
    <s v="Malayalam Muzik247"/>
    <n v="10"/>
    <s v="Music"/>
    <d v="2017-12-14T00:00:00"/>
    <x v="3024"/>
    <n v="3988"/>
    <n v="150"/>
    <n v="165"/>
    <b v="0"/>
    <b v="0"/>
    <b v="0"/>
  </r>
  <r>
    <s v="IN1BrefGuxQ"/>
    <d v="2017-12-17T00:00:00"/>
    <s v="Sudhakar Reddy murder || Rajesh produced in Court - TV9 Today"/>
    <s v="TV9 Today"/>
    <n v="25"/>
    <s v="News &amp; Politics"/>
    <d v="2017-12-15T00:00:00"/>
    <x v="3025"/>
    <n v="217"/>
    <n v="43"/>
    <n v="68"/>
    <b v="0"/>
    <b v="0"/>
    <b v="0"/>
  </r>
  <r>
    <s v="PZ5Rk0h-jUo"/>
    <d v="2017-12-17T00:00:00"/>
    <s v="Love U  (Full HD) |  Jatinder Dhiman &amp; Deepak Dhillon | New Punjabi Songs 2017"/>
    <s v="Jass Records"/>
    <n v="10"/>
    <s v="Music"/>
    <d v="2017-12-14T00:00:00"/>
    <x v="3026"/>
    <n v="10134"/>
    <n v="249"/>
    <n v="378"/>
    <b v="0"/>
    <b v="0"/>
    <b v="0"/>
  </r>
  <r>
    <s v="OVKjMIwPqaM"/>
    <d v="2017-12-17T00:00:00"/>
    <s v="मुकेश अंबानी की बेटी को गरीब लड़के से हुआ प्यार, जानिए कौन है वो खुशनसीब शख्स / Isha Ambani jio"/>
    <s v="National News18"/>
    <n v="2"/>
    <s v="Autos &amp; Vehicles"/>
    <d v="2017-12-11T00:00:00"/>
    <x v="3027"/>
    <n v="0"/>
    <n v="0"/>
    <n v="386"/>
    <b v="0"/>
    <b v="1"/>
    <b v="0"/>
  </r>
  <r>
    <s v="cdGtdMDMPgc"/>
    <d v="2017-12-17T00:00:00"/>
    <s v="एग्जिट पोल का डीनए टेस्ट \ DNA TEST OF EXIT POLLS"/>
    <s v="National Dastak"/>
    <n v="25"/>
    <s v="News &amp; Politics"/>
    <d v="2017-12-15T00:00:00"/>
    <x v="3028"/>
    <n v="1047"/>
    <n v="107"/>
    <n v="91"/>
    <b v="0"/>
    <b v="0"/>
    <b v="0"/>
  </r>
  <r>
    <s v="mf8tN4hkPRY"/>
    <d v="2017-12-17T00:00:00"/>
    <s v="MP PATWARI EXAM ANALYSIS |Today Maths Questions asked in patwari exam papers"/>
    <s v="TAPOBHOOMI Classes"/>
    <n v="27"/>
    <s v="Education"/>
    <d v="2017-12-16T00:00:00"/>
    <x v="3029"/>
    <n v="535"/>
    <n v="34"/>
    <n v="92"/>
    <b v="0"/>
    <b v="0"/>
    <b v="0"/>
  </r>
  <r>
    <s v="KsaC4hdnA3M"/>
    <d v="2017-12-17T00:00:00"/>
    <s v="16  December, 2017 The Hindu Discussion, India-China, TB, WTO, Engineering colleges"/>
    <s v="only ias"/>
    <n v="27"/>
    <s v="Education"/>
    <d v="2017-12-16T00:00:00"/>
    <x v="3030"/>
    <n v="0"/>
    <n v="0"/>
    <n v="0"/>
    <b v="1"/>
    <b v="1"/>
    <b v="0"/>
  </r>
  <r>
    <s v="K674LKBUukk"/>
    <d v="2017-12-17T00:00:00"/>
    <s v="R.I.P. The Internet"/>
    <s v="The Late Show with Stephen Colbert"/>
    <n v="24"/>
    <s v="Entertainment"/>
    <d v="2017-12-15T00:00:00"/>
    <x v="3031"/>
    <n v="38171"/>
    <n v="1596"/>
    <n v="4541"/>
    <b v="0"/>
    <b v="0"/>
    <b v="0"/>
  </r>
  <r>
    <s v="w3tA7PX3wqs"/>
    <d v="2017-12-17T00:00:00"/>
    <s v="This One's For Foodies | Comedy | Dreamz Unlimited"/>
    <s v="Dreamz Unlimited"/>
    <n v="24"/>
    <s v="Entertainment"/>
    <d v="2017-12-15T00:00:00"/>
    <x v="3032"/>
    <n v="3135"/>
    <n v="27"/>
    <n v="186"/>
    <b v="0"/>
    <b v="0"/>
    <b v="0"/>
  </r>
  <r>
    <s v="h_67XloYXTc"/>
    <d v="2017-12-17T00:00:00"/>
    <s v="Will Smith Watched His Sons Jump Out of an Airplane"/>
    <s v="TheEllenShow"/>
    <n v="24"/>
    <s v="Entertainment"/>
    <d v="2017-12-14T00:00:00"/>
    <x v="3033"/>
    <n v="27339"/>
    <n v="868"/>
    <n v="1141"/>
    <b v="0"/>
    <b v="0"/>
    <b v="0"/>
  </r>
  <r>
    <s v="UCoVXBzprOU"/>
    <d v="2017-12-17T00:00:00"/>
    <s v="SIT | DOLLY KI SHAADI | S1 E3"/>
    <s v="Shitty Ideas Trending"/>
    <n v="24"/>
    <s v="Entertainment"/>
    <d v="2017-12-15T00:00:00"/>
    <x v="3034"/>
    <n v="4235"/>
    <n v="146"/>
    <n v="170"/>
    <b v="0"/>
    <b v="0"/>
    <b v="0"/>
  </r>
  <r>
    <s v="kp8zuVBX03s"/>
    <d v="2017-12-17T00:00:00"/>
    <s v="Sudhakar Reddy murder || Swathi &amp; Rajesh blame each other - TV9 Now"/>
    <s v="TV9 NOW"/>
    <n v="24"/>
    <s v="Entertainment"/>
    <d v="2017-12-15T00:00:00"/>
    <x v="3035"/>
    <n v="170"/>
    <n v="81"/>
    <n v="105"/>
    <b v="0"/>
    <b v="0"/>
    <b v="0"/>
  </r>
  <r>
    <s v="kMTl20tKOiA"/>
    <d v="2017-12-17T00:00:00"/>
    <s v="राष्ट्रवादीच्या व्यासपीठावर राज ठाकरेंचे भाषण;ऐकायला शरद पवार! Raj Thackeray on Sharad Pawar VIRAL"/>
    <s v="VIRAL IN  INDIA"/>
    <n v="22"/>
    <s v="People &amp; Blogs"/>
    <d v="2017-12-14T00:00:00"/>
    <x v="3036"/>
    <n v="3652"/>
    <n v="303"/>
    <n v="127"/>
    <b v="0"/>
    <b v="0"/>
    <b v="0"/>
  </r>
  <r>
    <s v="Qo840lxDpoc"/>
    <d v="2017-12-17T00:00:00"/>
    <s v="மனத்தை உருக்கும் வீடியோ ! ரோகித் 200 அடித்தாலும் தோனிதான் ஹீரோ !  Dhoni, MSD"/>
    <s v="2 Minutes News"/>
    <n v="25"/>
    <s v="News &amp; Politics"/>
    <d v="2017-12-14T00:00:00"/>
    <x v="3037"/>
    <n v="4588"/>
    <n v="239"/>
    <n v="128"/>
    <b v="0"/>
    <b v="0"/>
    <b v="0"/>
  </r>
  <r>
    <s v="jIoum-sORtU"/>
    <d v="2017-12-17T00:00:00"/>
    <s v="Must Watch : ಗ್ಯಾಸ್ ಸಿಲಿಂಡರ್ ಹೊಂದಿರುವ ಎಲ್ಲರೂ ವೀಕ್ಷಿಸಬೇಕಾದ ವೀಡಿಯೊ |Gas Cylinder Safty Tips Kannada"/>
    <s v="YOYO TV Kannada"/>
    <n v="24"/>
    <s v="Entertainment"/>
    <d v="2017-12-16T00:00:00"/>
    <x v="3038"/>
    <n v="318"/>
    <n v="27"/>
    <n v="10"/>
    <b v="0"/>
    <b v="0"/>
    <b v="0"/>
  </r>
  <r>
    <s v="wfCmRAz1GzQ"/>
    <d v="2017-12-17T00:00:00"/>
    <s v="AMRAPALI DUBEY NEW MOVIE ( Full HD New 2017 ) Dinesh Lal Yadav Nirahua Superhit Bhojpuri Full Film"/>
    <s v="Wave Music - Bhojpuri Movies"/>
    <n v="1"/>
    <s v="Film &amp; Animation"/>
    <d v="2017-12-14T00:00:00"/>
    <x v="3039"/>
    <n v="1122"/>
    <n v="479"/>
    <n v="110"/>
    <b v="0"/>
    <b v="0"/>
    <b v="0"/>
  </r>
  <r>
    <s v="dB7mV7BAieU"/>
    <d v="2017-12-17T00:00:00"/>
    <s v="ఈ కొమ్మ తెచ్చి  మీ బీరువాలో పెట్టుకుంటే మీ బీరువాలో ధనవర్షం కురుస్తుంది  | mana nidhi"/>
    <s v="Mana Nidhi"/>
    <n v="22"/>
    <s v="People &amp; Blogs"/>
    <d v="2017-12-15T00:00:00"/>
    <x v="3040"/>
    <n v="132"/>
    <n v="16"/>
    <n v="3"/>
    <b v="0"/>
    <b v="0"/>
    <b v="0"/>
  </r>
  <r>
    <s v="36gpygvylHE"/>
    <d v="2017-12-17T00:00:00"/>
    <s v="Dino James - Thanks A Lot [TEASER]"/>
    <s v="Dino James"/>
    <n v="10"/>
    <s v="Music"/>
    <d v="2017-12-16T00:00:00"/>
    <x v="3041"/>
    <n v="8339"/>
    <n v="39"/>
    <n v="730"/>
    <b v="0"/>
    <b v="0"/>
    <b v="0"/>
  </r>
  <r>
    <s v="GkHeroo5YmU"/>
    <d v="2017-12-17T00:00:00"/>
    <s v="18 CHRISTMAS TREATS AND RECIPES YOU HAVE TO TRY"/>
    <s v="5-Minute Crafts"/>
    <n v="26"/>
    <s v="Howto &amp; Style"/>
    <d v="2017-12-16T00:00:00"/>
    <x v="3042"/>
    <n v="14616"/>
    <n v="754"/>
    <n v="893"/>
    <b v="0"/>
    <b v="0"/>
    <b v="0"/>
  </r>
  <r>
    <s v="0k4jne82Qc0"/>
    <d v="2017-12-17T00:00:00"/>
    <s v="Mann Tumhara | मन तुम्हारा | Dr Kumar Vishwas 2017"/>
    <s v="KumarVishwas"/>
    <n v="24"/>
    <s v="Entertainment"/>
    <d v="2017-12-15T00:00:00"/>
    <x v="3043"/>
    <n v="3104"/>
    <n v="45"/>
    <n v="251"/>
    <b v="0"/>
    <b v="0"/>
    <b v="0"/>
  </r>
  <r>
    <s v="KJPh2-atxlk"/>
    <d v="2017-12-17T00:00:00"/>
    <s v="Baal Veer - बाल वीर - Episode 810 - 15th December, 2017"/>
    <s v="Sony PAL"/>
    <n v="24"/>
    <s v="Entertainment"/>
    <d v="2017-12-15T00:00:00"/>
    <x v="3044"/>
    <n v="132"/>
    <n v="48"/>
    <n v="11"/>
    <b v="0"/>
    <b v="0"/>
    <b v="0"/>
  </r>
  <r>
    <s v="tjSW-qBd-v8"/>
    <d v="2017-12-17T00:00:00"/>
    <s v="அற்புத நன்மைகள் பற்றி தெரியுமா!"/>
    <s v="star tamil"/>
    <n v="22"/>
    <s v="People &amp; Blogs"/>
    <d v="2017-12-14T00:00:00"/>
    <x v="3045"/>
    <n v="220"/>
    <n v="56"/>
    <n v="12"/>
    <b v="0"/>
    <b v="0"/>
    <b v="0"/>
  </r>
  <r>
    <s v="KaAkzbtdf5o"/>
    <d v="2017-12-17T00:00:00"/>
    <s v="வள்ளி | VALLI | Sun TV | Tamil Serial | Episode 1449 - 15th December 2017"/>
    <s v="Saregama TVShows"/>
    <n v="24"/>
    <s v="Entertainment"/>
    <d v="2017-12-15T00:00:00"/>
    <x v="3046"/>
    <n v="862"/>
    <n v="116"/>
    <n v="104"/>
    <b v="0"/>
    <b v="0"/>
    <b v="0"/>
  </r>
  <r>
    <s v="Rtnd-HwsoO0"/>
    <d v="2017-12-17T00:00:00"/>
    <s v="TYPES OF WOMEN DRIVERS | Sham Idrees"/>
    <s v="Sham Idrees"/>
    <n v="24"/>
    <s v="Entertainment"/>
    <d v="2017-12-16T00:00:00"/>
    <x v="3047"/>
    <n v="11423"/>
    <n v="464"/>
    <n v="1075"/>
    <b v="0"/>
    <b v="0"/>
    <b v="0"/>
  </r>
  <r>
    <s v="yOZC2KH9-Ms"/>
    <d v="2017-12-17T00:00:00"/>
    <s v="leoni latest speech at rk nagar tamil news,tamil live news, tamil news today, tamil, redpix"/>
    <s v="Red Pix 24x7"/>
    <n v="25"/>
    <s v="News &amp; Politics"/>
    <d v="2017-12-14T00:00:00"/>
    <x v="3048"/>
    <n v="780"/>
    <n v="180"/>
    <n v="89"/>
    <b v="0"/>
    <b v="0"/>
    <b v="0"/>
  </r>
  <r>
    <s v="PGlHMeR6pK0"/>
    <d v="2017-12-17T00:00:00"/>
    <s v="సముద్రతీరానికి కొట్టుకొచ్చిన జలకన్య వీడియో|| Whale came to Vishaka Beach Exclusive Video| Jalakanya"/>
    <s v="SumanTV"/>
    <n v="26"/>
    <s v="Howto &amp; Style"/>
    <d v="2017-12-15T00:00:00"/>
    <x v="3049"/>
    <n v="3045"/>
    <n v="546"/>
    <n v="364"/>
    <b v="0"/>
    <b v="0"/>
    <b v="0"/>
  </r>
  <r>
    <s v="85uItUWwDu8"/>
    <d v="2017-12-17T00:00:00"/>
    <s v="മമ്മൂട്ടിയെ കളിയാക്കിയ പാർവതിയെ വലിച്ചുകീറി ഒട്ടിച്ച് സുജ രംഗത്ത് | Parvathy | Mammooty"/>
    <s v="First Show"/>
    <n v="24"/>
    <s v="Entertainment"/>
    <d v="2017-12-16T00:00:00"/>
    <x v="3050"/>
    <n v="2431"/>
    <n v="76"/>
    <n v="268"/>
    <b v="0"/>
    <b v="0"/>
    <b v="0"/>
  </r>
  <r>
    <s v="qUWoifAlYHs"/>
    <d v="2017-12-17T00:00:00"/>
    <s v="సుధాకర్ రెడ్డి మర్డర్ కేసు విచారణ : Rajesh Reveals Shocking Facts | Telugu News | hmtv"/>
    <s v="hmtv News"/>
    <n v="25"/>
    <s v="News &amp; Politics"/>
    <d v="2017-12-15T00:00:00"/>
    <x v="3051"/>
    <n v="363"/>
    <n v="95"/>
    <n v="88"/>
    <b v="0"/>
    <b v="0"/>
    <b v="0"/>
  </r>
  <r>
    <s v="5AprOYRDHWk"/>
    <d v="2017-12-17T00:00:00"/>
    <s v="கள்ளக் காதலனை கணவனாக மாற்ற பெண் செய்த கொடுரம் காட்டி கொடுத்த மட்டன் சூப் ! tamil news"/>
    <s v="1 Minutes news"/>
    <n v="25"/>
    <s v="News &amp; Politics"/>
    <d v="2017-12-13T00:00:00"/>
    <x v="3052"/>
    <n v="802"/>
    <n v="212"/>
    <n v="131"/>
    <b v="0"/>
    <b v="0"/>
    <b v="0"/>
  </r>
  <r>
    <s v="MMgHBlgvyag"/>
    <d v="2017-12-17T00:00:00"/>
    <s v="Athadu Aame (He &amp; She) | Latest Telugu Comedy Web Series | Season 3 | Episode 6 | Chandragiri Subbu"/>
    <s v="Chandragiri Subbu"/>
    <n v="24"/>
    <s v="Entertainment"/>
    <d v="2017-12-16T00:00:00"/>
    <x v="3053"/>
    <n v="691"/>
    <n v="35"/>
    <n v="202"/>
    <b v="0"/>
    <b v="0"/>
    <b v="0"/>
  </r>
  <r>
    <s v="vaZtNsgBgHg"/>
    <d v="2017-12-17T00:00:00"/>
    <s v="So Sorry | राहुल गाँधी, कांग्रेस की आंधी"/>
    <s v="SoSorry"/>
    <n v="23"/>
    <s v="Comedy"/>
    <d v="2017-12-11T00:00:00"/>
    <x v="3054"/>
    <n v="9733"/>
    <n v="1998"/>
    <n v="1298"/>
    <b v="0"/>
    <b v="0"/>
    <b v="0"/>
  </r>
  <r>
    <s v="TzpuAqrw54Q"/>
    <d v="2017-12-17T00:00:00"/>
    <s v="నిహారిక తో ప్రభాస్ చిరంజీవి ను కలిసిన క్రిష్ణం రాజు |Prabhas going to marry Niharika"/>
    <s v="Tollywood Life"/>
    <n v="24"/>
    <s v="Entertainment"/>
    <d v="2017-12-15T00:00:00"/>
    <x v="3055"/>
    <n v="804"/>
    <n v="238"/>
    <n v="151"/>
    <b v="0"/>
    <b v="0"/>
    <b v="0"/>
  </r>
  <r>
    <s v="UAPBlI2f6ZU"/>
    <d v="2017-12-17T00:00:00"/>
    <s v="2017 ல் கொடூரமாக இறந்த தமிழ் சினிமா பிரபலங்கள் | Tamil Actors Death 2017"/>
    <s v="SOUTH FDFS"/>
    <n v="22"/>
    <s v="People &amp; Blogs"/>
    <d v="2017-12-13T00:00:00"/>
    <x v="3056"/>
    <n v="282"/>
    <n v="427"/>
    <n v="49"/>
    <b v="0"/>
    <b v="0"/>
    <b v="0"/>
  </r>
  <r>
    <s v="6RNtjZEHpHs"/>
    <d v="2017-12-17T00:00:00"/>
    <s v="Jawaan Telugu Movie Songs | Bugganchuna Full Video Song 4K | Sai Dharam Tej | Mehreen | Thaman S"/>
    <s v="Mango Music"/>
    <n v="10"/>
    <s v="Music"/>
    <d v="2017-12-15T00:00:00"/>
    <x v="3057"/>
    <n v="3770"/>
    <n v="156"/>
    <n v="158"/>
    <b v="0"/>
    <b v="0"/>
    <b v="0"/>
  </r>
  <r>
    <s v="Dk_ucV8Nmtg"/>
    <d v="2017-12-17T00:00:00"/>
    <s v="31 December से पहले निकाल फेंको घर से बाहर ये 5 चीज़ें, नहीं तो 2018 हो जाएगा बर्बाद"/>
    <s v="जय माँ वैष्णो देवी"/>
    <n v="22"/>
    <s v="People &amp; Blogs"/>
    <d v="2017-12-15T00:00:00"/>
    <x v="3058"/>
    <n v="346"/>
    <n v="67"/>
    <n v="0"/>
    <b v="0"/>
    <b v="0"/>
    <b v="0"/>
  </r>
  <r>
    <s v="sbl94kaGoew"/>
    <d v="2017-12-17T00:00:00"/>
    <s v="Big News || అదిలాబాద్ జిల్లా ఉట్నూర్ లో దారుణం..లంబాడి తండాల‌పై దాడి చేసిన గోండులు.. || 3TV BANJARAA"/>
    <s v="3TV BANJARAA"/>
    <n v="24"/>
    <s v="Entertainment"/>
    <d v="2017-12-15T00:00:00"/>
    <x v="3059"/>
    <n v="175"/>
    <n v="32"/>
    <n v="73"/>
    <b v="0"/>
    <b v="0"/>
    <b v="0"/>
  </r>
  <r>
    <s v="64e1DDIiX5Y"/>
    <d v="2017-12-17T00:00:00"/>
    <s v="మీ కంటి చూపుని నిజంగా పెంచుకోవాలంటే ఇలా చేయాల్సిందే ||100%Work || How to Increase Eyesight Nturally"/>
    <s v="Mana Health And More"/>
    <n v="26"/>
    <s v="Howto &amp; Style"/>
    <d v="2017-12-15T00:00:00"/>
    <x v="3060"/>
    <n v="931"/>
    <n v="56"/>
    <n v="14"/>
    <b v="0"/>
    <b v="0"/>
    <b v="0"/>
  </r>
  <r>
    <s v="_Jw-e4Y8b6o"/>
    <d v="2017-12-18T00:00:00"/>
    <s v="Sandesh News LIVE TV | Gujarat Election Result 2017 LIVE"/>
    <s v="Sandesh News"/>
    <n v="25"/>
    <s v="News &amp; Politics"/>
    <d v="2017-12-16T00:00:00"/>
    <x v="3061"/>
    <n v="2701"/>
    <n v="576"/>
    <n v="0"/>
    <b v="0"/>
    <b v="0"/>
    <b v="0"/>
  </r>
  <r>
    <s v="II2BMr4LzcU"/>
    <d v="2017-12-18T00:00:00"/>
    <s v="Aaj Tak Live TV"/>
    <s v="Aaj Tak"/>
    <n v="25"/>
    <s v="News &amp; Politics"/>
    <d v="2017-12-14T00:00:00"/>
    <x v="3062"/>
    <n v="17820"/>
    <n v="3463"/>
    <n v="0"/>
    <b v="0"/>
    <b v="0"/>
    <b v="0"/>
  </r>
  <r>
    <s v="FqAJKJlexE8"/>
    <d v="2017-12-18T00:00:00"/>
    <s v="മലപ്പുറത്തെ യുവാവ് ചൈനക്കാരന്റെ വീഡിയോ തട്ടിപ്പ് പൊളിക്കുന്നു | Malayalam Film News"/>
    <s v="Malayali Live"/>
    <n v="24"/>
    <s v="Entertainment"/>
    <d v="2017-12-15T00:00:00"/>
    <x v="3063"/>
    <n v="6808"/>
    <n v="323"/>
    <n v="428"/>
    <b v="0"/>
    <b v="0"/>
    <b v="0"/>
  </r>
  <r>
    <s v="3VJbVdhdkR0"/>
    <d v="2017-12-18T00:00:00"/>
    <s v="Rohit Sharma Celebrates Wedding Anniversary in style, Becomes 1st Batsman to Smash Three 200 in ODI"/>
    <s v="IndiaTV"/>
    <n v="25"/>
    <s v="News &amp; Politics"/>
    <d v="2017-12-13T00:00:00"/>
    <x v="3064"/>
    <n v="8073"/>
    <n v="2794"/>
    <n v="1125"/>
    <b v="0"/>
    <b v="0"/>
    <b v="0"/>
  </r>
  <r>
    <s v="89OBIp0A_qc"/>
    <d v="2017-12-18T00:00:00"/>
    <s v="Priyamanaval Episode 892, 16/12/17"/>
    <s v="VikatanTV"/>
    <n v="24"/>
    <s v="Entertainment"/>
    <d v="2017-12-16T00:00:00"/>
    <x v="3065"/>
    <n v="3065"/>
    <n v="1017"/>
    <n v="403"/>
    <b v="0"/>
    <b v="0"/>
    <b v="0"/>
  </r>
  <r>
    <s v="1hHvH8xQDKA"/>
    <d v="2017-12-18T00:00:00"/>
    <s v="OnePlus 5T Star Wars Limited Edition Unboxing and First Look *GIVEAWAY*"/>
    <s v="Technical Guruji"/>
    <n v="28"/>
    <s v="Science &amp; Technology"/>
    <d v="2017-12-15T00:00:00"/>
    <x v="3066"/>
    <n v="173149"/>
    <n v="2000"/>
    <n v="153049"/>
    <b v="0"/>
    <b v="0"/>
    <b v="0"/>
  </r>
  <r>
    <s v="9dSxRSbEZd4"/>
    <d v="2017-12-18T00:00:00"/>
    <s v="Tiger vs Wolves  - Promo | Tiger Zinda Hai | Salman Khan | Katrina Kaif | Ali Abbas Zafar"/>
    <s v="YRF"/>
    <n v="1"/>
    <s v="Film &amp; Animation"/>
    <d v="2017-12-13T00:00:00"/>
    <x v="3067"/>
    <n v="44804"/>
    <n v="3839"/>
    <n v="3873"/>
    <b v="0"/>
    <b v="0"/>
    <b v="0"/>
  </r>
  <r>
    <s v="ODjmfQnsUgg"/>
    <d v="2017-12-18T00:00:00"/>
    <s v="Pawan Kalyan REACTS on Prabhas Marriage With Niharika Konidela | Tollywood News | Total Tollywood"/>
    <s v="Total Tollywood"/>
    <n v="24"/>
    <s v="Entertainment"/>
    <d v="2017-12-16T00:00:00"/>
    <x v="3068"/>
    <n v="359"/>
    <n v="105"/>
    <n v="0"/>
    <b v="1"/>
    <b v="0"/>
    <b v="0"/>
  </r>
  <r>
    <s v="Def-3JldSi0"/>
    <d v="2017-12-18T00:00:00"/>
    <s v="வாணி ராணி - VAANI RANI -  Episode 1445 - 16/12/2017"/>
    <s v="RadaanMedia"/>
    <n v="24"/>
    <s v="Entertainment"/>
    <d v="2017-12-16T00:00:00"/>
    <x v="3069"/>
    <n v="1828"/>
    <n v="398"/>
    <n v="232"/>
    <b v="0"/>
    <b v="0"/>
    <b v="0"/>
  </r>
  <r>
    <s v="1Uye3kSh6Hw"/>
    <d v="2017-12-18T00:00:00"/>
    <s v="Sakka Podu Podu Raja - Moviebuff Bloopers | Santhanam, Vaibhavi | STR | Directed by Sethuraman"/>
    <s v="Moviebuff Tamil"/>
    <n v="24"/>
    <s v="Entertainment"/>
    <d v="2017-12-16T00:00:00"/>
    <x v="3070"/>
    <n v="3987"/>
    <n v="192"/>
    <n v="64"/>
    <b v="0"/>
    <b v="0"/>
    <b v="0"/>
  </r>
  <r>
    <s v="-8uBb_FWX1I"/>
    <d v="2017-12-18T00:00:00"/>
    <s v="Swathi Chinukulu | 16th December 2017  | Full Episode No 1338| ETV Telugu"/>
    <s v="etvteluguindia"/>
    <n v="24"/>
    <s v="Entertainment"/>
    <d v="2017-12-16T00:00:00"/>
    <x v="3071"/>
    <n v="346"/>
    <n v="125"/>
    <n v="43"/>
    <b v="0"/>
    <b v="0"/>
    <b v="0"/>
  </r>
  <r>
    <s v="yt3WwZc637M"/>
    <d v="2017-12-18T00:00:00"/>
    <s v="Tv9 Gujarati LIVE"/>
    <s v="Tv9 Gujarati Live"/>
    <n v="25"/>
    <s v="News &amp; Politics"/>
    <d v="2017-12-12T00:00:00"/>
    <x v="3072"/>
    <n v="8074"/>
    <n v="1719"/>
    <n v="0"/>
    <b v="0"/>
    <b v="0"/>
    <b v="0"/>
  </r>
  <r>
    <s v="8v5NpgN9pTM"/>
    <d v="2017-12-18T00:00:00"/>
    <s v="ஸ்மைல் சேட்டையின் உண்மை முகம் - Revealed By Saba | Tv Potti Epi 06 | Black Sheep"/>
    <s v="Black Sheep"/>
    <n v="24"/>
    <s v="Entertainment"/>
    <d v="2017-12-16T00:00:00"/>
    <x v="3073"/>
    <n v="10662"/>
    <n v="236"/>
    <n v="1173"/>
    <b v="0"/>
    <b v="0"/>
    <b v="0"/>
  </r>
  <r>
    <s v="nMkuAYL1F5o"/>
    <d v="2017-12-18T00:00:00"/>
    <s v="Kuladheivam SUN TV Episode - 800 (16-12-17)"/>
    <s v="THIRU TV"/>
    <n v="24"/>
    <s v="Entertainment"/>
    <d v="2017-12-16T00:00:00"/>
    <x v="3074"/>
    <n v="717"/>
    <n v="188"/>
    <n v="53"/>
    <b v="0"/>
    <b v="0"/>
    <b v="0"/>
  </r>
  <r>
    <s v="xCCh0MJ7Cww"/>
    <d v="2017-12-18T00:00:00"/>
    <s v="Tiara (Song Teaser) Johny Seth Feat. Pardhaan | Releasing 20 December 2017"/>
    <s v="T-Series Apna Punjab"/>
    <n v="10"/>
    <s v="Music"/>
    <d v="2017-12-16T00:00:00"/>
    <x v="3075"/>
    <n v="1483"/>
    <n v="65"/>
    <n v="66"/>
    <b v="0"/>
    <b v="0"/>
    <b v="0"/>
  </r>
  <r>
    <s v="iMT_7P0CtfU"/>
    <d v="2017-12-18T00:00:00"/>
    <s v="अनुष्का का ऐसा रूप देखकर विराट ही नहीं हर कोई है हैरान..."/>
    <s v="HJ NEWS"/>
    <n v="25"/>
    <s v="News &amp; Politics"/>
    <d v="2017-12-16T00:00:00"/>
    <x v="3076"/>
    <n v="425"/>
    <n v="147"/>
    <n v="14"/>
    <b v="0"/>
    <b v="0"/>
    <b v="0"/>
  </r>
  <r>
    <s v="8zQ8PXLxGt4"/>
    <d v="2017-12-18T00:00:00"/>
    <s v="Mp Patwari 16 dec 1st shift |Maths Questions"/>
    <s v="TAPOBHOOMI Classes"/>
    <n v="27"/>
    <s v="Education"/>
    <d v="2017-12-17T00:00:00"/>
    <x v="3077"/>
    <n v="765"/>
    <n v="68"/>
    <n v="72"/>
    <b v="0"/>
    <b v="0"/>
    <b v="0"/>
  </r>
  <r>
    <s v="CJbrks5FR88"/>
    <d v="2017-12-18T00:00:00"/>
    <s v="7 AM ETV Telugu News | 17th December 2017"/>
    <s v="ETV Andhra Pradesh"/>
    <n v="25"/>
    <s v="News &amp; Politics"/>
    <d v="2017-12-17T00:00:00"/>
    <x v="3078"/>
    <n v="392"/>
    <n v="52"/>
    <n v="21"/>
    <b v="0"/>
    <b v="0"/>
    <b v="0"/>
  </r>
  <r>
    <s v="vWD6kUP9RTY"/>
    <d v="2017-12-18T00:00:00"/>
    <s v="Gang Official Telugu Teaser | Suriya | Anirudh l Vignesh ShivN"/>
    <s v="Sony Music India"/>
    <n v="10"/>
    <s v="Music"/>
    <d v="2017-12-13T00:00:00"/>
    <x v="3079"/>
    <n v="340605"/>
    <n v="8310"/>
    <n v="4783"/>
    <b v="0"/>
    <b v="0"/>
    <b v="0"/>
  </r>
  <r>
    <s v="4ZT8verRHRI"/>
    <d v="2017-12-18T00:00:00"/>
    <s v="തന്നെ കണ്ട് കിളി പറന്ന യാത്രക്കാരന് ലാലേട്ടൻ കൊടുത്ത ഞെരിപ്പ് മറുപടി | Mohanlal's mass conversation"/>
    <s v="Kandathum Kettathum"/>
    <n v="24"/>
    <s v="Entertainment"/>
    <d v="2017-12-15T00:00:00"/>
    <x v="3080"/>
    <n v="928"/>
    <n v="140"/>
    <n v="101"/>
    <b v="0"/>
    <b v="0"/>
    <b v="0"/>
  </r>
  <r>
    <s v="A7bMbZZ92t8"/>
    <d v="2017-12-18T00:00:00"/>
    <s v="Jabardast Hyper Aadi Responds To MLA Roja For Disrespecting Pawan Kalyan || NewsCabin"/>
    <s v="News Cabin"/>
    <n v="24"/>
    <s v="Entertainment"/>
    <d v="2017-12-13T00:00:00"/>
    <x v="3081"/>
    <n v="2110"/>
    <n v="2031"/>
    <n v="0"/>
    <b v="1"/>
    <b v="0"/>
    <b v="0"/>
  </r>
  <r>
    <s v="jmUooZZ96Mk"/>
    <d v="2017-12-18T00:00:00"/>
    <s v="Emotional Virat Kohli CRIES In Front Of Anushka Sharma Night Before Wedding. Watch What Anushka Does"/>
    <s v="BiscootTV"/>
    <n v="24"/>
    <s v="Entertainment"/>
    <d v="2017-12-12T00:00:00"/>
    <x v="3082"/>
    <n v="38173"/>
    <n v="4881"/>
    <n v="2119"/>
    <b v="0"/>
    <b v="0"/>
    <b v="0"/>
  </r>
  <r>
    <s v="bpJ8qAMySlo"/>
    <d v="2017-12-18T00:00:00"/>
    <s v="Weekly Rasi Phalalu 2017 December 17th - December 23rd  2017"/>
    <s v="muluguastro"/>
    <n v="22"/>
    <s v="People &amp; Blogs"/>
    <d v="2017-12-16T00:00:00"/>
    <x v="3083"/>
    <n v="136"/>
    <n v="14"/>
    <n v="2"/>
    <b v="0"/>
    <b v="0"/>
    <b v="0"/>
  </r>
  <r>
    <s v="aJfIh6vmmSw"/>
    <d v="2017-12-18T00:00:00"/>
    <s v="అయ్యో..! మహేష్ బాబు కుటుంబంలో విషాదం..!! ప్రొడ్యూసర్ మృతి | Mahesh Babu"/>
    <s v="Entertainment Circle"/>
    <n v="24"/>
    <s v="Entertainment"/>
    <d v="2017-12-14T00:00:00"/>
    <x v="3084"/>
    <n v="1222"/>
    <n v="431"/>
    <n v="0"/>
    <b v="1"/>
    <b v="0"/>
    <b v="0"/>
  </r>
  <r>
    <s v="MLn_llHg9PA"/>
    <d v="2017-12-18T00:00:00"/>
    <s v="Bithiri Sathi On Trending News | MLA Roja Vs Bandla Ganesh | Teenmaar News | V6 News"/>
    <s v="V6 News Telugu"/>
    <n v="25"/>
    <s v="News &amp; Politics"/>
    <d v="2017-12-14T00:00:00"/>
    <x v="3085"/>
    <n v="4514"/>
    <n v="379"/>
    <n v="424"/>
    <b v="0"/>
    <b v="0"/>
    <b v="0"/>
  </r>
  <r>
    <s v="QFHLn5HrESg"/>
    <d v="2017-12-18T00:00:00"/>
    <s v="6 Most Expensive Wedding Gifts of Bollywood Actresses You won't believe"/>
    <s v="TOP 10 STAR"/>
    <n v="27"/>
    <s v="Education"/>
    <d v="2017-12-15T00:00:00"/>
    <x v="3086"/>
    <n v="2370"/>
    <n v="473"/>
    <n v="114"/>
    <b v="0"/>
    <b v="0"/>
    <b v="0"/>
  </r>
  <r>
    <s v="L05sXhdGVZU"/>
    <d v="2017-12-18T00:00:00"/>
    <s v="ఫోన్ లో విజయన్ ని బెదిరించిన వనిత | Vanitha Reddy Warns Comedian Vijay Sai | Leaked Phone Cal"/>
    <s v="PlayEven"/>
    <n v="26"/>
    <s v="Howto &amp; Style"/>
    <d v="2017-12-15T00:00:00"/>
    <x v="3087"/>
    <n v="94"/>
    <n v="46"/>
    <n v="7"/>
    <b v="0"/>
    <b v="0"/>
    <b v="0"/>
  </r>
  <r>
    <s v="c5pduXAszD4"/>
    <d v="2017-12-18T00:00:00"/>
    <s v="ఒక ధీశాలి... ఆఖరిలో అనుకోని మలుపు| sonia impact on andhrapradesh"/>
    <s v="political bench"/>
    <n v="25"/>
    <s v="News &amp; Politics"/>
    <d v="2017-12-16T00:00:00"/>
    <x v="3088"/>
    <n v="2529"/>
    <n v="175"/>
    <n v="324"/>
    <b v="0"/>
    <b v="0"/>
    <b v="0"/>
  </r>
  <r>
    <s v="GPNPRnLZtsU"/>
    <d v="2017-12-18T00:00:00"/>
    <s v="Mor Comedy # Mangu Ke Drame # Episode 15 # हाय रै जाडा # Vijay Varma &amp; Shikha Raghav # Comedy"/>
    <s v="Mor Haryanvi"/>
    <n v="24"/>
    <s v="Entertainment"/>
    <d v="2017-12-15T00:00:00"/>
    <x v="3089"/>
    <n v="4286"/>
    <n v="443"/>
    <n v="378"/>
    <b v="0"/>
    <b v="0"/>
    <b v="0"/>
  </r>
  <r>
    <s v="ut-Fk6vPjuQ"/>
    <d v="2017-12-18T00:00:00"/>
    <s v="अख़िर धारा 370 ख़त्म-मुहिम"/>
    <s v="Only News 24x7"/>
    <n v="25"/>
    <s v="News &amp; Politics"/>
    <d v="2017-12-16T00:00:00"/>
    <x v="3090"/>
    <n v="1479"/>
    <n v="143"/>
    <n v="125"/>
    <b v="0"/>
    <b v="0"/>
    <b v="0"/>
  </r>
  <r>
    <s v="nLT0Xv4-UhA"/>
    <d v="2017-12-18T00:00:00"/>
    <s v="Pak media latest reaction on rohit sharma 200 against SL"/>
    <s v="A to Z cricket,political &amp; cinema"/>
    <n v="23"/>
    <s v="Comedy"/>
    <d v="2017-12-14T00:00:00"/>
    <x v="3091"/>
    <n v="1678"/>
    <n v="257"/>
    <n v="383"/>
    <b v="0"/>
    <b v="0"/>
    <b v="0"/>
  </r>
  <r>
    <s v="hHnim6o5_Xw"/>
    <d v="2017-12-18T00:00:00"/>
    <s v="Pawan Kalyan Agnathavasi Teaser Release Time || Slight Delay For Agnathavasi Teaser"/>
    <s v="NH9 News"/>
    <n v="24"/>
    <s v="Entertainment"/>
    <d v="2017-12-16T00:00:00"/>
    <x v="3092"/>
    <n v="2169"/>
    <n v="136"/>
    <n v="95"/>
    <b v="0"/>
    <b v="0"/>
    <b v="0"/>
  </r>
  <r>
    <s v="SAgwNSLJTfw"/>
    <d v="2017-12-18T00:00:00"/>
    <s v="Pawan Kalyan Disappointment to His Fans For Agnyaathavaasi Audio Launch  || PSPK25 - Filmyfocus.com"/>
    <s v="Filmy Focus"/>
    <n v="24"/>
    <s v="Entertainment"/>
    <d v="2017-12-16T00:00:00"/>
    <x v="3093"/>
    <n v="1772"/>
    <n v="370"/>
    <n v="126"/>
    <b v="0"/>
    <b v="0"/>
    <b v="0"/>
  </r>
  <r>
    <s v="o1feHIBSof0"/>
    <d v="2017-12-18T00:00:00"/>
    <s v="Tu Aashiqui - 15th December 2017 - तू आशिकी"/>
    <s v="Colors TV"/>
    <n v="24"/>
    <s v="Entertainment"/>
    <d v="2017-12-16T00:00:00"/>
    <x v="3094"/>
    <n v="755"/>
    <n v="75"/>
    <n v="28"/>
    <b v="0"/>
    <b v="0"/>
    <b v="0"/>
  </r>
  <r>
    <s v="y64tqQxiyZc"/>
    <d v="2017-12-18T00:00:00"/>
    <s v="TV9 Warrant: `Ati Aase Gati Kedu`: Wife Cheats &amp; Escapes From Thier Husband At Belagavi"/>
    <s v="Tv9 Kannada"/>
    <n v="25"/>
    <s v="News &amp; Politics"/>
    <d v="2017-12-16T00:00:00"/>
    <x v="3095"/>
    <n v="369"/>
    <n v="74"/>
    <n v="15"/>
    <b v="0"/>
    <b v="0"/>
    <b v="0"/>
  </r>
  <r>
    <s v="_jlVhEs75Fo"/>
    <d v="2017-12-18T00:00:00"/>
    <s v="Aadu 2 Official Trailer | Jayasurya |  Midhun Manuel Thomas | Sunny Wayne | Vijay Babu | Vinayakan"/>
    <s v="Friday Film House"/>
    <n v="1"/>
    <s v="Film &amp; Animation"/>
    <d v="2017-12-12T00:00:00"/>
    <x v="3096"/>
    <n v="93273"/>
    <n v="1743"/>
    <n v="4475"/>
    <b v="0"/>
    <b v="0"/>
    <b v="0"/>
  </r>
  <r>
    <s v="QTyKibeDKGs"/>
    <d v="2017-12-18T00:00:00"/>
    <s v="8 AWESOME LIFE HACKS WITH GLUE GUN"/>
    <s v="Power Vision"/>
    <n v="24"/>
    <s v="Entertainment"/>
    <d v="2017-12-17T00:00:00"/>
    <x v="3097"/>
    <n v="623"/>
    <n v="92"/>
    <n v="19"/>
    <b v="0"/>
    <b v="0"/>
    <b v="0"/>
  </r>
  <r>
    <s v="u-CDjV9MPQw"/>
    <d v="2017-12-18T00:00:00"/>
    <s v="வடிவேலு மகன் திருமணம் செய்த பெண் யார் தெரியுமா? | Tamil Cinema | Kollywood News | Cinema Seithigal"/>
    <s v="TamilCrowd"/>
    <n v="24"/>
    <s v="Entertainment"/>
    <d v="2017-12-15T00:00:00"/>
    <x v="3098"/>
    <n v="1238"/>
    <n v="49"/>
    <n v="45"/>
    <b v="0"/>
    <b v="0"/>
    <b v="0"/>
  </r>
  <r>
    <s v="M7SdOGPKjzg"/>
    <d v="2017-12-18T00:00:00"/>
    <s v="రోజా సినిమాల్లోకి ఎలావచ్చిందో చెప్పిన శివప్రసాద్ | MP SivaPrasad SensationalCommentsonRojaCine Entry"/>
    <s v="Mr.Venkat"/>
    <n v="24"/>
    <s v="Entertainment"/>
    <d v="2017-12-15T00:00:00"/>
    <x v="3099"/>
    <n v="1745"/>
    <n v="277"/>
    <n v="135"/>
    <b v="0"/>
    <b v="0"/>
    <b v="0"/>
  </r>
  <r>
    <s v="whpkP5I557I"/>
    <d v="2017-12-18T00:00:00"/>
    <s v="Nidhi Jha ki Sabse Superhit Movie ( NEW 2017 ) | Superhit Bhojpuri Movie 2017|"/>
    <s v="Filmistaan"/>
    <n v="1"/>
    <s v="Film &amp; Animation"/>
    <d v="2017-12-16T00:00:00"/>
    <x v="3100"/>
    <n v="647"/>
    <n v="234"/>
    <n v="64"/>
    <b v="0"/>
    <b v="0"/>
    <b v="0"/>
  </r>
  <r>
    <s v="P4XprZQUEx4"/>
    <d v="2017-12-18T00:00:00"/>
    <s v="ജിഷയുടെ അമ്മയുടെ ആഡംബര ജീവിതം കണ്ട് നാട്ടുകാർ ഞെട്ടി  | Malayalam  News"/>
    <s v="Red Entertainments"/>
    <n v="24"/>
    <s v="Entertainment"/>
    <d v="2017-12-13T00:00:00"/>
    <x v="3101"/>
    <n v="579"/>
    <n v="537"/>
    <n v="118"/>
    <b v="0"/>
    <b v="0"/>
    <b v="0"/>
  </r>
  <r>
    <s v="d8ZO47wXPTA"/>
    <d v="2017-12-18T00:00:00"/>
    <s v="சந்திரலேகா | CHANDRALEKHA | Sun TV | Tamil Serial | Episode 966 - 16th December 2017"/>
    <s v="Saregama TVShows"/>
    <n v="24"/>
    <s v="Entertainment"/>
    <d v="2017-12-16T00:00:00"/>
    <x v="3102"/>
    <n v="990"/>
    <n v="273"/>
    <n v="115"/>
    <b v="0"/>
    <b v="0"/>
    <b v="0"/>
  </r>
  <r>
    <s v="ufjhzCUq7ZU"/>
    <d v="2017-12-18T00:00:00"/>
    <s v="ind vs sl odi 2017 ; 2nd ODI में ms dhoni ने तोड़ा ICC का Rule, 3rd odi से हो सकते है बाहर"/>
    <s v="NEGA NEWS"/>
    <n v="17"/>
    <s v="Sports"/>
    <d v="2017-12-14T00:00:00"/>
    <x v="3103"/>
    <n v="1622"/>
    <n v="919"/>
    <n v="143"/>
    <b v="0"/>
    <b v="0"/>
    <b v="0"/>
  </r>
  <r>
    <s v="omGrRIxs9F8"/>
    <d v="2017-12-18T00:00:00"/>
    <s v="Aruvi Movie Review | Dumbest Review | Aditi Balan | Smile Settai"/>
    <s v="Smile Settai"/>
    <n v="23"/>
    <s v="Comedy"/>
    <d v="2017-12-16T00:00:00"/>
    <x v="3104"/>
    <n v="3500"/>
    <n v="83"/>
    <n v="143"/>
    <b v="0"/>
    <b v="0"/>
    <b v="0"/>
  </r>
  <r>
    <s v="y_lUJ911BeQ"/>
    <d v="2017-12-18T00:00:00"/>
    <s v="Jan Gan Man Ki baat, Episode 165: Intolerance in India and Gujarat Elections 2017"/>
    <s v="The Wire"/>
    <n v="25"/>
    <s v="News &amp; Politics"/>
    <d v="2017-12-15T00:00:00"/>
    <x v="3105"/>
    <n v="6185"/>
    <n v="381"/>
    <n v="1152"/>
    <b v="0"/>
    <b v="0"/>
    <b v="0"/>
  </r>
  <r>
    <s v="03I_g6iAXhA"/>
    <d v="2017-12-18T00:00:00"/>
    <s v="Pushpavalli | Trailer | Created by Sumukhi Suresh"/>
    <s v="All India Bakchod"/>
    <n v="23"/>
    <s v="Comedy"/>
    <d v="2017-12-16T00:00:00"/>
    <x v="3106"/>
    <n v="6809"/>
    <n v="306"/>
    <n v="499"/>
    <b v="0"/>
    <b v="0"/>
    <b v="0"/>
  </r>
  <r>
    <s v="7FYwNhnXeVg"/>
    <d v="2017-12-18T00:00:00"/>
    <s v="Zindabad Yaariyan | SahibNoor Singh"/>
    <s v="SahibNoor Singh"/>
    <n v="24"/>
    <s v="Entertainment"/>
    <d v="2017-12-16T00:00:00"/>
    <x v="3107"/>
    <n v="21176"/>
    <n v="481"/>
    <n v="1265"/>
    <b v="0"/>
    <b v="0"/>
    <b v="0"/>
  </r>
  <r>
    <s v="AGaOtxH42Fk"/>
    <d v="2017-12-18T00:00:00"/>
    <s v="18 दिसम्बर सोमवती अमावस्या के दिन इन 5 राशि वालो की ऐसी खुलेगी किस्मत के सोच भी नहीं सकते"/>
    <s v="agn"/>
    <n v="22"/>
    <s v="People &amp; Blogs"/>
    <d v="2017-12-16T00:00:00"/>
    <x v="3108"/>
    <n v="511"/>
    <n v="100"/>
    <n v="15"/>
    <b v="0"/>
    <b v="0"/>
    <b v="0"/>
  </r>
  <r>
    <s v="_0R5MD6BqGw"/>
    <d v="2017-12-18T00:00:00"/>
    <s v="16 December 2017-The Hindu Editorial News Paper Analysis- [UPSC/SSC/IBPS] Current affairs HD"/>
    <s v="Study IQ education"/>
    <n v="27"/>
    <s v="Education"/>
    <d v="2017-12-16T00:00:00"/>
    <x v="3109"/>
    <n v="2199"/>
    <n v="42"/>
    <n v="222"/>
    <b v="0"/>
    <b v="0"/>
    <b v="0"/>
  </r>
  <r>
    <s v="OdWkNizbsKY"/>
    <d v="2017-12-18T00:00:00"/>
    <s v="ಚಿರಂಜೀವಿ ಮಗಳ ಜೊತೆ ಪ್ರಭಾಸ್ ಮದುವೆ ಫಿಕ್ಸ್ | Actor Marriage"/>
    <s v="chandanavana"/>
    <n v="24"/>
    <s v="Entertainment"/>
    <d v="2017-12-16T00:00:00"/>
    <x v="3110"/>
    <n v="61"/>
    <n v="79"/>
    <n v="23"/>
    <b v="0"/>
    <b v="0"/>
    <b v="0"/>
  </r>
  <r>
    <s v="CVGZOHHwseU"/>
    <d v="2017-12-18T00:00:00"/>
    <s v="PadMan Trailer Reaction | Akshay Kumar, Radhika Apte, Sonam Kapoor |"/>
    <s v="RajDeepLive"/>
    <n v="24"/>
    <s v="Entertainment"/>
    <d v="2017-12-17T00:00:00"/>
    <x v="3111"/>
    <n v="714"/>
    <n v="30"/>
    <n v="109"/>
    <b v="0"/>
    <b v="0"/>
    <b v="0"/>
  </r>
  <r>
    <s v="sBmtSYGHUqw"/>
    <d v="2017-12-18T00:00:00"/>
    <s v="Mohanlal Sports A Trimmed Look; Stuns Fans In Kochi| Mathrubhumi News"/>
    <s v="Mathrubhumi News"/>
    <n v="25"/>
    <s v="News &amp; Politics"/>
    <d v="2017-12-16T00:00:00"/>
    <x v="3112"/>
    <n v="0"/>
    <n v="0"/>
    <n v="0"/>
    <b v="1"/>
    <b v="1"/>
    <b v="0"/>
  </r>
  <r>
    <s v="hUJGGABc1mg"/>
    <d v="2017-12-18T00:00:00"/>
    <s v="கோவா மாநிலம் பற்றிய 15 அசர வைக்கும் உண்மைகள்"/>
    <s v="SS TV TAMIL"/>
    <n v="24"/>
    <s v="Entertainment"/>
    <d v="2017-12-15T00:00:00"/>
    <x v="3113"/>
    <n v="961"/>
    <n v="52"/>
    <n v="20"/>
    <b v="0"/>
    <b v="0"/>
    <b v="0"/>
  </r>
  <r>
    <s v="d_tG4j-3b9E"/>
    <d v="2017-12-18T00:00:00"/>
    <s v="Live match:India vs Sri Lanka 3rd ODI,Visakhapatnam,#Live #indvssl,ind won by 8 wkts"/>
    <s v="HSB News"/>
    <n v="17"/>
    <s v="Sports"/>
    <d v="2017-12-17T00:00:00"/>
    <x v="3114"/>
    <n v="89"/>
    <n v="22"/>
    <n v="7"/>
    <b v="0"/>
    <b v="0"/>
    <b v="0"/>
  </r>
  <r>
    <s v="UbzX2Q6_QdU"/>
    <d v="2017-12-18T00:00:00"/>
    <s v="Every Engineering Student ಹಣೆಬರಹ"/>
    <s v="Namma Karnataka Memes"/>
    <n v="24"/>
    <s v="Entertainment"/>
    <d v="2017-12-15T00:00:00"/>
    <x v="3115"/>
    <n v="1545"/>
    <n v="38"/>
    <n v="60"/>
    <b v="0"/>
    <b v="0"/>
    <b v="0"/>
  </r>
  <r>
    <s v="TZSn6d298KI"/>
    <d v="2017-12-18T00:00:00"/>
    <s v="WHY 2017 WAS MY WORST YEAR ? (Confessions, Regrets and Love Life)"/>
    <s v="Love Rudrakash"/>
    <n v="24"/>
    <s v="Entertainment"/>
    <d v="2017-12-16T00:00:00"/>
    <x v="3116"/>
    <n v="4593"/>
    <n v="179"/>
    <n v="311"/>
    <b v="0"/>
    <b v="0"/>
    <b v="0"/>
  </r>
  <r>
    <s v="ipuVY9GMK5g"/>
    <d v="2017-12-18T00:00:00"/>
    <s v="Gulaebaghavali - Album Preview | Prabhu Deva, Hansika | Vivek-Mervin | Kalyaan S"/>
    <s v="Think Music India"/>
    <n v="10"/>
    <s v="Music"/>
    <d v="2017-12-15T00:00:00"/>
    <x v="3117"/>
    <n v="11231"/>
    <n v="295"/>
    <n v="284"/>
    <b v="0"/>
    <b v="0"/>
    <b v="0"/>
  </r>
  <r>
    <s v="kXKw2skbLdk"/>
    <d v="2017-12-18T00:00:00"/>
    <s v="1921 - Official Trailer | Vikram Bhatt | Karan Kundrra | Zareen Khan"/>
    <s v="Reliance Entertainment"/>
    <n v="24"/>
    <s v="Entertainment"/>
    <d v="2017-12-11T00:00:00"/>
    <x v="3118"/>
    <n v="107447"/>
    <n v="9187"/>
    <n v="7655"/>
    <b v="0"/>
    <b v="0"/>
    <b v="0"/>
  </r>
  <r>
    <s v="B6pbB505afc"/>
    <d v="2017-12-18T00:00:00"/>
    <s v="நாம் கட்டாயம் தெரிந்துகொள்ள வேண்டிய 10 உண்மைகள் | 10 unbelievable facts in the world |Tamil | part 2"/>
    <s v="Kollywood Talk"/>
    <n v="22"/>
    <s v="People &amp; Blogs"/>
    <d v="2017-12-16T00:00:00"/>
    <x v="3119"/>
    <n v="2806"/>
    <n v="80"/>
    <n v="85"/>
    <b v="0"/>
    <b v="0"/>
    <b v="0"/>
  </r>
  <r>
    <s v="GY2K2uLMANk"/>
    <d v="2017-12-18T00:00:00"/>
    <s v="Parmish Indoor League !! PIL || Parmish Verma || indoo flat Match"/>
    <s v="Parmish Verma"/>
    <n v="24"/>
    <s v="Entertainment"/>
    <d v="2017-12-14T00:00:00"/>
    <x v="3120"/>
    <n v="7949"/>
    <n v="270"/>
    <n v="588"/>
    <b v="0"/>
    <b v="0"/>
    <b v="0"/>
  </r>
  <r>
    <s v="HbOGNQlG1PY"/>
    <d v="2017-12-18T00:00:00"/>
    <s v="MS Dhoni का चमत्कारी Catch || MS Dhoni flying catch Of Perera || India vs Sri Lanka, 2nd ODI, Mohali"/>
    <s v="Daily Diary News"/>
    <n v="25"/>
    <s v="News &amp; Politics"/>
    <d v="2017-12-13T00:00:00"/>
    <x v="3121"/>
    <n v="7281"/>
    <n v="2404"/>
    <n v="481"/>
    <b v="0"/>
    <b v="0"/>
    <b v="0"/>
  </r>
  <r>
    <s v="jSw5DNWGOG0"/>
    <d v="2017-12-18T00:00:00"/>
    <s v="Narendra Modi और Amit Shah के सामने Ghulam Nabi Azad राज्य सभा में जोर जोर से रोये"/>
    <s v="Pyara Hindustan"/>
    <n v="25"/>
    <s v="News &amp; Politics"/>
    <d v="2017-12-15T00:00:00"/>
    <x v="3122"/>
    <n v="1114"/>
    <n v="159"/>
    <n v="103"/>
    <b v="0"/>
    <b v="0"/>
    <b v="0"/>
  </r>
  <r>
    <s v="s1ksryg_p2M"/>
    <d v="2017-12-18T00:00:00"/>
    <s v="Virat Kohli After His Marriage With Anushka Sharma | Shudh Desi Endings"/>
    <s v="Shudh Desi Endings"/>
    <n v="23"/>
    <s v="Comedy"/>
    <d v="2017-12-12T00:00:00"/>
    <x v="3123"/>
    <n v="19288"/>
    <n v="1979"/>
    <n v="965"/>
    <b v="0"/>
    <b v="0"/>
    <b v="0"/>
  </r>
  <r>
    <s v="UsLdGhkSw9Q"/>
    <d v="2017-12-18T00:00:00"/>
    <s v="Bhabi Ji Ghar Par Hain - भाबीजी घर पर हैं - Episode 731  - December 15, 2017 - Webisode"/>
    <s v="And TV"/>
    <n v="24"/>
    <s v="Entertainment"/>
    <d v="2017-12-15T00:00:00"/>
    <x v="3124"/>
    <n v="419"/>
    <n v="36"/>
    <n v="24"/>
    <b v="0"/>
    <b v="0"/>
    <b v="0"/>
  </r>
  <r>
    <s v="xLSTHn4am38"/>
    <d v="2017-12-18T00:00:00"/>
    <s v="മമ്മൂട്ടിയെ കളിയാക്കിയ ഫെമിനിച്ചികളെ തേച്ചൊട്ടിച്ച്‌ അനുപമയുടെ പ്രതികരണം | Parvathy | Mammootty"/>
    <s v="First Show"/>
    <n v="24"/>
    <s v="Entertainment"/>
    <d v="2017-12-17T00:00:00"/>
    <x v="3125"/>
    <n v="1465"/>
    <n v="49"/>
    <n v="218"/>
    <b v="0"/>
    <b v="0"/>
    <b v="0"/>
  </r>
  <r>
    <s v="EMfm8f2xHO8"/>
    <d v="2017-12-18T00:00:00"/>
    <s v="Allu Arjun Response On #Agnathavasi Teaser | #PSPK25 | Pawan Kalyan | Trivikram | Keerthi Suresh"/>
    <s v="Crazy Tollywood"/>
    <n v="24"/>
    <s v="Entertainment"/>
    <d v="2017-12-16T00:00:00"/>
    <x v="3126"/>
    <n v="795"/>
    <n v="40"/>
    <n v="37"/>
    <b v="0"/>
    <b v="0"/>
    <b v="0"/>
  </r>
  <r>
    <s v="JFjReDfR8eU"/>
    <d v="2017-12-18T00:00:00"/>
    <s v="ANUGRAH TV 17-12-2017 Sunday Meeting Live Stream"/>
    <s v="Ankur Narula Ministries"/>
    <n v="29"/>
    <s v="Religious"/>
    <d v="2017-12-17T00:00:00"/>
    <x v="3127"/>
    <n v="1023"/>
    <n v="25"/>
    <n v="93"/>
    <b v="0"/>
    <b v="0"/>
    <b v="0"/>
  </r>
  <r>
    <s v="UmVSUuv514g"/>
    <d v="2017-12-18T00:00:00"/>
    <s v="உலகமாக திறமை வாய்ந்த திருடி Tamil Viral News"/>
    <s v="Tamil  Page"/>
    <n v="24"/>
    <s v="Entertainment"/>
    <d v="2017-12-13T00:00:00"/>
    <x v="3128"/>
    <n v="2298"/>
    <n v="1028"/>
    <n v="314"/>
    <b v="0"/>
    <b v="0"/>
    <b v="0"/>
  </r>
  <r>
    <s v="lUnu1n6FzsU"/>
    <d v="2017-12-19T00:00:00"/>
    <s v="Family Party Song Trailer - MCA Video Song Promos | Nani, Sai Pallavi"/>
    <s v="Dil Raju"/>
    <n v="24"/>
    <s v="Entertainment"/>
    <d v="2017-12-17T00:00:00"/>
    <x v="3129"/>
    <n v="23606"/>
    <n v="1910"/>
    <n v="985"/>
    <b v="0"/>
    <b v="0"/>
    <b v="0"/>
  </r>
  <r>
    <s v="oMe2I3AkWPQ"/>
    <d v="2017-12-19T00:00:00"/>
    <s v="Zinda Hai Song | Tiger Zinda Hai | Salman Khan | Katrina Kaif | Sukhwinder Singh | Raftaar"/>
    <s v="YRF"/>
    <n v="10"/>
    <s v="Music"/>
    <d v="2017-12-18T00:00:00"/>
    <x v="3130"/>
    <n v="68387"/>
    <n v="2898"/>
    <n v="3875"/>
    <b v="0"/>
    <b v="0"/>
    <b v="0"/>
  </r>
  <r>
    <s v="beHCFMkodEY"/>
    <d v="2017-12-19T00:00:00"/>
    <s v="Kotthaga Kotthaga Song Promo | MCA Movie Songs | Nani, Sai Pallavi | DSP | Dil Raju | Sriram Venu"/>
    <s v="Aditya Music"/>
    <n v="10"/>
    <s v="Music"/>
    <d v="2017-12-16T00:00:00"/>
    <x v="3131"/>
    <n v="9432"/>
    <n v="590"/>
    <n v="372"/>
    <b v="0"/>
    <b v="0"/>
    <b v="0"/>
  </r>
  <r>
    <s v="kwrWhv7FQV0"/>
    <d v="2017-12-19T00:00:00"/>
    <s v="Anushka Sharma ने शेयर की Honeymoon की पहली फोटो, Virat Kohli के साथ यूं कर रहीं एन्जॉय"/>
    <s v="PMV - NEWS"/>
    <n v="25"/>
    <s v="News &amp; Politics"/>
    <d v="2017-12-15T00:00:00"/>
    <x v="3132"/>
    <n v="9152"/>
    <n v="2336"/>
    <n v="56"/>
    <b v="0"/>
    <b v="0"/>
    <b v="0"/>
  </r>
  <r>
    <s v="aqj7Uvi9jK8"/>
    <d v="2017-12-19T00:00:00"/>
    <s v="Brock Lesnar's Royal Rumble challengers revealed: Raw, Dec. 18, 2017"/>
    <s v="WWE"/>
    <n v="17"/>
    <s v="Sports"/>
    <d v="2017-12-19T00:00:00"/>
    <x v="3133"/>
    <n v="25885"/>
    <n v="953"/>
    <n v="2670"/>
    <b v="0"/>
    <b v="0"/>
    <b v="0"/>
  </r>
  <r>
    <s v="9ZTOjsBpv7c"/>
    <d v="2017-12-19T00:00:00"/>
    <s v="Deivamagal Episode 1417, 18/12/17"/>
    <s v="VikatanTV"/>
    <n v="43"/>
    <s v="Shows"/>
    <d v="2017-12-18T00:00:00"/>
    <x v="3134"/>
    <n v="2702"/>
    <n v="4294"/>
    <n v="2566"/>
    <b v="0"/>
    <b v="0"/>
    <b v="0"/>
  </r>
  <r>
    <s v="sJk8Kc9HtNk"/>
    <d v="2017-12-19T00:00:00"/>
    <s v="Brock Lesnar  - Braun strowman -  Kane | WWe RAW 18th December 2017"/>
    <s v="Wrestling Time"/>
    <n v="24"/>
    <s v="Entertainment"/>
    <d v="2017-12-19T00:00:00"/>
    <x v="3135"/>
    <n v="5510"/>
    <n v="302"/>
    <n v="194"/>
    <b v="0"/>
    <b v="0"/>
    <b v="0"/>
  </r>
  <r>
    <s v="kmWB72k3xlk"/>
    <d v="2017-12-19T00:00:00"/>
    <s v="Gujarat Poll Result: BJP touches a magical figure, Congress = 80, BJP=100"/>
    <s v="IndiaTV"/>
    <n v="25"/>
    <s v="News &amp; Politics"/>
    <d v="2017-12-18T00:00:00"/>
    <x v="3136"/>
    <n v="332"/>
    <n v="59"/>
    <n v="25"/>
    <b v="0"/>
    <b v="0"/>
    <b v="0"/>
  </r>
  <r>
    <s v="fXtEAkHAFSE"/>
    <d v="2017-12-19T00:00:00"/>
    <s v="నిహారిక ప్రభాస్ పెళ్లా అని అడిగితే చిరు అన్న మాటలు !| Chiru Reacted On Prabhas Niharika Marriage !"/>
    <s v="Tollywood Central"/>
    <n v="24"/>
    <s v="Entertainment"/>
    <d v="2017-12-16T00:00:00"/>
    <x v="3137"/>
    <n v="1297"/>
    <n v="883"/>
    <n v="115"/>
    <b v="0"/>
    <b v="0"/>
    <b v="0"/>
  </r>
  <r>
    <s v="Xca-nW0aALA"/>
    <d v="2017-12-19T00:00:00"/>
    <s v="Kathi Mahesh Review On #Agnathavasi Teaser | Pawan Kalyan | Keerthi Suresh | YOYO Cine Talkies"/>
    <s v="YOYO Cine Talkies"/>
    <n v="24"/>
    <s v="Entertainment"/>
    <d v="2017-12-16T00:00:00"/>
    <x v="3138"/>
    <n v="3242"/>
    <n v="1616"/>
    <n v="340"/>
    <b v="0"/>
    <b v="0"/>
    <b v="0"/>
  </r>
  <r>
    <s v="XNoX6v89JdI"/>
    <d v="2017-12-19T00:00:00"/>
    <s v="Manasu Mamata | 18th December 2017  | Full Episode No 2155| ETV Telugu"/>
    <s v="etvteluguindia"/>
    <n v="24"/>
    <s v="Entertainment"/>
    <d v="2017-12-18T00:00:00"/>
    <x v="3139"/>
    <n v="549"/>
    <n v="180"/>
    <n v="78"/>
    <b v="0"/>
    <b v="0"/>
    <b v="0"/>
  </r>
  <r>
    <s v="NyEmFAdd5VE"/>
    <d v="2017-12-19T00:00:00"/>
    <s v="राहुल गाँधी कांग्रेस वालो को अंदाज़ नया देता है : नवजोत सिंह सिद्धू"/>
    <s v="Aaj Tak"/>
    <n v="25"/>
    <s v="News &amp; Politics"/>
    <d v="2017-12-16T00:00:00"/>
    <x v="3140"/>
    <n v="2404"/>
    <n v="620"/>
    <n v="362"/>
    <b v="0"/>
    <b v="0"/>
    <b v="0"/>
  </r>
  <r>
    <s v="4OSQIcdXVe4"/>
    <d v="2017-12-19T00:00:00"/>
    <s v="வாணி ராணி - VAANI RANI -  Episode 1446 - 18/12/2017"/>
    <s v="RadaanMedia"/>
    <n v="24"/>
    <s v="Entertainment"/>
    <d v="2017-12-18T00:00:00"/>
    <x v="3141"/>
    <n v="2213"/>
    <n v="313"/>
    <n v="356"/>
    <b v="0"/>
    <b v="0"/>
    <b v="0"/>
  </r>
  <r>
    <s v="MyQi9XGpGPg"/>
    <d v="2017-12-19T00:00:00"/>
    <s v="Sudigaali Sudheer Performance | Extra Jabardasth | 15th   December 2017  | ETV Telugu"/>
    <s v="ETV Jabardasth"/>
    <n v="22"/>
    <s v="People &amp; Blogs"/>
    <d v="2017-12-15T00:00:00"/>
    <x v="3142"/>
    <n v="5866"/>
    <n v="645"/>
    <n v="366"/>
    <b v="0"/>
    <b v="0"/>
    <b v="0"/>
  </r>
  <r>
    <s v="TKvGxz_icuo"/>
    <d v="2017-12-19T00:00:00"/>
    <s v="Udan Panam l ' Love beyond disabilities' l Mazhavil Manorama"/>
    <s v="Mazhavil Manorama"/>
    <n v="24"/>
    <s v="Entertainment"/>
    <d v="2017-12-15T00:00:00"/>
    <x v="3143"/>
    <n v="10934"/>
    <n v="71"/>
    <n v="487"/>
    <b v="0"/>
    <b v="0"/>
    <b v="0"/>
  </r>
  <r>
    <s v="gk0S58kWUrI"/>
    <d v="2017-12-19T00:00:00"/>
    <s v="ફેસબુક નો વિકાસ ગાંડો થયો હો || dhaval domadiya/part-1"/>
    <s v="Dhaval Domadiya"/>
    <n v="24"/>
    <s v="Entertainment"/>
    <d v="2017-12-16T00:00:00"/>
    <x v="3144"/>
    <n v="10097"/>
    <n v="469"/>
    <n v="700"/>
    <b v="0"/>
    <b v="0"/>
    <b v="0"/>
  </r>
  <r>
    <s v="5PFiGykcyEA"/>
    <d v="2017-12-19T00:00:00"/>
    <s v="Kuladheivam SUN TV Episode - 801 (18-12-17)"/>
    <s v="THIRU TV"/>
    <n v="24"/>
    <s v="Entertainment"/>
    <d v="2017-12-18T00:00:00"/>
    <x v="3145"/>
    <n v="693"/>
    <n v="211"/>
    <n v="48"/>
    <b v="0"/>
    <b v="0"/>
    <b v="0"/>
  </r>
  <r>
    <s v="itUrUflsJqo"/>
    <d v="2017-12-19T00:00:00"/>
    <s v="24 Crafts | Choreographers Special | Shekar Master | TV5 News"/>
    <s v="TV5 News"/>
    <n v="25"/>
    <s v="News &amp; Politics"/>
    <d v="2017-12-16T00:00:00"/>
    <x v="3146"/>
    <n v="2289"/>
    <n v="243"/>
    <n v="68"/>
    <b v="0"/>
    <b v="0"/>
    <b v="0"/>
  </r>
  <r>
    <s v="0KbWFEe8Rz0"/>
    <d v="2017-12-19T00:00:00"/>
    <s v="Sardari Touch: Nonu Sandhu (Full Song) Gupz Sehra | Latest Punjabi Songs 2017 | T-Series Apna Punjab"/>
    <s v="T-Series Apna Punjab"/>
    <n v="10"/>
    <s v="Music"/>
    <d v="2017-12-18T00:00:00"/>
    <x v="3147"/>
    <n v="6515"/>
    <n v="254"/>
    <n v="391"/>
    <b v="0"/>
    <b v="0"/>
    <b v="0"/>
  </r>
  <r>
    <s v="wn57ZVIp1L0"/>
    <d v="2017-12-19T00:00:00"/>
    <s v="Clash of Clans - Champions War League Season 3 - OneHive vs Faked WGM spotlight"/>
    <s v="Clash of Clans"/>
    <n v="20"/>
    <s v="Gaming"/>
    <d v="2017-12-17T00:00:00"/>
    <x v="3148"/>
    <n v="9829"/>
    <n v="793"/>
    <n v="1060"/>
    <b v="0"/>
    <b v="0"/>
    <b v="0"/>
  </r>
  <r>
    <s v="GN7YogTeKRI"/>
    <d v="2017-12-19T00:00:00"/>
    <s v="రోజా నీ వీడియో నా దగ్గర వుంది చూపించనా....Pawan Kalyan Fan FUNNY Comments On YSRCP MLA Roja..."/>
    <s v="Around Telugu"/>
    <n v="24"/>
    <s v="Entertainment"/>
    <d v="2017-12-16T00:00:00"/>
    <x v="3149"/>
    <n v="9011"/>
    <n v="2507"/>
    <n v="2277"/>
    <b v="0"/>
    <b v="0"/>
    <b v="0"/>
  </r>
  <r>
    <s v="X3dcYm9V_lM"/>
    <d v="2017-12-19T00:00:00"/>
    <s v="18 December 2017-The Hindu Editorial News Paper Analysis- [UPSC/SSC/IBPS] Current affairs HD"/>
    <s v="Study IQ education"/>
    <n v="27"/>
    <s v="Education"/>
    <d v="2017-12-18T00:00:00"/>
    <x v="3150"/>
    <n v="2043"/>
    <n v="51"/>
    <n v="350"/>
    <b v="0"/>
    <b v="0"/>
    <b v="0"/>
  </r>
  <r>
    <s v="r3g8yEdRgQ4"/>
    <d v="2017-12-19T00:00:00"/>
    <s v="విజయ్ చివరి మాటలు వింటే కన్నీళ్ళు ఆగవు | Phone Conversation Between Comedian Vijay Sai And His Wife"/>
    <s v="Telugu Tantra"/>
    <n v="22"/>
    <s v="People &amp; Blogs"/>
    <d v="2017-12-14T00:00:00"/>
    <x v="3151"/>
    <n v="1619"/>
    <n v="376"/>
    <n v="0"/>
    <b v="1"/>
    <b v="0"/>
    <b v="0"/>
  </r>
  <r>
    <s v="I1cRUx_nOjw"/>
    <d v="2017-12-19T00:00:00"/>
    <s v="Ram Charan Movie in Hindi Dubbed 2017 | Hindi Dubbed Movies 2017 Full Movie"/>
    <s v="Blockbuster Movies"/>
    <n v="24"/>
    <s v="Entertainment"/>
    <d v="2017-12-16T00:00:00"/>
    <x v="3152"/>
    <n v="3426"/>
    <n v="638"/>
    <n v="127"/>
    <b v="0"/>
    <b v="0"/>
    <b v="0"/>
  </r>
  <r>
    <s v="q25AaDDNjyw"/>
    <d v="2017-12-19T00:00:00"/>
    <s v="മോഹൻലാലിനെ കളിയാക്കിയ സ്ത്രീയോടും ബെൽറ്റ് വിവാദം ഉണ്ടാക്കുന്നവരോടും | Malayalam Film News"/>
    <s v="Malayali Live"/>
    <n v="24"/>
    <s v="Entertainment"/>
    <d v="2017-12-17T00:00:00"/>
    <x v="3153"/>
    <n v="2437"/>
    <n v="256"/>
    <n v="244"/>
    <b v="0"/>
    <b v="0"/>
    <b v="0"/>
  </r>
  <r>
    <s v="VtQNkJdK5Co"/>
    <d v="2017-12-19T00:00:00"/>
    <s v="Akkineni Nagarjuna about Competition With Big Stars | Hello Movie Team Interview | Akhil | NewsQube"/>
    <s v="NewsQube"/>
    <n v="24"/>
    <s v="Entertainment"/>
    <d v="2017-12-16T00:00:00"/>
    <x v="3154"/>
    <n v="1957"/>
    <n v="237"/>
    <n v="262"/>
    <b v="0"/>
    <b v="0"/>
    <b v="0"/>
  </r>
  <r>
    <s v="Rh5BVQwfk9Q"/>
    <d v="2017-12-19T00:00:00"/>
    <s v="Patas | 16th  December 2017 | Shiva(Nagarjuna) Movie Spoof | Full Episode 637 | ETV Plus"/>
    <s v="ETV Plus India"/>
    <n v="23"/>
    <s v="Comedy"/>
    <d v="2017-12-16T00:00:00"/>
    <x v="3155"/>
    <n v="2579"/>
    <n v="365"/>
    <n v="810"/>
    <b v="0"/>
    <b v="0"/>
    <b v="0"/>
  </r>
  <r>
    <s v="ICUi-UKevMM"/>
    <d v="2017-12-19T00:00:00"/>
    <s v="BJP Will Form Government With Majority In Gujarat, Himachal Pradesh: Rajnath Singh"/>
    <s v="NDTV"/>
    <n v="25"/>
    <s v="News &amp; Politics"/>
    <d v="2017-12-18T00:00:00"/>
    <x v="3156"/>
    <n v="59"/>
    <n v="18"/>
    <n v="3"/>
    <b v="0"/>
    <b v="0"/>
    <b v="0"/>
  </r>
  <r>
    <s v="5TXt6A0zDWE"/>
    <d v="2017-12-19T00:00:00"/>
    <s v="Uppum Mulakum│Flowers│EP# 498"/>
    <s v="Flowers Comedy"/>
    <n v="24"/>
    <s v="Entertainment"/>
    <d v="2017-12-16T00:00:00"/>
    <x v="3157"/>
    <n v="3430"/>
    <n v="364"/>
    <n v="593"/>
    <b v="0"/>
    <b v="0"/>
    <b v="0"/>
  </r>
  <r>
    <s v="e748X-vH5EY"/>
    <d v="2017-12-19T00:00:00"/>
    <s v="వండర్ లా సూసి నోరెళ్లబెట్టిన గంగవ్వ ... Dethadi News || Dethadi Gangavva || TV1"/>
    <s v="TV1"/>
    <n v="25"/>
    <s v="News &amp; Politics"/>
    <d v="2017-12-16T00:00:00"/>
    <x v="3158"/>
    <n v="3162"/>
    <n v="237"/>
    <n v="184"/>
    <b v="0"/>
    <b v="0"/>
    <b v="0"/>
  </r>
  <r>
    <s v="oO4G_xPx-9o"/>
    <d v="2017-12-19T00:00:00"/>
    <s v="Dandupalyam 3 Trailer | Pooja Gandhi | Sanjjana | #Dandupalyam3 Telugu Movie | Telugu Filmnagar"/>
    <s v="Telugu Filmnagar"/>
    <n v="24"/>
    <s v="Entertainment"/>
    <d v="2017-12-16T00:00:00"/>
    <x v="3159"/>
    <n v="3145"/>
    <n v="471"/>
    <n v="157"/>
    <b v="0"/>
    <b v="0"/>
    <b v="0"/>
  </r>
  <r>
    <s v="9-T_E30q7-w"/>
    <d v="2017-12-19T00:00:00"/>
    <s v="ಡಿಸೆಂಬರ್ 18ರ ಅಮಾವಾಸ್ಯೆ ದಿನದಂದು ಈ ಕೆಲಸ ಮಾಡಿದರೆ ಸಕಲ ಐಶ್ವರ್ಯ ನಿಮ್ಮದಾಗುತ್ತದೆ | YOYO TV Kannada Health"/>
    <s v="YOYO TV Kannada"/>
    <n v="24"/>
    <s v="Entertainment"/>
    <d v="2017-12-16T00:00:00"/>
    <x v="3160"/>
    <n v="683"/>
    <n v="67"/>
    <n v="18"/>
    <b v="0"/>
    <b v="0"/>
    <b v="0"/>
  </r>
  <r>
    <s v="2tru_d7qN5k"/>
    <d v="2017-12-19T00:00:00"/>
    <s v="18 డిసెంబర్  అమావాస్య రోజు ఈ పరిష్కారం చేస్తే కోటీశ్వరులు | Mana Telugu  |Amavasya |December18 th"/>
    <s v="Mana Telugu"/>
    <n v="22"/>
    <s v="People &amp; Blogs"/>
    <d v="2017-12-16T00:00:00"/>
    <x v="3161"/>
    <n v="757"/>
    <n v="105"/>
    <n v="0"/>
    <b v="1"/>
    <b v="0"/>
    <b v="0"/>
  </r>
  <r>
    <s v="zRdxP3PbUVk"/>
    <d v="2017-12-19T00:00:00"/>
    <s v="8 Most Expensive Wedding Invitation Cards Of Bollywood Divas - Anushka Sharma, Aishwarya Rai"/>
    <s v="Celebrity News"/>
    <n v="24"/>
    <s v="Entertainment"/>
    <d v="2017-12-15T00:00:00"/>
    <x v="3162"/>
    <n v="10716"/>
    <n v="2376"/>
    <n v="434"/>
    <b v="0"/>
    <b v="0"/>
    <b v="0"/>
  </r>
  <r>
    <s v="lZfOFdUNutk"/>
    <d v="2017-12-19T00:00:00"/>
    <s v="Khajur na lagan - ખજૂર ના લગન. - jigli khajur new comedy video"/>
    <s v="Jigli &amp; Khajur - Official"/>
    <n v="23"/>
    <s v="Comedy"/>
    <d v="2017-12-17T00:00:00"/>
    <x v="3163"/>
    <n v="2506"/>
    <n v="56"/>
    <n v="200"/>
    <b v="0"/>
    <b v="0"/>
    <b v="0"/>
  </r>
  <r>
    <s v="IxL-7HVJE8A"/>
    <d v="2017-12-19T00:00:00"/>
    <s v="പുതിയ ലുക്കില്‍ മോഹന്‍ലാല്‍ _Reporter Live"/>
    <s v="REPORTER LIVE"/>
    <n v="25"/>
    <s v="News &amp; Politics"/>
    <d v="2017-12-16T00:00:00"/>
    <x v="3164"/>
    <n v="320"/>
    <n v="49"/>
    <n v="108"/>
    <b v="0"/>
    <b v="0"/>
    <b v="0"/>
  </r>
  <r>
    <s v="tqQUSZP7QqY"/>
    <d v="2017-12-19T00:00:00"/>
    <s v="ప్రభాస్ కు నిహారికతో పెళ్లి...దిమ్మతిరిగే షాక్ ఇచ్చిన అనుష్క | Anushka and Prabhas Latest News"/>
    <s v="Time U Time"/>
    <n v="24"/>
    <s v="Entertainment"/>
    <d v="2017-12-15T00:00:00"/>
    <x v="3165"/>
    <n v="271"/>
    <n v="104"/>
    <n v="0"/>
    <b v="1"/>
    <b v="0"/>
    <b v="0"/>
  </r>
  <r>
    <s v="woFtaHfe6Jo"/>
    <d v="2017-12-19T00:00:00"/>
    <s v="गुजरात का सबसे सटीक एग्जिट पोल/EXCLUSIVE INTERVIEW OF KALPESH BHATIA MODI"/>
    <s v="National Dastak"/>
    <n v="25"/>
    <s v="News &amp; Politics"/>
    <d v="2017-12-16T00:00:00"/>
    <x v="3166"/>
    <n v="2356"/>
    <n v="224"/>
    <n v="339"/>
    <b v="0"/>
    <b v="0"/>
    <b v="0"/>
  </r>
  <r>
    <s v="GTfrEHtPryo"/>
    <d v="2017-12-19T00:00:00"/>
    <s v="Son Of Abish feat. Kanan Gill &amp; Sonakshi Sinha"/>
    <s v="Abish Mathew"/>
    <n v="23"/>
    <s v="Comedy"/>
    <d v="2017-12-15T00:00:00"/>
    <x v="3167"/>
    <n v="16525"/>
    <n v="909"/>
    <n v="1575"/>
    <b v="0"/>
    <b v="0"/>
    <b v="0"/>
  </r>
  <r>
    <s v="lEUj2r5UZTg"/>
    <d v="2017-12-19T00:00:00"/>
    <s v="Aruvi 2-Minute Review | Fully Filmy"/>
    <s v="Fully Filmy"/>
    <n v="1"/>
    <s v="Film &amp; Animation"/>
    <d v="2017-12-16T00:00:00"/>
    <x v="3168"/>
    <n v="5093"/>
    <n v="176"/>
    <n v="298"/>
    <b v="0"/>
    <b v="0"/>
    <b v="0"/>
  </r>
  <r>
    <s v="fN8pSenHUvA"/>
    <d v="2017-12-19T00:00:00"/>
    <s v="Fun Bucket | 111th Episode | Funny Videos | Harsha Annavarapu | Telugu Comedy Web Series"/>
    <s v="TeluguOne"/>
    <n v="23"/>
    <s v="Comedy"/>
    <d v="2017-12-16T00:00:00"/>
    <x v="3169"/>
    <n v="1535"/>
    <n v="192"/>
    <n v="305"/>
    <b v="0"/>
    <b v="0"/>
    <b v="0"/>
  </r>
  <r>
    <s v="4DOthjQvTm8"/>
    <d v="2017-12-19T00:00:00"/>
    <s v="Aqsa Khan Telugu FUNNY DIALOGUES | Dhee 10 Contestant Aqsa Khan Interview | Anchor KC | IndionTvNews"/>
    <s v="indiontvnews"/>
    <n v="25"/>
    <s v="News &amp; Politics"/>
    <d v="2017-12-16T00:00:00"/>
    <x v="3170"/>
    <n v="3186"/>
    <n v="733"/>
    <n v="360"/>
    <b v="0"/>
    <b v="0"/>
    <b v="0"/>
  </r>
  <r>
    <s v="sz2K_JbhUj0"/>
    <d v="2017-12-19T00:00:00"/>
    <s v="ഒടിയന്‍ ലൂക്കില്‍ ലാലേട്ടന്‍ കൊച്ചിയില്‍  ജനം ഇളകിമറിഞ്ഞു - Mohanlal in Odiyan Look at Kochi"/>
    <s v="filmmatter"/>
    <n v="1"/>
    <s v="Film &amp; Animation"/>
    <d v="2017-12-16T00:00:00"/>
    <x v="3171"/>
    <n v="3047"/>
    <n v="363"/>
    <n v="408"/>
    <b v="0"/>
    <b v="0"/>
    <b v="0"/>
  </r>
  <r>
    <s v="JKAa5JMtuhg"/>
    <d v="2017-12-19T00:00:00"/>
    <s v="Gujarat Counting Live: Watch who is leading right now"/>
    <s v="The Times of India"/>
    <n v="24"/>
    <s v="Entertainment"/>
    <d v="2017-12-18T00:00:00"/>
    <x v="3172"/>
    <n v="356"/>
    <n v="118"/>
    <n v="5"/>
    <b v="0"/>
    <b v="0"/>
    <b v="0"/>
  </r>
  <r>
    <s v="j67QcXslpEk"/>
    <d v="2017-12-19T00:00:00"/>
    <s v="LOVE Marriage Ke Side Effects l The Baigan Vines"/>
    <s v="The Baigan Vines Official"/>
    <n v="24"/>
    <s v="Entertainment"/>
    <d v="2017-12-16T00:00:00"/>
    <x v="3173"/>
    <n v="11988"/>
    <n v="531"/>
    <n v="1024"/>
    <b v="0"/>
    <b v="0"/>
    <b v="0"/>
  </r>
  <r>
    <s v="prRDeW3NLLA"/>
    <d v="2017-12-19T00:00:00"/>
    <s v="10 AWESOME TRICKS WITH WATERMELON!"/>
    <s v="VitaliUS EN"/>
    <n v="28"/>
    <s v="Science &amp; Technology"/>
    <d v="2017-12-16T00:00:00"/>
    <x v="3174"/>
    <n v="1109"/>
    <n v="680"/>
    <n v="171"/>
    <b v="0"/>
    <b v="0"/>
    <b v="0"/>
  </r>
  <r>
    <s v="fTFQIe01-jU"/>
    <d v="2017-12-19T00:00:00"/>
    <s v="BYN : FIRST TIME OUTSIDE INDIA !"/>
    <s v="Be YouNick"/>
    <n v="23"/>
    <s v="Comedy"/>
    <d v="2017-12-15T00:00:00"/>
    <x v="3175"/>
    <n v="56361"/>
    <n v="1360"/>
    <n v="2173"/>
    <b v="0"/>
    <b v="0"/>
    <b v="0"/>
  </r>
  <r>
    <s v="1Znl8OUBa_o"/>
    <d v="2017-12-19T00:00:00"/>
    <s v="Gucci Gang Country Edition! (Dear Ryan)"/>
    <s v="nigahiga"/>
    <n v="24"/>
    <s v="Entertainment"/>
    <d v="2017-12-16T00:00:00"/>
    <x v="3176"/>
    <n v="258380"/>
    <n v="4546"/>
    <n v="36035"/>
    <b v="0"/>
    <b v="0"/>
    <b v="0"/>
  </r>
  <r>
    <s v="nWsSxG7bPcM"/>
    <d v="2017-12-19T00:00:00"/>
    <s v="Gujarat Election 2017 results: BJP leading in 105 seats, Congress ahead in 74"/>
    <s v="News Nation"/>
    <n v="25"/>
    <s v="News &amp; Politics"/>
    <d v="2017-12-18T00:00:00"/>
    <x v="3177"/>
    <n v="141"/>
    <n v="59"/>
    <n v="22"/>
    <b v="0"/>
    <b v="0"/>
    <b v="0"/>
  </r>
  <r>
    <s v="SCIVb_QJqKM"/>
    <d v="2017-12-19T00:00:00"/>
    <s v="(15/12/2017) Makkal Mandram | Who will win RK Nagar Bypoll? | ThanthI TV"/>
    <s v="Thanthi TV"/>
    <n v="25"/>
    <s v="News &amp; Politics"/>
    <d v="2017-12-15T00:00:00"/>
    <x v="3178"/>
    <n v="3113"/>
    <n v="361"/>
    <n v="1284"/>
    <b v="0"/>
    <b v="0"/>
    <b v="0"/>
  </r>
  <r>
    <s v="f0VA3xyt2pM"/>
    <d v="2017-12-19T00:00:00"/>
    <s v="Yemaali  Movie Trailer 2k  | VZ Dhorai | Samuthirakani, Athulya Ravi, Sam Jones | TrendMusic"/>
    <s v="Trend Music"/>
    <n v="10"/>
    <s v="Music"/>
    <d v="2017-12-15T00:00:00"/>
    <x v="3179"/>
    <n v="12078"/>
    <n v="784"/>
    <n v="264"/>
    <b v="0"/>
    <b v="0"/>
    <b v="0"/>
  </r>
  <r>
    <s v="7pbyoNwmcpc"/>
    <d v="2017-12-19T00:00:00"/>
    <s v="Kill (Full Video) | Garry Sandhu | Vee Music | Latest Punjabi New Songs 2017 | Fresh Media Records"/>
    <s v="Fresh Media Records"/>
    <n v="10"/>
    <s v="Music"/>
    <d v="2017-12-14T00:00:00"/>
    <x v="3180"/>
    <n v="67849"/>
    <n v="2009"/>
    <n v="4632"/>
    <b v="0"/>
    <b v="0"/>
    <b v="0"/>
  </r>
  <r>
    <s v="oz3IhrrTslw"/>
    <d v="2017-12-19T00:00:00"/>
    <s v="YCP Roja, Bandla Ganesh verbal war || Big News Big Debate || Rajinikanth TV9"/>
    <s v="TV9 Trending"/>
    <n v="25"/>
    <s v="News &amp; Politics"/>
    <d v="2017-12-12T00:00:00"/>
    <x v="3181"/>
    <n v="11833"/>
    <n v="2932"/>
    <n v="5770"/>
    <b v="0"/>
    <b v="0"/>
    <b v="0"/>
  </r>
  <r>
    <s v="eiDiKwbGfIY"/>
    <d v="2017-12-19T00:00:00"/>
    <s v="Ed Sheeran - Perfect Symphony (with Andrea Bocelli)"/>
    <s v="Ed Sheeran"/>
    <n v="10"/>
    <s v="Music"/>
    <d v="2017-12-15T00:00:00"/>
    <x v="3182"/>
    <n v="891115"/>
    <n v="13501"/>
    <n v="36931"/>
    <b v="0"/>
    <b v="0"/>
    <b v="0"/>
  </r>
  <r>
    <s v="Z-9iyiuNaq4"/>
    <d v="2017-12-19T00:00:00"/>
    <s v="Politicians In India | When You Have A Politician Uncle | Jordindian Ft. Danish Sait"/>
    <s v="Jordindian"/>
    <n v="23"/>
    <s v="Comedy"/>
    <d v="2017-12-14T00:00:00"/>
    <x v="3183"/>
    <n v="31332"/>
    <n v="941"/>
    <n v="2336"/>
    <b v="0"/>
    <b v="0"/>
    <b v="0"/>
  </r>
  <r>
    <s v="0myJBoLcjgw"/>
    <d v="2017-12-19T00:00:00"/>
    <s v="Extra Jabardasth Promo | 22nd December 2017 | Extra Jabardasth LatestPromo | Rashmi,Sudigali,Sudheer"/>
    <s v="mallemalatv"/>
    <n v="24"/>
    <s v="Entertainment"/>
    <d v="2017-12-15T00:00:00"/>
    <x v="3184"/>
    <n v="2710"/>
    <n v="185"/>
    <n v="113"/>
    <b v="0"/>
    <b v="0"/>
    <b v="0"/>
  </r>
  <r>
    <s v="U_lYmW3KDFo"/>
    <d v="2017-12-19T00:00:00"/>
    <s v="17 Ultimate Spy Hacks"/>
    <s v="Troom Troom"/>
    <n v="26"/>
    <s v="Howto &amp; Style"/>
    <d v="2017-12-17T00:00:00"/>
    <x v="3185"/>
    <n v="21868"/>
    <n v="2187"/>
    <n v="1970"/>
    <b v="0"/>
    <b v="0"/>
    <b v="0"/>
  </r>
  <r>
    <s v="86EJumSjHp4"/>
    <d v="2017-12-19T00:00:00"/>
    <s v="Niharika React To Her Marriage With Prabhas | Prabhas Marriage with Niharika | Niharika weds Prabhas"/>
    <s v="Top Telugu Media"/>
    <n v="24"/>
    <s v="Entertainment"/>
    <d v="2017-12-16T00:00:00"/>
    <x v="3186"/>
    <n v="172"/>
    <n v="77"/>
    <n v="29"/>
    <b v="0"/>
    <b v="0"/>
    <b v="0"/>
  </r>
  <r>
    <s v="K4VVtabj8N4"/>
    <d v="2017-12-19T00:00:00"/>
    <s v="18 दिसम्बर साल की अंतिम सोमवती अमावस को 5 राशियाँ होगी मालामाल,पैसा व सफलता मिलेगा सबकुछ करे यह काम"/>
    <s v="AstroMitram"/>
    <n v="22"/>
    <s v="People &amp; Blogs"/>
    <d v="2017-12-17T00:00:00"/>
    <x v="3187"/>
    <n v="437"/>
    <n v="71"/>
    <n v="15"/>
    <b v="0"/>
    <b v="0"/>
    <b v="0"/>
  </r>
  <r>
    <s v="yQkA-fofEro"/>
    <d v="2017-12-19T00:00:00"/>
    <s v="India Vs Sri Lanka 3rd ODI: MS Dhoni advise to Kuldeep before the wicket ball | Headlines Sports"/>
    <s v="Headlines Sports"/>
    <n v="17"/>
    <s v="Sports"/>
    <d v="2017-12-17T00:00:00"/>
    <x v="3188"/>
    <n v="1361"/>
    <n v="109"/>
    <n v="32"/>
    <b v="0"/>
    <b v="0"/>
    <b v="0"/>
  </r>
  <r>
    <s v="tM3QV4ZAhzU"/>
    <d v="2017-12-19T00:00:00"/>
    <s v="chali kaalam vaste | village winter season | my village show | comedy"/>
    <s v="My Village Show"/>
    <n v="23"/>
    <s v="Comedy"/>
    <d v="2017-12-17T00:00:00"/>
    <x v="3189"/>
    <n v="12280"/>
    <n v="478"/>
    <n v="1186"/>
    <b v="0"/>
    <b v="0"/>
    <b v="0"/>
  </r>
  <r>
    <s v="x99CPHuwWho"/>
    <d v="2017-12-19T00:00:00"/>
    <s v="Ravish Kumar Prime Time , on Gujarat Exit Polls ( Part-2 , 14 December 2017)"/>
    <s v="Voice of Dissent"/>
    <n v="25"/>
    <s v="News &amp; Politics"/>
    <d v="2017-12-14T00:00:00"/>
    <x v="3190"/>
    <n v="2327"/>
    <n v="604"/>
    <n v="694"/>
    <b v="0"/>
    <b v="0"/>
    <b v="0"/>
  </r>
  <r>
    <s v="6VhtIJxeN7I"/>
    <d v="2017-12-19T00:00:00"/>
    <s v="Kundali Bhagya - कुंडली भाग्य - Episode 115  - December 18, 2017 - Preview"/>
    <s v="zeetv"/>
    <n v="24"/>
    <s v="Entertainment"/>
    <d v="2017-12-16T00:00:00"/>
    <x v="3191"/>
    <n v="1967"/>
    <n v="136"/>
    <n v="143"/>
    <b v="0"/>
    <b v="0"/>
    <b v="0"/>
  </r>
  <r>
    <s v="SGCHPR-tLPw"/>
    <d v="2017-12-19T00:00:00"/>
    <s v="INSPECTOR GULLU Official Trailer | GULLU DADA | AZIZ NASER | RK MAMA"/>
    <s v="Hyderabad Diaries"/>
    <n v="24"/>
    <s v="Entertainment"/>
    <d v="2017-12-16T00:00:00"/>
    <x v="3192"/>
    <n v="4788"/>
    <n v="206"/>
    <n v="409"/>
    <b v="0"/>
    <b v="0"/>
    <b v="0"/>
  </r>
  <r>
    <s v="PbA1UjF2ag0"/>
    <d v="2017-12-19T00:00:00"/>
    <s v="TSP Singles | Every Long Distance Relationship Ever"/>
    <s v="The Screen Patti"/>
    <n v="24"/>
    <s v="Entertainment"/>
    <d v="2017-12-15T00:00:00"/>
    <x v="3193"/>
    <n v="24823"/>
    <n v="842"/>
    <n v="3123"/>
    <b v="0"/>
    <b v="0"/>
    <b v="0"/>
  </r>
  <r>
    <s v="mupg527F_rE"/>
    <d v="2017-12-19T00:00:00"/>
    <s v="Weekly Reliv - Baalveer - 11th Dec  to 15th Dec 2017 - Episode 804 to 810"/>
    <s v="Sony PAL"/>
    <n v="24"/>
    <s v="Entertainment"/>
    <d v="2017-12-16T00:00:00"/>
    <x v="3194"/>
    <n v="386"/>
    <n v="123"/>
    <n v="40"/>
    <b v="0"/>
    <b v="0"/>
    <b v="0"/>
  </r>
  <r>
    <s v="jcjslstPYuY"/>
    <d v="2017-12-19T00:00:00"/>
    <s v="Pihu, Laxmi and Shruti Performs on Darling | The Voice India Kids | Episode 11"/>
    <s v="The Voice India Kids"/>
    <n v="24"/>
    <s v="Entertainment"/>
    <d v="2017-12-16T00:00:00"/>
    <x v="3195"/>
    <n v="1334"/>
    <n v="34"/>
    <n v="70"/>
    <b v="0"/>
    <b v="0"/>
    <b v="0"/>
  </r>
  <r>
    <s v="W0sWnTzIcNY"/>
    <d v="2017-12-19T00:00:00"/>
    <s v="Teaser | Nai Shad Da | Gippy Grewal | Jay K | Jaani | Humble Music"/>
    <s v="Humble Music"/>
    <n v="10"/>
    <s v="Music"/>
    <d v="2017-12-16T00:00:00"/>
    <x v="3196"/>
    <n v="12868"/>
    <n v="540"/>
    <n v="486"/>
    <b v="0"/>
    <b v="0"/>
    <b v="0"/>
  </r>
  <r>
    <s v="r4X3ehjy-mg"/>
    <d v="2017-12-19T00:00:00"/>
    <s v="Mugamoodi Epi03 | Kumari Athiyayam | Madras Central"/>
    <s v="Madras Central"/>
    <n v="24"/>
    <s v="Entertainment"/>
    <d v="2017-12-15T00:00:00"/>
    <x v="3197"/>
    <n v="41378"/>
    <n v="422"/>
    <n v="2069"/>
    <b v="0"/>
    <b v="0"/>
    <b v="0"/>
  </r>
  <r>
    <s v="Ujfk3_mPDas"/>
    <d v="2017-12-19T00:00:00"/>
    <s v="Bakchodi in Lift - TST - Bakchodi Ki Hadd"/>
    <s v="TroubleSeekerTeam"/>
    <n v="23"/>
    <s v="Comedy"/>
    <d v="2017-12-15T00:00:00"/>
    <x v="3198"/>
    <n v="23373"/>
    <n v="1017"/>
    <n v="1392"/>
    <b v="0"/>
    <b v="0"/>
    <b v="0"/>
  </r>
  <r>
    <s v="8gOdVsbfjW4"/>
    <d v="2017-12-19T00:00:00"/>
    <s v="Barcelona vs Deportivo La Coruna 4-0 - All Goals &amp; Extended Highlights - La Liga - 17/12/2017 HD"/>
    <s v="GOLAZO TV"/>
    <n v="17"/>
    <s v="Sports"/>
    <d v="2017-12-17T00:00:00"/>
    <x v="3199"/>
    <n v="15958"/>
    <n v="935"/>
    <n v="2609"/>
    <b v="0"/>
    <b v="0"/>
    <b v="0"/>
  </r>
  <r>
    <s v="Xs1-F2VncOE"/>
    <d v="2017-12-19T00:00:00"/>
    <s v="Ranee | Full Ep 785 16th Dec 2017 | Odia Serial - TarangTV"/>
    <s v="Tarang TV"/>
    <n v="24"/>
    <s v="Entertainment"/>
    <d v="2017-12-16T00:00:00"/>
    <x v="3200"/>
    <n v="232"/>
    <n v="51"/>
    <n v="12"/>
    <b v="0"/>
    <b v="0"/>
    <b v="0"/>
  </r>
  <r>
    <s v="Cr4GlBQ9hVc"/>
    <d v="2017-12-19T00:00:00"/>
    <s v="వీళ్లిద్దరు ఏంటి ఇలా మాట్లాడుతున్నారు|Shocking Twist In Swathi Rajesh Mystery Case|Filmy Poster"/>
    <s v="Filmy Poster"/>
    <n v="24"/>
    <s v="Entertainment"/>
    <d v="2017-12-16T00:00:00"/>
    <x v="3201"/>
    <n v="81"/>
    <n v="42"/>
    <n v="12"/>
    <b v="0"/>
    <b v="0"/>
    <b v="0"/>
  </r>
  <r>
    <s v="d1-oVt4DlEI"/>
    <d v="2017-12-19T00:00:00"/>
    <s v="Musically vs Meme | 1 Kg Biriyani"/>
    <s v="1 Kg Biriyani"/>
    <n v="23"/>
    <s v="Comedy"/>
    <d v="2017-12-16T00:00:00"/>
    <x v="3202"/>
    <n v="8682"/>
    <n v="355"/>
    <n v="567"/>
    <b v="0"/>
    <b v="0"/>
    <b v="0"/>
  </r>
  <r>
    <s v="p9T83-u9370"/>
    <d v="2017-12-19T00:00:00"/>
    <s v="Nani &amp; Sai Pallavi Rocking Dance Performance on Stage @ MCA Pre Release Event || Nani, Sai Pallavi"/>
    <s v="NTV Telugu"/>
    <n v="24"/>
    <s v="Entertainment"/>
    <d v="2017-12-16T00:00:00"/>
    <x v="3203"/>
    <n v="323"/>
    <n v="27"/>
    <n v="20"/>
    <b v="0"/>
    <b v="0"/>
    <b v="0"/>
  </r>
  <r>
    <s v="kNpARSFCPag"/>
    <d v="2017-12-19T00:00:00"/>
    <s v="Bigg Boss 11:Vikas ने Hiten को दिया इतना बड़ा धोखा की हो गए Show से बाहर"/>
    <s v="NMF News"/>
    <n v="24"/>
    <s v="Entertainment"/>
    <d v="2017-12-16T00:00:00"/>
    <x v="3204"/>
    <n v="268"/>
    <n v="151"/>
    <n v="191"/>
    <b v="0"/>
    <b v="0"/>
    <b v="0"/>
  </r>
  <r>
    <s v="Mv29ArAch64"/>
    <d v="2017-12-19T00:00:00"/>
    <s v="ദുൽഖറിന്റെ കുഞ്ഞ് മറിയത്തെ തിരിഞ്ഞ് നോക്കാതെ മമ്മൂട്ടി,ചിത്രം വൈറൽ | Dulquer daughter maria cried"/>
    <s v="FILM COURT"/>
    <n v="24"/>
    <s v="Entertainment"/>
    <d v="2017-12-16T00:00:00"/>
    <x v="3205"/>
    <n v="186"/>
    <n v="212"/>
    <n v="70"/>
    <b v="0"/>
    <b v="0"/>
    <b v="0"/>
  </r>
  <r>
    <s v="Dc5SbL9O36Y"/>
    <d v="2017-12-19T00:00:00"/>
    <s v="EIC: The Trump and Kim Jong Un Song"/>
    <s v="East India Comedy"/>
    <n v="23"/>
    <s v="Comedy"/>
    <d v="2017-12-15T00:00:00"/>
    <x v="3206"/>
    <n v="13633"/>
    <n v="596"/>
    <n v="608"/>
    <b v="0"/>
    <b v="0"/>
    <b v="0"/>
  </r>
  <r>
    <s v="7IHXCNq3s2s"/>
    <d v="2017-12-19T00:00:00"/>
    <s v="Nagarkurnool Swathi Exclusive Visuals | Sudhakar Reddy, Rajesh, Swathi Case | YOYO TV Channel"/>
    <s v="YOYO TV Channel"/>
    <n v="25"/>
    <s v="News &amp; Politics"/>
    <d v="2017-12-16T00:00:00"/>
    <x v="3207"/>
    <n v="237"/>
    <n v="42"/>
    <n v="58"/>
    <b v="0"/>
    <b v="0"/>
    <b v="0"/>
  </r>
  <r>
    <s v="Ztbw3tz47JI"/>
    <d v="2017-12-19T00:00:00"/>
    <s v="Rohit Sharma ने दी Virat Kohli को ऐसी बधाई कि खुद ही फंस गए"/>
    <s v="News Mirror"/>
    <n v="17"/>
    <s v="Sports"/>
    <d v="2017-12-13T00:00:00"/>
    <x v="3208"/>
    <n v="5062"/>
    <n v="1333"/>
    <n v="217"/>
    <b v="0"/>
    <b v="0"/>
    <b v="0"/>
  </r>
  <r>
    <s v="e-Cpg_KR_z4"/>
    <d v="2017-12-19T00:00:00"/>
    <s v="How &amp; Why NOKIA Failed | Case Study | Dr Vivek Bindra | Part -1"/>
    <s v="Dr. Vivek Bindra: Motivational Speaker"/>
    <n v="27"/>
    <s v="Education"/>
    <d v="2017-12-17T00:00:00"/>
    <x v="3209"/>
    <n v="52380"/>
    <n v="356"/>
    <n v="2936"/>
    <b v="0"/>
    <b v="0"/>
    <b v="0"/>
  </r>
  <r>
    <s v="ZIU2y0m4cug"/>
    <d v="2017-12-19T00:00:00"/>
    <s v="Exclusive Interview With Hiten Tejwani | Hina Khan Is Fake | Shocking Eviction 17th Dec Bigg Boss 11"/>
    <s v="Viralbollywood"/>
    <n v="24"/>
    <s v="Entertainment"/>
    <d v="2017-12-17T00:00:00"/>
    <x v="3210"/>
    <n v="826"/>
    <n v="198"/>
    <n v="679"/>
    <b v="0"/>
    <b v="0"/>
    <b v="0"/>
  </r>
  <r>
    <s v="mfpSZixkGXU"/>
    <d v="2017-12-19T00:00:00"/>
    <s v="18 December- सोमवती अमावस्या, भूलकर भी न करें ये 5 काम, बढ़ सकता है दुर्भाग्य, हो जायेंगे कंगाल"/>
    <s v="Apple Hindi"/>
    <n v="25"/>
    <s v="News &amp; Politics"/>
    <d v="2017-12-17T00:00:00"/>
    <x v="3211"/>
    <n v="153"/>
    <n v="17"/>
    <n v="0"/>
    <b v="0"/>
    <b v="0"/>
    <b v="0"/>
  </r>
  <r>
    <s v="VEY8mlKPjP0"/>
    <d v="2017-12-19T00:00:00"/>
    <s v="YOU WONT BELIEVE WHAT I DID ON NATIONAL TELEVISION... {live prank}"/>
    <s v="Jake Paul"/>
    <n v="22"/>
    <s v="People &amp; Blogs"/>
    <d v="2017-12-18T00:00:00"/>
    <x v="3212"/>
    <n v="102538"/>
    <n v="11306"/>
    <n v="25914"/>
    <b v="0"/>
    <b v="0"/>
    <b v="0"/>
  </r>
  <r>
    <s v="NNgpIDKCFyo"/>
    <d v="2017-12-19T00:00:00"/>
    <s v="BHAAG DOCTOR BHAAG || KIRAAK HYDERABADIZ KIRAAK VIDEO"/>
    <s v="Kiraak Hyderabadiz"/>
    <n v="24"/>
    <s v="Entertainment"/>
    <d v="2017-12-16T00:00:00"/>
    <x v="3213"/>
    <n v="4315"/>
    <n v="247"/>
    <n v="447"/>
    <b v="0"/>
    <b v="0"/>
    <b v="0"/>
  </r>
  <r>
    <s v="GEtv4M4iA38"/>
    <d v="2017-12-19T00:00:00"/>
    <s v="A Lady claims to be Wife of Deceased Gangster Prabhdeep"/>
    <s v="Daily Post Punjabi"/>
    <n v="25"/>
    <s v="News &amp; Politics"/>
    <d v="2017-12-16T00:00:00"/>
    <x v="3214"/>
    <n v="838"/>
    <n v="51"/>
    <n v="53"/>
    <b v="0"/>
    <b v="0"/>
    <b v="0"/>
  </r>
  <r>
    <s v="j_gJDaBe11A"/>
    <d v="2017-12-19T00:00:00"/>
    <s v="Types of Drunk Friends - | Lalit Shokeen Films |"/>
    <s v="LShokeen Films"/>
    <n v="24"/>
    <s v="Entertainment"/>
    <d v="2017-12-14T00:00:00"/>
    <x v="3215"/>
    <n v="27604"/>
    <n v="1570"/>
    <n v="1919"/>
    <b v="0"/>
    <b v="0"/>
    <b v="0"/>
  </r>
  <r>
    <s v="E0rSeGP0nIg"/>
    <d v="2017-12-19T00:00:00"/>
    <s v="Real Madrid CF v Gremio FBPA - FIFA CLUB WORLD CUP UAE 2017"/>
    <s v="FIFATV"/>
    <n v="17"/>
    <s v="Sports"/>
    <d v="2017-12-16T00:00:00"/>
    <x v="3216"/>
    <n v="10697"/>
    <n v="671"/>
    <n v="1450"/>
    <b v="0"/>
    <b v="0"/>
    <b v="0"/>
  </r>
  <r>
    <s v="XWkjEkfTSas"/>
    <d v="2017-12-19T00:00:00"/>
    <s v="Agnyaathavaasi Official Teaser Review | Pawan Kalyan,Keerthy Suresh,Anu Emmanuel,Anirudh,Trivikram"/>
    <s v="Silver Screen"/>
    <n v="24"/>
    <s v="Entertainment"/>
    <d v="2017-12-16T00:00:00"/>
    <x v="3217"/>
    <n v="2382"/>
    <n v="168"/>
    <n v="65"/>
    <b v="0"/>
    <b v="0"/>
    <b v="0"/>
  </r>
  <r>
    <s v="knaCsR6dr58"/>
    <d v="2017-12-20T00:00:00"/>
    <s v="Agnyaathavaasi Official Teaser | Pawan Kalyan | Trivikram | Anirudh"/>
    <s v="Haarika &amp; Hassine Creations"/>
    <n v="24"/>
    <s v="Entertainment"/>
    <d v="2017-12-16T00:00:00"/>
    <x v="3218"/>
    <n v="491345"/>
    <n v="52135"/>
    <n v="36837"/>
    <b v="0"/>
    <b v="0"/>
    <b v="0"/>
  </r>
  <r>
    <s v="iWcJHM6Q3Ko"/>
    <d v="2017-12-20T00:00:00"/>
    <s v="Agnyaathavaasi Audio Launch Part 4 | Pawan Kalyan, Keerthy Suresh | Trivikram | Anirudh"/>
    <s v="Aditya Music"/>
    <n v="10"/>
    <s v="Music"/>
    <d v="2017-12-19T00:00:00"/>
    <x v="3219"/>
    <n v="3472"/>
    <n v="206"/>
    <n v="176"/>
    <b v="0"/>
    <b v="0"/>
    <b v="0"/>
  </r>
  <r>
    <s v="jPa4P8LluPo"/>
    <d v="2017-12-20T00:00:00"/>
    <s v="Pawan Kalyan Grand Entry at Agnyaathavaasi Audio Launch | Trivikram Srinivas | Keerthy Suresh"/>
    <s v="Showing Cinema"/>
    <n v="24"/>
    <s v="Entertainment"/>
    <d v="2017-12-19T00:00:00"/>
    <x v="3220"/>
    <n v="2281"/>
    <n v="220"/>
    <n v="137"/>
    <b v="0"/>
    <b v="0"/>
    <b v="0"/>
  </r>
  <r>
    <s v="CixoPJ-BUGw"/>
    <d v="2017-12-20T00:00:00"/>
    <s v="Sippy Gill : Peg Yaaran De ( Full Song ) | Latest Punjabi Song 2017 | Tanvi Nagi | Laddi Gill"/>
    <s v="Lokdhun Punjabi"/>
    <n v="10"/>
    <s v="Music"/>
    <d v="2017-12-17T00:00:00"/>
    <x v="3221"/>
    <n v="52021"/>
    <n v="1303"/>
    <n v="994"/>
    <b v="0"/>
    <b v="0"/>
    <b v="0"/>
  </r>
  <r>
    <s v="f5GganBB0Yw"/>
    <d v="2017-12-20T00:00:00"/>
    <s v="MCA Video Song Promos Back To Back - Nani, Sai Pallavi | DSP , Dil Raju, Sriram Venu"/>
    <s v="Dil Raju"/>
    <n v="24"/>
    <s v="Entertainment"/>
    <d v="2017-12-19T00:00:00"/>
    <x v="3222"/>
    <n v="5920"/>
    <n v="512"/>
    <n v="209"/>
    <b v="0"/>
    <b v="0"/>
    <b v="0"/>
  </r>
  <r>
    <s v="ifBMIpX4tJQ"/>
    <d v="2017-12-20T00:00:00"/>
    <s v="Deivamagal Episode 1418, 19/12/17"/>
    <s v="VikatanTV"/>
    <n v="24"/>
    <s v="Entertainment"/>
    <d v="2017-12-19T00:00:00"/>
    <x v="3223"/>
    <n v="3810"/>
    <n v="2045"/>
    <n v="935"/>
    <b v="0"/>
    <b v="0"/>
    <b v="0"/>
  </r>
  <r>
    <s v="KX3b0okwL0A"/>
    <d v="2017-12-20T00:00:00"/>
    <s v="இதை மட்டும் பார்த்தா சத்தியமா விளம்பரத்த பார்த்து ஏமாற மாட்டீங்க | Vilamparam Parithapangal"/>
    <s v="Tamil"/>
    <n v="22"/>
    <s v="People &amp; Blogs"/>
    <d v="2017-12-19T00:00:00"/>
    <x v="3224"/>
    <n v="13218"/>
    <n v="434"/>
    <n v="737"/>
    <b v="0"/>
    <b v="0"/>
    <b v="0"/>
  </r>
  <r>
    <s v="Xk3KixvzGZo"/>
    <d v="2017-12-20T00:00:00"/>
    <s v="வாணி ராணி - VAANI RANI -  Episode 1447 - 19/12/2017"/>
    <s v="RadaanMedia"/>
    <n v="24"/>
    <s v="Entertainment"/>
    <d v="2017-12-19T00:00:00"/>
    <x v="3225"/>
    <n v="1668"/>
    <n v="316"/>
    <n v="253"/>
    <b v="0"/>
    <b v="0"/>
    <b v="0"/>
  </r>
  <r>
    <s v="f5_3xduXV-Q"/>
    <d v="2017-12-20T00:00:00"/>
    <s v="Velaikkaran- Dialogue Promo 2 |  Sivakarthikeyan Nayanthara | Anirudh Ravichander"/>
    <s v="Sony Music India"/>
    <n v="10"/>
    <s v="Music"/>
    <d v="2017-12-19T00:00:00"/>
    <x v="3226"/>
    <n v="8687"/>
    <n v="479"/>
    <n v="217"/>
    <b v="0"/>
    <b v="0"/>
    <b v="0"/>
  </r>
  <r>
    <s v="qNqiNIzlWaI"/>
    <d v="2017-12-20T00:00:00"/>
    <s v="Uppum Mulakum│Flowers│EP# 499"/>
    <s v="Flowers Comedy"/>
    <n v="24"/>
    <s v="Entertainment"/>
    <d v="2017-12-19T00:00:00"/>
    <x v="3227"/>
    <n v="2839"/>
    <n v="269"/>
    <n v="724"/>
    <b v="0"/>
    <b v="0"/>
    <b v="0"/>
  </r>
  <r>
    <s v="dsZWCJlDl8M"/>
    <d v="2017-12-20T00:00:00"/>
    <s v="Kuladheivam SUN TV Episode - 802 (19-12-17)"/>
    <s v="THIRU TV"/>
    <n v="24"/>
    <s v="Entertainment"/>
    <d v="2017-12-19T00:00:00"/>
    <x v="3228"/>
    <n v="731"/>
    <n v="179"/>
    <n v="63"/>
    <b v="0"/>
    <b v="0"/>
    <b v="0"/>
  </r>
  <r>
    <s v="DLf_WNizsZU"/>
    <d v="2017-12-20T00:00:00"/>
    <s v="Thanthi TV Live | Sani Peyarchi 2017 Live - Sani Peyarchi Palangal (2017-18) by Astrologer Shelvi"/>
    <s v="Thanthi TV"/>
    <n v="25"/>
    <s v="News &amp; Politics"/>
    <d v="2017-12-19T00:00:00"/>
    <x v="3229"/>
    <n v="819"/>
    <n v="134"/>
    <n v="34"/>
    <b v="0"/>
    <b v="0"/>
    <b v="0"/>
  </r>
  <r>
    <s v="dZ0fwJojhrs"/>
    <d v="2017-12-20T00:00:00"/>
    <s v="Guru Randhawa: Lahore (Official Video) Bhushan Kumar | Vee | DirectorGifty | T-Series"/>
    <s v="T-Series"/>
    <n v="10"/>
    <s v="Music"/>
    <d v="2017-12-14T00:00:00"/>
    <x v="3230"/>
    <n v="522839"/>
    <n v="23990"/>
    <n v="27454"/>
    <b v="0"/>
    <b v="0"/>
    <b v="0"/>
  </r>
  <r>
    <s v="N4ykNuh-11Y"/>
    <d v="2017-12-20T00:00:00"/>
    <s v="ABP News is LIVE"/>
    <s v="ABP NEWS"/>
    <n v="22"/>
    <s v="People &amp; Blogs"/>
    <d v="2017-12-18T00:00:00"/>
    <x v="3231"/>
    <n v="3093"/>
    <n v="553"/>
    <n v="36"/>
    <b v="0"/>
    <b v="0"/>
    <b v="0"/>
  </r>
  <r>
    <s v="R8oEYiohFeo"/>
    <d v="2017-12-20T00:00:00"/>
    <s v="Victory Venkatesh SuperB Pure Telugu Speech | Prapancha Telugu Maha Sabhalu 2017 | NewsQube"/>
    <s v="NewsQube"/>
    <n v="24"/>
    <s v="Entertainment"/>
    <d v="2017-12-18T00:00:00"/>
    <x v="3232"/>
    <n v="1258"/>
    <n v="86"/>
    <n v="55"/>
    <b v="0"/>
    <b v="0"/>
    <b v="0"/>
  </r>
  <r>
    <s v="upCvnFuZJHg"/>
    <d v="2017-12-20T00:00:00"/>
    <s v="Nandini 18th Dec 2017"/>
    <s v="SunTV Tamil"/>
    <n v="22"/>
    <s v="People &amp; Blogs"/>
    <d v="2017-12-19T00:00:00"/>
    <x v="3233"/>
    <n v="1394"/>
    <n v="223"/>
    <n v="298"/>
    <b v="0"/>
    <b v="0"/>
    <b v="0"/>
  </r>
  <r>
    <s v="DqD1Ak3OdKg"/>
    <d v="2017-12-20T00:00:00"/>
    <s v="Konchem Touch Lo Unte Chepta - Season 3  - Episode 34 - December 17, 2017 - Best Scene"/>
    <s v="zeetvtelugu"/>
    <n v="24"/>
    <s v="Entertainment"/>
    <d v="2017-12-17T00:00:00"/>
    <x v="3234"/>
    <n v="1223"/>
    <n v="58"/>
    <n v="28"/>
    <b v="0"/>
    <b v="0"/>
    <b v="0"/>
  </r>
  <r>
    <s v="2dHxnzkHTz8"/>
    <d v="2017-12-20T00:00:00"/>
    <s v="Weekly Reliv | Taarak Mehta Ka Ooltah Chashmah|11th December  to 15th December 2017|Ep 2356 to 2360"/>
    <s v="SAB TV"/>
    <n v="24"/>
    <s v="Entertainment"/>
    <d v="2017-12-17T00:00:00"/>
    <x v="3235"/>
    <n v="4183"/>
    <n v="716"/>
    <n v="264"/>
    <b v="0"/>
    <b v="0"/>
    <b v="0"/>
  </r>
  <r>
    <s v="_oEIdFi7sAE"/>
    <d v="2017-12-20T00:00:00"/>
    <s v="Types Of Sleepers | Types | Black Sheep"/>
    <s v="Black Sheep"/>
    <n v="24"/>
    <s v="Entertainment"/>
    <d v="2017-12-19T00:00:00"/>
    <x v="3236"/>
    <n v="8069"/>
    <n v="142"/>
    <n v="427"/>
    <b v="0"/>
    <b v="0"/>
    <b v="0"/>
  </r>
  <r>
    <s v="sXT3ALskww8"/>
    <d v="2017-12-20T00:00:00"/>
    <s v="Ranee | Full Ep 787 19th Dec 2017 | Odia Serial - TarangTV"/>
    <s v="Tarang TV"/>
    <n v="24"/>
    <s v="Entertainment"/>
    <d v="2017-12-19T00:00:00"/>
    <x v="3237"/>
    <n v="143"/>
    <n v="22"/>
    <n v="9"/>
    <b v="0"/>
    <b v="0"/>
    <b v="0"/>
  </r>
  <r>
    <s v="kNXZvShByPA"/>
    <d v="2017-12-20T00:00:00"/>
    <s v="ప్రభాస్ నిహారిక పెళ్లి పై  మెగా హీరో ఫైర్  | Mega Hero Reacted On Prabhas Niharika Marriage"/>
    <s v="Garam Chai"/>
    <n v="24"/>
    <s v="Entertainment"/>
    <d v="2017-12-15T00:00:00"/>
    <x v="3238"/>
    <n v="1974"/>
    <n v="1362"/>
    <n v="449"/>
    <b v="0"/>
    <b v="0"/>
    <b v="0"/>
  </r>
  <r>
    <s v="qUnUoxa8Bww"/>
    <d v="2017-12-20T00:00:00"/>
    <s v="Bhangre Wala Gana (ਭੰਗੜੇ ਵਾਲਾ ਗਾਣਾ) - Gagan Wadali | Latest Punjabi Song 2017 | Ramaz Music"/>
    <s v="Ramaz Music"/>
    <n v="10"/>
    <s v="Music"/>
    <d v="2017-12-15T00:00:00"/>
    <x v="3239"/>
    <n v="25975"/>
    <n v="539"/>
    <n v="320"/>
    <b v="0"/>
    <b v="0"/>
    <b v="0"/>
  </r>
  <r>
    <s v="9VAZ0WCTrGk"/>
    <d v="2017-12-20T00:00:00"/>
    <s v="Balloon - Official Trailer | Jai, Anjali | Janani Iyer | Yuvan Shankar Raja | Sinish"/>
    <s v="Auraa Cinemas"/>
    <n v="1"/>
    <s v="Film &amp; Animation"/>
    <d v="2017-12-15T00:00:00"/>
    <x v="3240"/>
    <n v="36434"/>
    <n v="2466"/>
    <n v="1783"/>
    <b v="0"/>
    <b v="0"/>
    <b v="0"/>
  </r>
  <r>
    <s v="kIUTkykbC_0"/>
    <d v="2017-12-20T00:00:00"/>
    <s v="Patas | 18th  December 2017 | Full Episode 638 | ETV Plus"/>
    <s v="ETV Plus India"/>
    <n v="23"/>
    <s v="Comedy"/>
    <d v="2017-12-19T00:00:00"/>
    <x v="3241"/>
    <n v="1438"/>
    <n v="129"/>
    <n v="289"/>
    <b v="0"/>
    <b v="0"/>
    <b v="0"/>
  </r>
  <r>
    <s v="8p5viWCKYOw"/>
    <d v="2017-12-20T00:00:00"/>
    <s v="How Himachal Pradesh Trumps Gujarat Even Though Modi’s State Is The Economic Powerhouse"/>
    <s v="IndianExpressOnline"/>
    <n v="25"/>
    <s v="News &amp; Politics"/>
    <d v="2017-12-18T00:00:00"/>
    <x v="3242"/>
    <n v="612"/>
    <n v="171"/>
    <n v="91"/>
    <b v="0"/>
    <b v="0"/>
    <b v="0"/>
  </r>
  <r>
    <s v="5WqDAAzEcjk"/>
    <d v="2017-12-20T00:00:00"/>
    <s v="Assembly Poll Result: Congress again blames EVM for their loss in Gujarat and Himachal"/>
    <s v="IndiaTV"/>
    <n v="25"/>
    <s v="News &amp; Politics"/>
    <d v="2017-12-18T00:00:00"/>
    <x v="3243"/>
    <n v="912"/>
    <n v="235"/>
    <n v="241"/>
    <b v="0"/>
    <b v="0"/>
    <b v="0"/>
  </r>
  <r>
    <s v="0ktXUQCI07U"/>
    <d v="2017-12-20T00:00:00"/>
    <s v="19 December 2017-The Hindu Editorial News Paper Analysis- [UPSC/SSC/IBPS] Current affairs HD"/>
    <s v="Study IQ education"/>
    <n v="27"/>
    <s v="Education"/>
    <d v="2017-12-19T00:00:00"/>
    <x v="3244"/>
    <n v="2674"/>
    <n v="51"/>
    <n v="383"/>
    <b v="0"/>
    <b v="0"/>
    <b v="0"/>
  </r>
  <r>
    <s v="4MiYBsG82Ho"/>
    <d v="2017-12-20T00:00:00"/>
    <s v="Hiten Tejwani Revealed Hina Khan Real Face - Exclusive Interview | Bigg Boss 11 Eviction"/>
    <s v="TellyMasala"/>
    <n v="25"/>
    <s v="News &amp; Politics"/>
    <d v="2017-12-17T00:00:00"/>
    <x v="3245"/>
    <n v="5047"/>
    <n v="793"/>
    <n v="1477"/>
    <b v="0"/>
    <b v="0"/>
    <b v="0"/>
  </r>
  <r>
    <s v="D496EM6gnnc"/>
    <d v="2017-12-20T00:00:00"/>
    <s v="Cheapest Bezel Less Phone? Vkworld Mix Plus *Bacho*"/>
    <s v="Technical Guruji"/>
    <n v="28"/>
    <s v="Science &amp; Technology"/>
    <d v="2017-12-18T00:00:00"/>
    <x v="3246"/>
    <n v="23981"/>
    <n v="1619"/>
    <n v="6831"/>
    <b v="0"/>
    <b v="0"/>
    <b v="0"/>
  </r>
  <r>
    <s v="4VL9VPnSfcY"/>
    <d v="2017-12-20T00:00:00"/>
    <s v="Bigg Boss 11 | Hiten Tejwani EXCLUSIVE Interview After Eviction | 17 Dec 2017 Episode"/>
    <s v="Bollywood Spy"/>
    <n v="24"/>
    <s v="Entertainment"/>
    <d v="2017-12-17T00:00:00"/>
    <x v="3247"/>
    <n v="6689"/>
    <n v="1020"/>
    <n v="3895"/>
    <b v="0"/>
    <b v="0"/>
    <b v="0"/>
  </r>
  <r>
    <s v="fugigPIUSeQ"/>
    <d v="2017-12-20T00:00:00"/>
    <s v="Made for Each Other Season 2 I Testing physical power in the deep sea I Mazhavil Manorama"/>
    <s v="Mazhavil Manorama"/>
    <n v="24"/>
    <s v="Entertainment"/>
    <d v="2017-12-19T00:00:00"/>
    <x v="3248"/>
    <n v="98"/>
    <n v="16"/>
    <n v="48"/>
    <b v="0"/>
    <b v="0"/>
    <b v="0"/>
  </r>
  <r>
    <s v="bhF9fBKyMEo"/>
    <d v="2017-12-20T00:00:00"/>
    <s v="Berozgari - Amit Bhadana"/>
    <s v="Amit Bhadana"/>
    <n v="24"/>
    <s v="Entertainment"/>
    <d v="2017-12-14T00:00:00"/>
    <x v="3249"/>
    <n v="305339"/>
    <n v="10676"/>
    <n v="23126"/>
    <b v="0"/>
    <b v="0"/>
    <b v="0"/>
  </r>
  <r>
    <s v="IicV_i3wIOE"/>
    <d v="2017-12-20T00:00:00"/>
    <s v="Assembly Results 2017:  रूझानों में बीजेपी- कांग्रेस में कांटे की टक्कर, रुझानों से शेयर बाजार टूटा"/>
    <s v="inKhabar"/>
    <n v="25"/>
    <s v="News &amp; Politics"/>
    <d v="2017-12-18T00:00:00"/>
    <x v="3250"/>
    <n v="462"/>
    <n v="158"/>
    <n v="33"/>
    <b v="0"/>
    <b v="0"/>
    <b v="0"/>
  </r>
  <r>
    <s v="D0EcQlbq_No"/>
    <d v="2017-12-20T00:00:00"/>
    <s v="OMG! Do You Know What Prabhas GIFTED to Niharika on Her BIRTHDAY? | Celebrity News | Total Tollywood"/>
    <s v="Total Tollywood"/>
    <n v="24"/>
    <s v="Entertainment"/>
    <d v="2017-12-18T00:00:00"/>
    <x v="3251"/>
    <n v="401"/>
    <n v="87"/>
    <n v="0"/>
    <b v="1"/>
    <b v="0"/>
    <b v="0"/>
  </r>
  <r>
    <s v="klDLrsVZgqw"/>
    <d v="2017-12-20T00:00:00"/>
    <s v="19 December, 2017 The Hindu  Discussion, Cyber Security, Bamboo, Science Research,"/>
    <s v="only ias"/>
    <n v="27"/>
    <s v="Education"/>
    <d v="2017-12-19T00:00:00"/>
    <x v="3252"/>
    <n v="0"/>
    <n v="0"/>
    <n v="0"/>
    <b v="1"/>
    <b v="1"/>
    <b v="0"/>
  </r>
  <r>
    <s v="carGXNbdhsA"/>
    <d v="2017-12-20T00:00:00"/>
    <s v="Kumkum Bhagya - कुमकुम भाग्य - Episode 998  - December 19, 2017 - Preview"/>
    <s v="zeetv"/>
    <n v="24"/>
    <s v="Entertainment"/>
    <d v="2017-12-19T00:00:00"/>
    <x v="3253"/>
    <n v="421"/>
    <n v="29"/>
    <n v="11"/>
    <b v="0"/>
    <b v="0"/>
    <b v="0"/>
  </r>
  <r>
    <s v="L84_PzfkH2g"/>
    <d v="2017-12-20T00:00:00"/>
    <s v="Bithiri Sathi Visits Telangana Food Stalls At World Telugu Conference | Teenmaar News | V6 News"/>
    <s v="V6 News Telugu"/>
    <n v="25"/>
    <s v="News &amp; Politics"/>
    <d v="2017-12-18T00:00:00"/>
    <x v="3254"/>
    <n v="1529"/>
    <n v="116"/>
    <n v="114"/>
    <b v="0"/>
    <b v="0"/>
    <b v="0"/>
  </r>
  <r>
    <s v="19Hg4OC0W24"/>
    <d v="2017-12-20T00:00:00"/>
    <s v="Sharing The Secret Videos"/>
    <s v="Mumbiker Nikhil"/>
    <n v="22"/>
    <s v="People &amp; Blogs"/>
    <d v="2017-12-17T00:00:00"/>
    <x v="3255"/>
    <n v="24196"/>
    <n v="754"/>
    <n v="2517"/>
    <b v="0"/>
    <b v="0"/>
    <b v="0"/>
  </r>
  <r>
    <s v="E_dg9cv86qA"/>
    <d v="2017-12-20T00:00:00"/>
    <s v="ಈ ಕೊಂಬೆ ತಂದು ನಿಮ್ಮ ಬೀರುವದಲ್ಲಿಟ್ಟರೆ ನಿಮ್ಮ ಮನಯಲ್ಲಿ ಹಣದ ಸುರಿಮಳೆಯಾಗುತ್ತದೆ | YOYO TV Kannada Vastu"/>
    <s v="YOYO TV Kannada"/>
    <n v="24"/>
    <s v="Entertainment"/>
    <d v="2017-12-18T00:00:00"/>
    <x v="3256"/>
    <n v="718"/>
    <n v="87"/>
    <n v="40"/>
    <b v="0"/>
    <b v="0"/>
    <b v="0"/>
  </r>
  <r>
    <s v="1AOlnSeW_wE"/>
    <d v="2017-12-20T00:00:00"/>
    <s v="Dr. Gulati Blushes On Seeing Neetu Singh - The Kapil Sharma Show"/>
    <s v="SET India"/>
    <n v="24"/>
    <s v="Entertainment"/>
    <d v="2017-12-17T00:00:00"/>
    <x v="3257"/>
    <n v="2400"/>
    <n v="201"/>
    <n v="97"/>
    <b v="0"/>
    <b v="0"/>
    <b v="0"/>
  </r>
  <r>
    <s v="clCzp59Qk60"/>
    <d v="2017-12-20T00:00:00"/>
    <s v="8 Most Expensive Wedding Necklaces Of Bollywood Divas - Anushka Sharma, Kareena Kapoor, Aishwarya"/>
    <s v="Univrsal Media Pro"/>
    <n v="22"/>
    <s v="People &amp; Blogs"/>
    <d v="2017-12-18T00:00:00"/>
    <x v="3258"/>
    <n v="1082"/>
    <n v="205"/>
    <n v="45"/>
    <b v="0"/>
    <b v="0"/>
    <b v="0"/>
  </r>
  <r>
    <s v="1Tci7Z4XA0A"/>
    <d v="2017-12-20T00:00:00"/>
    <s v="Taarak Mehta Ka Ooltah Chashmah - तारक मेहता - Episode 876 - 18th December, 2017"/>
    <s v="Sony PAL"/>
    <n v="24"/>
    <s v="Entertainment"/>
    <d v="2017-12-18T00:00:00"/>
    <x v="3259"/>
    <n v="640"/>
    <n v="112"/>
    <n v="52"/>
    <b v="0"/>
    <b v="0"/>
    <b v="0"/>
  </r>
  <r>
    <s v="4cdIyTuYIUg"/>
    <d v="2017-12-20T00:00:00"/>
    <s v="18 December - आज रात सरसों के तेल में देख लेना अपना चेहरा, करोड़पति बनने से कोई रोक नहीं पाएगा"/>
    <s v="जय माँ वैष्णो देवी"/>
    <n v="22"/>
    <s v="People &amp; Blogs"/>
    <d v="2017-12-18T00:00:00"/>
    <x v="3260"/>
    <n v="506"/>
    <n v="68"/>
    <n v="14"/>
    <b v="0"/>
    <b v="0"/>
    <b v="0"/>
  </r>
  <r>
    <s v="0-7wMD5ISIs"/>
    <d v="2017-12-20T00:00:00"/>
    <s v="ABANDONED MALL TURNED INTO WINTER WONDERLAND"/>
    <s v="CaseyNeistat"/>
    <n v="22"/>
    <s v="People &amp; Blogs"/>
    <d v="2017-12-18T00:00:00"/>
    <x v="3261"/>
    <n v="179467"/>
    <n v="3239"/>
    <n v="13123"/>
    <b v="0"/>
    <b v="0"/>
    <b v="0"/>
  </r>
  <r>
    <s v="IodBs5n6LY4"/>
    <d v="2017-12-20T00:00:00"/>
    <s v="ചേച്ചിക്ക് ഇപ്പഴാണ് കാര്യങ്ങൾ ശരിക്ക് തിരിഞ്ഞത് | Mohanlal | Prithviraj | Sangeetha Lakshmana"/>
    <s v="Kandathum Kettathum"/>
    <n v="24"/>
    <s v="Entertainment"/>
    <d v="2017-12-17T00:00:00"/>
    <x v="3262"/>
    <n v="2562"/>
    <n v="174"/>
    <n v="258"/>
    <b v="0"/>
    <b v="0"/>
    <b v="0"/>
  </r>
  <r>
    <s v="AzOCO61rfb8"/>
    <d v="2017-12-20T00:00:00"/>
    <s v="हफ्ते में सिर्फ 1 दिन लगा लो बाल इतने ज्यादा लम्बे हो गए की संभालने में नहीं आये | Super Hair Growth"/>
    <s v="Ayurved Tips in Hindi"/>
    <n v="26"/>
    <s v="Howto &amp; Style"/>
    <d v="2017-12-15T00:00:00"/>
    <x v="3263"/>
    <n v="7068"/>
    <n v="2068"/>
    <n v="714"/>
    <b v="0"/>
    <b v="0"/>
    <b v="0"/>
  </r>
  <r>
    <s v="Uf2Cj7ppggA"/>
    <d v="2017-12-20T00:00:00"/>
    <s v="PADMAN | Akshay Kumar | Sonam Kapoor | Trailer Reaction!"/>
    <s v="jaby koay"/>
    <n v="24"/>
    <s v="Entertainment"/>
    <d v="2017-12-16T00:00:00"/>
    <x v="3264"/>
    <n v="9226"/>
    <n v="520"/>
    <n v="1515"/>
    <b v="0"/>
    <b v="0"/>
    <b v="0"/>
  </r>
  <r>
    <s v="8Khw_1_0wqA"/>
    <d v="2017-12-20T00:00:00"/>
    <s v="పోలీసుల ముందు  స్వాతి, రాజేష్ ఎలా గొడ‌వ ప‌డ్డారో చూడండి || Swathi And Rajesh About Sudhakar Reddy"/>
    <s v="OmFut"/>
    <n v="24"/>
    <s v="Entertainment"/>
    <d v="2017-12-16T00:00:00"/>
    <x v="3265"/>
    <n v="354"/>
    <n v="504"/>
    <n v="80"/>
    <b v="0"/>
    <b v="0"/>
    <b v="0"/>
  </r>
  <r>
    <s v="jk864bc-8hA"/>
    <d v="2017-12-20T00:00:00"/>
    <s v="Jabardasth Mahesh on Hyper Aadi - Mahesh Kathi controversies - Full Interview || TV9"/>
    <s v="TV9 Entertainment"/>
    <n v="24"/>
    <s v="Entertainment"/>
    <d v="2017-12-17T00:00:00"/>
    <x v="3266"/>
    <n v="2868"/>
    <n v="316"/>
    <n v="386"/>
    <b v="0"/>
    <b v="0"/>
    <b v="0"/>
  </r>
  <r>
    <s v="wtKBAiRyre4"/>
    <d v="2017-12-20T00:00:00"/>
    <s v="Jagan Salary For Bigg Boss Kannada 5"/>
    <s v="Sandalwood Studios"/>
    <n v="22"/>
    <s v="People &amp; Blogs"/>
    <d v="2017-12-16T00:00:00"/>
    <x v="3267"/>
    <n v="457"/>
    <n v="374"/>
    <n v="166"/>
    <b v="0"/>
    <b v="0"/>
    <b v="0"/>
  </r>
  <r>
    <s v="HBZF97NioyY"/>
    <d v="2017-12-20T00:00:00"/>
    <s v="Chiranjeevi Speech @ World Telugu Conference 2017 || Day 4 || Hyderabad || NTV"/>
    <s v="NTV Telugu"/>
    <n v="25"/>
    <s v="News &amp; Politics"/>
    <d v="2017-12-18T00:00:00"/>
    <x v="3268"/>
    <n v="2952"/>
    <n v="218"/>
    <n v="259"/>
    <b v="0"/>
    <b v="0"/>
    <b v="0"/>
  </r>
  <r>
    <s v="81oEIrDYX4E"/>
    <d v="2017-12-20T00:00:00"/>
    <s v="STORY OF EVERY BOYFRIEND- | ELVISH YADAV  |"/>
    <s v="Elvish yadav"/>
    <n v="23"/>
    <s v="Comedy"/>
    <d v="2017-12-16T00:00:00"/>
    <x v="3269"/>
    <n v="139173"/>
    <n v="2210"/>
    <n v="6631"/>
    <b v="0"/>
    <b v="0"/>
    <b v="0"/>
  </r>
  <r>
    <s v="B0jItb1pcOQ"/>
    <d v="2017-12-20T00:00:00"/>
    <s v="Kalyanam - Conditions Apply | Episode 3 - ‘Senthil v/s Cat-appa’ | Mirchi Senthil &amp; Sreeja"/>
    <s v="Radio Mirchi Tamil"/>
    <n v="24"/>
    <s v="Entertainment"/>
    <d v="2017-12-16T00:00:00"/>
    <x v="3270"/>
    <n v="37579"/>
    <n v="1549"/>
    <n v="2238"/>
    <b v="0"/>
    <b v="0"/>
    <b v="0"/>
  </r>
  <r>
    <s v="eq9XGDKsZSQ"/>
    <d v="2017-12-20T00:00:00"/>
    <s v="ABPResults : भाजपा गुजरात में EVM से छेड़छाड़ कर जीती: हार्दिक"/>
    <s v="ABP NEWS HINDI"/>
    <n v="22"/>
    <s v="People &amp; Blogs"/>
    <d v="2017-12-18T00:00:00"/>
    <x v="3271"/>
    <n v="1879"/>
    <n v="680"/>
    <n v="596"/>
    <b v="0"/>
    <b v="0"/>
    <b v="0"/>
  </r>
  <r>
    <s v="pV42vOPP41s"/>
    <d v="2017-12-20T00:00:00"/>
    <s v="Virat Kohli Anushka Sharma post First Honeymoon Picture |वनइंडिया हिंदी"/>
    <s v="Oneindia Hindi | वनइंडिया हिन्दी"/>
    <n v="25"/>
    <s v="News &amp; Politics"/>
    <d v="2017-12-15T00:00:00"/>
    <x v="3272"/>
    <n v="2387"/>
    <n v="804"/>
    <n v="200"/>
    <b v="0"/>
    <b v="0"/>
    <b v="0"/>
  </r>
  <r>
    <s v="_PBIEpUqP8A"/>
    <d v="2017-12-20T00:00:00"/>
    <s v="#AssemblyElections2017: BJP set to retain Gujarat, take Himachal from Congress"/>
    <s v="Hindustan Times"/>
    <n v="25"/>
    <s v="News &amp; Politics"/>
    <d v="2017-12-18T00:00:00"/>
    <x v="3273"/>
    <n v="380"/>
    <n v="139"/>
    <n v="60"/>
    <b v="0"/>
    <b v="0"/>
    <b v="0"/>
  </r>
  <r>
    <s v="L7cdApi5vTk"/>
    <d v="2017-12-20T00:00:00"/>
    <s v="Ram in Hindi Dubbed 2017 | Hindi Dubbed Movies 2017 Full Movie"/>
    <s v="Movie Mela"/>
    <n v="1"/>
    <s v="Film &amp; Animation"/>
    <d v="2017-12-17T00:00:00"/>
    <x v="3274"/>
    <n v="3100"/>
    <n v="406"/>
    <n v="105"/>
    <b v="0"/>
    <b v="0"/>
    <b v="0"/>
  </r>
  <r>
    <s v="RmkDc6lHWi8"/>
    <d v="2017-12-20T00:00:00"/>
    <s v="Konchem Touch Lo Unte Chepta Season 3 - Akhil Akkineni Promo 2 - Pradeep Machiraju"/>
    <s v="Pradeep Machiraju"/>
    <n v="22"/>
    <s v="People &amp; Blogs"/>
    <d v="2017-12-17T00:00:00"/>
    <x v="3275"/>
    <n v="2960"/>
    <n v="158"/>
    <n v="148"/>
    <b v="0"/>
    <b v="0"/>
    <b v="0"/>
  </r>
  <r>
    <s v="jMAHoWbfdN0"/>
    <d v="2017-12-20T00:00:00"/>
    <s v="FRDI BILL &amp; Aadhaar Game : The Danger and Mystery behind them! l feat. Wali Rahmani"/>
    <s v="The Baigan Vines Extras"/>
    <n v="24"/>
    <s v="Entertainment"/>
    <d v="2017-12-17T00:00:00"/>
    <x v="3276"/>
    <n v="7674"/>
    <n v="154"/>
    <n v="676"/>
    <b v="0"/>
    <b v="0"/>
    <b v="0"/>
  </r>
  <r>
    <s v="g1NqSbwrk-I"/>
    <d v="2017-12-20T00:00:00"/>
    <s v="WHY TOPPERS WORK FOR FAILURES (HINDI) - EDUCATION SYSTEM !!"/>
    <s v="SeeKen"/>
    <n v="27"/>
    <s v="Education"/>
    <d v="2017-12-17T00:00:00"/>
    <x v="3277"/>
    <n v="11891"/>
    <n v="246"/>
    <n v="1062"/>
    <b v="0"/>
    <b v="0"/>
    <b v="0"/>
  </r>
  <r>
    <s v="wCQw-ZLzht8"/>
    <d v="2017-12-20T00:00:00"/>
    <s v="TYPES OF PEOPLE AT A RESTAURANT | Hasley India"/>
    <s v="Hasley India"/>
    <n v="23"/>
    <s v="Comedy"/>
    <d v="2017-12-15T00:00:00"/>
    <x v="3278"/>
    <n v="37540"/>
    <n v="1389"/>
    <n v="2309"/>
    <b v="0"/>
    <b v="0"/>
    <b v="0"/>
  </r>
  <r>
    <s v="lMsRUtAELLg"/>
    <d v="2017-12-20T00:00:00"/>
    <s v="ലാലേട്ടന്റെ ലുക്കിനെ കളിയാക്കിയ അഡ്വ. സംഗീതയെ പൊളിച്ചടുക്കി| Sangeetha interviews Mohanlal | Odiyan"/>
    <s v="Cinemakkaryam"/>
    <n v="24"/>
    <s v="Entertainment"/>
    <d v="2017-12-16T00:00:00"/>
    <x v="3279"/>
    <n v="1364"/>
    <n v="286"/>
    <n v="1092"/>
    <b v="0"/>
    <b v="0"/>
    <b v="0"/>
  </r>
  <r>
    <s v="ZZBCagwloo0"/>
    <d v="2017-12-20T00:00:00"/>
    <s v="Mp Patwari 18 Dec 1st shift Maths Questions|Patwari Exam Analysis, Patwari Exam review"/>
    <s v="TAPOBHOOMI Classes"/>
    <n v="27"/>
    <s v="Education"/>
    <d v="2017-12-18T00:00:00"/>
    <x v="3280"/>
    <n v="1132"/>
    <n v="62"/>
    <n v="97"/>
    <b v="0"/>
    <b v="0"/>
    <b v="0"/>
  </r>
  <r>
    <s v="RqLKhmNMYVY"/>
    <d v="2017-12-20T00:00:00"/>
    <s v="अपने दिमाग / मन को नियंत्रित करे  | How to Control Your Mind"/>
    <s v="FactTechz"/>
    <n v="24"/>
    <s v="Entertainment"/>
    <d v="2017-12-16T00:00:00"/>
    <x v="3281"/>
    <n v="51503"/>
    <n v="1096"/>
    <n v="4767"/>
    <b v="0"/>
    <b v="0"/>
    <b v="0"/>
  </r>
  <r>
    <s v="0A9RyOaIa4o"/>
    <d v="2017-12-20T00:00:00"/>
    <s v="Big Boss 11 - Luv Tyagi BREAKS UP with Hina Khan in front of Salman Khan in Weekend ka Vaar"/>
    <s v="10 DEGREE INDIAN FACTS"/>
    <n v="24"/>
    <s v="Entertainment"/>
    <d v="2017-12-17T00:00:00"/>
    <x v="3282"/>
    <n v="2522"/>
    <n v="749"/>
    <n v="1185"/>
    <b v="0"/>
    <b v="0"/>
    <b v="0"/>
  </r>
  <r>
    <s v="GjDK_6NtYGQ"/>
    <d v="2017-12-20T00:00:00"/>
    <s v="50 TOTALLY CRAZY IDEAS YOU CAN ACTUALLY DIY"/>
    <s v="5-Minute Crafts"/>
    <n v="26"/>
    <s v="Howto &amp; Style"/>
    <d v="2017-12-16T00:00:00"/>
    <x v="3283"/>
    <n v="39989"/>
    <n v="5091"/>
    <n v="3134"/>
    <b v="0"/>
    <b v="0"/>
    <b v="0"/>
  </r>
  <r>
    <s v="UJgsdX8NUnI"/>
    <d v="2017-12-20T00:00:00"/>
    <s v="రాజేష్ మెఖం కాలడానికి స్వాతి ఎం చెప్పిందో తెలిస్తే షాక్ అవుతారు || Tollywood Nine"/>
    <s v="Tollywood Nine"/>
    <n v="24"/>
    <s v="Entertainment"/>
    <d v="2017-12-17T00:00:00"/>
    <x v="3284"/>
    <n v="110"/>
    <n v="47"/>
    <n v="0"/>
    <b v="1"/>
    <b v="0"/>
    <b v="0"/>
  </r>
  <r>
    <s v="P9ZdxKvZ9h0"/>
    <d v="2017-12-20T00:00:00"/>
    <s v="Gujarat Election Results LIVE | Celebration Begins Outside BJP HQ In Delhi"/>
    <s v="India Today"/>
    <n v="25"/>
    <s v="News &amp; Politics"/>
    <d v="2017-12-18T00:00:00"/>
    <x v="3285"/>
    <n v="239"/>
    <n v="67"/>
    <n v="66"/>
    <b v="0"/>
    <b v="0"/>
    <b v="0"/>
  </r>
  <r>
    <s v="Wi3pu6InO90"/>
    <d v="2017-12-20T00:00:00"/>
    <s v="മരണമാസ്സ്‌! സിനിമയിൽപോലും ഇല്ലാത്ത മാസ്സ് എൻട്രി! | Mohanlal Mass Entry At Kochi Edappally"/>
    <s v="Filmy Chutney"/>
    <n v="24"/>
    <s v="Entertainment"/>
    <d v="2017-12-16T00:00:00"/>
    <x v="3286"/>
    <n v="4402"/>
    <n v="687"/>
    <n v="535"/>
    <b v="0"/>
    <b v="0"/>
    <b v="0"/>
  </r>
  <r>
    <s v="gpqhM1NiKJU"/>
    <d v="2017-12-20T00:00:00"/>
    <s v="Big Debate: गुजरात-हिमाचल में मोदी लहर बरकार, आखिर कब दिखेगा कांग्रेस में बदलाव ?"/>
    <s v="Hindi Khabar"/>
    <n v="25"/>
    <s v="News &amp; Politics"/>
    <d v="2017-12-18T00:00:00"/>
    <x v="3287"/>
    <n v="269"/>
    <n v="88"/>
    <n v="40"/>
    <b v="0"/>
    <b v="0"/>
    <b v="0"/>
  </r>
  <r>
    <s v="yHLDHa_Wf_Y"/>
    <d v="2017-12-20T00:00:00"/>
    <s v="Aruvi Movie Review - Tamil Talkies"/>
    <s v="Tamil Talkies"/>
    <n v="24"/>
    <s v="Entertainment"/>
    <d v="2017-12-15T00:00:00"/>
    <x v="3288"/>
    <n v="7012"/>
    <n v="2100"/>
    <n v="601"/>
    <b v="0"/>
    <b v="0"/>
    <b v="0"/>
  </r>
  <r>
    <s v="n39LjU5ldcw"/>
    <d v="2017-12-20T00:00:00"/>
    <s v="KUNBA DHARME KA | EPISODE 41: पोरी लेगी .. | Mukesh Dahiya Comedy Webseries | DAHIYA FILMS"/>
    <s v="DAHIYA FILMS"/>
    <n v="24"/>
    <s v="Entertainment"/>
    <d v="2017-12-15T00:00:00"/>
    <x v="3289"/>
    <n v="8320"/>
    <n v="982"/>
    <n v="545"/>
    <b v="0"/>
    <b v="0"/>
    <b v="0"/>
  </r>
  <r>
    <s v="UNRKOOPwuu4"/>
    <d v="2017-12-20T00:00:00"/>
    <s v="Narendra Modi latest Full speech BJP HQ after victory in Gujarat &amp; Himachal Pradesh Election."/>
    <s v="Pyara Hindustan"/>
    <n v="25"/>
    <s v="News &amp; Politics"/>
    <d v="2017-12-18T00:00:00"/>
    <x v="3290"/>
    <n v="1968"/>
    <n v="307"/>
    <n v="116"/>
    <b v="0"/>
    <b v="0"/>
    <b v="0"/>
  </r>
  <r>
    <s v="G5STtCZUEMg"/>
    <d v="2017-12-20T00:00:00"/>
    <s v="నిహారికతో ప్రభాస్ పెళ్లి సంతోషంలో రెండు కుటుంబాలు || Prabhas Marriage With Niharika #9Roses Media"/>
    <s v="9Roses Media"/>
    <n v="24"/>
    <s v="Entertainment"/>
    <d v="2017-12-15T00:00:00"/>
    <x v="3291"/>
    <n v="1395"/>
    <n v="947"/>
    <n v="452"/>
    <b v="0"/>
    <b v="0"/>
    <b v="0"/>
  </r>
  <r>
    <s v="W9h0cpXajlk"/>
    <d v="2017-12-20T00:00:00"/>
    <s v="News18 Punjab Haryana Himachal  LIVE Stream"/>
    <s v="News18 Punjab/Haryana/Himachal"/>
    <n v="25"/>
    <s v="News &amp; Politics"/>
    <d v="2017-12-17T00:00:00"/>
    <x v="3292"/>
    <n v="569"/>
    <n v="66"/>
    <n v="0"/>
    <b v="0"/>
    <b v="0"/>
    <b v="0"/>
  </r>
  <r>
    <s v="T5-gLMUbq3o"/>
    <d v="2017-12-20T00:00:00"/>
    <s v="Prannoy Roy Analyses BJP's Gujarat Win"/>
    <s v="NDTV"/>
    <n v="25"/>
    <s v="News &amp; Politics"/>
    <d v="2017-12-18T00:00:00"/>
    <x v="3293"/>
    <n v="230"/>
    <n v="176"/>
    <n v="113"/>
    <b v="0"/>
    <b v="0"/>
    <b v="0"/>
  </r>
  <r>
    <s v="psKWR8IB528"/>
    <d v="2017-12-20T00:00:00"/>
    <s v="kaka kumanshi special शेर को मिला सवा शेर राजस्थानी हरयाणवी कॉमेडी"/>
    <s v="Murari Ki Kocktail"/>
    <n v="1"/>
    <s v="Film &amp; Animation"/>
    <d v="2017-12-16T00:00:00"/>
    <x v="3294"/>
    <n v="7715"/>
    <n v="780"/>
    <n v="429"/>
    <b v="0"/>
    <b v="0"/>
    <b v="0"/>
  </r>
  <r>
    <s v="QtGue7HuuwA"/>
    <d v="2017-12-20T00:00:00"/>
    <s v="Dulaara | Bhojpuri Action Movie | Pradeep Pandey “Chintu”, Tanushree | New Bhojpuri Movies Full 2017"/>
    <s v="Venus Regional"/>
    <n v="24"/>
    <s v="Entertainment"/>
    <d v="2017-12-15T00:00:00"/>
    <x v="3295"/>
    <n v="3987"/>
    <n v="1887"/>
    <n v="669"/>
    <b v="0"/>
    <b v="0"/>
    <b v="0"/>
  </r>
  <r>
    <s v="LWCzx9EuBhU"/>
    <d v="2017-12-20T00:00:00"/>
    <s v="HILARIOUS COCKROACH PRANK ON GIRLS - Baap Of Bakchod - Raj"/>
    <s v="Baap Of Bakchod"/>
    <n v="23"/>
    <s v="Comedy"/>
    <d v="2017-12-16T00:00:00"/>
    <x v="3296"/>
    <n v="19327"/>
    <n v="1031"/>
    <n v="1199"/>
    <b v="0"/>
    <b v="0"/>
    <b v="0"/>
  </r>
  <r>
    <s v="meeh2f8-OqI"/>
    <d v="2017-12-20T00:00:00"/>
    <s v="Life-saving diplomat Yang Shu: I want them to be SAFE."/>
    <s v="CGTN"/>
    <n v="25"/>
    <s v="News &amp; Politics"/>
    <d v="2017-12-17T00:00:00"/>
    <x v="3297"/>
    <n v="202"/>
    <n v="155"/>
    <n v="9"/>
    <b v="0"/>
    <b v="0"/>
    <b v="0"/>
  </r>
  <r>
    <s v="LPjQIXAqGc8"/>
    <d v="2017-12-20T00:00:00"/>
    <s v="हफ्ते में सिर्फ 1 बार लगाया बाल इतने ज्यादा लम्बे हो गए की तंग आकर कटवाने पड़े Super Fast Hair Growth"/>
    <s v="Xyz Gyan"/>
    <n v="22"/>
    <s v="People &amp; Blogs"/>
    <d v="2017-12-14T00:00:00"/>
    <x v="3298"/>
    <n v="13335"/>
    <n v="2806"/>
    <n v="609"/>
    <b v="0"/>
    <b v="0"/>
    <b v="0"/>
  </r>
  <r>
    <s v="yf2jrvLOZso"/>
    <d v="2017-12-20T00:00:00"/>
    <s v="Raja Rani - 18th to 22nd December 2017 - Promo"/>
    <s v="Vijay Television"/>
    <n v="24"/>
    <s v="Entertainment"/>
    <d v="2017-12-18T00:00:00"/>
    <x v="3299"/>
    <n v="514"/>
    <n v="51"/>
    <n v="34"/>
    <b v="0"/>
    <b v="0"/>
    <b v="0"/>
  </r>
  <r>
    <s v="pdo-xtVvaMM"/>
    <d v="2017-12-20T00:00:00"/>
    <s v="BJP Retains Power in Gujarat, but Fails to Achieve 'Target 150+' | The Quint"/>
    <s v="The Quint"/>
    <n v="25"/>
    <s v="News &amp; Politics"/>
    <d v="2017-12-18T00:00:00"/>
    <x v="3300"/>
    <n v="262"/>
    <n v="149"/>
    <n v="58"/>
    <b v="0"/>
    <b v="0"/>
    <b v="0"/>
  </r>
  <r>
    <s v="k5f-MQb-ngE"/>
    <d v="2017-12-20T00:00:00"/>
    <s v="Samantha got disappointed during Rehearsal ! | Velaikkaran | Sivakarthikeyan Interview"/>
    <s v="Cinema Vikatan"/>
    <n v="24"/>
    <s v="Entertainment"/>
    <d v="2017-12-17T00:00:00"/>
    <x v="3301"/>
    <n v="3599"/>
    <n v="131"/>
    <n v="218"/>
    <b v="0"/>
    <b v="0"/>
    <b v="0"/>
  </r>
  <r>
    <s v="kcXlkIgT7Kw"/>
    <d v="2017-12-20T00:00:00"/>
    <s v="Election Results 2017: कौन जीत रहा है गुजरात ?"/>
    <s v="News 24"/>
    <n v="25"/>
    <s v="News &amp; Politics"/>
    <d v="2017-12-18T00:00:00"/>
    <x v="3302"/>
    <n v="1172"/>
    <n v="283"/>
    <n v="4"/>
    <b v="0"/>
    <b v="0"/>
    <b v="0"/>
  </r>
  <r>
    <s v="IHtJgtBm9k0"/>
    <d v="2017-12-20T00:00:00"/>
    <s v="கணவனை கொன்று 13வருடம் யாருக்கும் தெரியாமல் மறைத்து வைத்த மனைவி போலிசிடம் எப்படி சிக்கினார் தெரியுமா?"/>
    <s v="Tamil News"/>
    <n v="24"/>
    <s v="Entertainment"/>
    <d v="2017-12-17T00:00:00"/>
    <x v="3303"/>
    <n v="275"/>
    <n v="128"/>
    <n v="14"/>
    <b v="0"/>
    <b v="0"/>
    <b v="0"/>
  </r>
  <r>
    <s v="BvzkJCL_uVM"/>
    <d v="2017-12-20T00:00:00"/>
    <s v="വയർ കാണാതിരിക്കാൻ സ്ലിം ബെൽറ്റ്, ശ്വാസം  വിടാതെയുള്ള നിൽപ്പ് ; ലാലേട്ടനെതിരെ പുതിയ കണ്ടുപിടുത്തങ്ങൾ"/>
    <s v="Malayalam Movie Central"/>
    <n v="24"/>
    <s v="Entertainment"/>
    <d v="2017-12-16T00:00:00"/>
    <x v="3304"/>
    <n v="242"/>
    <n v="339"/>
    <n v="95"/>
    <b v="0"/>
    <b v="0"/>
    <b v="0"/>
  </r>
  <r>
    <s v="yUZUmerqGbo"/>
    <d v="2017-12-20T00:00:00"/>
    <s v="Hi - Tech Stars prostitution in Hyderabad Star Hotels - TV9 Now"/>
    <s v="TV9 NOW"/>
    <n v="24"/>
    <s v="Entertainment"/>
    <d v="2017-12-17T00:00:00"/>
    <x v="3305"/>
    <n v="875"/>
    <n v="338"/>
    <n v="261"/>
    <b v="0"/>
    <b v="0"/>
    <b v="0"/>
  </r>
  <r>
    <s v="3CGGqXL7Qr8"/>
    <d v="2017-12-20T00:00:00"/>
    <s v="പാർവതിയെ തേച്ചൊട്ടിച്ച് മമ്മൂട്ടിയുടെ തകർപ്പൻ മറുപടി | Mammoootty Mass Reply to Parvathy | Kasaba"/>
    <s v="a2z Media"/>
    <n v="24"/>
    <s v="Entertainment"/>
    <d v="2017-12-16T00:00:00"/>
    <x v="3306"/>
    <n v="541"/>
    <n v="598"/>
    <n v="48"/>
    <b v="0"/>
    <b v="0"/>
    <b v="0"/>
  </r>
  <r>
    <s v="O8lzxs_b9Rg"/>
    <d v="2017-12-20T00:00:00"/>
    <s v="ScoopWhoop: Your Mom When You Forget To Bring Your Dabba Home"/>
    <s v="ScoopWhoop"/>
    <n v="10"/>
    <s v="Music"/>
    <d v="2017-12-18T00:00:00"/>
    <x v="3307"/>
    <n v="2534"/>
    <n v="152"/>
    <n v="78"/>
    <b v="0"/>
    <b v="0"/>
    <b v="0"/>
  </r>
  <r>
    <s v="kpjKbaZQJKU"/>
    <d v="2017-12-20T00:00:00"/>
    <s v="Bollywood Reaction on Akshay Kumar’s PADMAN Trailer"/>
    <s v="Crazy 4 Bollywood"/>
    <n v="24"/>
    <s v="Entertainment"/>
    <d v="2017-12-15T00:00:00"/>
    <x v="3308"/>
    <n v="9119"/>
    <n v="522"/>
    <n v="1179"/>
    <b v="0"/>
    <b v="0"/>
    <b v="0"/>
  </r>
  <r>
    <s v="yR1OwH_gmiI"/>
    <d v="2017-12-20T00:00:00"/>
    <s v="Okka Ammayi Thappa Full Movie - 2017 Latest Telugu Full Movie - Sundeep Kishan, Nithya Menon"/>
    <s v="Bhavani HD Movies"/>
    <n v="24"/>
    <s v="Entertainment"/>
    <d v="2017-12-12T00:00:00"/>
    <x v="3309"/>
    <n v="6039"/>
    <n v="742"/>
    <n v="569"/>
    <b v="0"/>
    <b v="0"/>
    <b v="0"/>
  </r>
  <r>
    <s v="pPns-DIwhII"/>
    <d v="2017-12-20T00:00:00"/>
    <s v="Guru Randhawa | Celebrating 200 Million : High Rated Gabru"/>
    <s v="Guru Randhawa"/>
    <n v="10"/>
    <s v="Music"/>
    <d v="2017-12-17T00:00:00"/>
    <x v="3310"/>
    <n v="1858"/>
    <n v="48"/>
    <n v="202"/>
    <b v="0"/>
    <b v="0"/>
    <b v="0"/>
  </r>
  <r>
    <s v="BTma7cV4DDA"/>
    <d v="2017-12-20T00:00:00"/>
    <s v="BIGG BOSS 11 :  तो लव ने कर ही दिया खुलासा, कहा  ‘हां करता हूं हिना से प्यार’."/>
    <s v="News Filmy Hai"/>
    <n v="24"/>
    <s v="Entertainment"/>
    <d v="2017-12-16T00:00:00"/>
    <x v="3311"/>
    <n v="1035"/>
    <n v="391"/>
    <n v="278"/>
    <b v="0"/>
    <b v="0"/>
    <b v="0"/>
  </r>
  <r>
    <s v="bAl2OnwldqQ"/>
    <d v="2017-12-20T00:00:00"/>
    <s v="Meelo Evaru Koteeswarudu Telugu Full Movie | Naveen Chandra | Saloni | Shruti | Sunday Prime Movie"/>
    <s v="Telugu Filmnagar"/>
    <n v="24"/>
    <s v="Entertainment"/>
    <d v="2017-12-17T00:00:00"/>
    <x v="3312"/>
    <n v="1666"/>
    <n v="151"/>
    <n v="110"/>
    <b v="0"/>
    <b v="0"/>
    <b v="0"/>
  </r>
  <r>
    <s v="bjKr2ltVKII"/>
    <d v="2017-12-20T00:00:00"/>
    <s v="The Politics of Branding, Meeting Obama &amp; Trump's First Year: The Daily Show"/>
    <s v="The Daily Show with Trevor Noah"/>
    <n v="23"/>
    <s v="Comedy"/>
    <d v="2017-12-19T00:00:00"/>
    <x v="3313"/>
    <n v="13351"/>
    <n v="212"/>
    <n v="447"/>
    <b v="0"/>
    <b v="0"/>
    <b v="0"/>
  </r>
  <r>
    <s v="nDDfFws3BfA"/>
    <d v="2017-12-20T00:00:00"/>
    <s v="10,000 YEARS INTO THE FUTURE IN 10 MINUTES"/>
    <s v="#Mind Warehouse"/>
    <n v="27"/>
    <s v="Education"/>
    <d v="2017-12-17T00:00:00"/>
    <x v="3314"/>
    <n v="20713"/>
    <n v="2375"/>
    <n v="6354"/>
    <b v="0"/>
    <b v="0"/>
    <b v="0"/>
  </r>
  <r>
    <s v="NEYtxauVqA4"/>
    <d v="2017-12-20T00:00:00"/>
    <s v="Trump's FBI Speech, the GOP Tax Plan and Bob Corker: A Closer Look"/>
    <s v="Late Night with Seth Meyers"/>
    <n v="23"/>
    <s v="Comedy"/>
    <d v="2017-12-19T00:00:00"/>
    <x v="3315"/>
    <n v="19955"/>
    <n v="607"/>
    <n v="2335"/>
    <b v="0"/>
    <b v="0"/>
    <b v="0"/>
  </r>
  <r>
    <s v="XPPwZaqUiD0"/>
    <d v="2017-12-20T00:00:00"/>
    <s v="Actor Nani on MCA movie highlights and Making - TV9 Exclusive"/>
    <s v="TV9 Telugu"/>
    <n v="25"/>
    <s v="News &amp; Politics"/>
    <d v="2017-12-17T00:00:00"/>
    <x v="3316"/>
    <n v="1539"/>
    <n v="82"/>
    <n v="150"/>
    <b v="0"/>
    <b v="0"/>
    <b v="0"/>
  </r>
  <r>
    <s v="EN32N-HlGtE"/>
    <d v="2017-12-20T00:00:00"/>
    <s v="Sunn Le Zara | 1921 | Zareen Khan &amp; Karan Kundrra | Arnab Dutta | Harish Sagane | Vikram Bhatt"/>
    <s v="Zee Music Company"/>
    <n v="10"/>
    <s v="Music"/>
    <d v="2017-12-14T00:00:00"/>
    <x v="3317"/>
    <n v="111490"/>
    <n v="2604"/>
    <n v="3818"/>
    <b v="0"/>
    <b v="0"/>
    <b v="0"/>
  </r>
  <r>
    <s v="upUdEeDDo7Y"/>
    <d v="2017-12-21T00:00:00"/>
    <s v="Akkineni Samantha Emotional Speech @ Hello Movie Pre Release Event | TFPC"/>
    <s v="TFPC"/>
    <n v="24"/>
    <s v="Entertainment"/>
    <d v="2017-12-20T00:00:00"/>
    <x v="3318"/>
    <n v="1282"/>
    <n v="63"/>
    <n v="64"/>
    <b v="0"/>
    <b v="0"/>
    <b v="0"/>
  </r>
  <r>
    <s v="fN491KqvtP0"/>
    <d v="2017-12-21T00:00:00"/>
    <s v="Deivamagal Episode 1419, 20/12/17"/>
    <s v="VikatanTV"/>
    <n v="24"/>
    <s v="Entertainment"/>
    <d v="2017-12-20T00:00:00"/>
    <x v="3319"/>
    <n v="3035"/>
    <n v="2860"/>
    <n v="1176"/>
    <b v="0"/>
    <b v="0"/>
    <b v="0"/>
  </r>
  <r>
    <s v="61jLSaDVgnE"/>
    <d v="2017-12-21T00:00:00"/>
    <s v="Nandini 19th Dec 2017"/>
    <s v="SunTV Tamil"/>
    <n v="22"/>
    <s v="People &amp; Blogs"/>
    <d v="2017-12-20T00:00:00"/>
    <x v="3320"/>
    <n v="1948"/>
    <n v="398"/>
    <n v="310"/>
    <b v="0"/>
    <b v="0"/>
    <b v="0"/>
  </r>
  <r>
    <s v="YBI1c2dygNk"/>
    <d v="2017-12-21T00:00:00"/>
    <s v="விட்டாச்சே... இனிமே என்ன பண்ணுவ? TTV Dinakaran Supporter Vetrivel | Jayalalitha Hospital Video"/>
    <s v="Nakkheeran TV"/>
    <n v="25"/>
    <s v="News &amp; Politics"/>
    <d v="2017-12-20T00:00:00"/>
    <x v="3321"/>
    <n v="550"/>
    <n v="171"/>
    <n v="159"/>
    <b v="0"/>
    <b v="0"/>
    <b v="0"/>
  </r>
  <r>
    <s v="pUGh0ydBzI8"/>
    <d v="2017-12-21T00:00:00"/>
    <s v="வாணி ராணி - VAANI RANI -  Episode 1448 - 20/12/2017"/>
    <s v="RadaanMedia"/>
    <n v="24"/>
    <s v="Entertainment"/>
    <d v="2017-12-20T00:00:00"/>
    <x v="3322"/>
    <n v="1952"/>
    <n v="301"/>
    <n v="395"/>
    <b v="0"/>
    <b v="0"/>
    <b v="0"/>
  </r>
  <r>
    <s v="lL8AyBMVYDQ"/>
    <d v="2017-12-21T00:00:00"/>
    <s v="Lalitha Jewellery Robbery Exclusive CCTV Footage.! లలిత జ్యువలరీ లో  సి సి కెమెరా వీడియో .! News Now"/>
    <s v="News Now"/>
    <n v="24"/>
    <s v="Entertainment"/>
    <d v="2017-12-20T00:00:00"/>
    <x v="3323"/>
    <n v="255"/>
    <n v="98"/>
    <n v="29"/>
    <b v="0"/>
    <b v="0"/>
    <b v="0"/>
  </r>
  <r>
    <s v="3UWxZMaKF6o"/>
    <d v="2017-12-21T00:00:00"/>
    <s v="Naa Peru Meenakshi | 19th December 2017  | Full Episode No 908| ETV Telugu"/>
    <s v="etvteluguindia"/>
    <n v="24"/>
    <s v="Entertainment"/>
    <d v="2017-12-19T00:00:00"/>
    <x v="3324"/>
    <n v="1328"/>
    <n v="210"/>
    <n v="226"/>
    <b v="0"/>
    <b v="0"/>
    <b v="0"/>
  </r>
  <r>
    <s v="Qdx4JZq6EWc"/>
    <d v="2017-12-21T00:00:00"/>
    <s v="Indian Therapy for Unbox Therapy #NextLevelCollab - Part 1"/>
    <s v="Technical Guruji"/>
    <n v="28"/>
    <s v="Science &amp; Technology"/>
    <d v="2017-12-20T00:00:00"/>
    <x v="3325"/>
    <n v="21347"/>
    <n v="763"/>
    <n v="2834"/>
    <b v="0"/>
    <b v="0"/>
    <b v="0"/>
  </r>
  <r>
    <s v="BODrjpqFWRI"/>
    <d v="2017-12-21T00:00:00"/>
    <s v="Taarak Mehta Ka Ooltah Chashmah - तारक मेहता - Ep 2362 - 19th December, 2017"/>
    <s v="SAB TV"/>
    <n v="24"/>
    <s v="Entertainment"/>
    <d v="2017-12-19T00:00:00"/>
    <x v="3326"/>
    <n v="715"/>
    <n v="122"/>
    <n v="61"/>
    <b v="0"/>
    <b v="0"/>
    <b v="0"/>
  </r>
  <r>
    <s v="zgGEEX16esE"/>
    <d v="2017-12-21T00:00:00"/>
    <s v="பாகுபலியாக மாறிய அன்புமணி | Naughty Nights | Black Sheep"/>
    <s v="Black Sheep"/>
    <n v="24"/>
    <s v="Entertainment"/>
    <d v="2017-12-20T00:00:00"/>
    <x v="3327"/>
    <n v="5426"/>
    <n v="155"/>
    <n v="656"/>
    <b v="0"/>
    <b v="0"/>
    <b v="0"/>
  </r>
  <r>
    <s v="5YE-yuqX8_U"/>
    <d v="2017-12-21T00:00:00"/>
    <s v="Kuladheivam SUN TV Episode - 803 (20-12-17)"/>
    <s v="THIRU TV"/>
    <n v="24"/>
    <s v="Entertainment"/>
    <d v="2017-12-20T00:00:00"/>
    <x v="3328"/>
    <n v="660"/>
    <n v="135"/>
    <n v="26"/>
    <b v="0"/>
    <b v="0"/>
    <b v="0"/>
  </r>
  <r>
    <s v="kPOqWhBRyLQ"/>
    <d v="2017-12-21T00:00:00"/>
    <s v="Nitin Gadkari का जोरदार भाषण सुनकर कांग्रेसी भी दंग रह गए ! ऐसा काम Rahul Gandhi कभी नहीं कर सकते"/>
    <s v="Pyara Uttarakhand"/>
    <n v="25"/>
    <s v="News &amp; Politics"/>
    <d v="2017-12-19T00:00:00"/>
    <x v="3329"/>
    <n v="6093"/>
    <n v="404"/>
    <n v="553"/>
    <b v="0"/>
    <b v="0"/>
    <b v="0"/>
  </r>
  <r>
    <s v="xZsONNB3gXU"/>
    <d v="2017-12-21T00:00:00"/>
    <s v="LAKH LAAHNTA - RAVNEET (Full Song) Gupz Sehra | Mawin Singh | Latest Punjabi Songs 2017 | Juke Dock"/>
    <s v="Juke Dock"/>
    <n v="10"/>
    <s v="Music"/>
    <d v="2017-12-16T00:00:00"/>
    <x v="3330"/>
    <n v="67466"/>
    <n v="2637"/>
    <n v="4351"/>
    <b v="0"/>
    <b v="0"/>
    <b v="0"/>
  </r>
  <r>
    <s v="WISBAbtjlHM"/>
    <d v="2017-12-21T00:00:00"/>
    <s v="ഇത്ര മോശമായി സംസാരിക്കുന്ന നടി പാർവതിയാണോ സ്ത്രീകൾക്കൊപ്പം | Actress Parvathy OMKV talk"/>
    <s v="Malayali Live"/>
    <n v="24"/>
    <s v="Entertainment"/>
    <d v="2017-12-19T00:00:00"/>
    <x v="3331"/>
    <n v="7187"/>
    <n v="425"/>
    <n v="878"/>
    <b v="0"/>
    <b v="0"/>
    <b v="0"/>
  </r>
  <r>
    <s v="_A-0UgcGJjw"/>
    <d v="2017-12-21T00:00:00"/>
    <s v="అజ్ఞాతవాసికి అలీ దూరంగా ఉండడానికి కారణం ఇదే | Reason For Ali Absence In Agnyathavasi Audio Launch"/>
    <s v="Garam Chai"/>
    <n v="24"/>
    <s v="Entertainment"/>
    <d v="2017-12-20T00:00:00"/>
    <x v="3332"/>
    <n v="1550"/>
    <n v="130"/>
    <n v="64"/>
    <b v="0"/>
    <b v="0"/>
    <b v="0"/>
  </r>
  <r>
    <s v="FVWZjNclRRY"/>
    <d v="2017-12-21T00:00:00"/>
    <s v="ஜெயலலிதாவின் சிகிச்சை வீடியோ பற்றிய விசாரணைகள் நடத்தப்பட வேண்டும்: கார்த்திகை செல்வன்"/>
    <s v="Puthiya Thalaimurai TV"/>
    <n v="25"/>
    <s v="News &amp; Politics"/>
    <d v="2017-12-20T00:00:00"/>
    <x v="3333"/>
    <n v="277"/>
    <n v="73"/>
    <n v="105"/>
    <b v="0"/>
    <b v="0"/>
    <b v="0"/>
  </r>
  <r>
    <s v="oYuhTr5MdfE"/>
    <d v="2017-12-21T00:00:00"/>
    <s v="Jan Gan Man Ki Baat, Episode 166: Gujarat Elections Results and Winter Session of Parliament"/>
    <s v="The Wire"/>
    <n v="25"/>
    <s v="News &amp; Politics"/>
    <d v="2017-12-19T00:00:00"/>
    <x v="3334"/>
    <n v="6470"/>
    <n v="523"/>
    <n v="1353"/>
    <b v="0"/>
    <b v="0"/>
    <b v="0"/>
  </r>
  <r>
    <s v="l9AwBTSuaXg"/>
    <d v="2017-12-21T00:00:00"/>
    <s v="Muddha Mandaram - Episode 959  - December 20, 2017 - Preview"/>
    <s v="zeetvtelugu"/>
    <n v="24"/>
    <s v="Entertainment"/>
    <d v="2017-12-19T00:00:00"/>
    <x v="3335"/>
    <n v="286"/>
    <n v="45"/>
    <n v="32"/>
    <b v="0"/>
    <b v="0"/>
    <b v="0"/>
  </r>
  <r>
    <s v="EK5K-xhyzXs"/>
    <d v="2017-12-21T00:00:00"/>
    <s v="Deeksha Seth in Hindi Dubbed 2017 | Hindi Dubbed Movies 2017 Full Movie"/>
    <s v="Movie Mela"/>
    <n v="1"/>
    <s v="Film &amp; Animation"/>
    <d v="2017-12-20T00:00:00"/>
    <x v="3336"/>
    <n v="1933"/>
    <n v="342"/>
    <n v="97"/>
    <b v="0"/>
    <b v="0"/>
    <b v="0"/>
  </r>
  <r>
    <s v="Jtzn9OQ20Vk"/>
    <d v="2017-12-21T00:00:00"/>
    <s v="Tareyaan De Des ( Full Video ) | Prabh Gill | Maninder Kailey | Desi Routz | Sukh Sanghera"/>
    <s v="Speed Records"/>
    <n v="10"/>
    <s v="Music"/>
    <d v="2017-12-17T00:00:00"/>
    <x v="3337"/>
    <n v="83419"/>
    <n v="1346"/>
    <n v="4239"/>
    <b v="0"/>
    <b v="0"/>
    <b v="0"/>
  </r>
  <r>
    <s v="91YGsDA4Ejo"/>
    <d v="2017-12-21T00:00:00"/>
    <s v="Kapil Annoys His Teacher | Comedy Circus Ka Naya Daur"/>
    <s v="SET India"/>
    <n v="24"/>
    <s v="Entertainment"/>
    <d v="2017-12-19T00:00:00"/>
    <x v="3338"/>
    <n v="2078"/>
    <n v="139"/>
    <n v="52"/>
    <b v="0"/>
    <b v="0"/>
    <b v="0"/>
  </r>
  <r>
    <s v="MLc9mvgjef4"/>
    <d v="2017-12-21T00:00:00"/>
    <s v="20 December 2017-The Hindu Editorial News Paper Analysis- [UPSC/SSC/IBPS] Current affairs HD"/>
    <s v="Study IQ education"/>
    <n v="27"/>
    <s v="Education"/>
    <d v="2017-12-20T00:00:00"/>
    <x v="3339"/>
    <n v="2166"/>
    <n v="39"/>
    <n v="394"/>
    <b v="0"/>
    <b v="0"/>
    <b v="0"/>
  </r>
  <r>
    <s v="yUs1Y-6PWgU"/>
    <d v="2017-12-21T00:00:00"/>
    <s v="Kundali Bhagya - कुंडली भाग्य - Episode 116  - December 19, 2017 - Webisode"/>
    <s v="zeetv"/>
    <n v="24"/>
    <s v="Entertainment"/>
    <d v="2017-12-19T00:00:00"/>
    <x v="3340"/>
    <n v="835"/>
    <n v="156"/>
    <n v="43"/>
    <b v="0"/>
    <b v="0"/>
    <b v="0"/>
  </r>
  <r>
    <s v="3TtxYU7oKOI"/>
    <d v="2017-12-21T00:00:00"/>
    <s v="HASEENA - KULBIR JHINJER (Full Song) Deep Jandu | Sukh Sanghera | Punjabi Songs | Hi Speed Records"/>
    <s v="High Speed Records"/>
    <n v="10"/>
    <s v="Music"/>
    <d v="2017-12-18T00:00:00"/>
    <x v="3341"/>
    <n v="21323"/>
    <n v="1482"/>
    <n v="1274"/>
    <b v="0"/>
    <b v="0"/>
    <b v="0"/>
  </r>
  <r>
    <s v="FliRCB1NE3M"/>
    <d v="2017-12-21T00:00:00"/>
    <s v="Patas | 19th  December 2017 | Full Episode 639 | ETV Plus"/>
    <s v="ETV Plus India"/>
    <n v="23"/>
    <s v="Comedy"/>
    <d v="2017-12-19T00:00:00"/>
    <x v="3342"/>
    <n v="1777"/>
    <n v="171"/>
    <n v="255"/>
    <b v="0"/>
    <b v="0"/>
    <b v="0"/>
  </r>
  <r>
    <s v="aJW9fg54yqs"/>
    <d v="2017-12-21T00:00:00"/>
    <s v="മിഡിൽസ്റ്റമ്പിളകിയല്ലോചേട്ടാ ഇനിയെങ്കിലുംകളിനിർത്തിക്കൂടെ | Malayalam Comedy | MalayalamComedyScenes"/>
    <s v="MovieChannel Malayalam"/>
    <n v="1"/>
    <s v="Film &amp; Animation"/>
    <d v="2017-12-19T00:00:00"/>
    <x v="3343"/>
    <n v="376"/>
    <n v="126"/>
    <n v="22"/>
    <b v="0"/>
    <b v="0"/>
    <b v="0"/>
  </r>
  <r>
    <s v="L1AuR4NORTk"/>
    <d v="2017-12-21T00:00:00"/>
    <s v="THE MOST FEARED TRIBE"/>
    <s v="CarryMinati"/>
    <n v="23"/>
    <s v="Comedy"/>
    <d v="2017-12-16T00:00:00"/>
    <x v="3344"/>
    <n v="214429"/>
    <n v="11312"/>
    <n v="16543"/>
    <b v="0"/>
    <b v="0"/>
    <b v="0"/>
  </r>
  <r>
    <s v="gI5H6fj4UGs"/>
    <d v="2017-12-21T00:00:00"/>
    <s v="KRISHNAVATARAM - 1 | KRISHNA'S BIRTH | Unknown Facts About Lord SRI KRISHNA | Vikram Aditya | EP#101"/>
    <s v="Vikram Aditya"/>
    <n v="24"/>
    <s v="Entertainment"/>
    <d v="2017-12-19T00:00:00"/>
    <x v="3345"/>
    <n v="5726"/>
    <n v="132"/>
    <n v="1999"/>
    <b v="0"/>
    <b v="0"/>
    <b v="0"/>
  </r>
  <r>
    <s v="E39E-kHu95w"/>
    <d v="2017-12-21T00:00:00"/>
    <s v="Balakrishna Mind Blowing Speech at Prapancha Telugu Mahasabhalu | NewsQube"/>
    <s v="NewsQube"/>
    <n v="24"/>
    <s v="Entertainment"/>
    <d v="2017-12-18T00:00:00"/>
    <x v="3346"/>
    <n v="0"/>
    <n v="0"/>
    <n v="251"/>
    <b v="0"/>
    <b v="1"/>
    <b v="0"/>
  </r>
  <r>
    <s v="uL4tsRArKVk"/>
    <d v="2017-12-21T00:00:00"/>
    <s v="Made for Each Other I S2 EP-08 I  Testing physical power in the deep sea I Mazhavil Manorama"/>
    <s v="Mazhavil Manorama"/>
    <n v="24"/>
    <s v="Entertainment"/>
    <d v="2017-12-20T00:00:00"/>
    <x v="3347"/>
    <n v="887"/>
    <n v="159"/>
    <n v="702"/>
    <b v="0"/>
    <b v="0"/>
    <b v="0"/>
  </r>
  <r>
    <s v="3TAfds1tC34"/>
    <d v="2017-12-21T00:00:00"/>
    <s v="Asura Full Movie - 2017 Telugu Full Movies - Nara Rohith, Priya Banerjee"/>
    <s v="Bhavani HD Movies"/>
    <n v="24"/>
    <s v="Entertainment"/>
    <d v="2017-12-14T00:00:00"/>
    <x v="3348"/>
    <n v="1923"/>
    <n v="181"/>
    <n v="125"/>
    <b v="0"/>
    <b v="0"/>
    <b v="0"/>
  </r>
  <r>
    <s v="fdjafnm35fI"/>
    <d v="2017-12-21T00:00:00"/>
    <s v="Bhabi Ji Ghar Par Hain - भाबीजी घर पर हैं - Episode 733  - December 19, 2017 - Webisode"/>
    <s v="And TV"/>
    <n v="24"/>
    <s v="Entertainment"/>
    <d v="2017-12-19T00:00:00"/>
    <x v="3349"/>
    <n v="799"/>
    <n v="73"/>
    <n v="40"/>
    <b v="0"/>
    <b v="0"/>
    <b v="0"/>
  </r>
  <r>
    <s v="lp_sGRz8224"/>
    <d v="2017-12-21T00:00:00"/>
    <s v="అజ్ఞాతవాసి టీజర్ లో ఇవి గమనించారా..? Pawan kalyan Agnathavasi movie teaser |Trivikram Keerthi Suresh"/>
    <s v="Gavva Media"/>
    <n v="24"/>
    <s v="Entertainment"/>
    <d v="2017-12-16T00:00:00"/>
    <x v="3350"/>
    <n v="9037"/>
    <n v="2847"/>
    <n v="344"/>
    <b v="0"/>
    <b v="0"/>
    <b v="0"/>
  </r>
  <r>
    <s v="QTu7oKnsYDU"/>
    <d v="2017-12-21T00:00:00"/>
    <s v="gujraat election गुजरात चुनाव"/>
    <s v="Murari Ki Kocktail"/>
    <n v="1"/>
    <s v="Film &amp; Animation"/>
    <d v="2017-12-19T00:00:00"/>
    <x v="3351"/>
    <n v="3752"/>
    <n v="284"/>
    <n v="316"/>
    <b v="0"/>
    <b v="0"/>
    <b v="0"/>
  </r>
  <r>
    <s v="4db6jfnXtJ8"/>
    <d v="2017-12-21T00:00:00"/>
    <s v="7 AM | ETV Telugu News | 20th December 2017"/>
    <s v="ETV Andhra Pradesh"/>
    <n v="25"/>
    <s v="News &amp; Politics"/>
    <d v="2017-12-20T00:00:00"/>
    <x v="3352"/>
    <n v="300"/>
    <n v="35"/>
    <n v="18"/>
    <b v="0"/>
    <b v="0"/>
    <b v="0"/>
  </r>
  <r>
    <s v="hHoqFSOCQfU"/>
    <d v="2017-12-21T00:00:00"/>
    <s v="Sai Pallavi About MCA Telugu Movie | Nani | Bhumika | MCA Pre Release Event | 2017 Telugu Movie News"/>
    <s v="Indian Cinema"/>
    <n v="22"/>
    <s v="People &amp; Blogs"/>
    <d v="2017-12-20T00:00:00"/>
    <x v="3353"/>
    <n v="91"/>
    <n v="3"/>
    <n v="3"/>
    <b v="0"/>
    <b v="0"/>
    <b v="0"/>
  </r>
  <r>
    <s v="y-BScbU0vyY"/>
    <d v="2017-12-21T00:00:00"/>
    <s v="Smriti Irani पर Modi लगा सकते हैं Gujarat CM  की मुहर"/>
    <s v="NMF News"/>
    <n v="25"/>
    <s v="News &amp; Politics"/>
    <d v="2017-12-19T00:00:00"/>
    <x v="3354"/>
    <n v="1197"/>
    <n v="206"/>
    <n v="205"/>
    <b v="0"/>
    <b v="0"/>
    <b v="0"/>
  </r>
  <r>
    <s v="OH0PxmmZm7U"/>
    <d v="2017-12-21T00:00:00"/>
    <s v="Bithiri Sathi As Director | Sathi Writes Story On Telangana | Teenmaar News | V6 News"/>
    <s v="V6 News Telugu"/>
    <n v="25"/>
    <s v="News &amp; Politics"/>
    <d v="2017-12-19T00:00:00"/>
    <x v="3355"/>
    <n v="1900"/>
    <n v="121"/>
    <n v="180"/>
    <b v="0"/>
    <b v="0"/>
    <b v="0"/>
  </r>
  <r>
    <s v="ory30tEGL0E"/>
    <d v="2017-12-21T00:00:00"/>
    <s v="20 December, 2017  2017 Prelim Booster News Discussion"/>
    <s v="only ias"/>
    <n v="27"/>
    <s v="Education"/>
    <d v="2017-12-20T00:00:00"/>
    <x v="3356"/>
    <n v="0"/>
    <n v="0"/>
    <n v="0"/>
    <b v="1"/>
    <b v="1"/>
    <b v="0"/>
  </r>
  <r>
    <s v="UnmHjCabr58"/>
    <d v="2017-12-21T00:00:00"/>
    <s v="Baal Veer - बाल वीर - Episode 815 - 19th December, 2017"/>
    <s v="Sony PAL"/>
    <n v="24"/>
    <s v="Entertainment"/>
    <d v="2017-12-19T00:00:00"/>
    <x v="3357"/>
    <n v="306"/>
    <n v="108"/>
    <n v="31"/>
    <b v="0"/>
    <b v="0"/>
    <b v="0"/>
  </r>
  <r>
    <s v="Waf5MF-UUj0"/>
    <d v="2017-12-21T00:00:00"/>
    <s v="PUPPY KONG'S FIRST BLIND DATE!"/>
    <s v="Logan Paul Vlogs"/>
    <n v="24"/>
    <s v="Entertainment"/>
    <d v="2017-12-19T00:00:00"/>
    <x v="3358"/>
    <n v="239299"/>
    <n v="3739"/>
    <n v="38861"/>
    <b v="0"/>
    <b v="0"/>
    <b v="0"/>
  </r>
  <r>
    <s v="hUkVUCP6Axc"/>
    <d v="2017-12-21T00:00:00"/>
    <s v="दस्तक: क्या होगी 2019 चुनाव के लिए राहुल गाँधी की रणनीति,  देखिये पुण्य प्रसून बाजपाई के साथ"/>
    <s v="Aaj Tak"/>
    <n v="25"/>
    <s v="News &amp; Politics"/>
    <d v="2017-12-18T00:00:00"/>
    <x v="3359"/>
    <n v="1749"/>
    <n v="455"/>
    <n v="223"/>
    <b v="0"/>
    <b v="0"/>
    <b v="0"/>
  </r>
  <r>
    <s v="_VJJ58M85_0"/>
    <d v="2017-12-21T00:00:00"/>
    <s v="நிர்வாணமாக போட்டோக்கு   போஸ் கொடுத்த சீரியல் நடிகை யார் தெரியுமா ..?"/>
    <s v="Chinnathirai Seithigal"/>
    <n v="24"/>
    <s v="Entertainment"/>
    <d v="2017-12-18T00:00:00"/>
    <x v="3360"/>
    <n v="63"/>
    <n v="71"/>
    <n v="13"/>
    <b v="0"/>
    <b v="0"/>
    <b v="0"/>
  </r>
  <r>
    <s v="XSpM8-CPsvg"/>
    <d v="2017-12-21T00:00:00"/>
    <s v="പാർവ്വതിക്ക് 8ന്റെ പണികൊടുത്ത് ചെകുത്താൻ | Mammootty, Parvathy, Chekuthaan"/>
    <s v="Vekkada Vedi"/>
    <n v="22"/>
    <s v="People &amp; Blogs"/>
    <d v="2017-12-19T00:00:00"/>
    <x v="3361"/>
    <n v="2125"/>
    <n v="194"/>
    <n v="277"/>
    <b v="0"/>
    <b v="0"/>
    <b v="0"/>
  </r>
  <r>
    <s v="fmARwh-wR1o"/>
    <d v="2017-12-21T00:00:00"/>
    <s v="स्पीकर Sumitra mahajan को आया जबरदस्त गुस्सा, तुम चुप रहो चुनाव हार गए loksabha Congress का हगामा"/>
    <s v="Pyara Hindustan"/>
    <n v="25"/>
    <s v="News &amp; Politics"/>
    <d v="2017-12-19T00:00:00"/>
    <x v="3362"/>
    <n v="777"/>
    <n v="75"/>
    <n v="137"/>
    <b v="0"/>
    <b v="0"/>
    <b v="0"/>
  </r>
  <r>
    <s v="WzelEE1T2r8"/>
    <d v="2017-12-21T00:00:00"/>
    <s v="యాంకర్ ఫై సీరియస్ అయిన నటి జమున ... ఉదయభాను రియాక్షన్ చూడండి | Gossip Adda"/>
    <s v="Gossip Adda"/>
    <n v="24"/>
    <s v="Entertainment"/>
    <d v="2017-12-19T00:00:00"/>
    <x v="3363"/>
    <n v="136"/>
    <n v="160"/>
    <n v="31"/>
    <b v="0"/>
    <b v="0"/>
    <b v="0"/>
  </r>
  <r>
    <s v="MEO6eSEqDfI"/>
    <d v="2017-12-21T00:00:00"/>
    <s v="Deivamagal Today episode Review: 1418, 19/12/17 - Prakash's new Plan"/>
    <s v="Trending Visuals"/>
    <n v="24"/>
    <s v="Entertainment"/>
    <d v="2017-12-19T00:00:00"/>
    <x v="3364"/>
    <n v="859"/>
    <n v="153"/>
    <n v="78"/>
    <b v="0"/>
    <b v="0"/>
    <b v="0"/>
  </r>
  <r>
    <s v="b7IHLVVqqLs"/>
    <d v="2017-12-21T00:00:00"/>
    <s v="Vijay 2017 New Blockbuster Hindi Dubbed Movie | 2017 South Indian Full Hindi Action Movies"/>
    <s v="Hero Movies 2017"/>
    <n v="22"/>
    <s v="People &amp; Blogs"/>
    <d v="2017-12-19T00:00:00"/>
    <x v="3365"/>
    <n v="1122"/>
    <n v="196"/>
    <n v="48"/>
    <b v="0"/>
    <b v="0"/>
    <b v="0"/>
  </r>
  <r>
    <s v="20vQXCtUdsw"/>
    <d v="2017-12-21T00:00:00"/>
    <s v="Jabardasth | 21st December 2017 | Latest Promo"/>
    <s v="ETV Jabardasth"/>
    <n v="22"/>
    <s v="People &amp; Blogs"/>
    <d v="2017-12-19T00:00:00"/>
    <x v="3366"/>
    <n v="2068"/>
    <n v="231"/>
    <n v="122"/>
    <b v="0"/>
    <b v="0"/>
    <b v="0"/>
  </r>
  <r>
    <s v="byU2uSU2tBc"/>
    <d v="2017-12-21T00:00:00"/>
    <s v="ऐ धनिया - Khesari Lal, Kajal Raghwani - Lagelu Horha Ke Chana - Muqaddar -Bhojpuri Song 2017"/>
    <s v="Wave Music"/>
    <n v="10"/>
    <s v="Music"/>
    <d v="2017-12-18T00:00:00"/>
    <x v="3367"/>
    <n v="3845"/>
    <n v="750"/>
    <n v="499"/>
    <b v="0"/>
    <b v="0"/>
    <b v="0"/>
  </r>
  <r>
    <s v="U7uuEF4HShY"/>
    <d v="2017-12-21T00:00:00"/>
    <s v="ಒಂದು ಕಾಲದಲ್ಲಿ ಸೀತೆಯಾಗಿ ನಮ್ಮೆಲ್ಲರ ಮನ ಗೆದ್ದ ಈ ಟಾಪ್ ನಟಿ ಈಗ ಹೇಗೆ ಇದ್ದಾರೆ ಗೊತ್ತಾ sandalwood news today"/>
    <s v="Namma Kannada TV"/>
    <n v="24"/>
    <s v="Entertainment"/>
    <d v="2017-12-19T00:00:00"/>
    <x v="3368"/>
    <n v="181"/>
    <n v="34"/>
    <n v="8"/>
    <b v="0"/>
    <b v="0"/>
    <b v="0"/>
  </r>
  <r>
    <s v="2lFH48tXRfE"/>
    <d v="2017-12-21T00:00:00"/>
    <s v="रैंक/श्रेणी (Rank/Category) के अनुसार Service Allocation - UPSC CSE (IAS, IPS, IFS, IRS) Roman Saini"/>
    <s v="Unacademy"/>
    <n v="27"/>
    <s v="Education"/>
    <d v="2017-12-20T00:00:00"/>
    <x v="3369"/>
    <n v="1988"/>
    <n v="36"/>
    <n v="299"/>
    <b v="0"/>
    <b v="0"/>
    <b v="0"/>
  </r>
  <r>
    <s v="GfO1uGmIDEM"/>
    <d v="2017-12-21T00:00:00"/>
    <s v="Ye Jawani Hai Diwani Challenger Audition jayas Kumar"/>
    <s v="Jayas Kumar"/>
    <n v="1"/>
    <s v="Film &amp; Animation"/>
    <d v="2017-12-19T00:00:00"/>
    <x v="3370"/>
    <n v="3489"/>
    <n v="188"/>
    <n v="115"/>
    <b v="0"/>
    <b v="0"/>
    <b v="0"/>
  </r>
  <r>
    <s v="aybQKMrpPsM"/>
    <d v="2017-12-21T00:00:00"/>
    <s v="ప్రభాస్ తో పెళ్లి...నిహారిక ఏమన్నదో చూస్తే ఆశ్చర్యపోతారు |Niharika responds on Marriage with Prabhas"/>
    <s v="Tollywood Nagar"/>
    <n v="24"/>
    <s v="Entertainment"/>
    <d v="2017-12-17T00:00:00"/>
    <x v="3371"/>
    <n v="1776"/>
    <n v="912"/>
    <n v="0"/>
    <b v="1"/>
    <b v="0"/>
    <b v="0"/>
  </r>
  <r>
    <s v="vFYbDciwcrI"/>
    <d v="2017-12-21T00:00:00"/>
    <s v="ലാലേട്ടാ രഹസ്യങ്ങള്‍ ഒക്കെ പൊളിച്ചു?!!!|Mohanlal's Hidden Secret Revealed?!"/>
    <s v="Malayalienter"/>
    <n v="24"/>
    <s v="Entertainment"/>
    <d v="2017-12-16T00:00:00"/>
    <x v="3372"/>
    <n v="1547"/>
    <n v="794"/>
    <n v="225"/>
    <b v="0"/>
    <b v="0"/>
    <b v="0"/>
  </r>
  <r>
    <s v="d-ua07UhoLg"/>
    <d v="2017-12-21T00:00:00"/>
    <s v="#abpasmita, #GujaratElection2017"/>
    <s v="ABP Asmita"/>
    <n v="22"/>
    <s v="People &amp; Blogs"/>
    <d v="2017-12-18T00:00:00"/>
    <x v="3373"/>
    <n v="3278"/>
    <n v="757"/>
    <n v="1"/>
    <b v="0"/>
    <b v="0"/>
    <b v="0"/>
  </r>
  <r>
    <s v="V8bBJn3Umw8"/>
    <d v="2017-12-21T00:00:00"/>
    <s v="Tu Aashiqui - 19th December 2017 - तू आशिकी"/>
    <s v="Colors TV"/>
    <n v="24"/>
    <s v="Entertainment"/>
    <d v="2017-12-20T00:00:00"/>
    <x v="3374"/>
    <n v="587"/>
    <n v="28"/>
    <n v="24"/>
    <b v="0"/>
    <b v="0"/>
    <b v="0"/>
  </r>
  <r>
    <s v="C6p3u3sTd9U"/>
    <d v="2017-12-21T00:00:00"/>
    <s v="தப்பி தவறியும் மார்கழி மாதத்தில் இதை செய்யாதீர்கள்...ஆபத்து..!"/>
    <s v="Aanmegam"/>
    <n v="22"/>
    <s v="People &amp; Blogs"/>
    <d v="2017-12-19T00:00:00"/>
    <x v="3375"/>
    <n v="387"/>
    <n v="51"/>
    <n v="15"/>
    <b v="0"/>
    <b v="0"/>
    <b v="0"/>
  </r>
  <r>
    <s v="y-2RVR_epmw"/>
    <d v="2017-12-21T00:00:00"/>
    <s v="WHAT! Is December 21st a BLACK Day? | Shocking Facts REVEALED About December 21st | VTube Telugu"/>
    <s v="VTube Telugu"/>
    <n v="24"/>
    <s v="Entertainment"/>
    <d v="2017-12-20T00:00:00"/>
    <x v="3376"/>
    <n v="69"/>
    <n v="25"/>
    <n v="7"/>
    <b v="0"/>
    <b v="0"/>
    <b v="0"/>
  </r>
  <r>
    <s v="8BZQHGgZVjw"/>
    <d v="2017-12-21T00:00:00"/>
    <s v="SHADI SE PHELE SHADI KE BAAD || SHEHBAAZ KHAN FUNNY VIDEO"/>
    <s v="shehbaaz Khan"/>
    <n v="23"/>
    <s v="Comedy"/>
    <d v="2017-12-19T00:00:00"/>
    <x v="3377"/>
    <n v="6282"/>
    <n v="166"/>
    <n v="653"/>
    <b v="0"/>
    <b v="0"/>
    <b v="0"/>
  </r>
  <r>
    <s v="Hsbd0ebtCF4"/>
    <d v="2017-12-21T00:00:00"/>
    <s v="Saade Baarah (Full Video) Mehtab Virk-Mista Baaz -New Punjabi Songs 2017 - Latest Punjabi Songs 2017"/>
    <s v="White Hill Music"/>
    <n v="10"/>
    <s v="Music"/>
    <d v="2017-12-17T00:00:00"/>
    <x v="3378"/>
    <n v="22362"/>
    <n v="1684"/>
    <n v="983"/>
    <b v="0"/>
    <b v="0"/>
    <b v="0"/>
  </r>
  <r>
    <s v="IrNcQRYcGNY"/>
    <d v="2017-12-21T00:00:00"/>
    <s v="Exclusive Video Of Jayalalithaa Inside Apollo Hospital"/>
    <s v="India Today"/>
    <n v="25"/>
    <s v="News &amp; Politics"/>
    <d v="2017-12-20T00:00:00"/>
    <x v="3379"/>
    <n v="80"/>
    <n v="21"/>
    <n v="22"/>
    <b v="0"/>
    <b v="0"/>
    <b v="0"/>
  </r>
  <r>
    <s v="ab6JzpWd3wU"/>
    <d v="2017-12-21T00:00:00"/>
    <s v="Jayalalithaa Hospital Video: Shocking Inside Politics Exposed! | RK 102"/>
    <s v="BehindwoodsTV"/>
    <n v="25"/>
    <s v="News &amp; Politics"/>
    <d v="2017-12-20T00:00:00"/>
    <x v="3380"/>
    <n v="397"/>
    <n v="94"/>
    <n v="66"/>
    <b v="0"/>
    <b v="0"/>
    <b v="0"/>
  </r>
  <r>
    <s v="HplPYGonuwo"/>
    <d v="2017-12-21T00:00:00"/>
    <s v="ஜெயலலிதா வீடியோவிற்கு பின் இருக்கும் ரகசியத்தை வெளியே சொன்ன கீதா! | Jayalalitha Treatment Video"/>
    <s v="Tamil News World - தமிழ் செய்தி உலகம்"/>
    <n v="22"/>
    <s v="People &amp; Blogs"/>
    <d v="2017-12-20T00:00:00"/>
    <x v="3381"/>
    <n v="27"/>
    <n v="17"/>
    <n v="7"/>
    <b v="0"/>
    <b v="0"/>
    <b v="0"/>
  </r>
  <r>
    <s v="ixlgbdjFaYg"/>
    <d v="2017-12-21T00:00:00"/>
    <s v="If You Have Moles on One of These Places, It Has Surprising Meaning"/>
    <s v="BRIGHT SIDE"/>
    <n v="26"/>
    <s v="Howto &amp; Style"/>
    <d v="2017-12-19T00:00:00"/>
    <x v="3382"/>
    <n v="17692"/>
    <n v="1212"/>
    <n v="2320"/>
    <b v="0"/>
    <b v="0"/>
    <b v="0"/>
  </r>
  <r>
    <s v="4JJlS11e6Mo"/>
    <d v="2017-12-21T00:00:00"/>
    <s v="Gujarat में Narendra Modi की जीत पर मुस्लिमों का सबसे बड़ा बयान देखिए वीडियो | Headlines India"/>
    <s v="Headlines India"/>
    <n v="25"/>
    <s v="News &amp; Politics"/>
    <d v="2017-12-18T00:00:00"/>
    <x v="3383"/>
    <n v="2277"/>
    <n v="1426"/>
    <n v="1583"/>
    <b v="0"/>
    <b v="0"/>
    <b v="0"/>
  </r>
  <r>
    <s v="oDDqFC2OUKM"/>
    <d v="2017-12-21T00:00:00"/>
    <s v="Ronnie Singh - BARBAAD (Full Song) Harman Buttar | New Song 2017 | Navi Firozpurwala |Art ATTACK"/>
    <s v="Art Attack Records"/>
    <n v="10"/>
    <s v="Music"/>
    <d v="2017-12-16T00:00:00"/>
    <x v="3384"/>
    <n v="21289"/>
    <n v="190"/>
    <n v="336"/>
    <b v="0"/>
    <b v="0"/>
    <b v="0"/>
  </r>
  <r>
    <s v="wesWyCNZSPs"/>
    <d v="2017-12-21T00:00:00"/>
    <s v="ദിലീപ്-കാവ്യ ബന്ധം മഞ്ജുവിനെ അറിയിച്ചത് ആക്രമിക്കപ്പെട്ട നടി'; താരങ്ങളുടെ മൊഴി പുറത്ത്"/>
    <s v="MediaoneTV Live"/>
    <n v="25"/>
    <s v="News &amp; Politics"/>
    <d v="2017-12-20T00:00:00"/>
    <x v="3385"/>
    <n v="227"/>
    <n v="64"/>
    <n v="95"/>
    <b v="0"/>
    <b v="0"/>
    <b v="0"/>
  </r>
  <r>
    <s v="07noZhQ5tGM"/>
    <d v="2017-12-21T00:00:00"/>
    <s v="Ravish Kumar Prime Time , कोर्ट में भगवा , Virat Kohli देशभक्त नहीं -BJP , 19 December 2017"/>
    <s v="Voice of Dissent"/>
    <n v="25"/>
    <s v="News &amp; Politics"/>
    <d v="2017-12-19T00:00:00"/>
    <x v="3386"/>
    <n v="3829"/>
    <n v="310"/>
    <n v="857"/>
    <b v="0"/>
    <b v="0"/>
    <b v="0"/>
  </r>
  <r>
    <s v="kJ7OvxYjxxA"/>
    <d v="2017-12-21T00:00:00"/>
    <s v="Salman Khan CUTELY KISSES, HUGS Katrina Kaif in Public | Dance India Dance 6"/>
    <s v="Bollywood Now"/>
    <n v="24"/>
    <s v="Entertainment"/>
    <d v="2017-12-18T00:00:00"/>
    <x v="3387"/>
    <n v="3703"/>
    <n v="290"/>
    <n v="255"/>
    <b v="0"/>
    <b v="0"/>
    <b v="0"/>
  </r>
  <r>
    <s v="CQKfx5NOsVM"/>
    <d v="2017-12-21T00:00:00"/>
    <s v="Tuzhat Jeev Rangala - तुझ्यात जीव रंगला - Episode 387  - December 20, 2017 - Preview"/>
    <s v="zeemarathi"/>
    <n v="24"/>
    <s v="Entertainment"/>
    <d v="2017-12-19T00:00:00"/>
    <x v="3388"/>
    <n v="113"/>
    <n v="6"/>
    <n v="0"/>
    <b v="0"/>
    <b v="0"/>
    <b v="0"/>
  </r>
  <r>
    <s v="nIDn1ob86S4"/>
    <d v="2017-12-21T00:00:00"/>
    <s v="Telangana CM KCR Speech at Last Day of Prapancha Telugu Mahasabhalu 2017 | Hyderabad | YOYO TV"/>
    <s v="YOYO TV Channel"/>
    <n v="25"/>
    <s v="News &amp; Politics"/>
    <d v="2017-12-19T00:00:00"/>
    <x v="3389"/>
    <n v="367"/>
    <n v="53"/>
    <n v="67"/>
    <b v="0"/>
    <b v="0"/>
    <b v="0"/>
  </r>
  <r>
    <s v="LQhLlO79PuE"/>
    <d v="2017-12-21T00:00:00"/>
    <s v="#527 10.Or D, Videsh ka Smartphone, Okinawa Praise, Delhi Metro, Largest QLED, New ROG Series"/>
    <s v="Sharmaji Technical"/>
    <n v="28"/>
    <s v="Science &amp; Technology"/>
    <d v="2017-12-20T00:00:00"/>
    <x v="3390"/>
    <n v="13925"/>
    <n v="603"/>
    <n v="1845"/>
    <b v="0"/>
    <b v="0"/>
    <b v="0"/>
  </r>
  <r>
    <s v="eG2GUEYfJqg"/>
    <d v="2017-12-21T00:00:00"/>
    <s v="வள்ளி | VALLI | Sun TV | Tamil Serial | Episode 1451 - 19th December 2017"/>
    <s v="Saregama TVShows"/>
    <n v="24"/>
    <s v="Entertainment"/>
    <d v="2017-12-19T00:00:00"/>
    <x v="3391"/>
    <n v="846"/>
    <n v="160"/>
    <n v="73"/>
    <b v="0"/>
    <b v="0"/>
    <b v="0"/>
  </r>
  <r>
    <s v="Bje6JcQPTOg"/>
    <d v="2017-12-21T00:00:00"/>
    <s v="அப்பலோ மருத்துவமனையில் ஜெயலலிதா சிகிச்சை பெற்ற வீடியோ வெளியிடப்பட்டுள்ளது"/>
    <s v="Polimer News"/>
    <n v="25"/>
    <s v="News &amp; Politics"/>
    <d v="2017-12-20T00:00:00"/>
    <x v="3392"/>
    <n v="126"/>
    <n v="30"/>
    <n v="44"/>
    <b v="0"/>
    <b v="0"/>
    <b v="0"/>
  </r>
  <r>
    <s v="8snO0-gZt9c"/>
    <d v="2017-12-21T00:00:00"/>
    <s v="Dec 29 ముక్కోటి ఏకాదశి రోజు ఇలా చేయండి Mukkoti Vaikunta Ekadasi  Chirravuri Foundation Devotional"/>
    <s v="CHIRRAVURI FOUNDATION"/>
    <n v="22"/>
    <s v="People &amp; Blogs"/>
    <d v="2017-12-20T00:00:00"/>
    <x v="3393"/>
    <n v="449"/>
    <n v="33"/>
    <n v="71"/>
    <b v="0"/>
    <b v="0"/>
    <b v="0"/>
  </r>
  <r>
    <s v="LoA5IK2H5Sg"/>
    <d v="2017-12-21T00:00:00"/>
    <s v="Chalo Movie Choosi Chudangane Video Song | Nayani Pavani |Karthik by Thrilok siddu"/>
    <s v="Nayani Pavani"/>
    <n v="24"/>
    <s v="Entertainment"/>
    <d v="2017-12-20T00:00:00"/>
    <x v="3394"/>
    <n v="571"/>
    <n v="96"/>
    <n v="55"/>
    <b v="0"/>
    <b v="0"/>
    <b v="0"/>
  </r>
  <r>
    <s v="7FDaQbE44uY"/>
    <d v="2017-12-21T00:00:00"/>
    <s v="20 दिसम्बर बड़ा बुधवार बस एक लौंग इतना आयेगा पैसा की संभाल नही पाओगे // अद्भुत चमत्कार मालामाल"/>
    <s v="Magical Nuskhe"/>
    <n v="26"/>
    <s v="Howto &amp; Style"/>
    <d v="2017-12-19T00:00:00"/>
    <x v="3395"/>
    <n v="367"/>
    <n v="26"/>
    <n v="6"/>
    <b v="0"/>
    <b v="0"/>
    <b v="0"/>
  </r>
  <r>
    <s v="OD6HlOgSirY"/>
    <d v="2017-12-21T00:00:00"/>
    <s v="18 दिसंबर को सोमवारी अमावस्या, भूल कर भी न करें ये 5 गलतियाँ नहीं तो बढ़ जाएगी परेशानिया और दुर्भाग्य"/>
    <s v="Brijnaari Sumi"/>
    <n v="22"/>
    <s v="People &amp; Blogs"/>
    <d v="2017-12-17T00:00:00"/>
    <x v="3396"/>
    <n v="2087"/>
    <n v="591"/>
    <n v="128"/>
    <b v="0"/>
    <b v="0"/>
    <b v="0"/>
  </r>
  <r>
    <s v="2ktuvx9hrMw"/>
    <d v="2017-12-21T00:00:00"/>
    <s v="Disney's The Nutcracker and the Four Realms - Teaser Trailer"/>
    <s v="Disney Movie Trailers"/>
    <n v="1"/>
    <s v="Film &amp; Animation"/>
    <d v="2017-12-19T00:00:00"/>
    <x v="3397"/>
    <n v="25079"/>
    <n v="1669"/>
    <n v="3840"/>
    <b v="0"/>
    <b v="0"/>
    <b v="0"/>
  </r>
  <r>
    <s v="eXvoAwhUp0E"/>
    <d v="2017-12-21T00:00:00"/>
    <s v="Big Boss 11 - Hina Khan and Shilpa Shinde Become Friends During Captaincy Task"/>
    <s v="10 DEGREE INDIAN FACTS"/>
    <n v="24"/>
    <s v="Entertainment"/>
    <d v="2017-12-20T00:00:00"/>
    <x v="3398"/>
    <n v="708"/>
    <n v="49"/>
    <n v="248"/>
    <b v="0"/>
    <b v="0"/>
    <b v="0"/>
  </r>
  <r>
    <s v="vcZCU4ETkN8"/>
    <d v="2017-12-21T00:00:00"/>
    <s v="PM Modi welcomed at BJP Headquarters after win over Gujarat, Himachal Assembly elections 2017"/>
    <s v="Zee News"/>
    <n v="25"/>
    <s v="News &amp; Politics"/>
    <d v="2017-12-18T00:00:00"/>
    <x v="3399"/>
    <n v="928"/>
    <n v="149"/>
    <n v="203"/>
    <b v="0"/>
    <b v="0"/>
    <b v="0"/>
  </r>
  <r>
    <s v="QqWIs8lehtk"/>
    <d v="2017-12-21T00:00:00"/>
    <s v="రేపు డిసెంబర్ 29  2017 వ ఏడాది కి ఇది అత్యంత ప్రమాదకరమైన రోజు కాని ఈ రోజు ఏమి చెయ్యాలి?"/>
    <s v="local telugu"/>
    <n v="22"/>
    <s v="People &amp; Blogs"/>
    <d v="2017-12-20T00:00:00"/>
    <x v="3400"/>
    <n v="36"/>
    <n v="12"/>
    <n v="2"/>
    <b v="0"/>
    <b v="0"/>
    <b v="0"/>
  </r>
  <r>
    <s v="NhJPeWiHOhY"/>
    <d v="2017-12-21T00:00:00"/>
    <s v="RGV కడప పై రచ్చ | Debate On RGV's Kadapa Controversy | Kathi Mahesh | Devi | Part 2 | ABN Telugu"/>
    <s v="ABN Telugu"/>
    <n v="25"/>
    <s v="News &amp; Politics"/>
    <d v="2017-12-19T00:00:00"/>
    <x v="3401"/>
    <n v="211"/>
    <n v="489"/>
    <n v="0"/>
    <b v="1"/>
    <b v="0"/>
    <b v="0"/>
  </r>
  <r>
    <s v="vTNEcCAbdLQ"/>
    <d v="2017-12-21T00:00:00"/>
    <s v="Sembarathi - Episode 46 - December 19, 2017 - Best Scene"/>
    <s v="zeetamil"/>
    <n v="24"/>
    <s v="Entertainment"/>
    <d v="2017-12-19T00:00:00"/>
    <x v="3402"/>
    <n v="229"/>
    <n v="21"/>
    <n v="5"/>
    <b v="0"/>
    <b v="0"/>
    <b v="0"/>
  </r>
  <r>
    <s v="jl_VyGFXfjc"/>
    <d v="2017-12-21T00:00:00"/>
    <s v="Current Affairs Live 2.0 | 20 December 2017 | करंट अफेयर्स लाइव 2.0 | All Competitive Exams"/>
    <s v="Mahendra Guru : Online Videos For Govt. Exams"/>
    <n v="27"/>
    <s v="Education"/>
    <d v="2017-12-20T00:00:00"/>
    <x v="3403"/>
    <n v="1319"/>
    <n v="33"/>
    <n v="144"/>
    <b v="0"/>
    <b v="0"/>
    <b v="0"/>
  </r>
  <r>
    <s v="hp84ZF42TLE"/>
    <d v="2017-12-21T00:00:00"/>
    <s v="इस रेट पर बिकेंगी टाइगर जिन्दा है की टिकट। Tiger Zinda hai Salman khan Pbh News"/>
    <s v="PBH News"/>
    <n v="24"/>
    <s v="Entertainment"/>
    <d v="2017-12-19T00:00:00"/>
    <x v="469"/>
    <n v="1408"/>
    <n v="56"/>
    <n v="33"/>
    <b v="0"/>
    <b v="0"/>
    <b v="0"/>
  </r>
  <r>
    <s v="JfAwgMzNUqU"/>
    <d v="2017-12-21T00:00:00"/>
    <s v="MCA Nani Funny Interview | MCA Telugu Movie | Sai Pallavi | Bhumika | DSP | #MCA | Telugu Filmnagar"/>
    <s v="Telugu Filmnagar"/>
    <n v="24"/>
    <s v="Entertainment"/>
    <d v="2017-12-20T00:00:00"/>
    <x v="3404"/>
    <n v="425"/>
    <n v="26"/>
    <n v="40"/>
    <b v="0"/>
    <b v="0"/>
    <b v="0"/>
  </r>
  <r>
    <s v="lX52T-QJfks"/>
    <d v="2017-12-21T00:00:00"/>
    <s v="Eeda Official Song - Mizhi Niranju | Shane Nigam | Nimisha Sajayan | B Ajithkumar"/>
    <s v="Manorama Music Songs"/>
    <n v="10"/>
    <s v="Music"/>
    <d v="2017-12-20T00:00:00"/>
    <x v="3405"/>
    <n v="1091"/>
    <n v="27"/>
    <n v="55"/>
    <b v="0"/>
    <b v="0"/>
    <b v="0"/>
  </r>
  <r>
    <s v="VsW9GyxoO-Q"/>
    <d v="2017-12-21T00:00:00"/>
    <s v="Mummy - Save Me (Tamil) | Official Trailer | JSK Film Corporation"/>
    <s v="JSK Film Corporation"/>
    <n v="1"/>
    <s v="Film &amp; Animation"/>
    <d v="2017-12-17T00:00:00"/>
    <x v="3406"/>
    <n v="2683"/>
    <n v="105"/>
    <n v="137"/>
    <b v="0"/>
    <b v="0"/>
    <b v="0"/>
  </r>
  <r>
    <s v="azVAxbETWmk"/>
    <d v="2017-12-21T00:00:00"/>
    <s v="Anna Kendrick Does Her Impression of Kristen Stewart Talking About Pitch Perfect 3"/>
    <s v="The Tonight Show Starring Jimmy Fallon"/>
    <n v="23"/>
    <s v="Comedy"/>
    <d v="2017-12-19T00:00:00"/>
    <x v="3407"/>
    <n v="27258"/>
    <n v="1053"/>
    <n v="1674"/>
    <b v="0"/>
    <b v="0"/>
    <b v="0"/>
  </r>
  <r>
    <s v="8hWC4RW_0Q0"/>
    <d v="2017-12-21T00:00:00"/>
    <s v="రాహుల్ గాంధీకి ఫోన్ చేసిన జగన్ ఎందుకో తెలిస్తే నిజంగానే షాక్ అవుతారు | YS Jagan | S Cube Hungama"/>
    <s v="S Cube - Hungama"/>
    <n v="24"/>
    <s v="Entertainment"/>
    <d v="2017-12-19T00:00:00"/>
    <x v="3408"/>
    <n v="1073"/>
    <n v="108"/>
    <n v="32"/>
    <b v="0"/>
    <b v="0"/>
    <b v="0"/>
  </r>
  <r>
    <s v="5175LTQliA4"/>
    <d v="2017-12-21T00:00:00"/>
    <s v="ਤਰਨਤਾਰਨ ਦੇ ਪਿੰਡ ਸੋਹਲ 'ਚ ਇਕ ਕਲਯੁੱਗੀ ਪਿਤਾ ਦੀ ਕਰਤੂਤ ਆਈ ਸਾਹਮਣੇ"/>
    <s v="channel punjab"/>
    <n v="25"/>
    <s v="News &amp; Politics"/>
    <d v="2017-12-20T00:00:00"/>
    <x v="3409"/>
    <n v="232"/>
    <n v="47"/>
    <n v="34"/>
    <b v="0"/>
    <b v="0"/>
    <b v="0"/>
  </r>
  <r>
    <s v="TqoeZccmxtQ"/>
    <d v="2017-12-21T00:00:00"/>
    <s v="7 DIY Weird Makeup Ideas / Christmas Pranks!"/>
    <s v="Troom Troom"/>
    <n v="26"/>
    <s v="Howto &amp; Style"/>
    <d v="2017-12-19T00:00:00"/>
    <x v="3410"/>
    <n v="22693"/>
    <n v="1101"/>
    <n v="1788"/>
    <b v="0"/>
    <b v="0"/>
    <b v="0"/>
  </r>
  <r>
    <s v="3tfTJw5QFeA"/>
    <d v="2017-12-21T00:00:00"/>
    <s v="WWE Smackdown 19 December 2017 Highlights HD - WWE Smackdown 19/12/2017 Highlights HD"/>
    <s v="WLive"/>
    <n v="17"/>
    <s v="Sports"/>
    <d v="2017-12-20T00:00:00"/>
    <x v="3411"/>
    <n v="1677"/>
    <n v="68"/>
    <n v="71"/>
    <b v="0"/>
    <b v="0"/>
    <b v="0"/>
  </r>
  <r>
    <s v="4uj577tfP20"/>
    <d v="2017-12-21T00:00:00"/>
    <s v="ஜெயலலிதா அப்பல்லோ மருத்துவமனையில் சிகிச்சை பெற்ற பரபரப்பு வீடியோ - Tamil Voice"/>
    <s v="Tamil Voice"/>
    <n v="1"/>
    <s v="Film &amp; Animation"/>
    <d v="2017-12-20T00:00:00"/>
    <x v="3412"/>
    <n v="62"/>
    <n v="39"/>
    <n v="13"/>
    <b v="0"/>
    <b v="0"/>
    <b v="0"/>
  </r>
  <r>
    <s v="_lUiJsnGXh8"/>
    <d v="2017-12-21T00:00:00"/>
    <s v="Honest Trailers - Jumanji"/>
    <s v="Screen Junkies"/>
    <n v="1"/>
    <s v="Film &amp; Animation"/>
    <d v="2017-12-19T00:00:00"/>
    <x v="3413"/>
    <n v="35046"/>
    <n v="948"/>
    <n v="3829"/>
    <b v="0"/>
    <b v="0"/>
    <b v="0"/>
  </r>
  <r>
    <s v="vg-_S5hY2Bs"/>
    <d v="2017-12-21T00:00:00"/>
    <s v="Bigg Boss 11: Hina Khan EXPOSES Vikas Gupta over Hiten Tejwani's ELIMINATION | FilmiBeat"/>
    <s v="FilmiBeat"/>
    <n v="24"/>
    <s v="Entertainment"/>
    <d v="2017-12-20T00:00:00"/>
    <x v="3414"/>
    <n v="300"/>
    <n v="58"/>
    <n v="246"/>
    <b v="0"/>
    <b v="0"/>
    <b v="0"/>
  </r>
  <r>
    <s v="4XO97MLOdwQ"/>
    <d v="2017-12-21T00:00:00"/>
    <s v="क्या NOTA की वजह से गुजरात में बीजेपी की कम सीटें आईं? देखिए सच"/>
    <s v="ABP NEWS HINDI"/>
    <n v="25"/>
    <s v="News &amp; Politics"/>
    <d v="2017-12-19T00:00:00"/>
    <x v="3415"/>
    <n v="296"/>
    <n v="54"/>
    <n v="33"/>
    <b v="0"/>
    <b v="0"/>
    <b v="0"/>
  </r>
  <r>
    <s v="V6ZB8DUFuF8"/>
    <d v="2017-12-21T00:00:00"/>
    <s v="CURRENT AFFAIRS | THE HINDU | 20th December 2017 | UPSC,IBPS, RRB, SSC,CDS,IB,CLAT"/>
    <s v="Adda247 :Official Channel of BankersAdda &amp; SSCAdda"/>
    <n v="27"/>
    <s v="Education"/>
    <d v="2017-12-20T00:00:00"/>
    <x v="3416"/>
    <n v="2476"/>
    <n v="26"/>
    <n v="182"/>
    <b v="0"/>
    <b v="0"/>
    <b v="0"/>
  </r>
  <r>
    <s v="nD4Y1Hro7LQ"/>
    <d v="2017-12-21T00:00:00"/>
    <s v="Fun Bucket JUNIORS | Episode 29 | Kids Funny Videos | Comedy Web Series"/>
    <s v="TeluguOne"/>
    <n v="23"/>
    <s v="Comedy"/>
    <d v="2017-12-20T00:00:00"/>
    <x v="3417"/>
    <n v="558"/>
    <n v="53"/>
    <n v="227"/>
    <b v="0"/>
    <b v="0"/>
    <b v="0"/>
  </r>
  <r>
    <s v="BPtRo0LXVYo"/>
    <d v="2017-12-21T00:00:00"/>
    <s v="ఇంగిలీసులో ఇరగదీత్తున్న గంగవ్వ  .... Dethadi News || Dethadi Gangavva || TV1"/>
    <s v="TV1"/>
    <n v="25"/>
    <s v="News &amp; Politics"/>
    <d v="2017-12-18T00:00:00"/>
    <x v="3418"/>
    <n v="3466"/>
    <n v="261"/>
    <n v="451"/>
    <b v="0"/>
    <b v="0"/>
    <b v="0"/>
  </r>
  <r>
    <s v="YrKt780sY98"/>
    <d v="2017-12-21T00:00:00"/>
    <s v="ஜெயலலிதா அப்போலோ வீடியோ  | Jayalalitha Hospital APOLLO VIDEO ! finally released from TTV DINAGARAN"/>
    <s v="Tamil Speedy"/>
    <n v="22"/>
    <s v="People &amp; Blogs"/>
    <d v="2017-12-20T00:00:00"/>
    <x v="3419"/>
    <n v="34"/>
    <n v="2"/>
    <n v="5"/>
    <b v="0"/>
    <b v="0"/>
    <b v="0"/>
  </r>
  <r>
    <s v="M5qCmPpIv78"/>
    <d v="2017-12-22T00:00:00"/>
    <s v="Jabardasth |  21st December 2017 | Full Episode | ETV Telugu"/>
    <s v="ETV Jabardasth"/>
    <n v="22"/>
    <s v="People &amp; Blogs"/>
    <d v="2017-12-21T00:00:00"/>
    <x v="3420"/>
    <n v="1443"/>
    <n v="198"/>
    <n v="181"/>
    <b v="0"/>
    <b v="0"/>
    <b v="0"/>
  </r>
  <r>
    <s v="MoEPugKtZTo"/>
    <d v="2017-12-22T00:00:00"/>
    <s v="Deivamagal Episode 1420, 21/12/17"/>
    <s v="VikatanTV"/>
    <n v="43"/>
    <s v="Shows"/>
    <d v="2017-12-21T00:00:00"/>
    <x v="3421"/>
    <n v="2851"/>
    <n v="2886"/>
    <n v="1295"/>
    <b v="0"/>
    <b v="0"/>
    <b v="0"/>
  </r>
  <r>
    <s v="deSJ841IS68"/>
    <d v="2017-12-22T00:00:00"/>
    <s v="வாணி ராணி - VAANI RANI -  Episode 1449 - 21/12/2017"/>
    <s v="RadaanMedia"/>
    <n v="24"/>
    <s v="Entertainment"/>
    <d v="2017-12-21T00:00:00"/>
    <x v="3422"/>
    <n v="2315"/>
    <n v="336"/>
    <n v="401"/>
    <b v="0"/>
    <b v="0"/>
    <b v="0"/>
  </r>
  <r>
    <s v="fYjsm3EtJe8"/>
    <d v="2017-12-22T00:00:00"/>
    <s v="Akshay Kumar's Inspirational Speech At Padman Promotions Will Melt Ur Heart"/>
    <s v="BiscootTV"/>
    <n v="24"/>
    <s v="Entertainment"/>
    <d v="2017-12-20T00:00:00"/>
    <x v="3423"/>
    <n v="9480"/>
    <n v="445"/>
    <n v="580"/>
    <b v="0"/>
    <b v="0"/>
    <b v="0"/>
  </r>
  <r>
    <s v="wTzVDSxOuwo"/>
    <d v="2017-12-22T00:00:00"/>
    <s v="KHESARI LAL SUPERHIT MOVIE (2018 HD)|KHESARI LAL FULL BHOJPURI HD MOVIE 2018"/>
    <s v="Wave Music - Bhojpuri Movies"/>
    <n v="1"/>
    <s v="Film &amp; Animation"/>
    <d v="2017-12-19T00:00:00"/>
    <x v="3424"/>
    <n v="2428"/>
    <n v="979"/>
    <n v="285"/>
    <b v="0"/>
    <b v="0"/>
    <b v="0"/>
  </r>
  <r>
    <s v="FH8N-RHxqkA"/>
    <d v="2017-12-22T00:00:00"/>
    <s v="दहाड़ शेर के PAWAN SINGH Movie ( NEW 2018 HD ) Akshara Singh | Superhit Full Bhojpuri Film 2017"/>
    <s v="Filmistaan"/>
    <n v="1"/>
    <s v="Film &amp; Animation"/>
    <d v="2017-12-19T00:00:00"/>
    <x v="3425"/>
    <n v="1713"/>
    <n v="939"/>
    <n v="266"/>
    <b v="0"/>
    <b v="0"/>
    <b v="0"/>
  </r>
  <r>
    <s v="ku7t0Sp7HiY"/>
    <d v="2017-12-22T00:00:00"/>
    <s v="Akhil Akkineni Says Special Thanks To Chiranjeevi | Ram Charan | Samantha | Naga Chaitanya | TFPC"/>
    <s v="TFPC"/>
    <n v="24"/>
    <s v="Entertainment"/>
    <d v="2017-12-20T00:00:00"/>
    <x v="3426"/>
    <n v="2538"/>
    <n v="114"/>
    <n v="123"/>
    <b v="0"/>
    <b v="0"/>
    <b v="0"/>
  </r>
  <r>
    <s v="nhpPxcJ2RQA"/>
    <d v="2017-12-22T00:00:00"/>
    <s v="Swathi Chinukulu | 21st December 2017  | Full Episode No 1342| ETV Telugu"/>
    <s v="etvteluguindia"/>
    <n v="24"/>
    <s v="Entertainment"/>
    <d v="2017-12-21T00:00:00"/>
    <x v="3427"/>
    <n v="324"/>
    <n v="68"/>
    <n v="36"/>
    <b v="0"/>
    <b v="0"/>
    <b v="0"/>
  </r>
  <r>
    <s v="Wmh4fhsT4Uw"/>
    <d v="2017-12-22T00:00:00"/>
    <s v="Nandini 20th Dec 2017"/>
    <s v="SunTV Tamil"/>
    <n v="22"/>
    <s v="People &amp; Blogs"/>
    <d v="2017-12-21T00:00:00"/>
    <x v="3428"/>
    <n v="1580"/>
    <n v="245"/>
    <n v="285"/>
    <b v="0"/>
    <b v="0"/>
    <b v="0"/>
  </r>
  <r>
    <s v="j0TbzISCk7Q"/>
    <d v="2017-12-22T00:00:00"/>
    <s v="Akshay Kumar's Padman Aaj Se Teri Song Launch | Twinkle Khanna, Radhika Apte"/>
    <s v="Movie Talkies"/>
    <n v="24"/>
    <s v="Entertainment"/>
    <d v="2017-12-20T00:00:00"/>
    <x v="3429"/>
    <n v="2508"/>
    <n v="147"/>
    <n v="195"/>
    <b v="0"/>
    <b v="0"/>
    <b v="0"/>
  </r>
  <r>
    <s v="VnYFg3wknKU"/>
    <d v="2017-12-22T00:00:00"/>
    <s v="Uppum Mulakum│Flowers│500th Episode👏"/>
    <s v="Flowers Comedy"/>
    <n v="24"/>
    <s v="Entertainment"/>
    <d v="2017-12-20T00:00:00"/>
    <x v="3430"/>
    <n v="7557"/>
    <n v="419"/>
    <n v="1092"/>
    <b v="0"/>
    <b v="0"/>
    <b v="0"/>
  </r>
  <r>
    <s v="DB4lIN-Xjmg"/>
    <d v="2017-12-22T00:00:00"/>
    <s v="KRISHNAVATARAM - 3 | Brundavanam | Facts About Lord SRI KRISHNA | Vikram Aditya | EP#103"/>
    <s v="Vikram Aditya"/>
    <n v="24"/>
    <s v="Entertainment"/>
    <d v="2017-12-21T00:00:00"/>
    <x v="3431"/>
    <n v="3599"/>
    <n v="73"/>
    <n v="1181"/>
    <b v="0"/>
    <b v="0"/>
    <b v="0"/>
  </r>
  <r>
    <s v="fdYoNpJ0S-c"/>
    <d v="2017-12-22T00:00:00"/>
    <s v="Kuladheivam SUN TV Episode - 804 (21-12-17)"/>
    <s v="THIRU TV"/>
    <n v="24"/>
    <s v="Entertainment"/>
    <d v="2017-12-21T00:00:00"/>
    <x v="3432"/>
    <n v="811"/>
    <n v="160"/>
    <n v="31"/>
    <b v="0"/>
    <b v="0"/>
    <b v="0"/>
  </r>
  <r>
    <s v="3IIEFSWtqkI"/>
    <d v="2017-12-22T00:00:00"/>
    <s v="ஜெயலலிதா சிகிச்சை வீடியோ... Jayalalithaa Treatment Video Released ! Is this Apollo ?"/>
    <s v="Nakkheeran TV"/>
    <n v="25"/>
    <s v="News &amp; Politics"/>
    <d v="2017-12-20T00:00:00"/>
    <x v="3433"/>
    <n v="442"/>
    <n v="85"/>
    <n v="108"/>
    <b v="0"/>
    <b v="0"/>
    <b v="0"/>
  </r>
  <r>
    <s v="QZ3lMmnwV-8"/>
    <d v="2017-12-22T00:00:00"/>
    <s v="REASON for anchor DD's Divorce! | Hot Tamil Cinema News | DD Neelakandan Marriage"/>
    <s v="IndiaGlitz Tamil Movies | Interviews | Shooting Spot | Review | Gossip"/>
    <n v="24"/>
    <s v="Entertainment"/>
    <d v="2017-12-20T00:00:00"/>
    <x v="3434"/>
    <n v="1806"/>
    <n v="275"/>
    <n v="309"/>
    <b v="0"/>
    <b v="0"/>
    <b v="0"/>
  </r>
  <r>
    <s v="t3UV6H5u3_g"/>
    <d v="2017-12-22T00:00:00"/>
    <s v="పవన్ కళ్యాణ్ పాటతో హోరెత్తిన సభ | Pawan Kalyan Craze at Telugu Mahasabhalu 2017 | YOYO Cine Talkies"/>
    <s v="YOYO Cine Talkies"/>
    <n v="24"/>
    <s v="Entertainment"/>
    <d v="2017-12-19T00:00:00"/>
    <x v="3435"/>
    <n v="2450"/>
    <n v="714"/>
    <n v="142"/>
    <b v="0"/>
    <b v="0"/>
    <b v="0"/>
  </r>
  <r>
    <s v="r7FtF1NGGWw"/>
    <d v="2017-12-22T00:00:00"/>
    <s v="RGV on his Pawan Kalyan tweets || Rajinikanth TV9"/>
    <s v="TV9 Live"/>
    <n v="25"/>
    <s v="News &amp; Politics"/>
    <d v="2017-12-20T00:00:00"/>
    <x v="3436"/>
    <n v="1163"/>
    <n v="113"/>
    <n v="307"/>
    <b v="0"/>
    <b v="0"/>
    <b v="0"/>
  </r>
  <r>
    <s v="VXjoLJ7pQEE"/>
    <d v="2017-12-22T00:00:00"/>
    <s v="Taarak Mehta Ka Ooltah Chashmah - तारक मेहता - Ep 2363 - 20th December, 2017"/>
    <s v="SAB TV"/>
    <n v="24"/>
    <s v="Entertainment"/>
    <d v="2017-12-20T00:00:00"/>
    <x v="3437"/>
    <n v="702"/>
    <n v="107"/>
    <n v="63"/>
    <b v="0"/>
    <b v="0"/>
    <b v="0"/>
  </r>
  <r>
    <s v="iAHy5O6h64Y"/>
    <d v="2017-12-22T00:00:00"/>
    <s v="MCA (Middle Class Abbayi) Movie REVIEW And RATING - Nani,Sai Pallavi, Dil Raju, DSP, Sriram Venu"/>
    <s v="PlayEven"/>
    <n v="26"/>
    <s v="Howto &amp; Style"/>
    <d v="2017-12-20T00:00:00"/>
    <x v="3438"/>
    <n v="495"/>
    <n v="132"/>
    <n v="34"/>
    <b v="0"/>
    <b v="0"/>
    <b v="0"/>
  </r>
  <r>
    <s v="HqEMOtX1GjE"/>
    <d v="2017-12-22T00:00:00"/>
    <s v="Types of Watchmen | MostlySane"/>
    <s v="MostlySane"/>
    <n v="23"/>
    <s v="Comedy"/>
    <d v="2017-12-21T00:00:00"/>
    <x v="3439"/>
    <n v="14893"/>
    <n v="584"/>
    <n v="1231"/>
    <b v="0"/>
    <b v="0"/>
    <b v="0"/>
  </r>
  <r>
    <s v="NUPRzCN8FL0"/>
    <d v="2017-12-22T00:00:00"/>
    <s v="മാസ്റ്റർപീസ് കണ്ടിറങ്ങിയ  പൃഥ്വിരാജ് പറഞ്ഞത് കേട്ടോ | Prithviraj About Masterpiece | Mammootty"/>
    <s v="a2z Media"/>
    <n v="24"/>
    <s v="Entertainment"/>
    <d v="2017-12-21T00:00:00"/>
    <x v="3440"/>
    <n v="1106"/>
    <n v="218"/>
    <n v="27"/>
    <b v="0"/>
    <b v="0"/>
    <b v="0"/>
  </r>
  <r>
    <s v="LvWqsd_Xyg0"/>
    <d v="2017-12-22T00:00:00"/>
    <s v="Dr. Gulati Arranges Sarla's Swyamwar - The Kapil Sharma Show"/>
    <s v="SET India"/>
    <n v="24"/>
    <s v="Entertainment"/>
    <d v="2017-12-21T00:00:00"/>
    <x v="3441"/>
    <n v="2487"/>
    <n v="158"/>
    <n v="125"/>
    <b v="0"/>
    <b v="0"/>
    <b v="0"/>
  </r>
  <r>
    <s v="yz5RuzHRwYw"/>
    <d v="2017-12-22T00:00:00"/>
    <s v="Durga | Full Ep 946 20th Dec 2017 | Odia Serial - TarangTV"/>
    <s v="Tarang TV"/>
    <n v="24"/>
    <s v="Entertainment"/>
    <d v="2017-12-20T00:00:00"/>
    <x v="3442"/>
    <n v="267"/>
    <n v="53"/>
    <n v="14"/>
    <b v="0"/>
    <b v="0"/>
    <b v="0"/>
  </r>
  <r>
    <s v="5CG-AXOAYko"/>
    <d v="2017-12-22T00:00:00"/>
    <s v="Preet Harpal: Haan Kargi (Full Song) DJ Flow | Latest Punjabi Songs 2017"/>
    <s v="T-Series Apna Punjab"/>
    <n v="10"/>
    <s v="Music"/>
    <d v="2017-12-19T00:00:00"/>
    <x v="3443"/>
    <n v="24786"/>
    <n v="1435"/>
    <n v="823"/>
    <b v="0"/>
    <b v="0"/>
    <b v="0"/>
  </r>
  <r>
    <s v="qRFda46RjIA"/>
    <d v="2017-12-22T00:00:00"/>
    <s v="Tech Talks #378 - Redmi Note 5 Cancel?, 5G India, NASA Mars, Android Bitcoin Miner, Samsung RAM"/>
    <s v="Technical Guruji"/>
    <n v="28"/>
    <s v="Science &amp; Technology"/>
    <d v="2017-12-20T00:00:00"/>
    <x v="3444"/>
    <n v="26445"/>
    <n v="772"/>
    <n v="3492"/>
    <b v="0"/>
    <b v="0"/>
    <b v="0"/>
  </r>
  <r>
    <s v="VQAigwxzu_g"/>
    <d v="2017-12-22T00:00:00"/>
    <s v="TSP's Harry Potter meets Engineers || Jizzy-Veerji Recap Show E02"/>
    <s v="The Screen Patti"/>
    <n v="24"/>
    <s v="Entertainment"/>
    <d v="2017-12-19T00:00:00"/>
    <x v="3445"/>
    <n v="23241"/>
    <n v="3368"/>
    <n v="1989"/>
    <b v="0"/>
    <b v="0"/>
    <b v="0"/>
  </r>
  <r>
    <s v="UBdpGbHbuPU"/>
    <d v="2017-12-22T00:00:00"/>
    <s v="அந்த வீடியோவில் இருப்பது ஜெயலலிதா இல்ல ? கீதா பரபரப்பு தகவல் ! Jayalalitha Apollo video | Tamil news"/>
    <s v="Top News - Tamil"/>
    <n v="25"/>
    <s v="News &amp; Politics"/>
    <d v="2017-12-20T00:00:00"/>
    <x v="3446"/>
    <n v="326"/>
    <n v="46"/>
    <n v="25"/>
    <b v="0"/>
    <b v="0"/>
    <b v="0"/>
  </r>
  <r>
    <s v="pcQU_2XapWg"/>
    <d v="2017-12-22T00:00:00"/>
    <s v="21 December 2017-The Hindu Editorial News Paper Analysis- [UPSC/SSC/IBPS] Current affairs HD"/>
    <s v="Study IQ education"/>
    <n v="27"/>
    <s v="Education"/>
    <d v="2017-12-21T00:00:00"/>
    <x v="3447"/>
    <n v="2888"/>
    <n v="39"/>
    <n v="313"/>
    <b v="0"/>
    <b v="0"/>
    <b v="0"/>
  </r>
  <r>
    <s v="Ah1zgG5Glxg"/>
    <d v="2017-12-22T00:00:00"/>
    <s v="Girliyapa's Long Weekend Plans | Beaches or Mountains"/>
    <s v="Girliyapa"/>
    <n v="22"/>
    <s v="People &amp; Blogs"/>
    <d v="2017-12-20T00:00:00"/>
    <x v="3448"/>
    <n v="9059"/>
    <n v="388"/>
    <n v="356"/>
    <b v="0"/>
    <b v="0"/>
    <b v="0"/>
  </r>
  <r>
    <s v="Fpj5aMdC6W0"/>
    <d v="2017-12-22T00:00:00"/>
    <s v="Pawan Kalyan Fan Hungama At Agnathavasi Audio Function | Agnyaathavaasi Audio Launch|Namaste Telugu"/>
    <s v="Namaste Telugu"/>
    <n v="24"/>
    <s v="Entertainment"/>
    <d v="2017-12-20T00:00:00"/>
    <x v="3449"/>
    <n v="684"/>
    <n v="53"/>
    <n v="16"/>
    <b v="0"/>
    <b v="0"/>
    <b v="0"/>
  </r>
  <r>
    <s v="_PZdOD_8swg"/>
    <d v="2017-12-22T00:00:00"/>
    <s v="विदेश से Honeymoon एन्जॉय कर लौटे Virat - Anushka, नहीं निकले घर से बाहर"/>
    <s v="PMV - NEWS"/>
    <n v="25"/>
    <s v="News &amp; Politics"/>
    <d v="2017-12-19T00:00:00"/>
    <x v="3450"/>
    <n v="2288"/>
    <n v="514"/>
    <n v="18"/>
    <b v="0"/>
    <b v="0"/>
    <b v="0"/>
  </r>
  <r>
    <s v="SK1wpxSv6mc"/>
    <d v="2017-12-22T00:00:00"/>
    <s v="Meri Bhen Ko Chheda Hai - Bakchodi ki Hadd - TST"/>
    <s v="TroubleSeekerTeam"/>
    <n v="23"/>
    <s v="Comedy"/>
    <d v="2017-12-19T00:00:00"/>
    <x v="3451"/>
    <n v="18539"/>
    <n v="573"/>
    <n v="1169"/>
    <b v="0"/>
    <b v="0"/>
    <b v="0"/>
  </r>
  <r>
    <s v="bbRuwzN-jtE"/>
    <d v="2017-12-22T00:00:00"/>
    <s v="ಬಿಗ್ ಬಾಸ್ ಮನೆಯಿಂದ ಹೊರಬಂದ ಸಂಯುಕ್ತ ಸಮೀರ್ ಬಗ್ಗೆ ಕೊಟ್ರು ಶಾಕಿಂಗ್ ಹೇಳಿಕೆ | Samyukta Hegde and Sameer"/>
    <s v="Namma Karunadu ನಮ್ಮ ಕರುನಾಡು"/>
    <n v="24"/>
    <s v="Entertainment"/>
    <d v="2017-12-21T00:00:00"/>
    <x v="3452"/>
    <n v="0"/>
    <n v="0"/>
    <n v="72"/>
    <b v="0"/>
    <b v="1"/>
    <b v="0"/>
  </r>
  <r>
    <s v="G3sJ92CpP8o"/>
    <d v="2017-12-22T00:00:00"/>
    <s v="ഒടുവിൽ മാത്തുക്കുട്ടിയും പാർവതിയെ കൈവിട്ടു - RJ Mathukkutty's stunning reply to Parvathy"/>
    <s v="Dasanum Vijayanum"/>
    <n v="24"/>
    <s v="Entertainment"/>
    <d v="2017-12-20T00:00:00"/>
    <x v="3453"/>
    <n v="618"/>
    <n v="70"/>
    <n v="43"/>
    <b v="0"/>
    <b v="0"/>
    <b v="0"/>
  </r>
  <r>
    <s v="QUx1xH3UkMc"/>
    <d v="2017-12-22T00:00:00"/>
    <s v="जिंदगी भर रहोगें मालामाल बस गुरुवार को करे 1 छोटा सा अचूक उपाय,धन प्राप्ति का चमत्कारिक उपाय।Astro"/>
    <s v="AstroMitram"/>
    <n v="22"/>
    <s v="People &amp; Blogs"/>
    <d v="2017-12-20T00:00:00"/>
    <x v="3454"/>
    <n v="520"/>
    <n v="93"/>
    <n v="49"/>
    <b v="0"/>
    <b v="0"/>
    <b v="0"/>
  </r>
  <r>
    <s v="9dirWlQAezY"/>
    <d v="2017-12-22T00:00:00"/>
    <s v="Kumkum Bhagya - कुमकुम भाग्य - Episode 999  - December 20, 2017 - Webisode"/>
    <s v="zeetv"/>
    <n v="24"/>
    <s v="Entertainment"/>
    <d v="2017-12-21T00:00:00"/>
    <x v="3455"/>
    <n v="1411"/>
    <n v="260"/>
    <n v="32"/>
    <b v="0"/>
    <b v="0"/>
    <b v="0"/>
  </r>
  <r>
    <s v="pMaa9XJmGH0"/>
    <d v="2017-12-22T00:00:00"/>
    <s v="Virat Kohli - Anushka Sharma gets Gautam Gambhir's support on destination wedding | वनइंडिया हिंदी"/>
    <s v="Oneindia Hindi | वनइंडिया हिन्दी"/>
    <n v="25"/>
    <s v="News &amp; Politics"/>
    <d v="2017-12-21T00:00:00"/>
    <x v="3456"/>
    <n v="1003"/>
    <n v="71"/>
    <n v="39"/>
    <b v="0"/>
    <b v="0"/>
    <b v="0"/>
  </r>
  <r>
    <s v="A9uzBMUNIVE"/>
    <d v="2017-12-22T00:00:00"/>
    <s v="Raja Rani Serial Latest Promo Twist 22-12-17"/>
    <s v="Apple TV"/>
    <n v="24"/>
    <s v="Entertainment"/>
    <d v="2017-12-21T00:00:00"/>
    <x v="3457"/>
    <n v="405"/>
    <n v="33"/>
    <n v="8"/>
    <b v="0"/>
    <b v="0"/>
    <b v="0"/>
  </r>
  <r>
    <s v="BpKAC1Am_l4"/>
    <d v="2017-12-22T00:00:00"/>
    <s v="Jan Gan Man Ki Baat, Episode 167: Modi's 'Conspiracy With Pakistan' Remark and RTI"/>
    <s v="The Wire"/>
    <n v="25"/>
    <s v="News &amp; Politics"/>
    <d v="2017-12-20T00:00:00"/>
    <x v="3458"/>
    <n v="5807"/>
    <n v="309"/>
    <n v="885"/>
    <b v="0"/>
    <b v="0"/>
    <b v="0"/>
  </r>
  <r>
    <s v="Gn5GjbbmIGY"/>
    <d v="2017-12-22T00:00:00"/>
    <s v="Bigg Boss 11: Priyank Sharma becomes NEW CAPTAIN of the house, BEATS Shilpa Shinde ! | FilmiBeat"/>
    <s v="FilmiBeat"/>
    <n v="24"/>
    <s v="Entertainment"/>
    <d v="2017-12-21T00:00:00"/>
    <x v="3459"/>
    <n v="319"/>
    <n v="160"/>
    <n v="290"/>
    <b v="0"/>
    <b v="0"/>
    <b v="0"/>
  </r>
  <r>
    <s v="Ax7M9TIK4sc"/>
    <d v="2017-12-22T00:00:00"/>
    <s v="Bhabi Ji Ghar Par Hain - भाबीजी घर पर हैं - Episode 734  - December 20, 2017 - Webisode"/>
    <s v="And TV"/>
    <n v="24"/>
    <s v="Entertainment"/>
    <d v="2017-12-21T00:00:00"/>
    <x v="3460"/>
    <n v="763"/>
    <n v="74"/>
    <n v="43"/>
    <b v="0"/>
    <b v="0"/>
    <b v="0"/>
  </r>
  <r>
    <s v="Lds_GoZvbUQ"/>
    <d v="2017-12-22T00:00:00"/>
    <s v="Nani MCA Genuine Talk | Middle Class Abbayi Public Review | Nani | Sai Pallavi | Bhoomika | Dil Raju"/>
    <s v="Film Mantra"/>
    <n v="22"/>
    <s v="People &amp; Blogs"/>
    <d v="2017-12-21T00:00:00"/>
    <x v="3461"/>
    <n v="516"/>
    <n v="177"/>
    <n v="35"/>
    <b v="0"/>
    <b v="0"/>
    <b v="0"/>
  </r>
  <r>
    <s v="O67948Ka8Ns"/>
    <d v="2017-12-22T00:00:00"/>
    <s v="21 ಡಿಸೆಂಬರ್ ಅತಿ ಅಪಾಯಕಾರಿ ದಿನ.. ಏಕೆ ತಿಳಿಯಲು ಈ ವೀಡಿಯೋ ನೋಡಿ ! | Kannada Facts |YOYOTV Kannada Astrology"/>
    <s v="YOYO TV Kannada"/>
    <n v="24"/>
    <s v="Entertainment"/>
    <d v="2017-12-21T00:00:00"/>
    <x v="3462"/>
    <n v="390"/>
    <n v="112"/>
    <n v="46"/>
    <b v="0"/>
    <b v="0"/>
    <b v="0"/>
  </r>
  <r>
    <s v="KnvP8I2RfJg"/>
    <d v="2017-12-22T00:00:00"/>
    <s v="Muddha Mandaram - Episode 960  - December 21, 2017 - Preview"/>
    <s v="zeetvtelugu"/>
    <n v="24"/>
    <s v="Entertainment"/>
    <d v="2017-12-21T00:00:00"/>
    <x v="3463"/>
    <n v="147"/>
    <n v="20"/>
    <n v="22"/>
    <b v="0"/>
    <b v="0"/>
    <b v="0"/>
  </r>
  <r>
    <s v="IsKKSPu-Mnc"/>
    <d v="2017-12-22T00:00:00"/>
    <s v="ఆ జబ్బుతో హాస్పిటల్ బెడ్ పై ఉన్న స్నేహ ఉల్లాల్..! 4 లక్షలు సహాయం చేసిన చిరు ! | Sneha Ullal | Pawan"/>
    <s v="Tollywood Central"/>
    <n v="24"/>
    <s v="Entertainment"/>
    <d v="2017-12-19T00:00:00"/>
    <x v="3464"/>
    <n v="2411"/>
    <n v="379"/>
    <n v="102"/>
    <b v="0"/>
    <b v="0"/>
    <b v="0"/>
  </r>
  <r>
    <s v="b-LDelJrFO8"/>
    <d v="2017-12-22T00:00:00"/>
    <s v="Mathimarupu - When your friend is a mini Ghajini ||  Mahathalli"/>
    <s v="Mahathalli"/>
    <n v="24"/>
    <s v="Entertainment"/>
    <d v="2017-12-20T00:00:00"/>
    <x v="3465"/>
    <n v="6061"/>
    <n v="440"/>
    <n v="1031"/>
    <b v="0"/>
    <b v="0"/>
    <b v="0"/>
  </r>
  <r>
    <s v="UewgB65jNkE"/>
    <d v="2017-12-22T00:00:00"/>
    <s v="DHILO... | DUDE SERIOUSLY (GUJARATI)"/>
    <s v="Dude Seriously"/>
    <n v="23"/>
    <s v="Comedy"/>
    <d v="2017-12-20T00:00:00"/>
    <x v="3466"/>
    <n v="5338"/>
    <n v="246"/>
    <n v="266"/>
    <b v="0"/>
    <b v="0"/>
    <b v="0"/>
  </r>
  <r>
    <s v="lhBdEnSeAAg"/>
    <d v="2017-12-22T00:00:00"/>
    <s v="Live Match:IND vs SL 1st T20i Live,INDIA VS SRI LANKA T20i#indvssl,SL 87-all out (16.0 Ovs)  Ind Won"/>
    <s v="HSB News"/>
    <n v="17"/>
    <s v="Sports"/>
    <d v="2017-12-20T00:00:00"/>
    <x v="3467"/>
    <n v="288"/>
    <n v="63"/>
    <n v="19"/>
    <b v="0"/>
    <b v="0"/>
    <b v="0"/>
  </r>
  <r>
    <s v="wSqe1OlA82E"/>
    <d v="2017-12-22T00:00:00"/>
    <s v="बीजेपी की जीत पर अभिसार शर्मा ने क्या कह दिया ?ABHISAR SHARMA ON GUJRAT ELETION"/>
    <s v="National Dastak"/>
    <n v="25"/>
    <s v="News &amp; Politics"/>
    <d v="2017-12-19T00:00:00"/>
    <x v="3468"/>
    <n v="4045"/>
    <n v="788"/>
    <n v="1110"/>
    <b v="0"/>
    <b v="0"/>
    <b v="0"/>
  </r>
  <r>
    <s v="SHhW2lmflos"/>
    <d v="2017-12-22T00:00:00"/>
    <s v="ஜெ. உடலை வெளியே எடுத்து DNA  பரிசோதனை !  நீதிபதி அதிரடி"/>
    <s v="Tamil Speedy"/>
    <n v="22"/>
    <s v="People &amp; Blogs"/>
    <d v="2017-12-21T00:00:00"/>
    <x v="3469"/>
    <n v="1143"/>
    <n v="326"/>
    <n v="0"/>
    <b v="1"/>
    <b v="0"/>
    <b v="0"/>
  </r>
  <r>
    <s v="AexXaGgoSSk"/>
    <d v="2017-12-22T00:00:00"/>
    <s v="Megastar Chiranjeevi Ram Charan Naga Chaitanya Samantha Grand Entry @ Akhil HELLO! Pre Release Event"/>
    <s v="Yellow Pixel - Tollywood Updates - News"/>
    <n v="24"/>
    <s v="Entertainment"/>
    <d v="2017-12-20T00:00:00"/>
    <x v="3470"/>
    <n v="483"/>
    <n v="31"/>
    <n v="8"/>
    <b v="0"/>
    <b v="0"/>
    <b v="0"/>
  </r>
  <r>
    <s v="foruCNGpRq4"/>
    <d v="2017-12-22T00:00:00"/>
    <s v="திடீரென கேமராவில் சிக்கிய 5 வானியல் மர்ம நிகழ்வுகள் | 5 unbelievable mysteries spotted in sky |"/>
    <s v="Kollywood Talk"/>
    <n v="22"/>
    <s v="People &amp; Blogs"/>
    <d v="2017-12-19T00:00:00"/>
    <x v="3471"/>
    <n v="3344"/>
    <n v="160"/>
    <n v="110"/>
    <b v="0"/>
    <b v="0"/>
    <b v="0"/>
  </r>
  <r>
    <s v="3oU4jzNgqU8"/>
    <d v="2017-12-22T00:00:00"/>
    <s v="હવે શું થશે આ વિકાસ નું || dhaval domadiya/part-2"/>
    <s v="Dhaval Domadiya"/>
    <n v="24"/>
    <s v="Entertainment"/>
    <d v="2017-12-19T00:00:00"/>
    <x v="3472"/>
    <n v="7872"/>
    <n v="261"/>
    <n v="581"/>
    <b v="0"/>
    <b v="0"/>
    <b v="0"/>
  </r>
  <r>
    <s v="AafmzX3nvtM"/>
    <d v="2017-12-22T00:00:00"/>
    <s v="21 December, 2017 The Hindu Discussion, India-neighborhood Relations , Oil Prices, Wetlands"/>
    <s v="only ias"/>
    <n v="27"/>
    <s v="Education"/>
    <d v="2017-12-21T00:00:00"/>
    <x v="3473"/>
    <n v="0"/>
    <n v="0"/>
    <n v="0"/>
    <b v="1"/>
    <b v="1"/>
    <b v="0"/>
  </r>
  <r>
    <s v="koeEyBPbuqw"/>
    <d v="2017-12-22T00:00:00"/>
    <s v="ஜெயலலிதாவின் வீடியோவில் காணப்படும் தவறுகள்."/>
    <s v="NewsTamila"/>
    <n v="25"/>
    <s v="News &amp; Politics"/>
    <d v="2017-12-20T00:00:00"/>
    <x v="3474"/>
    <n v="110"/>
    <n v="34"/>
    <n v="9"/>
    <b v="0"/>
    <b v="0"/>
    <b v="0"/>
  </r>
  <r>
    <s v="2EPi1R9oZIw"/>
    <d v="2017-12-22T00:00:00"/>
    <s v="WHAT WENT . . . . . WRONG?"/>
    <s v="PewDiePie"/>
    <n v="20"/>
    <s v="Gaming"/>
    <d v="2017-12-21T00:00:00"/>
    <x v="3475"/>
    <n v="179199"/>
    <n v="1720"/>
    <n v="13614"/>
    <b v="0"/>
    <b v="0"/>
    <b v="0"/>
  </r>
  <r>
    <s v="xuvgD7I0-A8"/>
    <d v="2017-12-22T00:00:00"/>
    <s v="Baal Veer - बाल वीर - Episode 816 - 20th December, 2017"/>
    <s v="Sony PAL"/>
    <n v="24"/>
    <s v="Entertainment"/>
    <d v="2017-12-20T00:00:00"/>
    <x v="3476"/>
    <n v="128"/>
    <n v="32"/>
    <n v="12"/>
    <b v="0"/>
    <b v="0"/>
    <b v="0"/>
  </r>
  <r>
    <s v="q-jZm-FUbqs"/>
    <d v="2017-12-22T00:00:00"/>
    <s v="Stephanie McMahon announces the first-ever Women's Royal Rumble Match: Raw, Dec. 18, 2017"/>
    <s v="WWE"/>
    <n v="17"/>
    <s v="Sports"/>
    <d v="2017-12-19T00:00:00"/>
    <x v="3477"/>
    <n v="26453"/>
    <n v="1860"/>
    <n v="5097"/>
    <b v="0"/>
    <b v="0"/>
    <b v="0"/>
  </r>
  <r>
    <s v="XzLQ3DKhnCc"/>
    <d v="2017-12-22T00:00:00"/>
    <s v="Anjaniputra Box Office Collection | Puneeth Rajkumar |"/>
    <s v="Sandalwood Studios"/>
    <n v="22"/>
    <s v="People &amp; Blogs"/>
    <d v="2017-12-21T00:00:00"/>
    <x v="3478"/>
    <n v="650"/>
    <n v="69"/>
    <n v="73"/>
    <b v="0"/>
    <b v="0"/>
    <b v="0"/>
  </r>
  <r>
    <s v="TMZ8LBAFcx0"/>
    <d v="2017-12-22T00:00:00"/>
    <s v="7 AM | ETV Telugu News | 21st December 2017"/>
    <s v="ETV Andhra Pradesh"/>
    <n v="25"/>
    <s v="News &amp; Politics"/>
    <d v="2017-12-21T00:00:00"/>
    <x v="3479"/>
    <n v="357"/>
    <n v="47"/>
    <n v="8"/>
    <b v="0"/>
    <b v="0"/>
    <b v="0"/>
  </r>
  <r>
    <s v="VbHy1dgqJ5Q"/>
    <d v="2017-12-22T00:00:00"/>
    <s v="ఎద్దు మనుషులపై పగపడితే ఎంత ఘోరంగా వుంటుందో చూడండి | By chakram talkies"/>
    <s v="CHAKRAM TALKIES"/>
    <n v="24"/>
    <s v="Entertainment"/>
    <d v="2017-12-20T00:00:00"/>
    <x v="3480"/>
    <n v="250"/>
    <n v="54"/>
    <n v="0"/>
    <b v="1"/>
    <b v="0"/>
    <b v="0"/>
  </r>
  <r>
    <s v="SewWZbm-wEQ"/>
    <d v="2017-12-22T00:00:00"/>
    <s v="Bithiri Sathi Wants Six Pack | Sathi Satire On Janhvi Kapoor's 5 Min Six Pack Tips | Teenmaar News"/>
    <s v="V6 News Telugu"/>
    <n v="25"/>
    <s v="News &amp; Politics"/>
    <d v="2017-12-20T00:00:00"/>
    <x v="3481"/>
    <n v="1729"/>
    <n v="113"/>
    <n v="149"/>
    <b v="0"/>
    <b v="0"/>
    <b v="0"/>
  </r>
  <r>
    <s v="GAvoa7QTXL0"/>
    <d v="2017-12-22T00:00:00"/>
    <s v="How people react when you're Jobless VS Working | RealSHIT"/>
    <s v="RealSHIT"/>
    <n v="24"/>
    <s v="Entertainment"/>
    <d v="2017-12-18T00:00:00"/>
    <x v="3482"/>
    <n v="76756"/>
    <n v="1930"/>
    <n v="2912"/>
    <b v="0"/>
    <b v="0"/>
    <b v="0"/>
  </r>
  <r>
    <s v="sZSAZy4kvcY"/>
    <d v="2017-12-22T00:00:00"/>
    <s v="2017 లో 21 డిసెంబర్ చాలా డేంజర్ రోజు ఎందుకో తెలుసా..? | on 21st December 2017"/>
    <s v="Entertainment Circle"/>
    <n v="24"/>
    <s v="Entertainment"/>
    <d v="2017-12-20T00:00:00"/>
    <x v="3483"/>
    <n v="236"/>
    <n v="124"/>
    <n v="24"/>
    <b v="0"/>
    <b v="0"/>
    <b v="0"/>
  </r>
  <r>
    <s v="hnuaKesCOO8"/>
    <d v="2017-12-22T00:00:00"/>
    <s v="Saarae Official Video Song HD | First Year Song | Queen Malayalam Movie 2018 | Dijo Jose Antony"/>
    <s v="satyamvideos"/>
    <n v="10"/>
    <s v="Music"/>
    <d v="2017-12-18T00:00:00"/>
    <x v="3484"/>
    <n v="12995"/>
    <n v="249"/>
    <n v="434"/>
    <b v="0"/>
    <b v="0"/>
    <b v="0"/>
  </r>
  <r>
    <s v="sJNeTue32UQ"/>
    <d v="2017-12-22T00:00:00"/>
    <s v="Inside Virat Kohli And Anushka Sharma's Delhi Reception"/>
    <s v="NDTV"/>
    <n v="17"/>
    <s v="Sports"/>
    <d v="2017-12-21T00:00:00"/>
    <x v="3485"/>
    <n v="103"/>
    <n v="19"/>
    <n v="6"/>
    <b v="0"/>
    <b v="0"/>
    <b v="0"/>
  </r>
  <r>
    <s v="cPfKelGQ0tQ"/>
    <d v="2017-12-22T00:00:00"/>
    <s v="Yeh Rishta Kya Kehlata Hai | Perfect Jodi?"/>
    <s v="STAR Plus"/>
    <n v="24"/>
    <s v="Entertainment"/>
    <d v="2017-12-21T00:00:00"/>
    <x v="3486"/>
    <n v="1118"/>
    <n v="59"/>
    <n v="90"/>
    <b v="0"/>
    <b v="0"/>
    <b v="0"/>
  </r>
  <r>
    <s v="9kKJh8IEowc"/>
    <d v="2017-12-22T00:00:00"/>
    <s v="Actor Raghu Karumanchi Interview - Promo || Frankly With TNR #89 || Talking Movies With iDream #606"/>
    <s v="iDream Telugu Movies"/>
    <n v="24"/>
    <s v="Entertainment"/>
    <d v="2017-12-20T00:00:00"/>
    <x v="3487"/>
    <n v="617"/>
    <n v="47"/>
    <n v="58"/>
    <b v="0"/>
    <b v="0"/>
    <b v="0"/>
  </r>
  <r>
    <s v="9piDpJONh-Q"/>
    <d v="2017-12-22T00:00:00"/>
    <s v="Katrina Kaif Upset With Salman Khan’s Attitude | Kareena Gets Miffed With Ranbir &amp; More"/>
    <s v="zoom"/>
    <n v="24"/>
    <s v="Entertainment"/>
    <d v="2017-12-21T00:00:00"/>
    <x v="3488"/>
    <n v="383"/>
    <n v="43"/>
    <n v="22"/>
    <b v="0"/>
    <b v="0"/>
    <b v="0"/>
  </r>
  <r>
    <s v="kXwracSOrvM"/>
    <d v="2017-12-22T00:00:00"/>
    <s v="Kasam - 20th December 2017 - कसम"/>
    <s v="Colors TV"/>
    <n v="24"/>
    <s v="Entertainment"/>
    <d v="2017-12-21T00:00:00"/>
    <x v="3489"/>
    <n v="435"/>
    <n v="44"/>
    <n v="47"/>
    <b v="0"/>
    <b v="0"/>
    <b v="0"/>
  </r>
  <r>
    <s v="lzT4VVuyDfc"/>
    <d v="2017-12-22T00:00:00"/>
    <s v="ஜெயலலிதா சிகிச்சை வீடியோவில் 10 சந்தேகங்கள்! 10 doubts about Jayalalithaa video footage"/>
    <s v="Tamil Voice"/>
    <n v="1"/>
    <s v="Film &amp; Animation"/>
    <d v="2017-12-20T00:00:00"/>
    <x v="3490"/>
    <n v="58"/>
    <n v="34"/>
    <n v="9"/>
    <b v="0"/>
    <b v="0"/>
    <b v="0"/>
  </r>
  <r>
    <s v="zIYju9E8bIg"/>
    <d v="2017-12-22T00:00:00"/>
    <s v="ACTION RAJA | HD BHOJPURI MOVIE 2017 | HIT FILM | Yash Kumarr, Nehashree"/>
    <s v="Worldwide Records Bhojpuri"/>
    <n v="10"/>
    <s v="Music"/>
    <d v="2017-12-20T00:00:00"/>
    <x v="3491"/>
    <n v="1316"/>
    <n v="401"/>
    <n v="185"/>
    <b v="0"/>
    <b v="0"/>
    <b v="0"/>
  </r>
  <r>
    <s v="qF_0rY2e18A"/>
    <d v="2017-12-22T00:00:00"/>
    <s v="RK நகரில் 100% வெற்றி இவருக்கு தான்,கருத்து கணிப்பு முடிவு இதோ|RK NAGAR BY ELECTION|Live Today News"/>
    <s v="Chennai Channel"/>
    <n v="22"/>
    <s v="People &amp; Blogs"/>
    <d v="2017-12-19T00:00:00"/>
    <x v="3492"/>
    <n v="851"/>
    <n v="356"/>
    <n v="201"/>
    <b v="0"/>
    <b v="0"/>
    <b v="0"/>
  </r>
  <r>
    <s v="aru3rrTjGFo"/>
    <d v="2017-12-22T00:00:00"/>
    <s v="Ind Vs SL T20: Team India Bus Halted On Halfway For Trafic Problem"/>
    <s v="Kanak News"/>
    <n v="25"/>
    <s v="News &amp; Politics"/>
    <d v="2017-12-20T00:00:00"/>
    <x v="3493"/>
    <n v="912"/>
    <n v="55"/>
    <n v="29"/>
    <b v="0"/>
    <b v="0"/>
    <b v="0"/>
  </r>
  <r>
    <s v="QiUAnMrr5Ik"/>
    <d v="2017-12-22T00:00:00"/>
    <s v="ദിലീപിനെതിരെ നടി സംയുക്തയുടെ ഞെട്ടിക്കുന്ന മൊഴി പുറത്ത് ...  | Dileep | Samyuktha"/>
    <s v="First Show"/>
    <n v="24"/>
    <s v="Entertainment"/>
    <d v="2017-12-20T00:00:00"/>
    <x v="3494"/>
    <n v="224"/>
    <n v="78"/>
    <n v="88"/>
    <b v="0"/>
    <b v="0"/>
    <b v="0"/>
  </r>
  <r>
    <s v="gUAftlPaz7M"/>
    <d v="2017-12-22T00:00:00"/>
    <s v="Review On Bigg Boss 11: Hina Khan TAUNTS Vikas Gupta! Part 1"/>
    <s v="Saas Bahu Aur Betiyaan"/>
    <n v="24"/>
    <s v="Entertainment"/>
    <d v="2017-12-21T00:00:00"/>
    <x v="3495"/>
    <n v="433"/>
    <n v="41"/>
    <n v="362"/>
    <b v="0"/>
    <b v="0"/>
    <b v="0"/>
  </r>
  <r>
    <s v="BAB6WWROXn8"/>
    <d v="2017-12-22T00:00:00"/>
    <s v="Rollliing sir with Team Aruvi | Fully Filmy"/>
    <s v="Fully Filmy"/>
    <n v="1"/>
    <s v="Film &amp; Animation"/>
    <d v="2017-12-20T00:00:00"/>
    <x v="3496"/>
    <n v="1886"/>
    <n v="46"/>
    <n v="374"/>
    <b v="0"/>
    <b v="0"/>
    <b v="0"/>
  </r>
  <r>
    <s v="c9_1mjQTmKg"/>
    <d v="2017-12-22T00:00:00"/>
    <s v="ಶಾಲೆಯ ಆವರಣದಲ್ಲೇ ಮಾಡಬಾರದ್ದನ್ನು ಮಾಡಿದ ಹೈ ಸ್ಚೋಲ್ ಹುಡುಗ ಹುಡುಗಿ | chandanavana"/>
    <s v="chandanavana"/>
    <n v="24"/>
    <s v="Entertainment"/>
    <d v="2017-12-20T00:00:00"/>
    <x v="3497"/>
    <n v="176"/>
    <n v="98"/>
    <n v="19"/>
    <b v="0"/>
    <b v="0"/>
    <b v="0"/>
  </r>
  <r>
    <s v="M7d59sgDQGc"/>
    <d v="2017-12-22T00:00:00"/>
    <s v="ആത്മാർത്ഥ സ്നേഹം ഒരിക്കലും മരിക്കുന്നില്ല , Saleem Kodathoor | O'range Media"/>
    <s v="Orange Media"/>
    <n v="1"/>
    <s v="Film &amp; Animation"/>
    <d v="2017-12-21T00:00:00"/>
    <x v="3498"/>
    <n v="967"/>
    <n v="76"/>
    <n v="139"/>
    <b v="0"/>
    <b v="0"/>
    <b v="0"/>
  </r>
  <r>
    <s v="sDvcg1GWMPg"/>
    <d v="2017-12-22T00:00:00"/>
    <s v="FilterCopy | Things Indian Dads Wish They Heard | Ft. Banerjee, Nayana and Madhu"/>
    <s v="FilterCopy"/>
    <n v="23"/>
    <s v="Comedy"/>
    <d v="2017-12-21T00:00:00"/>
    <x v="3499"/>
    <n v="14418"/>
    <n v="608"/>
    <n v="435"/>
    <b v="0"/>
    <b v="0"/>
    <b v="0"/>
  </r>
  <r>
    <s v="SLYSuiBllGc"/>
    <d v="2017-12-22T00:00:00"/>
    <s v="Anchor Suma Asks Akkineni Nagarjuna For Samantha &amp; Naga Chaitanya To Speak At Hello Pre-Release"/>
    <s v="AP24x7"/>
    <n v="25"/>
    <s v="News &amp; Politics"/>
    <d v="2017-12-20T00:00:00"/>
    <x v="3500"/>
    <n v="671"/>
    <n v="79"/>
    <n v="19"/>
    <b v="0"/>
    <b v="0"/>
    <b v="0"/>
  </r>
  <r>
    <s v="aFleYBC4cm4"/>
    <d v="2017-12-22T00:00:00"/>
    <s v="தமிழ் சினிமாவில் நடித்த நிஜ அண்ணன் தம்பிகள் | Tamil Actors Real Brothers"/>
    <s v="SOUTH FDFS"/>
    <n v="22"/>
    <s v="People &amp; Blogs"/>
    <d v="2017-12-19T00:00:00"/>
    <x v="3501"/>
    <n v="295"/>
    <n v="166"/>
    <n v="24"/>
    <b v="0"/>
    <b v="0"/>
    <b v="0"/>
  </r>
  <r>
    <s v="7wU0NCWwoYg"/>
    <d v="2017-12-22T00:00:00"/>
    <s v="Khatron Ke Khiladi 8 Contestants SLAM Hina Khan For Her Comments In Bigg Boss 11"/>
    <s v="TellyMasala"/>
    <n v="25"/>
    <s v="News &amp; Politics"/>
    <d v="2017-12-21T00:00:00"/>
    <x v="3502"/>
    <n v="1024"/>
    <n v="242"/>
    <n v="463"/>
    <b v="0"/>
    <b v="0"/>
    <b v="0"/>
  </r>
  <r>
    <s v="aMQbRpxgFvs"/>
    <d v="2017-12-22T00:00:00"/>
    <s v="Smartphone Awards 2017!"/>
    <s v="Marques Brownlee"/>
    <n v="28"/>
    <s v="Science &amp; Technology"/>
    <d v="2017-12-20T00:00:00"/>
    <x v="3503"/>
    <n v="99783"/>
    <n v="3339"/>
    <n v="15395"/>
    <b v="0"/>
    <b v="0"/>
    <b v="0"/>
  </r>
  <r>
    <s v="gsRjQI_xchU"/>
    <d v="2017-12-22T00:00:00"/>
    <s v="పిల్లల దొంగను దొర్కవట్టిన గంగవ్వ .... Dethadi Gangavva || Dethadi News || TV1"/>
    <s v="TV1"/>
    <n v="23"/>
    <s v="Comedy"/>
    <d v="2017-12-21T00:00:00"/>
    <x v="3504"/>
    <n v="669"/>
    <n v="62"/>
    <n v="103"/>
    <b v="0"/>
    <b v="0"/>
    <b v="0"/>
  </r>
  <r>
    <s v="8LPVjHxXvJM"/>
    <d v="2017-12-22T00:00:00"/>
    <s v="Jimmy Interviews Cardi B"/>
    <s v="The Tonight Show Starring Jimmy Fallon"/>
    <n v="23"/>
    <s v="Comedy"/>
    <d v="2017-12-21T00:00:00"/>
    <x v="3505"/>
    <n v="104767"/>
    <n v="5237"/>
    <n v="13379"/>
    <b v="0"/>
    <b v="0"/>
    <b v="0"/>
  </r>
  <r>
    <s v="_Pvu7Ayiiyg"/>
    <d v="2017-12-22T00:00:00"/>
    <s v="சனிப் பெயர்ச்சி ஓரு அலசல் - 2017- 2020 | Astrologer Shelvi | Vendhar Tv"/>
    <s v="Vendhar TV"/>
    <n v="24"/>
    <s v="Entertainment"/>
    <d v="2017-12-19T00:00:00"/>
    <x v="3506"/>
    <n v="846"/>
    <n v="152"/>
    <n v="53"/>
    <b v="0"/>
    <b v="0"/>
    <b v="0"/>
  </r>
  <r>
    <s v="XuSnVCwUa5M"/>
    <d v="2017-12-22T00:00:00"/>
    <s v="Jayalalithaa Hospital Video: Reason behind releasing the video ? - Vetrivel Exclusive Interview"/>
    <s v="Vikatan TV"/>
    <n v="25"/>
    <s v="News &amp; Politics"/>
    <d v="2017-12-20T00:00:00"/>
    <x v="3507"/>
    <n v="805"/>
    <n v="145"/>
    <n v="143"/>
    <b v="0"/>
    <b v="0"/>
    <b v="0"/>
  </r>
  <r>
    <s v="UR6iSH3pygE"/>
    <d v="2017-12-22T00:00:00"/>
    <s v="Inside Full Video: Pm Modi Attends Virat Kohli- Anushka Sharma's Wedding Reception In Delhi"/>
    <s v="Pop Diaries"/>
    <n v="24"/>
    <s v="Entertainment"/>
    <d v="2017-12-21T00:00:00"/>
    <x v="3508"/>
    <n v="333"/>
    <n v="57"/>
    <n v="13"/>
    <b v="0"/>
    <b v="0"/>
    <b v="0"/>
  </r>
  <r>
    <s v="yn5WYTXhlDE"/>
    <d v="2017-12-22T00:00:00"/>
    <s v="उल्का से बाल-बाल बची धरती, एलियंस के ऊपर शोध ज़ारी, मंगल ग्रह के नीचे जीवन - FactTechz SciNews Ep1"/>
    <s v="FactTechz"/>
    <n v="28"/>
    <s v="Science &amp; Technology"/>
    <d v="2017-12-20T00:00:00"/>
    <x v="1386"/>
    <n v="29817"/>
    <n v="489"/>
    <n v="2593"/>
    <b v="0"/>
    <b v="0"/>
    <b v="0"/>
  </r>
  <r>
    <s v="Ri4i6cxdO78"/>
    <d v="2017-12-22T00:00:00"/>
    <s v="ಸಂಯುಕ್ತ ಹೆಗ್ಡೆ ಮೇಲೆ ಕೆಂಡಾಮಂಡಲವಾದ ಸಮೀರ್ ಆಚಾರ್ಯ ಪತ್ನಿ ಶ್ರಾವಣಿ  | Filmibeat  Kannada"/>
    <s v="Kannada Filmibeat | ಕನ್ನಡ ಫಿಲ್ಮಿಬೀಟ್"/>
    <n v="24"/>
    <s v="Entertainment"/>
    <d v="2017-12-21T00:00:00"/>
    <x v="3509"/>
    <n v="153"/>
    <n v="21"/>
    <n v="31"/>
    <b v="0"/>
    <b v="0"/>
    <b v="0"/>
  </r>
  <r>
    <s v="X5a5ImEJf2A"/>
    <d v="2017-12-22T00:00:00"/>
    <s v="पेट्रोल की क़ीमत अब मात्र ₹38"/>
    <s v="Only News 24x7"/>
    <n v="25"/>
    <s v="News &amp; Politics"/>
    <d v="2017-12-20T00:00:00"/>
    <x v="3510"/>
    <n v="1071"/>
    <n v="269"/>
    <n v="250"/>
    <b v="0"/>
    <b v="0"/>
    <b v="0"/>
  </r>
  <r>
    <s v="kxFPItCfYjw"/>
    <d v="2017-12-22T00:00:00"/>
    <s v="బ్రహ్మానందం పద్యాలతో స్టేజి దద్దరిల్లింది.. Brahmanandam Emotional Speech At Telugu Mahasabhalu 2017"/>
    <s v="Around Telugu"/>
    <n v="24"/>
    <s v="Entertainment"/>
    <d v="2017-12-18T00:00:00"/>
    <x v="3511"/>
    <n v="2991"/>
    <n v="335"/>
    <n v="310"/>
    <b v="0"/>
    <b v="0"/>
    <b v="0"/>
  </r>
  <r>
    <s v="nlJ4WIj3j24"/>
    <d v="2017-12-22T00:00:00"/>
    <s v="10 Signs  You’re Way More Intelligent Than You Realize"/>
    <s v="BRIGHT SIDE"/>
    <n v="26"/>
    <s v="Howto &amp; Style"/>
    <d v="2017-12-21T00:00:00"/>
    <x v="3512"/>
    <n v="12181"/>
    <n v="834"/>
    <n v="1646"/>
    <b v="0"/>
    <b v="0"/>
    <b v="0"/>
  </r>
  <r>
    <s v="Q9qOAf5n83M"/>
    <d v="2017-12-22T00:00:00"/>
    <s v="Baby Track (Kukkotti Kunaatti) - Video Song | Aruvi | Arun Prabu | Bindhu Malini, Vedanth"/>
    <s v="Dream Warrior Pictures"/>
    <n v="10"/>
    <s v="Music"/>
    <d v="2017-12-21T00:00:00"/>
    <x v="3513"/>
    <n v="2529"/>
    <n v="17"/>
    <n v="79"/>
    <b v="0"/>
    <b v="0"/>
    <b v="0"/>
  </r>
  <r>
    <s v="YINoc51BbB0"/>
    <d v="2017-12-22T00:00:00"/>
    <s v="Sabse Badi Hera Pheri 3 (Pandavulu Pandavulu Tummeda) 2017 Full Hindi Dubbed Movie | Vishnu Manchu"/>
    <s v="Goldmines Telefilms"/>
    <n v="1"/>
    <s v="Film &amp; Animation"/>
    <d v="2017-12-16T00:00:00"/>
    <x v="3514"/>
    <n v="35949"/>
    <n v="4284"/>
    <n v="548"/>
    <b v="0"/>
    <b v="0"/>
    <b v="0"/>
  </r>
  <r>
    <s v="dVs5lz8Bmgg"/>
    <d v="2017-12-22T00:00:00"/>
    <s v="விஜயின் மறைக்கப்பட்ட உண்மைகள் அதிர்ச்சியில் மக்கள் Jayalalithaa apollo hospital  video and vijay"/>
    <s v="JUST FOR U"/>
    <n v="24"/>
    <s v="Entertainment"/>
    <d v="2017-12-20T00:00:00"/>
    <x v="3515"/>
    <n v="2520"/>
    <n v="317"/>
    <n v="192"/>
    <b v="0"/>
    <b v="0"/>
    <b v="0"/>
  </r>
  <r>
    <s v="kDwl3TUWdLg"/>
    <d v="2017-12-23T00:00:00"/>
    <s v="Hyper Aadi, Raijing Raju Performance | Jabardasth | 21st December 2017  | ETV  Telugu"/>
    <s v="ETV Jabardasth"/>
    <n v="22"/>
    <s v="People &amp; Blogs"/>
    <d v="2017-12-21T00:00:00"/>
    <x v="3516"/>
    <n v="7466"/>
    <n v="1194"/>
    <n v="288"/>
    <b v="0"/>
    <b v="0"/>
    <b v="0"/>
  </r>
  <r>
    <s v="mU2yb76829Q"/>
    <d v="2017-12-23T00:00:00"/>
    <s v="Deivamagal Episode 1421, 22/12/17"/>
    <s v="VikatanTV"/>
    <n v="43"/>
    <s v="Shows"/>
    <d v="2017-12-22T00:00:00"/>
    <x v="3517"/>
    <n v="5878"/>
    <n v="1117"/>
    <n v="921"/>
    <b v="0"/>
    <b v="0"/>
    <b v="0"/>
  </r>
  <r>
    <s v="bO6sw2nAaaM"/>
    <d v="2017-12-23T00:00:00"/>
    <s v="ஜெ வீடியோவில் இருக்கும் 10 மரமங்கள் இதோ ! 10 secrets of jayalalitha Apollo Video"/>
    <s v="Connecting"/>
    <n v="24"/>
    <s v="Entertainment"/>
    <d v="2017-12-20T00:00:00"/>
    <x v="3518"/>
    <n v="3647"/>
    <n v="1071"/>
    <n v="357"/>
    <b v="0"/>
    <b v="0"/>
    <b v="0"/>
  </r>
  <r>
    <s v="DCMuKvjP-LY"/>
    <d v="2017-12-23T00:00:00"/>
    <s v="வாணி ராணி - VAANI RANI -  Episode 1450 - 22/12/2017"/>
    <s v="RadaanMedia"/>
    <n v="24"/>
    <s v="Entertainment"/>
    <d v="2017-12-22T00:00:00"/>
    <x v="3519"/>
    <n v="2305"/>
    <n v="346"/>
    <n v="350"/>
    <b v="0"/>
    <b v="0"/>
    <b v="0"/>
  </r>
  <r>
    <s v="nAiocyJLiW4"/>
    <d v="2017-12-23T00:00:00"/>
    <s v="Pove Pora Latest Promo - 28th December 2017 - Poove Poora Show - Sudheer ,Vishnu Priya"/>
    <s v="mallemalatv"/>
    <n v="24"/>
    <s v="Entertainment"/>
    <d v="2017-12-22T00:00:00"/>
    <x v="3520"/>
    <n v="3465"/>
    <n v="154"/>
    <n v="244"/>
    <b v="0"/>
    <b v="0"/>
    <b v="0"/>
  </r>
  <r>
    <s v="Y2-1vfXj_ng"/>
    <d v="2017-12-23T00:00:00"/>
    <s v="Raghava Lawrence in Hindi Dubbed 2017 | Hindi Dubbed Movies 2017 Full Movie"/>
    <s v="Movie Mela"/>
    <n v="1"/>
    <s v="Film &amp; Animation"/>
    <d v="2017-12-21T00:00:00"/>
    <x v="3521"/>
    <n v="2720"/>
    <n v="403"/>
    <n v="125"/>
    <b v="0"/>
    <b v="0"/>
    <b v="0"/>
  </r>
  <r>
    <s v="yscQtS_Lay0"/>
    <d v="2017-12-23T00:00:00"/>
    <s v="Black N White (Full Video) | Gurnazar Feat Himanshi Khurana |Latest Punjabi Song 2017 |Speed Records"/>
    <s v="Speed Records"/>
    <n v="10"/>
    <s v="Music"/>
    <d v="2017-12-21T00:00:00"/>
    <x v="3522"/>
    <n v="46510"/>
    <n v="1380"/>
    <n v="1558"/>
    <b v="0"/>
    <b v="0"/>
    <b v="0"/>
  </r>
  <r>
    <s v="2C8_t9paCek"/>
    <d v="2017-12-23T00:00:00"/>
    <s v="Nandini 21st Dec 2017"/>
    <s v="SunTV Tamil"/>
    <n v="22"/>
    <s v="People &amp; Blogs"/>
    <d v="2017-12-22T00:00:00"/>
    <x v="3523"/>
    <n v="1293"/>
    <n v="183"/>
    <n v="156"/>
    <b v="0"/>
    <b v="0"/>
    <b v="0"/>
  </r>
  <r>
    <s v="oYFV9w-USFo"/>
    <d v="2017-12-23T00:00:00"/>
    <s v="Taarak Mehta Ka Ooltah Chashmah - तारक मेहता - Ep 2364 - 21st December, 2017"/>
    <s v="SAB TV"/>
    <n v="24"/>
    <s v="Entertainment"/>
    <d v="2017-12-21T00:00:00"/>
    <x v="3524"/>
    <n v="1202"/>
    <n v="170"/>
    <n v="82"/>
    <b v="0"/>
    <b v="0"/>
    <b v="0"/>
  </r>
  <r>
    <s v="vHmw9EAFrro"/>
    <d v="2017-12-23T00:00:00"/>
    <s v="Kuladheivam SUN TV Episode - 805 (22-12-17)"/>
    <s v="THIRU TV"/>
    <n v="24"/>
    <s v="Entertainment"/>
    <d v="2017-12-22T00:00:00"/>
    <x v="3525"/>
    <n v="659"/>
    <n v="161"/>
    <n v="21"/>
    <b v="0"/>
    <b v="0"/>
    <b v="0"/>
  </r>
  <r>
    <s v="v_Mhpc0EtV8"/>
    <d v="2017-12-23T00:00:00"/>
    <s v="2017 Rewind | Madras Central"/>
    <s v="Madras Central"/>
    <n v="24"/>
    <s v="Entertainment"/>
    <d v="2017-12-20T00:00:00"/>
    <x v="3526"/>
    <n v="56140"/>
    <n v="693"/>
    <n v="2639"/>
    <b v="0"/>
    <b v="0"/>
    <b v="0"/>
  </r>
  <r>
    <s v="e2FbmMVlvA8"/>
    <d v="2017-12-23T00:00:00"/>
    <s v="पहला दिन जितना सोचा था उससे ज्यादा की कमाई Tiger Zinda hai Box office Collection | Salman | PBH News"/>
    <s v="PBH News"/>
    <n v="24"/>
    <s v="Entertainment"/>
    <d v="2017-12-22T00:00:00"/>
    <x v="3527"/>
    <n v="2175"/>
    <n v="70"/>
    <n v="51"/>
    <b v="0"/>
    <b v="0"/>
    <b v="0"/>
  </r>
  <r>
    <s v="nFRPwohgjq0"/>
    <d v="2017-12-23T00:00:00"/>
    <s v="Super Dancer - Chapter 2 | Kapil And Shilpa Dance Together | Best Moments"/>
    <s v="SET India"/>
    <n v="24"/>
    <s v="Entertainment"/>
    <d v="2017-11-20T00:00:00"/>
    <x v="3528"/>
    <n v="3647"/>
    <n v="260"/>
    <n v="74"/>
    <b v="0"/>
    <b v="0"/>
    <b v="0"/>
  </r>
  <r>
    <s v="QnbffHwbeho"/>
    <d v="2017-12-23T00:00:00"/>
    <s v="Virat-Anushka Grand Reception Live From Taj Hotel"/>
    <s v="NMF News"/>
    <n v="24"/>
    <s v="Entertainment"/>
    <d v="2017-12-21T00:00:00"/>
    <x v="3529"/>
    <n v="2399"/>
    <n v="728"/>
    <n v="57"/>
    <b v="0"/>
    <b v="0"/>
    <b v="0"/>
  </r>
  <r>
    <s v="4izUqU1VfSI"/>
    <d v="2017-12-23T00:00:00"/>
    <s v="Trivikram Marvelous Speech @ Agnyaathavaasi Audio Launch | Pawan Kalyan | Anirudh"/>
    <s v="Aditya Music"/>
    <n v="10"/>
    <s v="Music"/>
    <d v="2017-12-19T00:00:00"/>
    <x v="3530"/>
    <n v="10174"/>
    <n v="526"/>
    <n v="729"/>
    <b v="0"/>
    <b v="0"/>
    <b v="0"/>
  </r>
  <r>
    <s v="Uhs-r9Kjg_c"/>
    <d v="2017-12-23T00:00:00"/>
    <s v="MCA Movie Public Talk | MCA Movie Review | Response | Nani | Sai Pallavi | Dil Raju"/>
    <s v="Showing Cinema"/>
    <n v="24"/>
    <s v="Entertainment"/>
    <d v="2017-12-21T00:00:00"/>
    <x v="3531"/>
    <n v="1093"/>
    <n v="455"/>
    <n v="80"/>
    <b v="0"/>
    <b v="0"/>
    <b v="0"/>
  </r>
  <r>
    <s v="5n8DiGocuRI"/>
    <d v="2017-12-23T00:00:00"/>
    <s v="Clash of Clans: Santa's Surprise Spell (Clashmas Update 2017)"/>
    <s v="Clash of Clans"/>
    <n v="20"/>
    <s v="Gaming"/>
    <d v="2017-12-19T00:00:00"/>
    <x v="3532"/>
    <n v="40124"/>
    <n v="2117"/>
    <n v="1369"/>
    <b v="0"/>
    <b v="0"/>
    <b v="0"/>
  </r>
  <r>
    <s v="ThfnXXAn_vg"/>
    <d v="2017-12-23T00:00:00"/>
    <s v="Durga | Full Ep 948 22nd Dec 2017 | Odia Serial - TarangTV"/>
    <s v="Tarang TV"/>
    <n v="24"/>
    <s v="Entertainment"/>
    <d v="2017-12-22T00:00:00"/>
    <x v="3533"/>
    <n v="158"/>
    <n v="40"/>
    <n v="50"/>
    <b v="0"/>
    <b v="0"/>
    <b v="0"/>
  </r>
  <r>
    <s v="Urpt7K061xI"/>
    <d v="2017-12-23T00:00:00"/>
    <s v="ऐसी है भाईजान कि 'Tiger zinda hai'देखिए Movie Review,Critics Rating|Salman khan | Katrina kaif|"/>
    <s v="HSB News"/>
    <n v="24"/>
    <s v="Entertainment"/>
    <d v="2017-12-22T00:00:00"/>
    <x v="3534"/>
    <n v="1720"/>
    <n v="93"/>
    <n v="55"/>
    <b v="0"/>
    <b v="0"/>
    <b v="0"/>
  </r>
  <r>
    <s v="cjaVGU0-xWs"/>
    <d v="2017-12-23T00:00:00"/>
    <s v="Tiger Zinda Hai Public Review: Salman Khan | Katrina Kaif | Sajjad Delfrooz | Angad Bedi | FilmiBeat"/>
    <s v="FilmiBeat"/>
    <n v="24"/>
    <s v="Entertainment"/>
    <d v="2017-12-22T00:00:00"/>
    <x v="1686"/>
    <n v="1533"/>
    <n v="71"/>
    <n v="47"/>
    <b v="0"/>
    <b v="0"/>
    <b v="0"/>
  </r>
  <r>
    <s v="AP1Scjdy_Kc"/>
    <d v="2017-12-23T00:00:00"/>
    <s v="I MADE IT TO THE TOP!"/>
    <s v="PewDiePie"/>
    <n v="20"/>
    <s v="Gaming"/>
    <d v="2017-12-22T00:00:00"/>
    <x v="3535"/>
    <n v="321673"/>
    <n v="1832"/>
    <n v="20849"/>
    <b v="0"/>
    <b v="0"/>
    <b v="0"/>
  </r>
  <r>
    <s v="rel8mTmHJgE"/>
    <d v="2017-12-23T00:00:00"/>
    <s v="PM Narendra Modi Attends Virat Kohli And Anushka Sharma's Wedding Reception In Delhi"/>
    <s v="Bollywood Now"/>
    <n v="24"/>
    <s v="Entertainment"/>
    <d v="2017-12-21T00:00:00"/>
    <x v="3536"/>
    <n v="556"/>
    <n v="80"/>
    <n v="21"/>
    <b v="0"/>
    <b v="0"/>
    <b v="0"/>
  </r>
  <r>
    <s v="Exrqhj-mlKc"/>
    <d v="2017-12-23T00:00:00"/>
    <s v="GO GOA GONE II NAZARBATTU II"/>
    <s v="Nazar Battu Productions"/>
    <n v="23"/>
    <s v="Comedy"/>
    <d v="2017-12-20T00:00:00"/>
    <x v="3537"/>
    <n v="14636"/>
    <n v="1373"/>
    <n v="723"/>
    <b v="0"/>
    <b v="0"/>
    <b v="0"/>
  </r>
  <r>
    <s v="10LzfzFmwFo"/>
    <d v="2017-12-23T00:00:00"/>
    <s v="Virat Kohli and Anushka Sharma Royal Wedding Reception | FULL VIDEO | PM Modi, Raina, Gurdas Maan"/>
    <s v="Viralbollywood"/>
    <n v="24"/>
    <s v="Entertainment"/>
    <d v="2017-12-21T00:00:00"/>
    <x v="3538"/>
    <n v="3232"/>
    <n v="425"/>
    <n v="238"/>
    <b v="0"/>
    <b v="0"/>
    <b v="0"/>
  </r>
  <r>
    <s v="fnRgySF7HnY"/>
    <d v="2017-12-23T00:00:00"/>
    <s v="Break Intervals | Random Videos #5 | Black Sheep"/>
    <s v="Black Sheep"/>
    <n v="24"/>
    <s v="Entertainment"/>
    <d v="2017-12-21T00:00:00"/>
    <x v="3539"/>
    <n v="11112"/>
    <n v="175"/>
    <n v="525"/>
    <b v="0"/>
    <b v="0"/>
    <b v="0"/>
  </r>
  <r>
    <s v="rHqVcWxwQKw"/>
    <d v="2017-12-23T00:00:00"/>
    <s v="So Sorry | Congress Ke Sholay"/>
    <s v="SoSorry"/>
    <n v="23"/>
    <s v="Comedy"/>
    <d v="2017-12-19T00:00:00"/>
    <x v="3540"/>
    <n v="10953"/>
    <n v="992"/>
    <n v="999"/>
    <b v="0"/>
    <b v="0"/>
    <b v="0"/>
  </r>
  <r>
    <s v="QTNvSxTdyQ0"/>
    <d v="2017-12-23T00:00:00"/>
    <s v="22 December 2017-The Hindu Editorial News Paper Analysis- [UPSC/SSC/IBPS] Current affairs HD"/>
    <s v="Study IQ education"/>
    <n v="27"/>
    <s v="Education"/>
    <d v="2017-12-22T00:00:00"/>
    <x v="3541"/>
    <n v="2598"/>
    <n v="26"/>
    <n v="526"/>
    <b v="0"/>
    <b v="0"/>
    <b v="0"/>
  </r>
  <r>
    <s v="EzKl9maaiW4"/>
    <d v="2017-12-23T00:00:00"/>
    <s v="PM Narendra Modi पहुचे Virat Anushka की Grand Reception Party में !"/>
    <s v="Top News World"/>
    <n v="25"/>
    <s v="News &amp; Politics"/>
    <d v="2017-12-21T00:00:00"/>
    <x v="3542"/>
    <n v="0"/>
    <n v="0"/>
    <n v="6"/>
    <b v="0"/>
    <b v="1"/>
    <b v="0"/>
  </r>
  <r>
    <s v="VQ58jLqr5Q0"/>
    <d v="2017-12-23T00:00:00"/>
    <s v="गुजरात में बीजेपी के खेल को मीडिया ने कैसे छुपाया ?WHY MEDIA SILENT ON BJP PERFORMANCE IN GUJRAT"/>
    <s v="National Dastak"/>
    <n v="25"/>
    <s v="News &amp; Politics"/>
    <d v="2017-12-21T00:00:00"/>
    <x v="3543"/>
    <n v="3885"/>
    <n v="355"/>
    <n v="315"/>
    <b v="0"/>
    <b v="0"/>
    <b v="0"/>
  </r>
  <r>
    <s v="6t9gqyvHAso"/>
    <d v="2017-12-23T00:00:00"/>
    <s v="EIC: The Pahlaj Song"/>
    <s v="East India Comedy"/>
    <n v="23"/>
    <s v="Comedy"/>
    <d v="2017-12-21T00:00:00"/>
    <x v="3544"/>
    <n v="11758"/>
    <n v="264"/>
    <n v="369"/>
    <b v="0"/>
    <b v="0"/>
    <b v="0"/>
  </r>
  <r>
    <s v="LHIN4LWFoV4"/>
    <d v="2017-12-23T00:00:00"/>
    <s v="MCA Public Talk | Middle Class Abbayi movie Talk | Nani | Sai Pallavi | Dil Raju"/>
    <s v="TeluguOne"/>
    <n v="24"/>
    <s v="Entertainment"/>
    <d v="2017-12-21T00:00:00"/>
    <x v="3545"/>
    <n v="1607"/>
    <n v="248"/>
    <n v="195"/>
    <b v="0"/>
    <b v="0"/>
    <b v="0"/>
  </r>
  <r>
    <s v="lTCetELrWvo"/>
    <d v="2017-12-23T00:00:00"/>
    <s v="கிறிஸ்துமஸ் தின சிறப்பு நிகழ்ச்சி | வேலைக்காரன் ஸ்பெஷல் - புரோமோ 1"/>
    <s v="Vijay Television"/>
    <n v="24"/>
    <s v="Entertainment"/>
    <d v="2017-12-22T00:00:00"/>
    <x v="3546"/>
    <n v="1572"/>
    <n v="78"/>
    <n v="39"/>
    <b v="0"/>
    <b v="0"/>
    <b v="0"/>
  </r>
  <r>
    <s v="nOfn_p82KTo"/>
    <d v="2017-12-23T00:00:00"/>
    <s v="Anushka Sharma Does Thumka Alongside Virat Kohli At Their Delhi Reception"/>
    <s v="BollywoodHungama.com"/>
    <n v="24"/>
    <s v="Entertainment"/>
    <d v="2017-12-22T00:00:00"/>
    <x v="3547"/>
    <n v="178"/>
    <n v="14"/>
    <n v="2"/>
    <b v="0"/>
    <b v="0"/>
    <b v="0"/>
  </r>
  <r>
    <s v="lUDqmvNXizU"/>
    <d v="2017-12-23T00:00:00"/>
    <s v="Full Video: Virat Kohli and Anushka Sharma Delhi reception, Modi, Amir, Salman, Yuvraj, Sehwag"/>
    <s v="News Mirror"/>
    <n v="17"/>
    <s v="Sports"/>
    <d v="2017-12-21T00:00:00"/>
    <x v="3548"/>
    <n v="458"/>
    <n v="68"/>
    <n v="34"/>
    <b v="0"/>
    <b v="0"/>
    <b v="0"/>
  </r>
  <r>
    <s v="p65p7APC9qo"/>
    <d v="2017-12-23T00:00:00"/>
    <s v="HELLO! Movie REVIEW And RATING | Akhil Akkenani | Kalyani | Vikram K Kumar | Akkineni Nagarjuna"/>
    <s v="PlayEven"/>
    <n v="26"/>
    <s v="Howto &amp; Style"/>
    <d v="2017-12-21T00:00:00"/>
    <x v="3549"/>
    <n v="450"/>
    <n v="91"/>
    <n v="21"/>
    <b v="0"/>
    <b v="0"/>
    <b v="0"/>
  </r>
  <r>
    <s v="Sl-EU68P6w4"/>
    <d v="2017-12-23T00:00:00"/>
    <s v="Kasam - 21st December 2017 - कसम"/>
    <s v="Colors TV"/>
    <n v="24"/>
    <s v="Entertainment"/>
    <d v="2017-12-22T00:00:00"/>
    <x v="3550"/>
    <n v="539"/>
    <n v="60"/>
    <n v="67"/>
    <b v="0"/>
    <b v="0"/>
    <b v="0"/>
  </r>
  <r>
    <s v="AFko9dpc8q4"/>
    <d v="2017-12-23T00:00:00"/>
    <s v="വനിതാ കോളേജിൽ പെൺകുട്ടികൾക്ക് മുന്നിൽ സംസാരിച്ചു കൈയ്യടി വാങ്ങിയ യുവാവ് | Malayalam Film News"/>
    <s v="Malayali Live"/>
    <n v="24"/>
    <s v="Entertainment"/>
    <d v="2017-12-20T00:00:00"/>
    <x v="3551"/>
    <n v="10338"/>
    <n v="393"/>
    <n v="718"/>
    <b v="0"/>
    <b v="0"/>
    <b v="0"/>
  </r>
  <r>
    <s v="nSfdD4ag7Ac"/>
    <d v="2017-12-23T00:00:00"/>
    <s v="Rajya Sabha में Congress ने Sachin Tendulkar को भाषण नहीं देने दिया, गुस्से में सचिन मुझे बोलने दो"/>
    <s v="Pyara Hindustan"/>
    <n v="25"/>
    <s v="News &amp; Politics"/>
    <d v="2017-12-21T00:00:00"/>
    <x v="3552"/>
    <n v="1033"/>
    <n v="341"/>
    <n v="321"/>
    <b v="0"/>
    <b v="0"/>
    <b v="0"/>
  </r>
  <r>
    <s v="WctGrWiB1p8"/>
    <d v="2017-12-23T00:00:00"/>
    <s v="Public TV | ಬಿಗ್ ಕಿರಿಕ್ | Samyukta Hegde Hits Sameer Acharya In Bigg Boss Kannada Season 5"/>
    <s v="Public TV | ಪಬ್ಲಿಕ್ ಟಿವಿ"/>
    <n v="25"/>
    <s v="News &amp; Politics"/>
    <d v="2017-12-21T00:00:00"/>
    <x v="3553"/>
    <n v="241"/>
    <n v="88"/>
    <n v="33"/>
    <b v="0"/>
    <b v="0"/>
    <b v="0"/>
  </r>
  <r>
    <s v="n53NJNB1T74"/>
    <d v="2017-12-23T00:00:00"/>
    <s v="Jayalalitha in Apollo Treatment Video | ஜெ. மருத்துவமனையில் சிகிச்சை பெற்ற வீடியோ|SunNews"/>
    <s v="Sunnews Live"/>
    <n v="25"/>
    <s v="News &amp; Politics"/>
    <d v="2017-12-20T00:00:00"/>
    <x v="3554"/>
    <n v="227"/>
    <n v="47"/>
    <n v="20"/>
    <b v="0"/>
    <b v="0"/>
    <b v="0"/>
  </r>
  <r>
    <s v="r5CrGkyS9R4"/>
    <d v="2017-12-23T00:00:00"/>
    <s v="Konchem Touch Lo Unte Chepta Season 3 - Allu Sirish &amp; Surabhi Promo - Pradeep Machiraju"/>
    <s v="Pradeep Machiraju"/>
    <n v="22"/>
    <s v="People &amp; Blogs"/>
    <d v="2017-12-20T00:00:00"/>
    <x v="3555"/>
    <n v="3200"/>
    <n v="331"/>
    <n v="230"/>
    <b v="0"/>
    <b v="0"/>
    <b v="0"/>
  </r>
  <r>
    <s v="sgDGNKwcjJs"/>
    <d v="2017-12-23T00:00:00"/>
    <s v="गुजरात की बेटी का Hardik Jignesh Alpesh को ज़बरदस्त जवाब - Kajal Trivedi"/>
    <s v="I Support Narendra Modi"/>
    <n v="25"/>
    <s v="News &amp; Politics"/>
    <d v="2017-12-21T00:00:00"/>
    <x v="3556"/>
    <n v="1610"/>
    <n v="197"/>
    <n v="551"/>
    <b v="0"/>
    <b v="0"/>
    <b v="0"/>
  </r>
  <r>
    <s v="AI10HEYYv40"/>
    <d v="2017-12-23T00:00:00"/>
    <s v="Rajya Sabha Winter Session - 244| December 21, 2017| Time Slot: 14.00 to 14.16"/>
    <s v="Rajya Sabha TV"/>
    <n v="25"/>
    <s v="News &amp; Politics"/>
    <d v="2017-12-21T00:00:00"/>
    <x v="3557"/>
    <n v="201"/>
    <n v="43"/>
    <n v="144"/>
    <b v="0"/>
    <b v="0"/>
    <b v="0"/>
  </r>
  <r>
    <s v="qtmduJaH7yI"/>
    <d v="2017-12-23T00:00:00"/>
    <s v="ஜெ-வுக்கு ஜூஸில் விஷம் கலந்த சசிகலா! அதிர்ச்சி வீடியோ! JAYALALITHA JUICE DRINKING  VIDEO PROBLEMS!"/>
    <s v="UNIVERSE T.V."/>
    <n v="22"/>
    <s v="People &amp; Blogs"/>
    <d v="2017-12-22T00:00:00"/>
    <x v="1173"/>
    <n v="160"/>
    <n v="53"/>
    <n v="15"/>
    <b v="0"/>
    <b v="0"/>
    <b v="0"/>
  </r>
  <r>
    <s v="aYwG7bg0iu4"/>
    <d v="2017-12-23T00:00:00"/>
    <s v="IND vs SL 2nd T20 :  Rohit Sharma Fastest T20 Hundred, Rahul 89; IND 260/5 | वनइंडिया हिंदी"/>
    <s v="Oneindia Hindi | वनइंडिया हिन्दी"/>
    <n v="25"/>
    <s v="News &amp; Politics"/>
    <d v="2017-12-22T00:00:00"/>
    <x v="3558"/>
    <n v="699"/>
    <n v="40"/>
    <n v="28"/>
    <b v="0"/>
    <b v="0"/>
    <b v="0"/>
  </r>
  <r>
    <s v="7_VtZc3VqmU"/>
    <d v="2017-12-23T00:00:00"/>
    <s v="தமிழ் நடிகைகள் படிச்ச படிப்பு தெரியுமா? | Tamil Actress Educational Qualifications"/>
    <s v="SOUTH FDFS"/>
    <n v="22"/>
    <s v="People &amp; Blogs"/>
    <d v="2017-12-21T00:00:00"/>
    <x v="3559"/>
    <n v="295"/>
    <n v="58"/>
    <n v="17"/>
    <b v="0"/>
    <b v="0"/>
    <b v="0"/>
  </r>
  <r>
    <s v="4g39QA0mfvE"/>
    <d v="2017-12-23T00:00:00"/>
    <s v="Top To Bottom GAANCHALI | Lyrical  Video Song 2017 | Chandan Shetty | Sneha Hegde"/>
    <s v="Anand Audio"/>
    <n v="10"/>
    <s v="Music"/>
    <d v="2017-12-19T00:00:00"/>
    <x v="3560"/>
    <n v="18420"/>
    <n v="363"/>
    <n v="386"/>
    <b v="0"/>
    <b v="0"/>
    <b v="0"/>
  </r>
  <r>
    <s v="fguRnROCs7U"/>
    <d v="2017-12-23T00:00:00"/>
    <s v="Puthe Kamm : Arsh Maini ( Full Video Song ) | Oshin Brar | Latest Punjabi Songs 2017 | Lokdhun"/>
    <s v="Lokdhun Punjabi"/>
    <n v="10"/>
    <s v="Music"/>
    <d v="2017-12-20T00:00:00"/>
    <x v="3561"/>
    <n v="22487"/>
    <n v="877"/>
    <n v="534"/>
    <b v="0"/>
    <b v="0"/>
    <b v="0"/>
  </r>
  <r>
    <s v="R2opvwNkD1M"/>
    <d v="2017-12-23T00:00:00"/>
    <s v="Masterpiece Malayalam Movie Review By #AbhijithVlogger"/>
    <s v="Abhijith Vlogger"/>
    <n v="24"/>
    <s v="Entertainment"/>
    <d v="2017-12-21T00:00:00"/>
    <x v="3562"/>
    <n v="5080"/>
    <n v="686"/>
    <n v="734"/>
    <b v="0"/>
    <b v="0"/>
    <b v="0"/>
  </r>
  <r>
    <s v="ZwaGPPSydFw"/>
    <d v="2017-12-23T00:00:00"/>
    <s v="தோண்டப்படும் ஜெ. உடல் ? நீதிபதியின்  முடிவு என்ன ? Tamil news"/>
    <s v="Tamil Speedy"/>
    <n v="22"/>
    <s v="People &amp; Blogs"/>
    <d v="2017-12-22T00:00:00"/>
    <x v="3563"/>
    <n v="557"/>
    <n v="109"/>
    <n v="64"/>
    <b v="0"/>
    <b v="0"/>
    <b v="0"/>
  </r>
  <r>
    <s v="GjdvezK3a3Y"/>
    <d v="2017-12-23T00:00:00"/>
    <s v="Exclusive Footage From Virat-Anuskha's Reception | Aaj Tak Live"/>
    <s v="Aaj Tak"/>
    <n v="25"/>
    <s v="News &amp; Politics"/>
    <d v="2017-12-21T00:00:00"/>
    <x v="3564"/>
    <n v="552"/>
    <n v="90"/>
    <n v="28"/>
    <b v="0"/>
    <b v="0"/>
    <b v="0"/>
  </r>
  <r>
    <s v="RbqWaACgK4g"/>
    <d v="2017-12-23T00:00:00"/>
    <s v="7 AM | ETV Telugu News | 22nd December 2017"/>
    <s v="ETV Andhra Pradesh"/>
    <n v="25"/>
    <s v="News &amp; Politics"/>
    <d v="2017-12-22T00:00:00"/>
    <x v="3565"/>
    <n v="283"/>
    <n v="36"/>
    <n v="9"/>
    <b v="0"/>
    <b v="0"/>
    <b v="0"/>
  </r>
  <r>
    <s v="ehu772l5eKE"/>
    <d v="2017-12-23T00:00:00"/>
    <s v="Ladies Special: When You Visit A Ladies Tailor | The Timeliners"/>
    <s v="The Timeliners"/>
    <n v="24"/>
    <s v="Entertainment"/>
    <d v="2017-12-19T00:00:00"/>
    <x v="3566"/>
    <n v="34417"/>
    <n v="1043"/>
    <n v="1290"/>
    <b v="0"/>
    <b v="0"/>
    <b v="0"/>
  </r>
  <r>
    <s v="jFjSUHUIEyo"/>
    <d v="2017-12-23T00:00:00"/>
    <s v="Sapta Rishi Arati at Adiyogi - Isha Yoga Center"/>
    <s v="Sadhguru"/>
    <n v="29"/>
    <s v="Religious"/>
    <d v="2017-12-21T00:00:00"/>
    <x v="3567"/>
    <n v="2449"/>
    <n v="53"/>
    <n v="67"/>
    <b v="0"/>
    <b v="0"/>
    <b v="0"/>
  </r>
  <r>
    <s v="7x9GnrYzbfY"/>
    <d v="2017-12-23T00:00:00"/>
    <s v="MCA Movie SUPERHIT TRAILER | Nani | Sai Pallavi | Bhumika | DSP | Dil Raju | #MCA"/>
    <s v="Telugu Filmnagar"/>
    <n v="24"/>
    <s v="Entertainment"/>
    <d v="2017-12-22T00:00:00"/>
    <x v="3568"/>
    <n v="564"/>
    <n v="44"/>
    <n v="21"/>
    <b v="0"/>
    <b v="0"/>
    <b v="0"/>
  </r>
  <r>
    <s v="975d0ssVXpQ"/>
    <d v="2017-12-23T00:00:00"/>
    <s v="பழைய வீடியோ காட்டி ஏமாத்துறாங்க : Geetha Interview | Jayalalitha Apollo Hospital Video"/>
    <s v="NewsGlitz - Next Generation Tamil News Channel"/>
    <n v="25"/>
    <s v="News &amp; Politics"/>
    <d v="2017-12-20T00:00:00"/>
    <x v="3569"/>
    <n v="815"/>
    <n v="216"/>
    <n v="144"/>
    <b v="0"/>
    <b v="0"/>
    <b v="0"/>
  </r>
  <r>
    <s v="Du4j36OLSMg"/>
    <d v="2017-12-23T00:00:00"/>
    <s v="Comedian Ali Explains Why Not Attends To Agnathavasi Audio Launch | Pawan Kalyan | YOYO Cine Talkies"/>
    <s v="YOYO Cine Talkies"/>
    <n v="24"/>
    <s v="Entertainment"/>
    <d v="2017-12-20T00:00:00"/>
    <x v="3570"/>
    <n v="1740"/>
    <n v="182"/>
    <n v="37"/>
    <b v="0"/>
    <b v="0"/>
    <b v="0"/>
  </r>
  <r>
    <s v="uDf_WLrM7gE"/>
    <d v="2017-12-23T00:00:00"/>
    <s v="Dhakkad Yaar (Full Video)| Ajit Singh | Latest Punjabi Song 2017 | PTC Motion Pictures"/>
    <s v="PTC Motion Pictures"/>
    <n v="10"/>
    <s v="Music"/>
    <d v="2017-12-20T00:00:00"/>
    <x v="3571"/>
    <n v="17529"/>
    <n v="796"/>
    <n v="812"/>
    <b v="0"/>
    <b v="0"/>
    <b v="0"/>
  </r>
  <r>
    <s v="xUGYcyGCfrY"/>
    <d v="2017-12-23T00:00:00"/>
    <s v="21డిసెంబర్ 2017 అతి ప్రమాదకరమైన రోజు.. || Interesting Facts About 21 December 2017 | Astrology 2017"/>
    <s v="OmFut"/>
    <n v="24"/>
    <s v="Entertainment"/>
    <d v="2017-12-20T00:00:00"/>
    <x v="3572"/>
    <n v="1347"/>
    <n v="602"/>
    <n v="190"/>
    <b v="0"/>
    <b v="0"/>
    <b v="0"/>
  </r>
  <r>
    <s v="MVp6CqWd2tk"/>
    <d v="2017-12-23T00:00:00"/>
    <s v="Bhabi Ji Ghar Par Hain - भाबीजी घर पर हैं - Episode 735  - December 21, 2017 - Webisode"/>
    <s v="And TV"/>
    <n v="24"/>
    <s v="Entertainment"/>
    <d v="2017-12-22T00:00:00"/>
    <x v="3573"/>
    <n v="462"/>
    <n v="43"/>
    <n v="22"/>
    <b v="0"/>
    <b v="0"/>
    <b v="0"/>
  </r>
  <r>
    <s v="Npwynykp3OA"/>
    <d v="2017-12-23T00:00:00"/>
    <s v="Akhil Hello Movie Review And Rating || Akhil Hello Movie Public Talk || Kalyani Priyadarshan || NSE"/>
    <s v="New Smile Entertainment"/>
    <n v="24"/>
    <s v="Entertainment"/>
    <d v="2017-12-22T00:00:00"/>
    <x v="3574"/>
    <n v="928"/>
    <n v="165"/>
    <n v="99"/>
    <b v="0"/>
    <b v="0"/>
    <b v="0"/>
  </r>
  <r>
    <s v="TcGD975R_m4"/>
    <d v="2017-12-23T00:00:00"/>
    <s v="NTR about Agnathavasi Function..! | NTR ని ఫంక్షన్ కి పిలిస్తే..మాకు వాళ్ళ ఫ్యామిలీకి పడదు అన్నాడు !"/>
    <s v="Tollywood Central"/>
    <n v="24"/>
    <s v="Entertainment"/>
    <d v="2017-12-21T00:00:00"/>
    <x v="3575"/>
    <n v="159"/>
    <n v="203"/>
    <n v="49"/>
    <b v="0"/>
    <b v="0"/>
    <b v="0"/>
  </r>
  <r>
    <s v="W3R4GufVf6E"/>
    <d v="2017-12-23T00:00:00"/>
    <s v="JIGNESH KAVIRAJ - Bewafa Tane Dur Thi Salaam | New BEWAFA Song | FULL VIDEO | New Gujarati Song 2017"/>
    <s v="RDC Gujarati"/>
    <n v="10"/>
    <s v="Music"/>
    <d v="2017-12-20T00:00:00"/>
    <x v="3576"/>
    <n v="5216"/>
    <n v="795"/>
    <n v="361"/>
    <b v="0"/>
    <b v="0"/>
    <b v="0"/>
  </r>
  <r>
    <s v="Jpw5zpDlyzQ"/>
    <d v="2017-12-23T00:00:00"/>
    <s v="Fans Response on MCA Movie | MCA Public Talk | Nani | NewsMax"/>
    <s v="NewsMax"/>
    <n v="24"/>
    <s v="Entertainment"/>
    <d v="2017-12-21T00:00:00"/>
    <x v="3577"/>
    <n v="0"/>
    <n v="0"/>
    <n v="0"/>
    <b v="1"/>
    <b v="1"/>
    <b v="0"/>
  </r>
  <r>
    <s v="jECmwHS1WVU"/>
    <d v="2017-12-23T00:00:00"/>
    <s v="Heroine Anu Emmanuel @ Agnyaathavaasi Audio Launch | #PSPK25 | Pawan Kalyan | Trivikram | TV5"/>
    <s v="TV5 News"/>
    <n v="25"/>
    <s v="News &amp; Politics"/>
    <d v="2017-12-19T00:00:00"/>
    <x v="3578"/>
    <n v="2709"/>
    <n v="212"/>
    <n v="2"/>
    <b v="0"/>
    <b v="0"/>
    <b v="0"/>
  </r>
  <r>
    <s v="SSyfmhyQtNM"/>
    <d v="2017-12-23T00:00:00"/>
    <s v="22 December, 2017 The Hindu  Discussion, Adultery, Proxy voting NRI, GST, Indian Economy"/>
    <s v="only ias"/>
    <n v="27"/>
    <s v="Education"/>
    <d v="2017-12-22T00:00:00"/>
    <x v="3579"/>
    <n v="0"/>
    <n v="0"/>
    <n v="0"/>
    <b v="1"/>
    <b v="1"/>
    <b v="0"/>
  </r>
  <r>
    <s v="hPjBd6dYzK4"/>
    <d v="2017-12-23T00:00:00"/>
    <s v="सचिन सदन में नहीं पढ़ पाए अपना पहला भाषण II Rajya Sabha First Speech of Sachin Tendulkar"/>
    <s v="Live Hindustan"/>
    <n v="25"/>
    <s v="News &amp; Politics"/>
    <d v="2017-12-21T00:00:00"/>
    <x v="3580"/>
    <n v="522"/>
    <n v="106"/>
    <n v="133"/>
    <b v="0"/>
    <b v="0"/>
    <b v="0"/>
  </r>
  <r>
    <s v="Oa9enzZD350"/>
    <d v="2017-12-23T00:00:00"/>
    <s v="Deivamagal Serial 20/12/17/காயத்ரி மாட்ட போவது இப்படித்தான்."/>
    <s v="Only Tamil"/>
    <n v="22"/>
    <s v="People &amp; Blogs"/>
    <d v="2017-12-21T00:00:00"/>
    <x v="3581"/>
    <n v="347"/>
    <n v="75"/>
    <n v="27"/>
    <b v="0"/>
    <b v="0"/>
    <b v="0"/>
  </r>
  <r>
    <s v="d3akXLIiV_k"/>
    <d v="2017-12-23T00:00:00"/>
    <s v="22 दिसम्बर 2017,शुक्रवार+चतुर्थी संयोग,गुड़ से करे यह काम व देखे चमत्कार,गणेश◆लक्ष्मी देगें धन ही धन!"/>
    <s v="AstroMitram"/>
    <n v="22"/>
    <s v="People &amp; Blogs"/>
    <d v="2017-12-21T00:00:00"/>
    <x v="3582"/>
    <n v="579"/>
    <n v="55"/>
    <n v="28"/>
    <b v="0"/>
    <b v="0"/>
    <b v="0"/>
  </r>
  <r>
    <s v="FDqlu0wz1bY"/>
    <d v="2017-12-23T00:00:00"/>
    <s v="10.or D at Rs 4,999 | Crafted for Amazon  |  True Redmi 5A Killer"/>
    <s v="Sharmaji Technical"/>
    <n v="28"/>
    <s v="Science &amp; Technology"/>
    <d v="2017-12-21T00:00:00"/>
    <x v="3583"/>
    <n v="26758"/>
    <n v="385"/>
    <n v="16442"/>
    <b v="0"/>
    <b v="0"/>
    <b v="0"/>
  </r>
  <r>
    <s v="qQlmMXW7sH4"/>
    <d v="2017-12-23T00:00:00"/>
    <s v="MCA Movie Review | Middle Class Abbayi | Nani | Sai Pallavi | Rating, Public Talk|Eagle Media Works"/>
    <s v="Eagle Media Works"/>
    <n v="24"/>
    <s v="Entertainment"/>
    <d v="2017-12-21T00:00:00"/>
    <x v="3584"/>
    <n v="516"/>
    <n v="190"/>
    <n v="38"/>
    <b v="0"/>
    <b v="0"/>
    <b v="0"/>
  </r>
  <r>
    <s v="NfaOuW2qKqo"/>
    <d v="2017-12-23T00:00:00"/>
    <s v="ஆதாரங்கள்... நடந்தது என்ன? Dr. Saravanan about Jayalalitha's Thumbprint | Jayalalitha Hospital Video"/>
    <s v="Nakkheeran TV"/>
    <n v="25"/>
    <s v="News &amp; Politics"/>
    <d v="2017-12-21T00:00:00"/>
    <x v="3585"/>
    <n v="701"/>
    <n v="92"/>
    <n v="46"/>
    <b v="0"/>
    <b v="0"/>
    <b v="0"/>
  </r>
  <r>
    <s v="YK60sUNoyVA"/>
    <d v="2017-12-23T00:00:00"/>
    <s v="Jayalalithaa Controversial Hospital Video: Fake or Real ? A Complete Analysis !"/>
    <s v="Vikatan TV"/>
    <n v="25"/>
    <s v="News &amp; Politics"/>
    <d v="2017-12-22T00:00:00"/>
    <x v="3586"/>
    <n v="1107"/>
    <n v="300"/>
    <n v="224"/>
    <b v="0"/>
    <b v="0"/>
    <b v="0"/>
  </r>
  <r>
    <s v="i6XEb-H0QGI"/>
    <d v="2017-12-23T00:00:00"/>
    <s v="வள்ளி | VALLI | Sun TV | Tamil Serial | Episode 1453 - 21st December 2017"/>
    <s v="Saregama TVShows"/>
    <n v="24"/>
    <s v="Entertainment"/>
    <d v="2017-12-21T00:00:00"/>
    <x v="3587"/>
    <n v="1105"/>
    <n v="144"/>
    <n v="117"/>
    <b v="0"/>
    <b v="0"/>
    <b v="0"/>
  </r>
  <r>
    <s v="ySb9gzDrJI8"/>
    <d v="2017-12-23T00:00:00"/>
    <s v="Balakrishna's Jai Simha teaser - TV9 Entertainment"/>
    <s v="TV9 Entertainment"/>
    <n v="24"/>
    <s v="Entertainment"/>
    <d v="2017-12-21T00:00:00"/>
    <x v="3588"/>
    <n v="1782"/>
    <n v="392"/>
    <n v="193"/>
    <b v="0"/>
    <b v="0"/>
    <b v="0"/>
  </r>
  <r>
    <s v="7ePMOLhXzec"/>
    <d v="2017-12-23T00:00:00"/>
    <s v="Muddha Mandaram - Episode 961  - December 22, 2017 - Preview"/>
    <s v="zeetvtelugu"/>
    <n v="24"/>
    <s v="Entertainment"/>
    <d v="2017-12-22T00:00:00"/>
    <x v="3589"/>
    <n v="134"/>
    <n v="26"/>
    <n v="7"/>
    <b v="0"/>
    <b v="0"/>
    <b v="0"/>
  </r>
  <r>
    <s v="cKIjz1sIwRs"/>
    <d v="2017-12-23T00:00:00"/>
    <s v="Jayalalitha video at Apollo Hospital tamil news tamil news live tamil news today redpix"/>
    <s v="Red Pix 24x7"/>
    <n v="25"/>
    <s v="News &amp; Politics"/>
    <d v="2017-12-20T00:00:00"/>
    <x v="3590"/>
    <n v="163"/>
    <n v="45"/>
    <n v="33"/>
    <b v="0"/>
    <b v="0"/>
    <b v="0"/>
  </r>
  <r>
    <s v="s-du8to_GqI"/>
    <d v="2017-12-23T00:00:00"/>
    <s v="ജയലളിതയുടെ അന്ത്യനാളുകളുടെ വീഡിയോ | JAYALALITHAA'S HOSPITAL FOOTAGE REVEALED!"/>
    <s v="Green creation"/>
    <n v="22"/>
    <s v="People &amp; Blogs"/>
    <d v="2017-12-20T00:00:00"/>
    <x v="3591"/>
    <n v="201"/>
    <n v="59"/>
    <n v="23"/>
    <b v="0"/>
    <b v="0"/>
    <b v="0"/>
  </r>
  <r>
    <s v="WFqEWedJzL4"/>
    <d v="2017-12-23T00:00:00"/>
    <s v="THREE MONTHS (Mark Angel Comedy) (Episode 139)"/>
    <s v="MarkAngelComedy"/>
    <n v="23"/>
    <s v="Comedy"/>
    <d v="2017-12-22T00:00:00"/>
    <x v="3592"/>
    <n v="10178"/>
    <n v="292"/>
    <n v="1073"/>
    <b v="0"/>
    <b v="0"/>
    <b v="0"/>
  </r>
  <r>
    <s v="HO8ExluUNNE"/>
    <d v="2017-12-23T00:00:00"/>
    <s v="Baal Veer - बाल वीर - Episode 817 - 21st December, 2017"/>
    <s v="Sony PAL"/>
    <n v="24"/>
    <s v="Entertainment"/>
    <d v="2017-12-21T00:00:00"/>
    <x v="3593"/>
    <n v="115"/>
    <n v="35"/>
    <n v="14"/>
    <b v="0"/>
    <b v="0"/>
    <b v="0"/>
  </r>
  <r>
    <s v="r1oIDXFjqSI"/>
    <d v="2017-12-23T00:00:00"/>
    <s v="పవన్ కళ్యాణ్ కి నాలుగోవ భార్య గా ఉంటా అంటూ సంచలన వాక్యాలు చేసింది ఎవేరో కాదు  | Pawan kalyan"/>
    <s v="Entertainment Circle"/>
    <n v="24"/>
    <s v="Entertainment"/>
    <d v="2017-12-21T00:00:00"/>
    <x v="3594"/>
    <n v="227"/>
    <n v="81"/>
    <n v="23"/>
    <b v="0"/>
    <b v="0"/>
    <b v="0"/>
  </r>
  <r>
    <s v="j34EfiV3BCc"/>
    <d v="2017-12-23T00:00:00"/>
    <s v="Made for Each Other I S2 EP-09 I Minicoy cooking challenge I Mazhavil Manorama"/>
    <s v="Mazhavil Manorama"/>
    <n v="24"/>
    <s v="Entertainment"/>
    <d v="2017-12-21T00:00:00"/>
    <x v="3595"/>
    <n v="1189"/>
    <n v="236"/>
    <n v="677"/>
    <b v="0"/>
    <b v="0"/>
    <b v="0"/>
  </r>
  <r>
    <s v="bMNAm3lKxWM"/>
    <d v="2017-12-23T00:00:00"/>
    <s v="Akhil Akkineni Hello Movie Review and Rating | Kalyani Priyadarshan | Nagarjuna | #hello | YOYO TV"/>
    <s v="YOYO TV Channel"/>
    <n v="25"/>
    <s v="News &amp; Politics"/>
    <d v="2017-12-22T00:00:00"/>
    <x v="3596"/>
    <n v="231"/>
    <n v="27"/>
    <n v="16"/>
    <b v="0"/>
    <b v="0"/>
    <b v="0"/>
  </r>
  <r>
    <s v="MuepR36LkaE"/>
    <d v="2017-12-23T00:00:00"/>
    <s v="MCA | Middle Class Ammayilu | Girl Formula | Chai Bisket"/>
    <s v="Girl Formula"/>
    <n v="24"/>
    <s v="Entertainment"/>
    <d v="2017-12-21T00:00:00"/>
    <x v="3597"/>
    <n v="5146"/>
    <n v="103"/>
    <n v="499"/>
    <b v="0"/>
    <b v="0"/>
    <b v="0"/>
  </r>
  <r>
    <s v="WS7f5xpGYn8"/>
    <d v="2017-12-23T00:00:00"/>
    <s v="Katy Perry - Hey Hey Hey (Official)"/>
    <s v="KatyPerryVEVO"/>
    <n v="10"/>
    <s v="Music"/>
    <d v="2017-12-20T00:00:00"/>
    <x v="3598"/>
    <n v="519160"/>
    <n v="101457"/>
    <n v="52759"/>
    <b v="0"/>
    <b v="0"/>
    <b v="0"/>
  </r>
  <r>
    <s v="P1nyfbREUDI"/>
    <d v="2017-12-23T00:00:00"/>
    <s v="Tiger Zinda Hai: Raj Thackeray threatens cinema hall owners; asks not to show Salman Khan'"/>
    <s v="ABP NEWS"/>
    <n v="22"/>
    <s v="People &amp; Blogs"/>
    <d v="2017-12-20T00:00:00"/>
    <x v="3599"/>
    <n v="1975"/>
    <n v="1205"/>
    <n v="965"/>
    <b v="0"/>
    <b v="0"/>
    <b v="0"/>
  </r>
  <r>
    <s v="wz2_cAl5AHE"/>
    <d v="2017-12-23T00:00:00"/>
    <s v="MCA Movie Review &amp; Rating | Hero Natural Star Nani | MCA Movie Response | 10TV"/>
    <s v="10TVNewsChannel"/>
    <n v="25"/>
    <s v="News &amp; Politics"/>
    <d v="2017-12-21T00:00:00"/>
    <x v="3600"/>
    <n v="477"/>
    <n v="83"/>
    <n v="59"/>
    <b v="0"/>
    <b v="0"/>
    <b v="0"/>
  </r>
  <r>
    <s v="axy6po3-3Wc"/>
    <d v="2017-12-23T00:00:00"/>
    <s v="Govt. Job Opportunities In 2018 | Get Ready"/>
    <s v="Adda247 :Official Channel of BankersAdda &amp; SSCAdda"/>
    <n v="27"/>
    <s v="Education"/>
    <d v="2017-12-21T00:00:00"/>
    <x v="3601"/>
    <n v="1695"/>
    <n v="193"/>
    <n v="146"/>
    <b v="0"/>
    <b v="0"/>
    <b v="0"/>
  </r>
  <r>
    <s v="rs4Hf-ejwm4"/>
    <d v="2017-12-23T00:00:00"/>
    <s v="ಅಭಿಮಾನಿಗಳ ಬಗ್ಗೆ ಅಪ್ಪು ಹೇಳಿದ್ದೇನು ಗೊತ್ತಾ ?? Puneeth Rajkumar about his Fans at Anjaniputra Movie"/>
    <s v="Top Kannada TV"/>
    <n v="24"/>
    <s v="Entertainment"/>
    <d v="2017-12-21T00:00:00"/>
    <x v="3602"/>
    <n v="960"/>
    <n v="21"/>
    <n v="22"/>
    <b v="0"/>
    <b v="0"/>
    <b v="0"/>
  </r>
  <r>
    <s v="XBkuWE0zo-0"/>
    <d v="2017-12-23T00:00:00"/>
    <s v="SIT | DOLLY KI SHAADI | S1 E4"/>
    <s v="Shitty Ideas Trending"/>
    <n v="24"/>
    <s v="Entertainment"/>
    <d v="2017-12-21T00:00:00"/>
    <x v="3603"/>
    <n v="4514"/>
    <n v="305"/>
    <n v="3079"/>
    <b v="0"/>
    <b v="0"/>
    <b v="0"/>
  </r>
  <r>
    <s v="mD2vUNLVd1o"/>
    <d v="2017-12-23T00:00:00"/>
    <s v="Raja Rani Serial Today Promo (22-12-17)"/>
    <s v="Anton Lewise"/>
    <n v="24"/>
    <s v="Entertainment"/>
    <d v="2017-12-22T00:00:00"/>
    <x v="3604"/>
    <n v="468"/>
    <n v="69"/>
    <n v="40"/>
    <b v="0"/>
    <b v="0"/>
    <b v="0"/>
  </r>
  <r>
    <s v="ypcGcPEMSOE"/>
    <d v="2017-12-23T00:00:00"/>
    <s v="MCA Review | NANI Middle Class Abbayi Movie Rating | Sai Pallavi | Mr. B"/>
    <s v="Mr B"/>
    <n v="24"/>
    <s v="Entertainment"/>
    <d v="2017-12-21T00:00:00"/>
    <x v="3605"/>
    <n v="934"/>
    <n v="125"/>
    <n v="196"/>
    <b v="0"/>
    <b v="0"/>
    <b v="0"/>
  </r>
  <r>
    <s v="da6xcWHzGrQ"/>
    <d v="2017-12-23T00:00:00"/>
    <s v="Lagira Zhala Jee - लगिरा झला जी - Episode 206  - December 22, 2017 - Preview"/>
    <s v="zeemarathi"/>
    <n v="24"/>
    <s v="Entertainment"/>
    <d v="2017-12-22T00:00:00"/>
    <x v="3606"/>
    <n v="96"/>
    <n v="13"/>
    <n v="11"/>
    <b v="0"/>
    <b v="0"/>
    <b v="0"/>
  </r>
  <r>
    <s v="0Y24iBSwxbk"/>
    <d v="2017-12-23T00:00:00"/>
    <s v="AIYAARY | Sidharth Malhotra | Manoj Bajpayee | Trailer Reaction!"/>
    <s v="jaby koay"/>
    <n v="24"/>
    <s v="Entertainment"/>
    <d v="2017-12-20T00:00:00"/>
    <x v="3607"/>
    <n v="2903"/>
    <n v="172"/>
    <n v="617"/>
    <b v="0"/>
    <b v="0"/>
    <b v="0"/>
  </r>
  <r>
    <s v="zWwnvD1mSI4"/>
    <d v="2017-12-23T00:00:00"/>
    <s v="Bigg Boss 11 Spoof || Shudh Desi Endings"/>
    <s v="Shudh Desi Endings"/>
    <n v="23"/>
    <s v="Comedy"/>
    <d v="2017-12-19T00:00:00"/>
    <x v="3608"/>
    <n v="12838"/>
    <n v="1805"/>
    <n v="1070"/>
    <b v="0"/>
    <b v="0"/>
    <b v="0"/>
  </r>
  <r>
    <s v="yzWkFrthVdI"/>
    <d v="2017-12-24T00:00:00"/>
    <s v="Yevandoi Nani Garu Song Trailer - MCA Video Song Promos | Nani, Sai Pallavi"/>
    <s v="Dil Raju"/>
    <n v="24"/>
    <s v="Entertainment"/>
    <d v="2017-12-20T00:00:00"/>
    <x v="3609"/>
    <n v="26966"/>
    <n v="1504"/>
    <n v="1104"/>
    <b v="0"/>
    <b v="0"/>
    <b v="0"/>
  </r>
  <r>
    <s v="M2q64UowX9g"/>
    <d v="2017-12-24T00:00:00"/>
    <s v="Official Trailer: Sonu Ke Titu Ki Sweety | Luv Ranjan | Kartik Aaryan, Nushrat Bharucha, Sunny Singh"/>
    <s v="T-Series"/>
    <n v="10"/>
    <s v="Music"/>
    <d v="2017-12-20T00:00:00"/>
    <x v="3610"/>
    <n v="167629"/>
    <n v="2185"/>
    <n v="5262"/>
    <b v="0"/>
    <b v="0"/>
    <b v="0"/>
  </r>
  <r>
    <s v="fSXsIx8OmP4"/>
    <d v="2017-12-24T00:00:00"/>
    <s v="Dr. Gulati Flirts With Lottery - The Kapil Sharma Show"/>
    <s v="SET India"/>
    <n v="24"/>
    <s v="Entertainment"/>
    <d v="2017-12-23T00:00:00"/>
    <x v="3611"/>
    <n v="1725"/>
    <n v="125"/>
    <n v="76"/>
    <b v="0"/>
    <b v="0"/>
    <b v="0"/>
  </r>
  <r>
    <s v="D1mTErTChjU"/>
    <d v="2017-12-24T00:00:00"/>
    <s v="बाळासाहेबांवर 'ठाकरे' सिनेमा | टीझर लाँच | thackeray movie Official Teaser | 23 Jan 2019"/>
    <s v="ZEE 24 TAAS"/>
    <n v="25"/>
    <s v="News &amp; Politics"/>
    <d v="2017-12-21T00:00:00"/>
    <x v="3612"/>
    <n v="2792"/>
    <n v="213"/>
    <n v="154"/>
    <b v="0"/>
    <b v="0"/>
    <b v="0"/>
  </r>
  <r>
    <s v="QOTiTskyY40"/>
    <d v="2017-12-24T00:00:00"/>
    <s v="Pove Pora | 21st  December 2017 | Full Episode 23 | ETV Plus"/>
    <s v="ETV Plus India"/>
    <n v="23"/>
    <s v="Comedy"/>
    <d v="2017-12-21T00:00:00"/>
    <x v="3613"/>
    <n v="4040"/>
    <n v="498"/>
    <n v="564"/>
    <b v="0"/>
    <b v="0"/>
    <b v="0"/>
  </r>
  <r>
    <s v="t_16tcUPjr4"/>
    <d v="2017-12-24T00:00:00"/>
    <s v="ವೇಶ್ಯಾವಾಟಿಕೆ ದಂದೆಯಲ್ಲಿ ಸಾದು ಕೋಕಿಲ ಮತ್ತು ಮಂಡ್ಯ ರಮೇಶ್ | Sadu Kokila"/>
    <s v="chandanavana"/>
    <n v="24"/>
    <s v="Entertainment"/>
    <d v="2017-12-22T00:00:00"/>
    <x v="3614"/>
    <n v="94"/>
    <n v="99"/>
    <n v="26"/>
    <b v="0"/>
    <b v="0"/>
    <b v="0"/>
  </r>
  <r>
    <s v="yi-iuoAoowo"/>
    <d v="2017-12-24T00:00:00"/>
    <s v="Swathi Chinukulu | 22nd December 2017  | Full Episode No 1343| ETV Telugu"/>
    <s v="etvteluguindia"/>
    <n v="24"/>
    <s v="Entertainment"/>
    <d v="2017-12-22T00:00:00"/>
    <x v="3615"/>
    <n v="422"/>
    <n v="136"/>
    <n v="66"/>
    <b v="0"/>
    <b v="0"/>
    <b v="0"/>
  </r>
  <r>
    <s v="Mld3eav1vn4"/>
    <d v="2017-12-24T00:00:00"/>
    <s v="Marthanda Chakravarthy | MINI WEB-SERIES | CHAPTER 01 | Madras Central"/>
    <s v="Madras Central"/>
    <n v="24"/>
    <s v="Entertainment"/>
    <d v="2017-12-23T00:00:00"/>
    <x v="3616"/>
    <n v="4835"/>
    <n v="1158"/>
    <n v="691"/>
    <b v="0"/>
    <b v="0"/>
    <b v="0"/>
  </r>
  <r>
    <s v="8W1H8KdMp6w"/>
    <d v="2017-12-24T00:00:00"/>
    <s v="Nandini 22nd Dec 2017"/>
    <s v="SunTV Tamil"/>
    <n v="22"/>
    <s v="People &amp; Blogs"/>
    <d v="2017-12-23T00:00:00"/>
    <x v="3617"/>
    <n v="1228"/>
    <n v="169"/>
    <n v="330"/>
    <b v="0"/>
    <b v="0"/>
    <b v="0"/>
  </r>
  <r>
    <s v="x-ifMGA3YsE"/>
    <d v="2017-12-24T00:00:00"/>
    <s v="Rangaraj Pandey on Jayalalithaa Hospital Video Release | Thanthi TV"/>
    <s v="Thanthi TV"/>
    <n v="25"/>
    <s v="News &amp; Politics"/>
    <d v="2017-12-20T00:00:00"/>
    <x v="3618"/>
    <n v="2751"/>
    <n v="1170"/>
    <n v="593"/>
    <b v="0"/>
    <b v="0"/>
    <b v="0"/>
  </r>
  <r>
    <s v="p_A4gjw-4b8"/>
    <d v="2017-12-24T00:00:00"/>
    <s v="Taarak Mehta Ka Ooltah Chashmah - तारक मेहता - Ep 2365 - 22nd December, 2017"/>
    <s v="SAB TV"/>
    <n v="24"/>
    <s v="Entertainment"/>
    <d v="2017-12-22T00:00:00"/>
    <x v="3619"/>
    <n v="548"/>
    <n v="94"/>
    <n v="27"/>
    <b v="0"/>
    <b v="0"/>
    <b v="0"/>
  </r>
  <r>
    <s v="Jc4ikJbbtiA"/>
    <d v="2017-12-24T00:00:00"/>
    <s v="Uppum Mulakum│Flowers│EP# 502"/>
    <s v="Flowers Comedy"/>
    <n v="24"/>
    <s v="Entertainment"/>
    <d v="2017-12-22T00:00:00"/>
    <x v="3620"/>
    <n v="2617"/>
    <n v="513"/>
    <n v="834"/>
    <b v="0"/>
    <b v="0"/>
    <b v="0"/>
  </r>
  <r>
    <s v="_uQO17cmgOw"/>
    <d v="2017-12-24T00:00:00"/>
    <s v="Tech Talks #380 - Oneplus 6, Jio Happy New Year Offer, Smallest Phone, Mi Max 3, Metal Circuit"/>
    <s v="Technical Guruji"/>
    <n v="28"/>
    <s v="Science &amp; Technology"/>
    <d v="2017-12-22T00:00:00"/>
    <x v="3621"/>
    <n v="25462"/>
    <n v="722"/>
    <n v="5163"/>
    <b v="0"/>
    <b v="0"/>
    <b v="0"/>
  </r>
  <r>
    <s v="ySSwYCSfcAo"/>
    <d v="2017-12-24T00:00:00"/>
    <s v="Samantha in Hindi Dubbed 2017 | Hindi Dubbed Movies 2017 Full Movie"/>
    <s v="Movie Mela"/>
    <n v="1"/>
    <s v="Film &amp; Animation"/>
    <d v="2017-12-22T00:00:00"/>
    <x v="3622"/>
    <n v="2329"/>
    <n v="419"/>
    <n v="112"/>
    <b v="0"/>
    <b v="0"/>
    <b v="0"/>
  </r>
  <r>
    <s v="chE6-4yJrfU"/>
    <d v="2017-12-24T00:00:00"/>
    <s v="Nani MCA Middle Class Abbayi Movie REVIEW and Rating | Nani | Sai Pallavi | Dil Raju | #MCAReview"/>
    <s v="News Mantra"/>
    <n v="24"/>
    <s v="Entertainment"/>
    <d v="2017-12-21T00:00:00"/>
    <x v="3623"/>
    <n v="3462"/>
    <n v="960"/>
    <n v="274"/>
    <b v="0"/>
    <b v="0"/>
    <b v="0"/>
  </r>
  <r>
    <s v="rJn0gYDeVj8"/>
    <d v="2017-12-24T00:00:00"/>
    <s v="Guess the characters | Tamil Nadu 2017 - the time travel | Upcoming video"/>
    <s v="Jump Cuts"/>
    <n v="23"/>
    <s v="Comedy"/>
    <d v="2017-12-20T00:00:00"/>
    <x v="3624"/>
    <n v="17051"/>
    <n v="360"/>
    <n v="2250"/>
    <b v="0"/>
    <b v="0"/>
    <b v="0"/>
  </r>
  <r>
    <s v="oRpilHkOW3c"/>
    <d v="2017-12-24T00:00:00"/>
    <s v="Tiger Zinda hai लोगो ने बनाया भाईजान का पुतला। Salman khan Katrina Kaif PBH News"/>
    <s v="PBH News"/>
    <n v="24"/>
    <s v="Entertainment"/>
    <d v="2017-12-22T00:00:00"/>
    <x v="3625"/>
    <n v="1574"/>
    <n v="78"/>
    <n v="30"/>
    <b v="0"/>
    <b v="0"/>
    <b v="0"/>
  </r>
  <r>
    <s v="Bao_X9LQ44c"/>
    <d v="2017-12-24T00:00:00"/>
    <s v="Tiger Zinda Hai (टाइगर जिंदा है) 2017 Bollywood Full Movie Promotion Video - Salman Khan, Katrina"/>
    <s v="OCEAN MOVIE TALKIES"/>
    <n v="24"/>
    <s v="Entertainment"/>
    <d v="2017-12-23T00:00:00"/>
    <x v="3626"/>
    <n v="728"/>
    <n v="223"/>
    <n v="18"/>
    <b v="0"/>
    <b v="0"/>
    <b v="0"/>
  </r>
  <r>
    <s v="WVx1cXfFDc4"/>
    <d v="2017-12-24T00:00:00"/>
    <s v="Huccha Venkat hit out at Director Melwin at TV9 Studio Live Programme for having Item song"/>
    <s v="Tv9 Kannada"/>
    <n v="25"/>
    <s v="News &amp; Politics"/>
    <d v="2017-12-22T00:00:00"/>
    <x v="3627"/>
    <n v="367"/>
    <n v="136"/>
    <n v="107"/>
    <b v="0"/>
    <b v="0"/>
    <b v="0"/>
  </r>
  <r>
    <s v="dZE0UU58Nko"/>
    <d v="2017-12-24T00:00:00"/>
    <s v="Ravish Kumar Prime Time , 2G-घोटाले का फैसला , 21 December 2017 , 2G Verdict A Raja , Kanimozi"/>
    <s v="Voice of Dissent"/>
    <n v="25"/>
    <s v="News &amp; Politics"/>
    <d v="2017-12-21T00:00:00"/>
    <x v="3628"/>
    <n v="4719"/>
    <n v="303"/>
    <n v="1037"/>
    <b v="0"/>
    <b v="0"/>
    <b v="0"/>
  </r>
  <r>
    <s v="4xM21KwmGBE"/>
    <d v="2017-12-24T00:00:00"/>
    <s v="Tiger Zinda Hai Public Review | Salman Khan, Katrina Kaif | Tiger Zinda Hai Movie Review"/>
    <s v="Movie Talkies"/>
    <n v="24"/>
    <s v="Entertainment"/>
    <d v="2017-12-22T00:00:00"/>
    <x v="3629"/>
    <n v="6180"/>
    <n v="428"/>
    <n v="360"/>
    <b v="0"/>
    <b v="0"/>
    <b v="0"/>
  </r>
  <r>
    <s v="bikJaILxEPo"/>
    <d v="2017-12-24T00:00:00"/>
    <s v="Tuzhat Jeev Rangala - तुझ्यात जीव रंगला - Episode 389 - December 22, 2017 - Best Scene"/>
    <s v="zeemarathi"/>
    <n v="24"/>
    <s v="Entertainment"/>
    <d v="2017-12-22T00:00:00"/>
    <x v="3630"/>
    <n v="180"/>
    <n v="30"/>
    <n v="3"/>
    <b v="0"/>
    <b v="0"/>
    <b v="0"/>
  </r>
  <r>
    <s v="9TXT6dE9QWk"/>
    <d v="2017-12-24T00:00:00"/>
    <s v="7 AM | ETV Telugu News | 23rd December 2017"/>
    <s v="ETV Andhra Pradesh"/>
    <n v="25"/>
    <s v="News &amp; Politics"/>
    <d v="2017-12-23T00:00:00"/>
    <x v="1215"/>
    <n v="320"/>
    <n v="32"/>
    <n v="22"/>
    <b v="0"/>
    <b v="0"/>
    <b v="0"/>
  </r>
  <r>
    <s v="xykQQaTeYuQ"/>
    <d v="2017-12-24T00:00:00"/>
    <s v="Power Star pawan Kalyan Speech @ Agnyaathavaasi Movie Audio Launch"/>
    <s v="Haarika &amp; Hassine Creations"/>
    <n v="24"/>
    <s v="Entertainment"/>
    <d v="2017-12-19T00:00:00"/>
    <x v="3631"/>
    <n v="46386"/>
    <n v="4458"/>
    <n v="4053"/>
    <b v="0"/>
    <b v="0"/>
    <b v="0"/>
  </r>
  <r>
    <s v="VydHXaHoEGU"/>
    <d v="2017-12-24T00:00:00"/>
    <s v="நாற்காலிச்  சண்டைக்குள் சிதைந்த மீனவன் ."/>
    <s v="Lets Make Engineering Simple"/>
    <n v="27"/>
    <s v="Education"/>
    <d v="2017-12-22T00:00:00"/>
    <x v="3632"/>
    <n v="11059"/>
    <n v="37"/>
    <n v="891"/>
    <b v="0"/>
    <b v="0"/>
    <b v="0"/>
  </r>
  <r>
    <s v="HDyC5WFXbPc"/>
    <d v="2017-12-24T00:00:00"/>
    <s v="HOW TO GET A HOT &amp; RICH GIRLFRIEND | So Effin Cray"/>
    <s v="So Effin Cray"/>
    <n v="24"/>
    <s v="Entertainment"/>
    <d v="2017-12-20T00:00:00"/>
    <x v="3633"/>
    <n v="17042"/>
    <n v="1185"/>
    <n v="1095"/>
    <b v="0"/>
    <b v="0"/>
    <b v="0"/>
  </r>
  <r>
    <s v="vx6uMpChygY"/>
    <d v="2017-12-24T00:00:00"/>
    <s v="Deivamagal Today Episode Review: 1421, 22/12/17 - New Investigation officer"/>
    <s v="Trending Visuals"/>
    <n v="24"/>
    <s v="Entertainment"/>
    <d v="2017-12-22T00:00:00"/>
    <x v="3634"/>
    <n v="1172"/>
    <n v="75"/>
    <n v="39"/>
    <b v="0"/>
    <b v="0"/>
    <b v="0"/>
  </r>
  <r>
    <s v="ORIpWftFyqo"/>
    <d v="2017-12-24T00:00:00"/>
    <s v="Nai Shad Da | Gippy Grewal | Jay K | Jaani | Nataša Stanković | Official Music Video | Humble Music"/>
    <s v="Humble Music"/>
    <n v="10"/>
    <s v="Music"/>
    <d v="2017-12-19T00:00:00"/>
    <x v="3635"/>
    <n v="207831"/>
    <n v="9552"/>
    <n v="7406"/>
    <b v="0"/>
    <b v="0"/>
    <b v="0"/>
  </r>
  <r>
    <s v="b8AP-UfOfbw"/>
    <d v="2017-12-24T00:00:00"/>
    <s v="The Successful Failure | Aashqeen"/>
    <s v="Aashqeen"/>
    <n v="23"/>
    <s v="Comedy"/>
    <d v="2017-12-20T00:00:00"/>
    <x v="3636"/>
    <n v="41165"/>
    <n v="1272"/>
    <n v="1700"/>
    <b v="0"/>
    <b v="0"/>
    <b v="0"/>
  </r>
  <r>
    <s v="SmdtPxUXb8o"/>
    <d v="2017-12-24T00:00:00"/>
    <s v="Super Dancer Of The Year (Ft. TG Films)"/>
    <s v="Angry Prash"/>
    <n v="23"/>
    <s v="Comedy"/>
    <d v="2017-12-20T00:00:00"/>
    <x v="3637"/>
    <n v="38370"/>
    <n v="1118"/>
    <n v="3170"/>
    <b v="0"/>
    <b v="0"/>
    <b v="0"/>
  </r>
  <r>
    <s v="Cv200Tzrqkc"/>
    <d v="2017-12-24T00:00:00"/>
    <s v="ஜெயலலிதா மருத்துவமனை வீடியோ சற்றுமுன் வெளியானது | Jayalalithaa Hospital Video"/>
    <s v="Tamil"/>
    <n v="22"/>
    <s v="People &amp; Blogs"/>
    <d v="2017-12-20T00:00:00"/>
    <x v="3638"/>
    <n v="1097"/>
    <n v="320"/>
    <n v="153"/>
    <b v="0"/>
    <b v="0"/>
    <b v="0"/>
  </r>
  <r>
    <s v="bSREeOmVWaQ"/>
    <d v="2017-12-24T00:00:00"/>
    <s v="23 December 2017-The Hindu Editorial News Paper Analysis- [UPSC/SSC/IBPS] Current affairs HD"/>
    <s v="Study IQ education"/>
    <n v="27"/>
    <s v="Education"/>
    <d v="2017-12-23T00:00:00"/>
    <x v="3639"/>
    <n v="2090"/>
    <n v="25"/>
    <n v="302"/>
    <b v="0"/>
    <b v="0"/>
    <b v="0"/>
  </r>
  <r>
    <s v="XGct6ibpx_U"/>
    <d v="2017-12-24T00:00:00"/>
    <s v="23 December, 2017 Prelim Booster News Discussion"/>
    <s v="only ias"/>
    <n v="27"/>
    <s v="Education"/>
    <d v="2017-12-23T00:00:00"/>
    <x v="3640"/>
    <n v="0"/>
    <n v="0"/>
    <n v="0"/>
    <b v="1"/>
    <b v="1"/>
    <b v="0"/>
  </r>
  <r>
    <s v="B21MOxooxDk"/>
    <d v="2017-12-24T00:00:00"/>
    <s v="🔴[Live] Sardulgarh (Mansa) Kabaddi Tournament  22 Dec 2017"/>
    <s v="Kabaddi365.com"/>
    <n v="17"/>
    <s v="Sports"/>
    <d v="2017-12-22T00:00:00"/>
    <x v="3641"/>
    <n v="2113"/>
    <n v="151"/>
    <n v="28"/>
    <b v="0"/>
    <b v="0"/>
    <b v="0"/>
  </r>
  <r>
    <s v="gvDeCm_jd8E"/>
    <d v="2017-12-24T00:00:00"/>
    <s v="New Punjabi Songs 2017 | Amar Sandhu: Viyah Nu (Full Song) | Lil Daku | Latest Punjabi Songs 2017"/>
    <s v="T-Series Apna Punjab"/>
    <n v="10"/>
    <s v="Music"/>
    <d v="2017-12-22T00:00:00"/>
    <x v="3642"/>
    <n v="16508"/>
    <n v="623"/>
    <n v="664"/>
    <b v="0"/>
    <b v="0"/>
    <b v="0"/>
  </r>
  <r>
    <s v="StxhlQJi10g"/>
    <d v="2017-12-24T00:00:00"/>
    <s v="Baitikochi Chuste Song Making | Agnyaathavaasi | Pawan Kalyan, Anu Emmanuel | Trivikram | Anirudh"/>
    <s v="Aditya Music"/>
    <n v="10"/>
    <s v="Music"/>
    <d v="2017-12-20T00:00:00"/>
    <x v="3643"/>
    <n v="10391"/>
    <n v="580"/>
    <n v="162"/>
    <b v="0"/>
    <b v="0"/>
    <b v="0"/>
  </r>
  <r>
    <s v="Fv5ufmVxOi8"/>
    <d v="2017-12-24T00:00:00"/>
    <s v="கிறிஸ்துமஸ் தின சிறப்பு நிகழ்ச்சி | வேலைக்காரன் ஸ்பெஷல் - புரோமோ 2"/>
    <s v="Vijay Television"/>
    <n v="24"/>
    <s v="Entertainment"/>
    <d v="2017-12-22T00:00:00"/>
    <x v="3644"/>
    <n v="2028"/>
    <n v="87"/>
    <n v="46"/>
    <b v="0"/>
    <b v="0"/>
    <b v="0"/>
  </r>
  <r>
    <s v="r5xTuumaurU"/>
    <d v="2017-12-24T00:00:00"/>
    <s v="Bhabi Ji Ghar Par Hain - भाबीजी घर पर हैं - Episode 736  - December 22, 2017 - Webisode"/>
    <s v="And TV"/>
    <n v="24"/>
    <s v="Entertainment"/>
    <d v="2017-12-22T00:00:00"/>
    <x v="3645"/>
    <n v="530"/>
    <n v="46"/>
    <n v="17"/>
    <b v="0"/>
    <b v="0"/>
    <b v="0"/>
  </r>
  <r>
    <s v="i7Z8T_Sq3bc"/>
    <d v="2017-12-24T00:00:00"/>
    <s v="അന്ന് രാത്രി ദിലീപേട്ടനും കാവ്യയും ഒരുമിച്ച് ബാത്റൂമില്‍ കയറി പിന്നീട് - റിമിയുടെ മൊഴി പുറത്ത്"/>
    <s v="Malayalam News Time"/>
    <n v="22"/>
    <s v="People &amp; Blogs"/>
    <d v="2017-12-20T00:00:00"/>
    <x v="3646"/>
    <n v="0"/>
    <n v="0"/>
    <n v="225"/>
    <b v="0"/>
    <b v="1"/>
    <b v="0"/>
  </r>
  <r>
    <s v="O6tRcNy4W_A"/>
    <d v="2017-12-24T00:00:00"/>
    <s v="DAVINCI LIFE STORY- ALL EPISODES | Unknown Facts in Telugu | Vikram Aditya | EP#104"/>
    <s v="Vikram Aditya"/>
    <n v="24"/>
    <s v="Entertainment"/>
    <d v="2017-12-22T00:00:00"/>
    <x v="3647"/>
    <n v="3262"/>
    <n v="156"/>
    <n v="1002"/>
    <b v="0"/>
    <b v="0"/>
    <b v="0"/>
  </r>
  <r>
    <s v="UxGc8mzjQy0"/>
    <d v="2017-12-24T00:00:00"/>
    <s v="PM Modi attends Virat and Anushka's wedding reception in Delhi"/>
    <s v="IndiaTV"/>
    <n v="25"/>
    <s v="News &amp; Politics"/>
    <d v="2017-12-21T00:00:00"/>
    <x v="3648"/>
    <n v="2651"/>
    <n v="374"/>
    <n v="252"/>
    <b v="0"/>
    <b v="0"/>
    <b v="0"/>
  </r>
  <r>
    <s v="MA55qCGf6dw"/>
    <d v="2017-12-24T00:00:00"/>
    <s v="Tiger Zinda Hai Public Review | BLOCKBUSTER HIT | First Day First Show Review | Salman Khan, Katrina"/>
    <s v="Viralbollywood"/>
    <n v="24"/>
    <s v="Entertainment"/>
    <d v="2017-12-22T00:00:00"/>
    <x v="3649"/>
    <n v="2805"/>
    <n v="96"/>
    <n v="161"/>
    <b v="0"/>
    <b v="0"/>
    <b v="0"/>
  </r>
  <r>
    <s v="lpawtEm_L34"/>
    <d v="2017-12-24T00:00:00"/>
    <s v="வள்ளி | VALLI | Sun TV | Tamil Serial | Episode 1454 - 22nd December 2017"/>
    <s v="Saregama TVShows"/>
    <n v="24"/>
    <s v="Entertainment"/>
    <d v="2017-12-22T00:00:00"/>
    <x v="3650"/>
    <n v="1098"/>
    <n v="129"/>
    <n v="98"/>
    <b v="0"/>
    <b v="0"/>
    <b v="0"/>
  </r>
  <r>
    <s v="Ts5zHCedvmE"/>
    <d v="2017-12-24T00:00:00"/>
    <s v="Muddha Mandaram - Episode 962  - December 23, 2017 - Preview"/>
    <s v="zeetvtelugu"/>
    <n v="24"/>
    <s v="Entertainment"/>
    <d v="2017-12-22T00:00:00"/>
    <x v="3651"/>
    <n v="279"/>
    <n v="26"/>
    <n v="41"/>
    <b v="0"/>
    <b v="0"/>
    <b v="0"/>
  </r>
  <r>
    <s v="lQOMzMzX73M"/>
    <d v="2017-12-24T00:00:00"/>
    <s v="Yaari Ve | Meet Bros | Lauren Gottlieb | Prakriti Kakar | Adil Shaikh | Latest Songs 2017"/>
    <s v="Times Music"/>
    <n v="10"/>
    <s v="Music"/>
    <d v="2017-12-20T00:00:00"/>
    <x v="3652"/>
    <n v="33495"/>
    <n v="1576"/>
    <n v="2194"/>
    <b v="0"/>
    <b v="0"/>
    <b v="0"/>
  </r>
  <r>
    <s v="E8TaRdgk5RA"/>
    <d v="2017-12-24T00:00:00"/>
    <s v="నిహారిక ని పెళ్లి చేసుకోబోయేది ఎవరో బయటపడింది అతను ఎవేరో  కాదు | about Niharika Marriage"/>
    <s v="Entertainment Circle"/>
    <n v="24"/>
    <s v="Entertainment"/>
    <d v="2017-12-22T00:00:00"/>
    <x v="3653"/>
    <n v="217"/>
    <n v="131"/>
    <n v="0"/>
    <b v="1"/>
    <b v="0"/>
    <b v="0"/>
  </r>
  <r>
    <s v="wCrcbm7c_Kw"/>
    <d v="2017-12-24T00:00:00"/>
    <s v="കാവ്യ മിണ്ടിത്തുടങ്ങി, റിമിക്കെതിരേ | Kavya Madhavan | Rimi Tomy | Dileep | Bathroom Controversy"/>
    <s v="Kandathum Kettathum"/>
    <n v="24"/>
    <s v="Entertainment"/>
    <d v="2017-12-22T00:00:00"/>
    <x v="3654"/>
    <n v="268"/>
    <n v="84"/>
    <n v="151"/>
    <b v="0"/>
    <b v="0"/>
    <b v="0"/>
  </r>
  <r>
    <s v="cgtA4fdVdX0"/>
    <d v="2017-12-24T00:00:00"/>
    <s v="Bithiri Sathi To Double Money By Rice Pulling Supercision | Teenmaar News"/>
    <s v="V6 News Telugu"/>
    <n v="25"/>
    <s v="News &amp; Politics"/>
    <d v="2017-12-22T00:00:00"/>
    <x v="3655"/>
    <n v="1373"/>
    <n v="101"/>
    <n v="112"/>
    <b v="0"/>
    <b v="0"/>
    <b v="0"/>
  </r>
  <r>
    <s v="fvmS5wzn830"/>
    <d v="2017-12-24T00:00:00"/>
    <s v="నడిరోడ్డుపై పెట్రోల్ పోసి నిప్పంటించిన ప్రేమికుడు ! మామూలుగా కాదు, ఘోరం | Oneindia Telugu"/>
    <s v="Oneindia Telugu"/>
    <n v="25"/>
    <s v="News &amp; Politics"/>
    <d v="2017-12-22T00:00:00"/>
    <x v="3656"/>
    <n v="73"/>
    <n v="29"/>
    <n v="17"/>
    <b v="0"/>
    <b v="0"/>
    <b v="0"/>
  </r>
  <r>
    <s v="rDYLYr-3c7s"/>
    <d v="2017-12-24T00:00:00"/>
    <s v="Ammuvinte Amma | Episode 200 - 22 December 2017 | Mazhavil Manorama"/>
    <s v="Mazhavil Manorama"/>
    <n v="24"/>
    <s v="Entertainment"/>
    <d v="2017-12-23T00:00:00"/>
    <x v="3657"/>
    <n v="241"/>
    <n v="193"/>
    <n v="93"/>
    <b v="0"/>
    <b v="0"/>
    <b v="0"/>
  </r>
  <r>
    <s v="PQvp576kEx8"/>
    <d v="2017-12-24T00:00:00"/>
    <s v="तेव्हा फक्त बाळासाहेबांच्या शिवसेने मुळे माझे प्राण वाचले - अमिताभ बच्चन"/>
    <s v="PCMC News Marathi"/>
    <n v="25"/>
    <s v="News &amp; Politics"/>
    <d v="2017-12-22T00:00:00"/>
    <x v="3658"/>
    <n v="622"/>
    <n v="43"/>
    <n v="28"/>
    <b v="0"/>
    <b v="0"/>
    <b v="0"/>
  </r>
  <r>
    <s v="5EUhEnBsps0"/>
    <d v="2017-12-24T00:00:00"/>
    <s v="Jan Gan Man Ki Baat, 168: 2G Spectrum Scam and CAG Report on Ganga Rejuvenation"/>
    <s v="The Wire"/>
    <n v="25"/>
    <s v="News &amp; Politics"/>
    <d v="2017-12-21T00:00:00"/>
    <x v="3659"/>
    <n v="8365"/>
    <n v="425"/>
    <n v="1267"/>
    <b v="0"/>
    <b v="0"/>
    <b v="0"/>
  </r>
  <r>
    <s v="E0hGXvMYlDs"/>
    <d v="2017-12-24T00:00:00"/>
    <s v="ஜெயலலிதா பற்றி மறைக்கப்பட்ட அணைத்து உண்மைகளும் வெளிவந்துவிட்டது"/>
    <s v="Next Gen"/>
    <n v="22"/>
    <s v="People &amp; Blogs"/>
    <d v="2017-12-21T00:00:00"/>
    <x v="3660"/>
    <n v="221"/>
    <n v="60"/>
    <n v="10"/>
    <b v="0"/>
    <b v="0"/>
    <b v="0"/>
  </r>
  <r>
    <s v="aqMHaZGq-L8"/>
    <d v="2017-12-24T00:00:00"/>
    <s v="MCA Public Talk | Nani Middle Class Abbayi Public Response First Day Review | Sai Pallavi"/>
    <s v="Garam Chai"/>
    <n v="24"/>
    <s v="Entertainment"/>
    <d v="2017-12-21T00:00:00"/>
    <x v="3661"/>
    <n v="903"/>
    <n v="128"/>
    <n v="83"/>
    <b v="0"/>
    <b v="0"/>
    <b v="0"/>
  </r>
  <r>
    <s v="M5sf03BOK9c"/>
    <d v="2017-12-24T00:00:00"/>
    <s v="അത് എന്നെ വേദനിപ്പിച്ചു ജയസുര്യ ലൈവില്‍ - Jayasurya Talking about Aadu 2 Review Responses"/>
    <s v="filmmatter"/>
    <n v="1"/>
    <s v="Film &amp; Animation"/>
    <d v="2017-12-23T00:00:00"/>
    <x v="3662"/>
    <n v="1560"/>
    <n v="58"/>
    <n v="106"/>
    <b v="0"/>
    <b v="0"/>
    <b v="0"/>
  </r>
  <r>
    <s v="MFWF9dU5Zc0"/>
    <d v="2017-12-24T00:00:00"/>
    <s v="OCEAN'S 8 - Official 1st Trailer"/>
    <s v="Warner Bros. Pictures"/>
    <n v="24"/>
    <s v="Entertainment"/>
    <d v="2017-12-19T00:00:00"/>
    <x v="3663"/>
    <n v="87366"/>
    <n v="43944"/>
    <n v="29060"/>
    <b v="0"/>
    <b v="0"/>
    <b v="0"/>
  </r>
  <r>
    <s v="UzdVRy2sbuQ"/>
    <d v="2017-12-24T00:00:00"/>
    <s v="Gali Janardhan Reddy Open Heart With RK | Promo | ABN Telugu"/>
    <s v="ABN Telugu"/>
    <n v="25"/>
    <s v="News &amp; Politics"/>
    <d v="2017-12-22T00:00:00"/>
    <x v="3664"/>
    <n v="967"/>
    <n v="208"/>
    <n v="0"/>
    <b v="1"/>
    <b v="0"/>
    <b v="0"/>
  </r>
  <r>
    <s v="ZUPx3FM63Pg"/>
    <d v="2017-12-24T00:00:00"/>
    <s v="Tiger Zinda Hai Movie Public Review | Hit Or Flop? | Salman Khan, Katrina Kaif"/>
    <s v="Pop Diaries"/>
    <n v="24"/>
    <s v="Entertainment"/>
    <d v="2017-12-22T00:00:00"/>
    <x v="3665"/>
    <n v="1381"/>
    <n v="110"/>
    <n v="95"/>
    <b v="0"/>
    <b v="0"/>
    <b v="0"/>
  </r>
  <r>
    <s v="CwGDcA68yLU"/>
    <d v="2017-12-24T00:00:00"/>
    <s v="Sembarathi - Episode 49 - December 22, 2017 - Best Scene"/>
    <s v="zeetamil"/>
    <n v="24"/>
    <s v="Entertainment"/>
    <d v="2017-12-22T00:00:00"/>
    <x v="3666"/>
    <n v="283"/>
    <n v="39"/>
    <n v="17"/>
    <b v="0"/>
    <b v="0"/>
    <b v="0"/>
  </r>
  <r>
    <s v="pJzxufYzJfA"/>
    <d v="2017-12-24T00:00:00"/>
    <s v="Reliance JIO Happy New Year OFFER 2018 | ₹199 &amp; ₹299 New 4G Data Tariff Recharge Plan"/>
    <s v="SidTalk"/>
    <n v="27"/>
    <s v="Education"/>
    <d v="2017-12-22T00:00:00"/>
    <x v="3667"/>
    <n v="5918"/>
    <n v="552"/>
    <n v="1516"/>
    <b v="0"/>
    <b v="0"/>
    <b v="0"/>
  </r>
  <r>
    <s v="QaMaK4wHYo8"/>
    <d v="2017-12-24T00:00:00"/>
    <s v="ചാനൽ പരിപാടിക്കിടെയുണ്ടായ വിവാദത്തെത്തുടർന്ന് നടനെതിരെ ലൈവുമായി യുവാവ് | Malayalam Film News"/>
    <s v="Malayali Live"/>
    <n v="24"/>
    <s v="Entertainment"/>
    <d v="2017-12-23T00:00:00"/>
    <x v="3668"/>
    <n v="1298"/>
    <n v="97"/>
    <n v="293"/>
    <b v="0"/>
    <b v="0"/>
    <b v="0"/>
  </r>
  <r>
    <s v="DmkbxmHoakU"/>
    <d v="2017-12-24T00:00:00"/>
    <s v="Hello USA Premier Audience Response"/>
    <s v="Cinemapicha"/>
    <n v="24"/>
    <s v="Entertainment"/>
    <d v="2017-12-22T00:00:00"/>
    <x v="3669"/>
    <n v="600"/>
    <n v="107"/>
    <n v="118"/>
    <b v="0"/>
    <b v="0"/>
    <b v="0"/>
  </r>
  <r>
    <s v="k4Y5Wxj4oAE"/>
    <d v="2017-12-24T00:00:00"/>
    <s v="HOW TO MUSICAL.LY IN INDIA"/>
    <s v="The RawKnee Show"/>
    <n v="23"/>
    <s v="Comedy"/>
    <d v="2017-12-22T00:00:00"/>
    <x v="3670"/>
    <n v="11203"/>
    <n v="466"/>
    <n v="1727"/>
    <b v="0"/>
    <b v="0"/>
    <b v="0"/>
  </r>
  <r>
    <s v="sFV-009AzS8"/>
    <d v="2017-12-24T00:00:00"/>
    <s v="Akkineni Nagarjuna About Akkineni Samantha | Hello Pre Release Event | TFPC"/>
    <s v="TFPC"/>
    <n v="24"/>
    <s v="Entertainment"/>
    <d v="2017-12-21T00:00:00"/>
    <x v="3671"/>
    <n v="1664"/>
    <n v="55"/>
    <n v="49"/>
    <b v="0"/>
    <b v="0"/>
    <b v="0"/>
  </r>
  <r>
    <s v="Oiu7BO8dOFE"/>
    <d v="2017-12-24T00:00:00"/>
    <s v="RGV on comparing Pawan Kalyan to Sunny Leone || Rajinikanth TV9"/>
    <s v="TV9 NOW"/>
    <n v="24"/>
    <s v="Entertainment"/>
    <d v="2017-12-20T00:00:00"/>
    <x v="3672"/>
    <n v="2264"/>
    <n v="506"/>
    <n v="630"/>
    <b v="0"/>
    <b v="0"/>
    <b v="0"/>
  </r>
  <r>
    <s v="vJyxa1UAqEU"/>
    <d v="2017-12-24T00:00:00"/>
    <s v="Sharry Mann New Movie | Latest Punjabi Movies 2017 | New Punjabi Movies 2017"/>
    <s v="shemaroopunjabi"/>
    <n v="1"/>
    <s v="Film &amp; Animation"/>
    <d v="2017-12-22T00:00:00"/>
    <x v="3673"/>
    <n v="1004"/>
    <n v="106"/>
    <n v="34"/>
    <b v="0"/>
    <b v="0"/>
    <b v="0"/>
  </r>
  <r>
    <s v="j5JYUmsE-nI"/>
    <d v="2017-12-24T00:00:00"/>
    <s v="Kirit Somaiya ने Rahul Gandhi की बेज्जती ,गब्बर सिंह का डायलॉग सुनकर खड़गे भी हँसते हँसते हुए लोटपोट"/>
    <s v="Pyara Hindustan"/>
    <n v="25"/>
    <s v="News &amp; Politics"/>
    <d v="2017-12-22T00:00:00"/>
    <x v="3674"/>
    <n v="1239"/>
    <n v="143"/>
    <n v="92"/>
    <b v="0"/>
    <b v="0"/>
    <b v="0"/>
  </r>
  <r>
    <s v="lNFzTeznRQI"/>
    <d v="2017-12-24T00:00:00"/>
    <s v="Pawan Kalyan 2017 New Blockbuster Hindi Dubbed Movie | 2017 South Indian Full Hindi Action Movies"/>
    <s v="Hero Movies 2017"/>
    <n v="22"/>
    <s v="People &amp; Blogs"/>
    <d v="2017-12-22T00:00:00"/>
    <x v="3675"/>
    <n v="1394"/>
    <n v="181"/>
    <n v="64"/>
    <b v="0"/>
    <b v="0"/>
    <b v="0"/>
  </r>
  <r>
    <s v="RX0nh6DVvTs"/>
    <d v="2017-12-24T00:00:00"/>
    <s v="BACK OFF - NAIVY (Teaser)  Latest Punjabi Songs 2017 | Geet MP3"/>
    <s v="Geet MP3"/>
    <n v="10"/>
    <s v="Music"/>
    <d v="2017-12-23T00:00:00"/>
    <x v="3676"/>
    <n v="2195"/>
    <n v="95"/>
    <n v="116"/>
    <b v="0"/>
    <b v="0"/>
    <b v="0"/>
  </r>
  <r>
    <s v="uRUL4W8siNU"/>
    <d v="2017-12-24T00:00:00"/>
    <s v="Types Of Teachers l The Baigan Vines"/>
    <s v="The Baigan Vines Official"/>
    <n v="24"/>
    <s v="Entertainment"/>
    <d v="2017-12-22T00:00:00"/>
    <x v="3677"/>
    <n v="10063"/>
    <n v="359"/>
    <n v="1033"/>
    <b v="0"/>
    <b v="0"/>
    <b v="0"/>
  </r>
  <r>
    <s v="8UvhKPPU2xo"/>
    <d v="2017-12-24T00:00:00"/>
    <s v="Bengaluru: Miscreant Exhibits Puneeth Rajkumar's 'Anjaniputra' Movie On Facebook Live"/>
    <s v="Public TV | ಪಬ್ಲಿಕ್ ಟಿವಿ"/>
    <n v="25"/>
    <s v="News &amp; Politics"/>
    <d v="2017-12-22T00:00:00"/>
    <x v="3678"/>
    <n v="368"/>
    <n v="108"/>
    <n v="50"/>
    <b v="0"/>
    <b v="0"/>
    <b v="0"/>
  </r>
  <r>
    <s v="w-3DjKRUKDA"/>
    <d v="2017-12-24T00:00:00"/>
    <s v="ರಾಧಾ ರಮಣ ಸೀರಿಯಲ್  ನಲ್ಲಿ ಇದು ವರೆಗೂ ಮುಚ್ಚಿಟ್ಟ ರಮಣ ನ ಮುದ್ದಿನ ತಂಗಿ ಅವನಿ ಯಾರು ಗೊತ್ತಾ?ಈ ವಿಡಿಯೋ  ನೋಡಿ"/>
    <s v="Filmy Duniya"/>
    <n v="22"/>
    <s v="People &amp; Blogs"/>
    <d v="2017-12-23T00:00:00"/>
    <x v="3679"/>
    <n v="133"/>
    <n v="25"/>
    <n v="0"/>
    <b v="1"/>
    <b v="0"/>
    <b v="0"/>
  </r>
  <r>
    <s v="n5UJW1142N4"/>
    <d v="2017-12-24T00:00:00"/>
    <s v="തുറന്നുപറയാന്‍ ഭയക്കാതെ പാര്‍വതി"/>
    <s v="Manorama News"/>
    <n v="25"/>
    <s v="News &amp; Politics"/>
    <d v="2017-12-18T00:00:00"/>
    <x v="3680"/>
    <n v="1827"/>
    <n v="2762"/>
    <n v="829"/>
    <b v="0"/>
    <b v="0"/>
    <b v="0"/>
  </r>
  <r>
    <s v="nHEc5vfbHio"/>
    <d v="2017-12-24T00:00:00"/>
    <s v="Karthik planned Sandhya Rani's murder in detail : Police - TV9 Live"/>
    <s v="TV9 Live"/>
    <n v="25"/>
    <s v="News &amp; Politics"/>
    <d v="2017-12-22T00:00:00"/>
    <x v="3681"/>
    <n v="67"/>
    <n v="42"/>
    <n v="52"/>
    <b v="0"/>
    <b v="0"/>
    <b v="0"/>
  </r>
  <r>
    <s v="N_UC6gydu8Q"/>
    <d v="2017-12-24T00:00:00"/>
    <s v="TICOLA: SALESMAN OF THE YEAR | RishhSome"/>
    <s v="Rishhsome"/>
    <n v="23"/>
    <s v="Comedy"/>
    <d v="2017-12-19T00:00:00"/>
    <x v="3682"/>
    <n v="57436"/>
    <n v="3159"/>
    <n v="2522"/>
    <b v="0"/>
    <b v="0"/>
    <b v="0"/>
  </r>
  <r>
    <s v="d80WxW5Z7z0"/>
    <d v="2017-12-24T00:00:00"/>
    <s v="Half Boyfriend 2- A Trip to Ladakh- Langda Aam Productions"/>
    <s v="Langda Aam"/>
    <n v="23"/>
    <s v="Comedy"/>
    <d v="2017-12-22T00:00:00"/>
    <x v="3683"/>
    <n v="5187"/>
    <n v="175"/>
    <n v="208"/>
    <b v="0"/>
    <b v="0"/>
    <b v="0"/>
  </r>
  <r>
    <s v="ody-1InanqU"/>
    <d v="2017-12-24T00:00:00"/>
    <s v="Hello Review | Akhil Akkineni Telugu Movie Rating |Vikram K Kumar | Mr. B"/>
    <s v="Mr B"/>
    <n v="24"/>
    <s v="Entertainment"/>
    <d v="2017-12-22T00:00:00"/>
    <x v="3684"/>
    <n v="864"/>
    <n v="388"/>
    <n v="259"/>
    <b v="0"/>
    <b v="0"/>
    <b v="0"/>
  </r>
  <r>
    <s v="mT2u9C9MrNA"/>
    <d v="2017-12-24T00:00:00"/>
    <s v="Let's make India a sport playing nation."/>
    <s v="Sachin Tendulkar"/>
    <n v="22"/>
    <s v="People &amp; Blogs"/>
    <d v="2017-12-22T00:00:00"/>
    <x v="3685"/>
    <n v="4743"/>
    <n v="38"/>
    <n v="269"/>
    <b v="0"/>
    <b v="0"/>
    <b v="0"/>
  </r>
  <r>
    <s v="J-g9lof9PHc"/>
    <d v="2017-12-24T00:00:00"/>
    <s v="Political motive behind RGV's Kadapa web series? - Rajinikanth TV9"/>
    <s v="TV9 Trending"/>
    <n v="25"/>
    <s v="News &amp; Politics"/>
    <d v="2017-12-20T00:00:00"/>
    <x v="3686"/>
    <n v="1050"/>
    <n v="113"/>
    <n v="188"/>
    <b v="0"/>
    <b v="0"/>
    <b v="0"/>
  </r>
  <r>
    <s v="z1kLBFVk9HU"/>
    <d v="2017-12-25T00:00:00"/>
    <s v="AIB : Close Distance Relationships"/>
    <s v="All India Bakchod"/>
    <n v="23"/>
    <s v="Comedy"/>
    <d v="2017-12-22T00:00:00"/>
    <x v="3687"/>
    <n v="39519"/>
    <n v="3950"/>
    <n v="2440"/>
    <b v="0"/>
    <b v="0"/>
    <b v="0"/>
  </r>
  <r>
    <s v="KPtRb20FzH4"/>
    <d v="2017-12-25T00:00:00"/>
    <s v="Sudigaali Sudheer Performance | Extra Jabardasth | 22nd December 2017  | ETV Telugu"/>
    <s v="ETV Jabardasth"/>
    <n v="22"/>
    <s v="People &amp; Blogs"/>
    <d v="2017-12-22T00:00:00"/>
    <x v="3688"/>
    <n v="6483"/>
    <n v="663"/>
    <n v="499"/>
    <b v="0"/>
    <b v="0"/>
    <b v="0"/>
  </r>
  <r>
    <s v="qA86TYfWeQo"/>
    <d v="2017-12-25T00:00:00"/>
    <s v="Mubarakan 2017 Hindi Star Anil kapur, Arjun Kapur"/>
    <s v="JMD FILMS &amp; MOVIES"/>
    <n v="24"/>
    <s v="Entertainment"/>
    <d v="2017-12-23T00:00:00"/>
    <x v="3689"/>
    <n v="5460"/>
    <n v="495"/>
    <n v="220"/>
    <b v="0"/>
    <b v="0"/>
    <b v="0"/>
  </r>
  <r>
    <s v="2JFJtr1pYRc"/>
    <d v="2017-12-25T00:00:00"/>
    <s v="Gali Janardhan Reddy About Mining Firm And Family Background | Open Heart With RK | ABN"/>
    <s v="ABN Telugu"/>
    <n v="25"/>
    <s v="News &amp; Politics"/>
    <d v="2017-12-24T00:00:00"/>
    <x v="3690"/>
    <n v="861"/>
    <n v="118"/>
    <n v="0"/>
    <b v="1"/>
    <b v="0"/>
    <b v="0"/>
  </r>
  <r>
    <s v="WV-IXl_fUxQ"/>
    <d v="2017-12-25T00:00:00"/>
    <s v="Deivamagal Episode 1422, 23/12/17"/>
    <s v="VikatanTV"/>
    <n v="43"/>
    <s v="Shows"/>
    <d v="2017-12-23T00:00:00"/>
    <x v="3691"/>
    <n v="7839"/>
    <n v="1268"/>
    <n v="982"/>
    <b v="0"/>
    <b v="0"/>
    <b v="0"/>
  </r>
  <r>
    <s v="h8CG98oLnzE"/>
    <d v="2017-12-25T00:00:00"/>
    <s v="Jabardasth - జబర్దస్త్ - 28th December 2017 - Jabardasth   - Hyper Aadi,Adhire Abhi"/>
    <s v="mallemalatv"/>
    <n v="24"/>
    <s v="Entertainment"/>
    <d v="2017-12-23T00:00:00"/>
    <x v="3692"/>
    <n v="3310"/>
    <n v="226"/>
    <n v="191"/>
    <b v="0"/>
    <b v="0"/>
    <b v="0"/>
  </r>
  <r>
    <s v="11pxLSpNB_k"/>
    <d v="2017-12-25T00:00:00"/>
    <s v="Velaikkaran - Moviebuff Sneak Peek | Sivakarthikeyan, Nayanthara - Directed by Raja Mohan"/>
    <s v="Moviebuff Tamil"/>
    <n v="24"/>
    <s v="Entertainment"/>
    <d v="2017-12-21T00:00:00"/>
    <x v="3693"/>
    <n v="18662"/>
    <n v="1144"/>
    <n v="319"/>
    <b v="0"/>
    <b v="0"/>
    <b v="0"/>
  </r>
  <r>
    <s v="Dnu3XxIAETk"/>
    <d v="2017-12-25T00:00:00"/>
    <s v="வாணி ராணி - VAANI RANI -  Episode 1451 - 23/12/2017"/>
    <s v="RadaanMedia"/>
    <n v="24"/>
    <s v="Entertainment"/>
    <d v="2017-12-23T00:00:00"/>
    <x v="3694"/>
    <n v="2535"/>
    <n v="467"/>
    <n v="357"/>
    <b v="0"/>
    <b v="0"/>
    <b v="0"/>
  </r>
  <r>
    <s v="PWk6otUD3Cw"/>
    <d v="2017-12-25T00:00:00"/>
    <s v="Congress ने हद्द की पार Sachin Tendulkar के भाषण को रोक दिया फिर Venkaiah Naidu जी ने क्या किया"/>
    <s v="Pyara Uttarakhand"/>
    <n v="25"/>
    <s v="News &amp; Politics"/>
    <d v="2017-12-21T00:00:00"/>
    <x v="3695"/>
    <n v="5891"/>
    <n v="1701"/>
    <n v="2480"/>
    <b v="0"/>
    <b v="0"/>
    <b v="0"/>
  </r>
  <r>
    <s v="2FhfcoN6d3U"/>
    <d v="2017-12-25T00:00:00"/>
    <s v="Genes | 23rd December 2017 | Full Episode | Naga Shaurya  |  Director Venky | ETV"/>
    <s v="etvteluguindia"/>
    <n v="24"/>
    <s v="Entertainment"/>
    <d v="2017-12-23T00:00:00"/>
    <x v="3696"/>
    <n v="1122"/>
    <n v="102"/>
    <n v="294"/>
    <b v="0"/>
    <b v="0"/>
    <b v="0"/>
  </r>
  <r>
    <s v="vvKO5suexeQ"/>
    <d v="2017-12-25T00:00:00"/>
    <s v="Mohini Official Trailer | Trisha | R. Madhesh | Vivek-Mervin | Prince Pictures"/>
    <s v="Think Music India"/>
    <n v="1"/>
    <s v="Film &amp; Animation"/>
    <d v="2017-12-21T00:00:00"/>
    <x v="3697"/>
    <n v="15990"/>
    <n v="6454"/>
    <n v="1770"/>
    <b v="0"/>
    <b v="0"/>
    <b v="0"/>
  </r>
  <r>
    <s v="22XvJKSXB1g"/>
    <d v="2017-12-25T00:00:00"/>
    <s v="CCL T10 Blast Match I Telugu Warriors VS Bengal Tigers I Dec 24th"/>
    <s v="Celebrity Cricket League (CCL)"/>
    <n v="24"/>
    <s v="Entertainment"/>
    <d v="2017-12-24T00:00:00"/>
    <x v="3698"/>
    <n v="2323"/>
    <n v="214"/>
    <n v="24"/>
    <b v="0"/>
    <b v="0"/>
    <b v="0"/>
  </r>
  <r>
    <s v="Gr1Si_he0gg"/>
    <d v="2017-12-25T00:00:00"/>
    <s v="என் வெற்றியை பொறுத்துக்க முடியல : TTV Dinakaran Speech | RK Nagar election result live"/>
    <s v="NewsGlitz - Next Generation Tamil News Channel"/>
    <n v="25"/>
    <s v="News &amp; Politics"/>
    <d v="2017-12-24T00:00:00"/>
    <x v="3699"/>
    <n v="490"/>
    <n v="158"/>
    <n v="118"/>
    <b v="0"/>
    <b v="0"/>
    <b v="0"/>
  </r>
  <r>
    <s v="VDHIhTXMh-Y"/>
    <d v="2017-12-25T00:00:00"/>
    <s v="टाइगर की दहाड़ बॉलीवुड में सन्नाटा Tiger Zinda hai Salman khan Katrina kaif PBH News"/>
    <s v="PBH News"/>
    <n v="24"/>
    <s v="Entertainment"/>
    <d v="2017-12-22T00:00:00"/>
    <x v="3700"/>
    <n v="2260"/>
    <n v="179"/>
    <n v="63"/>
    <b v="0"/>
    <b v="0"/>
    <b v="0"/>
  </r>
  <r>
    <s v="QF9dcrBABdc"/>
    <d v="2017-12-25T00:00:00"/>
    <s v="DHAN JIGRA KALGIYAN WALE DA | ਧੰਨ ਜਿਗਰਾ ਕਲਗੀਆਂ ਵਾਲੇ ਦਾ | Full Video | Kavishari | Dhadrianwale"/>
    <s v="Emm Pee"/>
    <n v="10"/>
    <s v="Music"/>
    <d v="2017-12-22T00:00:00"/>
    <x v="3701"/>
    <n v="10665"/>
    <n v="266"/>
    <n v="0"/>
    <b v="1"/>
    <b v="0"/>
    <b v="0"/>
  </r>
  <r>
    <s v="IZc2Mme6X0U"/>
    <d v="2017-12-25T00:00:00"/>
    <s v="Top 5 Flagship Phones of 2017 - My best Picks!!! Best Smartphone in India?"/>
    <s v="Technical Guruji"/>
    <n v="28"/>
    <s v="Science &amp; Technology"/>
    <d v="2017-12-22T00:00:00"/>
    <x v="3702"/>
    <n v="28948"/>
    <n v="1208"/>
    <n v="9188"/>
    <b v="0"/>
    <b v="0"/>
    <b v="0"/>
  </r>
  <r>
    <s v="NaX-oGJEZI8"/>
    <d v="2017-12-25T00:00:00"/>
    <s v="Aaj Se Teri | Padman | Akshay Kumar &amp; Radhika Apte | Arijit Singh | Amit Trivedi"/>
    <s v="Zee Music Company"/>
    <n v="10"/>
    <s v="Music"/>
    <d v="2017-12-20T00:00:00"/>
    <x v="3703"/>
    <n v="129355"/>
    <n v="4858"/>
    <n v="7590"/>
    <b v="0"/>
    <b v="0"/>
    <b v="0"/>
  </r>
  <r>
    <s v="h6eoHI62kp8"/>
    <d v="2017-12-25T00:00:00"/>
    <s v="पुणे : महाराष्ट्र केसरी : अभिजीत कटके आणि किरण भगत महाराष्ट्र केसरी किताबासाठी आमनेसामने"/>
    <s v="ABP Majha"/>
    <n v="25"/>
    <s v="News &amp; Politics"/>
    <d v="2017-12-23T00:00:00"/>
    <x v="3704"/>
    <n v="628"/>
    <n v="50"/>
    <n v="18"/>
    <b v="0"/>
    <b v="0"/>
    <b v="0"/>
  </r>
  <r>
    <s v="1-phVSimuHI"/>
    <d v="2017-12-25T00:00:00"/>
    <s v="Durga | Full Ep 949 23rd Dec 2017 | Odia Serial - TarangTV"/>
    <s v="Tarang TV"/>
    <n v="24"/>
    <s v="Entertainment"/>
    <d v="2017-12-23T00:00:00"/>
    <x v="3705"/>
    <n v="240"/>
    <n v="58"/>
    <n v="61"/>
    <b v="0"/>
    <b v="0"/>
    <b v="0"/>
  </r>
  <r>
    <s v="bD1ESpMTzPQ"/>
    <d v="2017-12-25T00:00:00"/>
    <s v="Kuladheivam SUN TV Episode - 806 (23-12-17)"/>
    <s v="THIRU TV"/>
    <n v="24"/>
    <s v="Entertainment"/>
    <d v="2017-12-23T00:00:00"/>
    <x v="3706"/>
    <n v="755"/>
    <n v="192"/>
    <n v="29"/>
    <b v="0"/>
    <b v="0"/>
    <b v="0"/>
  </r>
  <r>
    <s v="dP9r4AkVhgY"/>
    <d v="2017-12-25T00:00:00"/>
    <s v="TSP's First Date || Expectations vs Reality"/>
    <s v="The Screen Patti"/>
    <n v="24"/>
    <s v="Entertainment"/>
    <d v="2017-12-22T00:00:00"/>
    <x v="3707"/>
    <n v="18951"/>
    <n v="803"/>
    <n v="881"/>
    <b v="0"/>
    <b v="0"/>
    <b v="0"/>
  </r>
  <r>
    <s v="gDBz7Oq_lRI"/>
    <d v="2017-12-25T00:00:00"/>
    <s v="Tholi Prema Official Teaser | Varun Tej | Raashi Khanna | Thaman S | Venky Atluri | #TholiPrema"/>
    <s v="Sri Venkateswara Cine Chitra"/>
    <n v="24"/>
    <s v="Entertainment"/>
    <d v="2017-12-20T00:00:00"/>
    <x v="3708"/>
    <n v="66837"/>
    <n v="2838"/>
    <n v="1759"/>
    <b v="0"/>
    <b v="0"/>
    <b v="0"/>
  </r>
  <r>
    <s v="R016Q5YO5VE"/>
    <d v="2017-12-25T00:00:00"/>
    <s v="Rashi Khanna in Hindi Dubbed 2017 | Hindi Dubbed Movies 2017 Full Movie"/>
    <s v="Movie Mela"/>
    <n v="1"/>
    <s v="Film &amp; Animation"/>
    <d v="2017-12-24T00:00:00"/>
    <x v="3709"/>
    <n v="1060"/>
    <n v="148"/>
    <n v="40"/>
    <b v="0"/>
    <b v="0"/>
    <b v="0"/>
  </r>
  <r>
    <s v="KcWXKmnZZVo"/>
    <d v="2017-12-25T00:00:00"/>
    <s v="Aiyaary Trailer  | Neeraj Pandey | Sidharth Malhotra | Manoj Bajpayee | Releases 26th January 2018"/>
    <s v="Reliance Entertainment"/>
    <n v="24"/>
    <s v="Entertainment"/>
    <d v="2017-12-19T00:00:00"/>
    <x v="3710"/>
    <n v="171941"/>
    <n v="4683"/>
    <n v="8656"/>
    <b v="0"/>
    <b v="0"/>
    <b v="0"/>
  </r>
  <r>
    <s v="2bMkkqzPvn8"/>
    <d v="2017-12-25T00:00:00"/>
    <s v="Virat Kohli and Little Dhawan Cute Moment at Virat - Anushka Wedding Reception in Delhi"/>
    <s v="Viralbollywood"/>
    <n v="24"/>
    <s v="Entertainment"/>
    <d v="2017-12-22T00:00:00"/>
    <x v="3711"/>
    <n v="2354"/>
    <n v="142"/>
    <n v="40"/>
    <b v="0"/>
    <b v="0"/>
    <b v="0"/>
  </r>
  <r>
    <s v="0Jv64Cntv3o"/>
    <d v="2017-12-25T00:00:00"/>
    <s v="Virat Kohli And Anushka Sharma Delhi Reception Today At This Hotel"/>
    <s v="2 Minute News Today"/>
    <n v="24"/>
    <s v="Entertainment"/>
    <d v="2017-12-21T00:00:00"/>
    <x v="3712"/>
    <n v="1219"/>
    <n v="267"/>
    <n v="168"/>
    <b v="0"/>
    <b v="0"/>
    <b v="0"/>
  </r>
  <r>
    <s v="CcdgO10VbcQ"/>
    <d v="2017-12-25T00:00:00"/>
    <s v="25 EASY GIFT WRAPPING IDEAS AND HACKS"/>
    <s v="5-Minute Crafts"/>
    <n v="26"/>
    <s v="Howto &amp; Style"/>
    <d v="2017-12-23T00:00:00"/>
    <x v="3713"/>
    <n v="55961"/>
    <n v="3633"/>
    <n v="2331"/>
    <b v="0"/>
    <b v="0"/>
    <b v="0"/>
  </r>
  <r>
    <s v="dggnDu2uQkg"/>
    <d v="2017-12-25T00:00:00"/>
    <s v="Rangaraj Pandey on TTV Dinakaran's Lead in RK Nagar By Elections | Thanthi TV"/>
    <s v="Thanthi TV"/>
    <n v="25"/>
    <s v="News &amp; Politics"/>
    <d v="2017-12-24T00:00:00"/>
    <x v="3714"/>
    <n v="233"/>
    <n v="84"/>
    <n v="75"/>
    <b v="0"/>
    <b v="0"/>
    <b v="0"/>
  </r>
  <r>
    <s v="U8LHgq3Jlnw"/>
    <d v="2017-12-25T00:00:00"/>
    <s v="NET NEUTRALITY MEMES"/>
    <s v="PewDiePie"/>
    <n v="23"/>
    <s v="Comedy"/>
    <d v="2017-12-23T00:00:00"/>
    <x v="3715"/>
    <n v="229416"/>
    <n v="6627"/>
    <n v="13658"/>
    <b v="0"/>
    <b v="0"/>
    <b v="0"/>
  </r>
  <r>
    <s v="jd4TphVdDm0"/>
    <d v="2017-12-25T00:00:00"/>
    <s v="இந்த விஷயங்களை கவனித்தால் நீங்களே சொல்வீர்கள் இது பொய் என்று ! Jayalalitha Fake Video"/>
    <s v="2 Minutes News"/>
    <n v="25"/>
    <s v="News &amp; Politics"/>
    <d v="2017-12-20T00:00:00"/>
    <x v="3716"/>
    <n v="6116"/>
    <n v="2900"/>
    <n v="489"/>
    <b v="0"/>
    <b v="0"/>
    <b v="0"/>
  </r>
  <r>
    <s v="NwP1zp4vOJU"/>
    <d v="2017-12-25T00:00:00"/>
    <s v="LOGAN PAUL - WHY 2017 WAS THE BEST YEAR OF MY LIFE."/>
    <s v="Logan Paul Vlogs"/>
    <n v="24"/>
    <s v="Entertainment"/>
    <d v="2017-12-23T00:00:00"/>
    <x v="3717"/>
    <n v="722684"/>
    <n v="8768"/>
    <n v="79664"/>
    <b v="0"/>
    <b v="0"/>
    <b v="0"/>
  </r>
  <r>
    <s v="MKio29y4zG0"/>
    <d v="2017-12-25T00:00:00"/>
    <s v="இந்த வீடியோவை எடுத்த தினகரனுக்கு இதை மறைக்க தெரியலையப்பா | Tamil Cinema News Latest Jayalaitha News"/>
    <s v="Tamil News"/>
    <n v="24"/>
    <s v="Entertainment"/>
    <d v="2017-12-20T00:00:00"/>
    <x v="3718"/>
    <n v="1858"/>
    <n v="1179"/>
    <n v="115"/>
    <b v="0"/>
    <b v="0"/>
    <b v="0"/>
  </r>
  <r>
    <s v="7vYwPlMWhf4"/>
    <d v="2017-12-25T00:00:00"/>
    <s v="लखनऊ में मिला ऐसा सांप जो गाना गाता है, देखिये..."/>
    <s v="HJ NEWS"/>
    <n v="25"/>
    <s v="News &amp; Politics"/>
    <d v="2017-12-21T00:00:00"/>
    <x v="3719"/>
    <n v="1200"/>
    <n v="1789"/>
    <n v="0"/>
    <b v="1"/>
    <b v="0"/>
    <b v="0"/>
  </r>
  <r>
    <s v="m9nqc42uUzU"/>
    <d v="2017-12-25T00:00:00"/>
    <s v="മാസ്റ്റര്‍പീസ് കണ്ടിറങ്ങിയ പാര്‍വ്വതിയുടെ വിശ്വസിക്കാന്‍ പറ്റാത്ത കിടിലന്‍ പ്രതികരണം,പൊളിച്ചു"/>
    <s v="Manchu Mon"/>
    <n v="22"/>
    <s v="People &amp; Blogs"/>
    <d v="2017-12-21T00:00:00"/>
    <x v="3720"/>
    <n v="1406"/>
    <n v="976"/>
    <n v="139"/>
    <b v="0"/>
    <b v="0"/>
    <b v="0"/>
  </r>
  <r>
    <s v="U9WXaO3EMSE"/>
    <d v="2017-12-25T00:00:00"/>
    <s v="HICHKI | Rani Mukerji | Trailer Reaction!"/>
    <s v="jaby koay"/>
    <n v="24"/>
    <s v="Entertainment"/>
    <d v="2017-12-23T00:00:00"/>
    <x v="3721"/>
    <n v="3464"/>
    <n v="116"/>
    <n v="682"/>
    <b v="0"/>
    <b v="0"/>
    <b v="0"/>
  </r>
  <r>
    <s v="b5tJ35kPXgE"/>
    <d v="2017-12-25T00:00:00"/>
    <s v="Pawan Kalyan CRAZE | Hello Movie Pre Release Event | Akhil | Nagarjuna | NewsQube"/>
    <s v="NewsQube"/>
    <n v="24"/>
    <s v="Entertainment"/>
    <d v="2017-12-21T00:00:00"/>
    <x v="3722"/>
    <n v="3998"/>
    <n v="812"/>
    <n v="0"/>
    <b v="1"/>
    <b v="0"/>
    <b v="0"/>
  </r>
  <r>
    <s v="Yi3DvguCGtM"/>
    <d v="2017-12-25T00:00:00"/>
    <s v="Funding for Your StartUp | Private Equity | Venture Capital | Angel Investor | Dr Vivek Bindra"/>
    <s v="Dr. Vivek Bindra: Motivational Speaker"/>
    <n v="27"/>
    <s v="Education"/>
    <d v="2017-12-23T00:00:00"/>
    <x v="3723"/>
    <n v="21150"/>
    <n v="402"/>
    <n v="1673"/>
    <b v="0"/>
    <b v="0"/>
    <b v="0"/>
  </r>
  <r>
    <s v="ucgx1gYTiDM"/>
    <d v="2017-12-25T00:00:00"/>
    <s v="Velaikaran Movie Review : Kashayam with Bosskey | Sivakarthikeyan, Nayanthara, RJ Balaji"/>
    <s v="IndiaGlitz Tamil Movies | Interviews | Shooting Spot | Review | Gossip"/>
    <n v="24"/>
    <s v="Entertainment"/>
    <d v="2017-12-22T00:00:00"/>
    <x v="3724"/>
    <n v="1815"/>
    <n v="239"/>
    <n v="221"/>
    <b v="0"/>
    <b v="0"/>
    <b v="0"/>
  </r>
  <r>
    <s v="aWyFa4dT-dg"/>
    <d v="2017-12-25T00:00:00"/>
    <s v="Sakka Podu Podu Raja Review | Santhanam | Vaibhavi | Vivek | STR |  Selfie Review"/>
    <s v="Selfie Review"/>
    <n v="1"/>
    <s v="Film &amp; Animation"/>
    <d v="2017-12-22T00:00:00"/>
    <x v="3725"/>
    <n v="2458"/>
    <n v="214"/>
    <n v="530"/>
    <b v="0"/>
    <b v="0"/>
    <b v="0"/>
  </r>
  <r>
    <s v="YAKr20zPxtw"/>
    <d v="2017-12-25T00:00:00"/>
    <s v="Pandit Bole Aap Narak Mein Jaoge (Pranks In India )"/>
    <s v="Love Rudrakash"/>
    <n v="24"/>
    <s v="Entertainment"/>
    <d v="2017-12-23T00:00:00"/>
    <x v="3726"/>
    <n v="4404"/>
    <n v="638"/>
    <n v="482"/>
    <b v="0"/>
    <b v="0"/>
    <b v="0"/>
  </r>
  <r>
    <s v="2sUG33ci3Xk"/>
    <d v="2017-12-25T00:00:00"/>
    <s v="Girliyapa's Things Girls With Acne Go Through"/>
    <s v="Girliyapa"/>
    <n v="22"/>
    <s v="People &amp; Blogs"/>
    <d v="2017-12-23T00:00:00"/>
    <x v="3727"/>
    <n v="10896"/>
    <n v="272"/>
    <n v="574"/>
    <b v="0"/>
    <b v="0"/>
    <b v="0"/>
  </r>
  <r>
    <s v="WhEEJmr06Ac"/>
    <d v="2017-12-25T00:00:00"/>
    <s v="Tiger Zinda Hai Movie Public REVIEW - First Day First Show Review - Salman Khan,Katrina Kaif"/>
    <s v="BiscootTV"/>
    <n v="24"/>
    <s v="Entertainment"/>
    <d v="2017-12-22T00:00:00"/>
    <x v="3728"/>
    <n v="17425"/>
    <n v="1381"/>
    <n v="977"/>
    <b v="0"/>
    <b v="0"/>
    <b v="0"/>
  </r>
  <r>
    <s v="r7PQrhhZFoE"/>
    <d v="2017-12-25T00:00:00"/>
    <s v="VELAIKKARAN Movie Public Opinion | Public Review | Rohini Theatre"/>
    <s v="KalakkalcinemaVideos"/>
    <n v="24"/>
    <s v="Entertainment"/>
    <d v="2017-12-22T00:00:00"/>
    <x v="3729"/>
    <n v="2877"/>
    <n v="372"/>
    <n v="125"/>
    <b v="0"/>
    <b v="0"/>
    <b v="0"/>
  </r>
  <r>
    <s v="Z8lEGmfPQZw"/>
    <d v="2017-12-25T00:00:00"/>
    <s v="इस Prank Video में आप होते तो क्या करते ? Funny Pranks in India"/>
    <s v="TsMadaan"/>
    <n v="23"/>
    <s v="Comedy"/>
    <d v="2017-12-24T00:00:00"/>
    <x v="3730"/>
    <n v="616"/>
    <n v="86"/>
    <n v="118"/>
    <b v="0"/>
    <b v="0"/>
    <b v="0"/>
  </r>
  <r>
    <s v="CHM4fOT9oAc"/>
    <d v="2017-12-25T00:00:00"/>
    <s v="Deivamagal Today Episode Review: 1422, 23/12/17 - New Ips Officer"/>
    <s v="Trending Visuals"/>
    <n v="24"/>
    <s v="Entertainment"/>
    <d v="2017-12-23T00:00:00"/>
    <x v="3731"/>
    <n v="560"/>
    <n v="67"/>
    <n v="23"/>
    <b v="0"/>
    <b v="0"/>
    <b v="0"/>
  </r>
  <r>
    <s v="n4A3hjoxZV4"/>
    <d v="2017-12-25T00:00:00"/>
    <s v="Lagira Zhala Jee - लगिरा झला जी - Episode 208  - December 25, 2017 - Preview"/>
    <s v="zeemarathi"/>
    <n v="24"/>
    <s v="Entertainment"/>
    <d v="2017-12-24T00:00:00"/>
    <x v="3732"/>
    <n v="138"/>
    <n v="9"/>
    <n v="8"/>
    <b v="0"/>
    <b v="0"/>
    <b v="0"/>
  </r>
  <r>
    <s v="qXJMDzBMAUQ"/>
    <d v="2017-12-25T00:00:00"/>
    <s v="Shrimad Bhagwat Katha || Day - 1 || PUNEI || 24-31 December 2017"/>
    <s v="Shri Devkinandan Thakur Ji"/>
    <n v="22"/>
    <s v="People &amp; Blogs"/>
    <d v="2017-12-24T00:00:00"/>
    <x v="3733"/>
    <n v="4206"/>
    <n v="95"/>
    <n v="222"/>
    <b v="0"/>
    <b v="0"/>
    <b v="0"/>
  </r>
  <r>
    <s v="cGcMFul1GDE"/>
    <d v="2017-12-25T00:00:00"/>
    <s v="Bithiri Sathi Making Chicken Biryani | Biryani Becomes 2017's Most Ordered Food Item | Teenmaar News"/>
    <s v="V6 News Telugu"/>
    <n v="25"/>
    <s v="News &amp; Politics"/>
    <d v="2017-12-23T00:00:00"/>
    <x v="3734"/>
    <n v="2162"/>
    <n v="161"/>
    <n v="176"/>
    <b v="0"/>
    <b v="0"/>
    <b v="0"/>
  </r>
  <r>
    <s v="1d7WTqJRpRY"/>
    <d v="2017-12-25T00:00:00"/>
    <s v="Funny Awkward Moments | Hyderabadi Comedy | Warangal Diaries"/>
    <s v="Warangal Diaries"/>
    <n v="23"/>
    <s v="Comedy"/>
    <d v="2017-12-24T00:00:00"/>
    <x v="3735"/>
    <n v="4575"/>
    <n v="167"/>
    <n v="892"/>
    <b v="0"/>
    <b v="0"/>
    <b v="0"/>
  </r>
  <r>
    <s v="Z_8_Ik29Bmg"/>
    <d v="2017-12-25T00:00:00"/>
    <s v="Tiger Zinda Hai Spoof Motion Poster || Shudh Desi Endings"/>
    <s v="Shudh Desi Endings"/>
    <n v="23"/>
    <s v="Comedy"/>
    <d v="2017-12-23T00:00:00"/>
    <x v="3736"/>
    <n v="2663"/>
    <n v="248"/>
    <n v="194"/>
    <b v="0"/>
    <b v="0"/>
    <b v="0"/>
  </r>
  <r>
    <s v="hQ0RcaSylhs"/>
    <d v="2017-12-25T00:00:00"/>
    <s v="சீரியல் நடிகரின் விபரீத ஆசை | TV Potti | Black Sheep"/>
    <s v="Black Sheep"/>
    <n v="24"/>
    <s v="Entertainment"/>
    <d v="2017-12-23T00:00:00"/>
    <x v="3737"/>
    <n v="4562"/>
    <n v="657"/>
    <n v="1074"/>
    <b v="0"/>
    <b v="0"/>
    <b v="0"/>
  </r>
  <r>
    <s v="1FV8dnTftDM"/>
    <d v="2017-12-25T00:00:00"/>
    <s v="Velaikkaran 2-Minute Review |  Sivakarthikeyan | Nayanthara | Fully Filmy"/>
    <s v="Fully Filmy"/>
    <n v="1"/>
    <s v="Film &amp; Animation"/>
    <d v="2017-12-22T00:00:00"/>
    <x v="3738"/>
    <n v="6151"/>
    <n v="294"/>
    <n v="316"/>
    <b v="0"/>
    <b v="0"/>
    <b v="0"/>
  </r>
  <r>
    <s v="K0lp0HaK060"/>
    <d v="2017-12-25T00:00:00"/>
    <s v="Tiger Zinda Hai Movie Review by KRK | Bollywood Movie Reviews | Latest Movie Reviews"/>
    <s v="Kamaal R Khan - KRK"/>
    <n v="24"/>
    <s v="Entertainment"/>
    <d v="2017-12-21T00:00:00"/>
    <x v="3739"/>
    <n v="3663"/>
    <n v="7287"/>
    <n v="206"/>
    <b v="0"/>
    <b v="0"/>
    <b v="0"/>
  </r>
  <r>
    <s v="fL30bWrGrfE"/>
    <d v="2017-12-25T00:00:00"/>
    <s v="Apple Admits Slowing Down Old iPhones? Ask MKBHD V23!"/>
    <s v="Marques Brownlee"/>
    <n v="28"/>
    <s v="Science &amp; Technology"/>
    <d v="2017-12-24T00:00:00"/>
    <x v="3740"/>
    <n v="70406"/>
    <n v="1101"/>
    <n v="7048"/>
    <b v="0"/>
    <b v="0"/>
    <b v="0"/>
  </r>
  <r>
    <s v="W5C5jcInUdU"/>
    <d v="2017-12-25T00:00:00"/>
    <s v="Tu Aashiqui - 22nd December 2017 - तू आशिकी"/>
    <s v="Colors TV"/>
    <n v="24"/>
    <s v="Entertainment"/>
    <d v="2017-12-23T00:00:00"/>
    <x v="3741"/>
    <n v="971"/>
    <n v="67"/>
    <n v="44"/>
    <b v="0"/>
    <b v="0"/>
    <b v="0"/>
  </r>
  <r>
    <s v="VwbKT-WjYKg"/>
    <d v="2017-12-25T00:00:00"/>
    <s v="Akhil HELLO Movie First Day COLLECTIONS Will SHOCK You! | Kalyani Priyadarshan | Nagarjuna"/>
    <s v="Day TO Day"/>
    <n v="24"/>
    <s v="Entertainment"/>
    <d v="2017-12-23T00:00:00"/>
    <x v="3742"/>
    <n v="390"/>
    <n v="68"/>
    <n v="46"/>
    <b v="0"/>
    <b v="0"/>
    <b v="0"/>
  </r>
  <r>
    <s v="BqCaV0CO4Jw"/>
    <d v="2017-12-25T00:00:00"/>
    <s v="Kundali Bhagya - कुंडली भाग्य - Episode 119  - December 22, 2017 - Webisode"/>
    <s v="zeetv"/>
    <n v="24"/>
    <s v="Entertainment"/>
    <d v="2017-12-22T00:00:00"/>
    <x v="3743"/>
    <n v="1326"/>
    <n v="186"/>
    <n v="95"/>
    <b v="0"/>
    <b v="0"/>
    <b v="0"/>
  </r>
  <r>
    <s v="HXuKHWfadao"/>
    <d v="2017-12-25T00:00:00"/>
    <s v="Velaikkaran Review | Sivakarthikeyan | Nayanthara"/>
    <s v="BehindwoodsTV"/>
    <n v="24"/>
    <s v="Entertainment"/>
    <d v="2017-12-22T00:00:00"/>
    <x v="3744"/>
    <n v="4262"/>
    <n v="491"/>
    <n v="299"/>
    <b v="0"/>
    <b v="0"/>
    <b v="0"/>
  </r>
  <r>
    <s v="OWZq0EnoDnI"/>
    <d v="2017-12-25T00:00:00"/>
    <s v="Bigg Boss 11: Salman Khan gets ANGRY at Vikas Gupta for the FIRST time ! | FilmiBeat"/>
    <s v="FilmiBeat"/>
    <n v="24"/>
    <s v="Entertainment"/>
    <d v="2017-12-23T00:00:00"/>
    <x v="3745"/>
    <n v="1191"/>
    <n v="331"/>
    <n v="759"/>
    <b v="0"/>
    <b v="0"/>
    <b v="0"/>
  </r>
  <r>
    <s v="G3_GRg8mTw8"/>
    <d v="2017-12-25T00:00:00"/>
    <s v="Aadu 2 Malayalam Movie Review By #AbhijithVlogger"/>
    <s v="Abhijith Vlogger"/>
    <n v="24"/>
    <s v="Entertainment"/>
    <d v="2017-12-22T00:00:00"/>
    <x v="3746"/>
    <n v="4028"/>
    <n v="227"/>
    <n v="513"/>
    <b v="0"/>
    <b v="0"/>
    <b v="0"/>
  </r>
  <r>
    <s v="Q2u8tgsgUQ4"/>
    <d v="2017-12-25T00:00:00"/>
    <s v="Sakka Podu Podu Raja - Review with Public | Santhanam, Vaibhavi | STR Musical"/>
    <s v="Shruti TV"/>
    <n v="1"/>
    <s v="Film &amp; Animation"/>
    <d v="2017-12-22T00:00:00"/>
    <x v="3747"/>
    <n v="2610"/>
    <n v="185"/>
    <n v="85"/>
    <b v="0"/>
    <b v="0"/>
    <b v="0"/>
  </r>
  <r>
    <s v="fho4x2v0kMM"/>
    <d v="2017-12-25T00:00:00"/>
    <s v="Velaikkaran Intro video song leaked | Sivakarthikeyan | Nayanthara |Mohan Raja"/>
    <s v="Wetalkiess"/>
    <n v="24"/>
    <s v="Entertainment"/>
    <d v="2017-12-21T00:00:00"/>
    <x v="3748"/>
    <n v="3976"/>
    <n v="2103"/>
    <n v="529"/>
    <b v="0"/>
    <b v="0"/>
    <b v="0"/>
  </r>
  <r>
    <s v="nGafqtbHRs0"/>
    <d v="2017-12-25T00:00:00"/>
    <s v="Paise Wala Pyar / Date On Christmas Evening / Christmas Special"/>
    <s v="Irahul Vohra"/>
    <n v="23"/>
    <s v="Comedy"/>
    <d v="2017-12-23T00:00:00"/>
    <x v="3749"/>
    <n v="7160"/>
    <n v="80"/>
    <n v="697"/>
    <b v="0"/>
    <b v="0"/>
    <b v="0"/>
  </r>
  <r>
    <s v="QmGQ8uRuRBs"/>
    <d v="2017-12-25T00:00:00"/>
    <s v="Nagarjuna Akkineni Speech @ HELLO Pre Release Event || Chiranjeevi || Ram Charan || Akhil || NTV"/>
    <s v="NTV Telugu"/>
    <n v="25"/>
    <s v="News &amp; Politics"/>
    <d v="2017-12-20T00:00:00"/>
    <x v="3750"/>
    <n v="5017"/>
    <n v="316"/>
    <n v="255"/>
    <b v="0"/>
    <b v="0"/>
    <b v="0"/>
  </r>
  <r>
    <s v="xgqnqTZybI8"/>
    <d v="2017-12-25T00:00:00"/>
    <s v="आखिर शत्रुघ्न सिन्हा ने लालू यादव को क्यों कहा ‘जनता का हीरो’ ? INDIA NEWS VIRAL"/>
    <s v="India News Viral"/>
    <n v="24"/>
    <s v="Entertainment"/>
    <d v="2017-12-23T00:00:00"/>
    <x v="3751"/>
    <n v="691"/>
    <n v="68"/>
    <n v="92"/>
    <b v="0"/>
    <b v="0"/>
    <b v="0"/>
  </r>
  <r>
    <s v="VuhMaWz8boE"/>
    <d v="2017-12-25T00:00:00"/>
    <s v="జియో HAPPY NEW YEAR ప్లాన్స్.. || Reliance Jio New Year Offers 2018 || Jio Latest Offers2018"/>
    <s v="OmFut"/>
    <n v="24"/>
    <s v="Entertainment"/>
    <d v="2017-12-23T00:00:00"/>
    <x v="3752"/>
    <n v="969"/>
    <n v="171"/>
    <n v="69"/>
    <b v="0"/>
    <b v="0"/>
    <b v="0"/>
  </r>
  <r>
    <s v="8aSBVOP1n5Y"/>
    <d v="2017-12-25T00:00:00"/>
    <s v="Velaikkaran la kurai sonna, I can only laugh - Mohan Raja I Sivakarthikeyan I Nayanthara I FDFS"/>
    <s v="Galatta Tamil | கலாட்டா தமிழ்"/>
    <n v="24"/>
    <s v="Entertainment"/>
    <d v="2017-12-22T00:00:00"/>
    <x v="3753"/>
    <n v="3173"/>
    <n v="128"/>
    <n v="192"/>
    <b v="0"/>
    <b v="0"/>
    <b v="0"/>
  </r>
  <r>
    <s v="t6j-06R3B5E"/>
    <d v="2017-12-25T00:00:00"/>
    <s v="Ram Charan Speech At HELLO Pre Release Event | Akkineni Akhil | Kalyani Priyadarshan"/>
    <s v="Annapurna Studios"/>
    <n v="24"/>
    <s v="Entertainment"/>
    <d v="2017-12-20T00:00:00"/>
    <x v="3754"/>
    <n v="6343"/>
    <n v="209"/>
    <n v="307"/>
    <b v="0"/>
    <b v="0"/>
    <b v="0"/>
  </r>
  <r>
    <s v="TN0lBs7p_u8"/>
    <d v="2017-12-25T00:00:00"/>
    <s v="రేషన్ కార్డ్ ఉందా అయితే మీకు మోడీ బంపర్ ఆఫర్ | Every Ration Card Holder Will Get 700 Rs Per Month"/>
    <s v="SumanTV"/>
    <n v="26"/>
    <s v="Howto &amp; Style"/>
    <d v="2017-12-22T00:00:00"/>
    <x v="3755"/>
    <n v="1113"/>
    <n v="280"/>
    <n v="288"/>
    <b v="0"/>
    <b v="0"/>
    <b v="0"/>
  </r>
  <r>
    <s v="mMjt3325Dts"/>
    <d v="2017-12-25T00:00:00"/>
    <s v="MCA విడుదల తర్వాత నానితో సాయి పల్లవి ఎందుకు గొడవ పడిందో బయటపడింది | Nani's MCA in Trouble ?"/>
    <s v="Tollywood Nagar"/>
    <n v="24"/>
    <s v="Entertainment"/>
    <d v="2017-12-22T00:00:00"/>
    <x v="1672"/>
    <n v="421"/>
    <n v="197"/>
    <n v="0"/>
    <b v="1"/>
    <b v="0"/>
    <b v="0"/>
  </r>
  <r>
    <s v="ULKaHSYU-SI"/>
    <d v="2017-12-25T00:00:00"/>
    <s v="சற்று முன் வெளிவந்த வீடியோவின் தடயவியல் ஆய்விற்கு போகும் ஆதாரங்கள்"/>
    <s v="Tamil Trending"/>
    <n v="1"/>
    <s v="Film &amp; Animation"/>
    <d v="2017-12-20T00:00:00"/>
    <x v="3756"/>
    <n v="1741"/>
    <n v="686"/>
    <n v="0"/>
    <b v="1"/>
    <b v="0"/>
    <b v="0"/>
  </r>
  <r>
    <s v="SyJpE3WiNEE"/>
    <d v="2017-12-25T00:00:00"/>
    <s v="சந்திரலேகா | CHANDRALEKHA | Sun TV | Tamil Serial | Episode 972 - 23rd December 2017"/>
    <s v="Saregama TVShows"/>
    <n v="24"/>
    <s v="Entertainment"/>
    <d v="2017-12-23T00:00:00"/>
    <x v="3757"/>
    <n v="1086"/>
    <n v="165"/>
    <n v="81"/>
    <b v="0"/>
    <b v="0"/>
    <b v="0"/>
  </r>
  <r>
    <s v="bRVajQqFKv4"/>
    <d v="2017-12-25T00:00:00"/>
    <s v="Baba Virender Dev Dikshit's Ashram victims talk about their ordeal"/>
    <s v="Aaj Tak"/>
    <n v="25"/>
    <s v="News &amp; Politics"/>
    <d v="2017-12-22T00:00:00"/>
    <x v="3758"/>
    <n v="513"/>
    <n v="94"/>
    <n v="127"/>
    <b v="0"/>
    <b v="0"/>
    <b v="0"/>
  </r>
  <r>
    <s v="4R9NOLmbG98"/>
    <d v="2017-12-25T00:00:00"/>
    <s v="Top 5 Best Bollywood Films of 2017 | Anupama Chopra"/>
    <s v="Film Companion"/>
    <n v="24"/>
    <s v="Entertainment"/>
    <d v="2017-12-23T00:00:00"/>
    <x v="3759"/>
    <n v="876"/>
    <n v="63"/>
    <n v="287"/>
    <b v="0"/>
    <b v="0"/>
    <b v="0"/>
  </r>
  <r>
    <s v="63IU3SuefOc"/>
    <d v="2017-12-25T00:00:00"/>
    <s v="Mor Comedy # Mangu Ke Drame # Episode 16 # पटवारन के  जिकरे # Vijay Varma # New Haryanvi Comedy"/>
    <s v="Mor Haryanvi"/>
    <n v="24"/>
    <s v="Entertainment"/>
    <d v="2017-12-22T00:00:00"/>
    <x v="3760"/>
    <n v="3503"/>
    <n v="398"/>
    <n v="262"/>
    <b v="0"/>
    <b v="0"/>
    <b v="0"/>
  </r>
  <r>
    <s v="nAPEWf7L8ag"/>
    <d v="2017-12-25T00:00:00"/>
    <s v="निरहुआ का हुआ पेट ख़राब  - Comedy Scene - Comedy Scene From Bhojpuri Movie Nirhuaa Hindustani 2"/>
    <s v="Wave Music"/>
    <n v="10"/>
    <s v="Music"/>
    <d v="2017-12-20T00:00:00"/>
    <x v="3761"/>
    <n v="1758"/>
    <n v="626"/>
    <n v="170"/>
    <b v="0"/>
    <b v="0"/>
    <b v="0"/>
  </r>
  <r>
    <s v="bN6BSmWShbo"/>
    <d v="2017-12-25T00:00:00"/>
    <s v="Big News Big Debate || RGV's 'Kadapa' web series raises eyebrows - Rajinikanth TV9"/>
    <s v="TV9 Telugu"/>
    <n v="25"/>
    <s v="News &amp; Politics"/>
    <d v="2017-12-20T00:00:00"/>
    <x v="3762"/>
    <n v="4000"/>
    <n v="324"/>
    <n v="1078"/>
    <b v="0"/>
    <b v="0"/>
    <b v="0"/>
  </r>
  <r>
    <s v="ECFRIzp3EB8"/>
    <d v="2017-12-25T00:00:00"/>
    <s v="🔴[Live] Burj Sidhwan (Malout) Kabaddi Tournament  24 Dec 2017"/>
    <s v="Kabaddi365.com"/>
    <n v="17"/>
    <s v="Sports"/>
    <d v="2017-12-24T00:00:00"/>
    <x v="3763"/>
    <n v="966"/>
    <n v="37"/>
    <n v="1"/>
    <b v="0"/>
    <b v="0"/>
    <b v="0"/>
  </r>
  <r>
    <s v="ltJFuOmcrQk"/>
    <d v="2017-12-25T00:00:00"/>
    <s v="தினகரன் முன்னிலை... கலக்கத்தில் அணி தாவிய எம்.பி., எம்.எல்.ஏ.க்கள்- வீடியோ"/>
    <s v="Oneindia Tamil | ஒன்இந்தியா தமிழ்"/>
    <n v="25"/>
    <s v="News &amp; Politics"/>
    <d v="2017-12-24T00:00:00"/>
    <x v="3764"/>
    <n v="294"/>
    <n v="40"/>
    <n v="18"/>
    <b v="0"/>
    <b v="0"/>
    <b v="0"/>
  </r>
  <r>
    <s v="jRiI5bt0ZRQ"/>
    <d v="2017-12-25T00:00:00"/>
    <s v="Nani on MCA, issues with Sai Pallavi, why he might have rejected Arjun Reddy, monotony &amp; more"/>
    <s v="IndiaGlitz Telugu Movies | Reviews | Gossips l Hot News"/>
    <n v="24"/>
    <s v="Entertainment"/>
    <d v="2017-12-21T00:00:00"/>
    <x v="3765"/>
    <n v="894"/>
    <n v="102"/>
    <n v="102"/>
    <b v="0"/>
    <b v="0"/>
    <b v="0"/>
  </r>
  <r>
    <s v="dP1FmctZ7Uc"/>
    <d v="2017-12-25T00:00:00"/>
    <s v="ਵੱਡੀ ਖ਼ਬਰ ! Rupinder Handa Ne fer Lita Snapchat te Babbu maan Nal Panga |"/>
    <s v="DESI TADKA"/>
    <n v="24"/>
    <s v="Entertainment"/>
    <d v="2017-12-23T00:00:00"/>
    <x v="3766"/>
    <n v="2240"/>
    <n v="413"/>
    <n v="588"/>
    <b v="0"/>
    <b v="0"/>
    <b v="0"/>
  </r>
  <r>
    <s v="pC2QNiK8vrA"/>
    <d v="2017-12-25T00:00:00"/>
    <s v="ஜெயலலிதா மூலமா தினகரன் வெற்றி முழு விவரம் RK Nagar DMK TTV ADMK NTK Nam Tamilar Seeman"/>
    <s v="New Bharathi Studio"/>
    <n v="24"/>
    <s v="Entertainment"/>
    <d v="2017-12-22T00:00:00"/>
    <x v="3767"/>
    <n v="1039"/>
    <n v="344"/>
    <n v="175"/>
    <b v="0"/>
    <b v="0"/>
    <b v="0"/>
  </r>
  <r>
    <s v="tc2dyTIMOOM"/>
    <d v="2017-12-25T00:00:00"/>
    <s v="THE BEST WORST DATE || Hyderabad Diaries"/>
    <s v="Hyderabad Diaries"/>
    <n v="24"/>
    <s v="Entertainment"/>
    <d v="2017-12-22T00:00:00"/>
    <x v="3768"/>
    <n v="14571"/>
    <n v="314"/>
    <n v="1206"/>
    <b v="0"/>
    <b v="0"/>
    <b v="0"/>
  </r>
  <r>
    <s v="FteErqSLIIY"/>
    <d v="2017-12-25T00:00:00"/>
    <s v="अभिसार शर्मा का 2 जी का बड़ा खुलास/ABHISAAR SHARMA ON MODI"/>
    <s v="National Dastak"/>
    <n v="25"/>
    <s v="News &amp; Politics"/>
    <d v="2017-12-22T00:00:00"/>
    <x v="3769"/>
    <n v="2814"/>
    <n v="162"/>
    <n v="355"/>
    <b v="0"/>
    <b v="0"/>
    <b v="0"/>
  </r>
  <r>
    <s v="F5X5GNH_la0"/>
    <d v="2017-12-25T00:00:00"/>
    <s v="Weekend Machan | EP #3 - Go Go Goa | an Ondraga Web Series"/>
    <s v="Ondraga Entertainment"/>
    <n v="23"/>
    <s v="Comedy"/>
    <d v="2017-12-22T00:00:00"/>
    <x v="3770"/>
    <n v="4926"/>
    <n v="199"/>
    <n v="263"/>
    <b v="0"/>
    <b v="0"/>
    <b v="0"/>
  </r>
  <r>
    <s v="rDDdXd6Cvnc"/>
    <d v="2017-12-25T00:00:00"/>
    <s v="jayas riya yara o yara sunny deol bobby deol"/>
    <s v="Jayas Kumar"/>
    <n v="1"/>
    <s v="Film &amp; Animation"/>
    <d v="2017-12-22T00:00:00"/>
    <x v="3771"/>
    <n v="2611"/>
    <n v="115"/>
    <n v="111"/>
    <b v="0"/>
    <b v="0"/>
    <b v="0"/>
  </r>
  <r>
    <s v="FLCmiOesdxU"/>
    <d v="2017-12-25T00:00:00"/>
    <s v="गजेंद्र अजमेरा का पहला देसी फागुण गीत 2018 | चंग म्हारो गेरो बाजे | Full Video | New Rajasthani Song"/>
    <s v="RDC Rajasthani"/>
    <n v="10"/>
    <s v="Music"/>
    <d v="2017-12-22T00:00:00"/>
    <x v="3772"/>
    <n v="4308"/>
    <n v="397"/>
    <n v="417"/>
    <b v="0"/>
    <b v="0"/>
    <b v="0"/>
  </r>
  <r>
    <s v="O2N9RhlVSoI"/>
    <d v="2017-12-25T00:00:00"/>
    <s v="Saheb , Biwi aur Bestfriend Feat. Nazarbattu || Harsh Beniwal"/>
    <s v="Harsh Beniwal"/>
    <n v="23"/>
    <s v="Comedy"/>
    <d v="2017-12-19T00:00:00"/>
    <x v="3773"/>
    <n v="225649"/>
    <n v="2705"/>
    <n v="11519"/>
    <b v="0"/>
    <b v="0"/>
    <b v="0"/>
  </r>
  <r>
    <s v="8MfCjooa_cU"/>
    <d v="2017-12-25T00:00:00"/>
    <s v="Revanth Reddy Vs. Minister Laxma Reddy - TV9 Now"/>
    <s v="TV9 NOW"/>
    <n v="24"/>
    <s v="Entertainment"/>
    <d v="2017-12-23T00:00:00"/>
    <x v="3774"/>
    <n v="321"/>
    <n v="56"/>
    <n v="118"/>
    <b v="0"/>
    <b v="0"/>
    <b v="0"/>
  </r>
  <r>
    <s v="TZjdNdh9c_M"/>
    <d v="2017-12-25T00:00:00"/>
    <s v="10 AWESOME COCA COLA TRICKS!"/>
    <s v="VitaliUS EN"/>
    <n v="28"/>
    <s v="Science &amp; Technology"/>
    <d v="2017-12-22T00:00:00"/>
    <x v="3775"/>
    <n v="2527"/>
    <n v="927"/>
    <n v="405"/>
    <b v="0"/>
    <b v="0"/>
    <b v="0"/>
  </r>
  <r>
    <s v="P8ZWk3S14ec"/>
    <d v="2017-12-26T00:00:00"/>
    <s v="Yo Yo Honey Singh: Dil Chori (Song Teaser) | Sonu Ke Titu Ki Sweety | Luv Ranjan"/>
    <s v="T-Series"/>
    <n v="10"/>
    <s v="Music"/>
    <d v="2017-12-24T00:00:00"/>
    <x v="3776"/>
    <n v="86179"/>
    <n v="3704"/>
    <n v="10348"/>
    <b v="0"/>
    <b v="0"/>
    <b v="0"/>
  </r>
  <r>
    <s v="BgXOoWQY-MU"/>
    <d v="2017-12-26T00:00:00"/>
    <s v="Deivamagal Episode 1423, 25/12/17"/>
    <s v="VikatanTV"/>
    <n v="43"/>
    <s v="Shows"/>
    <d v="2017-12-25T00:00:00"/>
    <x v="3777"/>
    <n v="5001"/>
    <n v="930"/>
    <n v="800"/>
    <b v="0"/>
    <b v="0"/>
    <b v="0"/>
  </r>
  <r>
    <s v="KwTBowhertw"/>
    <d v="2017-12-26T00:00:00"/>
    <s v="काजल राघवानी की सबसे बड़ी फ़िल्म (HD 2018) | Bhojpuri Superhit Film full Movie 2018"/>
    <s v="Wave Music - Bhojpuri Movies"/>
    <n v="1"/>
    <s v="Film &amp; Animation"/>
    <d v="2017-12-22T00:00:00"/>
    <x v="3778"/>
    <n v="5474"/>
    <n v="2745"/>
    <n v="1143"/>
    <b v="0"/>
    <b v="0"/>
    <b v="0"/>
  </r>
  <r>
    <s v="uA4cSPgs_Ps"/>
    <d v="2017-12-26T00:00:00"/>
    <s v="ஆர்.கே.நகர் தேர்தல் முடிவு | அதிமுகவில் தலை இல்லை | டி.ரஜேந்தர் கருத்து"/>
    <s v="News 18 Tamilnadu"/>
    <n v="25"/>
    <s v="News &amp; Politics"/>
    <d v="2017-12-24T00:00:00"/>
    <x v="3779"/>
    <n v="1192"/>
    <n v="575"/>
    <n v="459"/>
    <b v="0"/>
    <b v="0"/>
    <b v="0"/>
  </r>
  <r>
    <s v="dUBRMK7c2bg"/>
    <d v="2017-12-26T00:00:00"/>
    <s v="खुले शाहरुख़ के राज, तो शर्मा गए किंग खान. Anant Amabni rocks on Stage, makes Shahrukh Khan shy."/>
    <s v="Prime Minister Narender Modi"/>
    <n v="24"/>
    <s v="Entertainment"/>
    <d v="2017-12-24T00:00:00"/>
    <x v="3780"/>
    <n v="6217"/>
    <n v="725"/>
    <n v="526"/>
    <b v="0"/>
    <b v="0"/>
    <b v="0"/>
  </r>
  <r>
    <s v="UL4jyN7HYmI"/>
    <d v="2017-12-26T00:00:00"/>
    <s v="MCA - Middle Class Abbayi - BACK to BACK BLOCKBUSTER HIT Trailers - Nani, Sai Pallavi"/>
    <s v="Dil Raju"/>
    <n v="24"/>
    <s v="Entertainment"/>
    <d v="2017-12-24T00:00:00"/>
    <x v="3781"/>
    <n v="6302"/>
    <n v="463"/>
    <n v="255"/>
    <b v="0"/>
    <b v="0"/>
    <b v="0"/>
  </r>
  <r>
    <s v="7BQWaxwWM2E"/>
    <d v="2017-12-26T00:00:00"/>
    <s v="Salman की Tiger Zinda Hai ने तोड़े Record , Shahrukh- Ajay सबको चटाई धूल"/>
    <s v="NMF News"/>
    <n v="24"/>
    <s v="Entertainment"/>
    <d v="2017-12-23T00:00:00"/>
    <x v="3782"/>
    <n v="8484"/>
    <n v="1172"/>
    <n v="722"/>
    <b v="0"/>
    <b v="0"/>
    <b v="0"/>
  </r>
  <r>
    <s v="UUQkl9WwrDQ"/>
    <d v="2017-12-26T00:00:00"/>
    <s v="Babu Gogineni Vs Venu Swamy on Astrology | Prime Time With Mahaa Murthy | Mahaa News"/>
    <s v="Mahaa News"/>
    <n v="25"/>
    <s v="News &amp; Politics"/>
    <d v="2017-12-21T00:00:00"/>
    <x v="3783"/>
    <n v="6984"/>
    <n v="964"/>
    <n v="3148"/>
    <b v="0"/>
    <b v="0"/>
    <b v="0"/>
  </r>
  <r>
    <s v="TdD5np3hb7Q"/>
    <d v="2017-12-26T00:00:00"/>
    <s v="Naa Show Naa Ishtam | 23rd December 2017 | Sharanya, Manisha &amp; Gayatri  | Full Episode 111 | ETV"/>
    <s v="ETV Plus India"/>
    <n v="23"/>
    <s v="Comedy"/>
    <d v="2017-12-23T00:00:00"/>
    <x v="3784"/>
    <n v="2153"/>
    <n v="243"/>
    <n v="190"/>
    <b v="0"/>
    <b v="0"/>
    <b v="0"/>
  </r>
  <r>
    <s v="iZxg4Y60zpY"/>
    <d v="2017-12-26T00:00:00"/>
    <s v="సెలవుల్లోమామయ్యఇంటికివెళితేనన్నుఅక్కడగట్టిగ తాకాడుఎక్కడెక్కడో వేళ్ళతోఇంకాIMystoryILatest Telugu News"/>
    <s v="Today Popular Videos"/>
    <n v="22"/>
    <s v="People &amp; Blogs"/>
    <d v="2017-12-25T00:00:00"/>
    <x v="3785"/>
    <n v="564"/>
    <n v="150"/>
    <n v="21"/>
    <b v="0"/>
    <b v="0"/>
    <b v="0"/>
  </r>
  <r>
    <s v="wQokmC9tiog"/>
    <d v="2017-12-26T00:00:00"/>
    <s v="The Indian Food Challenge Ft. Unbox Therapy &amp; Chyawanprash Part #2"/>
    <s v="Technical Guruji"/>
    <n v="28"/>
    <s v="Science &amp; Technology"/>
    <d v="2017-12-25T00:00:00"/>
    <x v="3786"/>
    <n v="12231"/>
    <n v="417"/>
    <n v="1921"/>
    <b v="0"/>
    <b v="0"/>
    <b v="0"/>
  </r>
  <r>
    <s v="O7xSGDIPgVk"/>
    <d v="2017-12-26T00:00:00"/>
    <s v="சற்றுமுன் ஐெ அடுத்த வீடியோ OPS EPS  | தினகரன் அதிரடி நெருங்கிய கிளைமாக்ஸ் | Detailed Leaked News"/>
    <s v="Connecting"/>
    <n v="24"/>
    <s v="Entertainment"/>
    <d v="2017-12-23T00:00:00"/>
    <x v="3787"/>
    <n v="1160"/>
    <n v="658"/>
    <n v="128"/>
    <b v="0"/>
    <b v="0"/>
    <b v="0"/>
  </r>
  <r>
    <s v="jUUqqxa3Fn4"/>
    <d v="2017-12-26T00:00:00"/>
    <s v="Durga | Full Ep 950 25th Dec 2017 | Odia Serial - TarangTV"/>
    <s v="Tarang TV"/>
    <n v="24"/>
    <s v="Entertainment"/>
    <d v="2017-12-25T00:00:00"/>
    <x v="3788"/>
    <n v="186"/>
    <n v="30"/>
    <n v="21"/>
    <b v="0"/>
    <b v="0"/>
    <b v="0"/>
  </r>
  <r>
    <s v="XWvhubdMsNY"/>
    <d v="2017-12-26T00:00:00"/>
    <s v="Most shocking moments of 2017: WWE Top 10, Dec. 23, 2017"/>
    <s v="WWE"/>
    <n v="17"/>
    <s v="Sports"/>
    <d v="2017-12-23T00:00:00"/>
    <x v="3789"/>
    <n v="54188"/>
    <n v="1568"/>
    <n v="2885"/>
    <b v="0"/>
    <b v="0"/>
    <b v="0"/>
  </r>
  <r>
    <s v="YOs2X-xVwmY"/>
    <d v="2017-12-26T00:00:00"/>
    <s v="Weekly Reliv |Taarak Mehta Ka Ooltah Chashmah | 18th December to 22nd December 2017 |Ep 2361 to 2365"/>
    <s v="SAB TV"/>
    <n v="24"/>
    <s v="Entertainment"/>
    <d v="2017-12-23T00:00:00"/>
    <x v="3790"/>
    <n v="1879"/>
    <n v="325"/>
    <n v="118"/>
    <b v="0"/>
    <b v="0"/>
    <b v="0"/>
  </r>
  <r>
    <s v="1lflbV7H0KY"/>
    <d v="2017-12-26T00:00:00"/>
    <s v="ITS TIME TO PARTY - New Year 2018 Special Event Trailer - Jabardasth - Dhee 10 - Patas"/>
    <s v="mallemalatv"/>
    <n v="24"/>
    <s v="Entertainment"/>
    <d v="2017-12-23T00:00:00"/>
    <x v="3791"/>
    <n v="7211"/>
    <n v="822"/>
    <n v="633"/>
    <b v="0"/>
    <b v="0"/>
    <b v="0"/>
  </r>
  <r>
    <s v="VWRqkKxJlck"/>
    <d v="2017-12-26T00:00:00"/>
    <s v="ભૂરો ગામડા માં છોકરી જોવા ગ્યો || Dhaval domadiya/ part-3"/>
    <s v="Dhaval Domadiya"/>
    <n v="23"/>
    <s v="Comedy"/>
    <d v="2017-12-23T00:00:00"/>
    <x v="3792"/>
    <n v="11020"/>
    <n v="543"/>
    <n v="567"/>
    <b v="0"/>
    <b v="0"/>
    <b v="0"/>
  </r>
  <r>
    <s v="j1yfBTApgR8"/>
    <d v="2017-12-26T00:00:00"/>
    <s v="25 December 2017-The Hindu Editorial News Paper Analysis- [UPSC/SSC/IBPS] Current affairs HD"/>
    <s v="Study IQ education"/>
    <n v="27"/>
    <s v="Education"/>
    <d v="2017-12-25T00:00:00"/>
    <x v="3793"/>
    <n v="2404"/>
    <n v="33"/>
    <n v="369"/>
    <b v="0"/>
    <b v="0"/>
    <b v="0"/>
  </r>
  <r>
    <s v="8-vWm6cDnak"/>
    <d v="2017-12-26T00:00:00"/>
    <s v="Aadhi Official Trailer  | Pranav Mohanlal | Jeethu Joseph | Goodwill Entertainments"/>
    <s v="GOODWILL ENTERTAINMENTS"/>
    <n v="24"/>
    <s v="Entertainment"/>
    <d v="2017-12-21T00:00:00"/>
    <x v="3794"/>
    <n v="25431"/>
    <n v="2267"/>
    <n v="1495"/>
    <b v="0"/>
    <b v="0"/>
    <b v="0"/>
  </r>
  <r>
    <s v="zN23NjdOT14"/>
    <d v="2017-12-26T00:00:00"/>
    <s v="Types Of People During Indian Weddings - PART 1"/>
    <s v="ashish chanchlani vines"/>
    <n v="23"/>
    <s v="Comedy"/>
    <d v="2017-12-20T00:00:00"/>
    <x v="3795"/>
    <n v="278199"/>
    <n v="9601"/>
    <n v="14430"/>
    <b v="0"/>
    <b v="0"/>
    <b v="0"/>
  </r>
  <r>
    <s v="mHfUSLzcjnA"/>
    <d v="2017-12-26T00:00:00"/>
    <s v="Talking to Will Smith &amp; Joel Edgerton - Kenny Sebastian | Face to Face"/>
    <s v="Kenny Sebastian"/>
    <n v="23"/>
    <s v="Comedy"/>
    <d v="2017-12-23T00:00:00"/>
    <x v="3796"/>
    <n v="27604"/>
    <n v="281"/>
    <n v="950"/>
    <b v="0"/>
    <b v="0"/>
    <b v="0"/>
  </r>
  <r>
    <s v="TZ8RRmJzeqo"/>
    <d v="2017-12-26T00:00:00"/>
    <s v="Seeman's views on RK Nagar Election Result | Press Meet"/>
    <s v="Tamil Rasigan"/>
    <n v="24"/>
    <s v="Entertainment"/>
    <d v="2017-12-24T00:00:00"/>
    <x v="3797"/>
    <n v="1264"/>
    <n v="125"/>
    <n v="206"/>
    <b v="0"/>
    <b v="0"/>
    <b v="0"/>
  </r>
  <r>
    <s v="5JjPfpSrtvY"/>
    <d v="2017-12-26T00:00:00"/>
    <s v="Real Madrid vs Barcelona 0-3 - All Goals &amp; Extended Highlights - La Liga 23/12/2017 HD"/>
    <s v="GOLAZO TV"/>
    <n v="17"/>
    <s v="Sports"/>
    <d v="2017-12-23T00:00:00"/>
    <x v="3798"/>
    <n v="32163"/>
    <n v="2600"/>
    <n v="5812"/>
    <b v="0"/>
    <b v="0"/>
    <b v="0"/>
  </r>
  <r>
    <s v="6FYjSdSg5Es"/>
    <d v="2017-12-26T00:00:00"/>
    <s v="இந்திய தேர்தல் வரலாற்றிலேயே முதன்முறை|R.K Nagar Election Result|TTV Dinakaran Latest News|"/>
    <s v="Tamil Cine News"/>
    <n v="22"/>
    <s v="People &amp; Blogs"/>
    <d v="2017-12-24T00:00:00"/>
    <x v="3799"/>
    <n v="184"/>
    <n v="60"/>
    <n v="22"/>
    <b v="0"/>
    <b v="0"/>
    <b v="0"/>
  </r>
  <r>
    <s v="TChlrkoxEkc"/>
    <d v="2017-12-26T00:00:00"/>
    <s v="KHESARI LAL YADAV  SUPERHIT MOVIE ( HD 2018 ) | BHOJPURI SUPERHIT FULL MOVIE 2018"/>
    <s v="Filmistaan"/>
    <n v="1"/>
    <s v="Film &amp; Animation"/>
    <d v="2017-12-21T00:00:00"/>
    <x v="3800"/>
    <n v="3561"/>
    <n v="1645"/>
    <n v="660"/>
    <b v="0"/>
    <b v="0"/>
    <b v="0"/>
  </r>
  <r>
    <s v="KpnZ3nsseko"/>
    <d v="2017-12-26T00:00:00"/>
    <s v="Fun Bucket | 112th Episode | Funny Videos | Harsha Annavarapu | Telugu Comedy Web Series"/>
    <s v="TeluguOne"/>
    <n v="23"/>
    <s v="Comedy"/>
    <d v="2017-12-23T00:00:00"/>
    <x v="3801"/>
    <n v="1920"/>
    <n v="272"/>
    <n v="436"/>
    <b v="0"/>
    <b v="0"/>
    <b v="0"/>
  </r>
  <r>
    <s v="fqJN1TmjRaY"/>
    <d v="2017-12-26T00:00:00"/>
    <s v="தினகரனின் தந்திரம்... ஆட்சி கலையுமா? TTV Dinakaran wins in RK Nagar"/>
    <s v="Nakkheeran TV"/>
    <n v="25"/>
    <s v="News &amp; Politics"/>
    <d v="2017-12-24T00:00:00"/>
    <x v="3802"/>
    <n v="843"/>
    <n v="126"/>
    <n v="143"/>
    <b v="0"/>
    <b v="0"/>
    <b v="0"/>
  </r>
  <r>
    <s v="kyC7PfvPlfs"/>
    <d v="2017-12-26T00:00:00"/>
    <s v="Weekly Reliv - Baalveer - 16th Dec  to 22nd Dec 2017  - Episode 812 to 818"/>
    <s v="Sony PAL"/>
    <n v="24"/>
    <s v="Entertainment"/>
    <d v="2017-12-23T00:00:00"/>
    <x v="3803"/>
    <n v="579"/>
    <n v="182"/>
    <n v="74"/>
    <b v="0"/>
    <b v="0"/>
    <b v="0"/>
  </r>
  <r>
    <s v="0Zp0dvT3nCQ"/>
    <d v="2017-12-26T00:00:00"/>
    <s v="Andamaina Jeevitham Full Movie - Anupama Parameswaran - 2017 Latest Telugu Movies - Dulquer Salman"/>
    <s v="Bhavani HD Movies"/>
    <n v="24"/>
    <s v="Entertainment"/>
    <d v="2017-12-17T00:00:00"/>
    <x v="3804"/>
    <n v="9814"/>
    <n v="889"/>
    <n v="862"/>
    <b v="0"/>
    <b v="0"/>
    <b v="0"/>
  </r>
  <r>
    <s v="jLggee_GYTA"/>
    <d v="2017-12-26T00:00:00"/>
    <s v="🔴[Live] Daffar (Hoshiarpur) Punjab Kabaddi Academy Association Cup  25 Dec 2017"/>
    <s v="Kabaddi365.com"/>
    <n v="17"/>
    <s v="Sports"/>
    <d v="2017-12-25T00:00:00"/>
    <x v="3805"/>
    <n v="1632"/>
    <n v="88"/>
    <n v="17"/>
    <b v="0"/>
    <b v="0"/>
    <b v="0"/>
  </r>
  <r>
    <s v="dMcsNEm8iuU"/>
    <d v="2017-12-26T00:00:00"/>
    <s v="23 दिसंबर आज से मृत्यु पंचक शुरु, अगले 5 दिनों तक भूलकर भी तक न करें ये 5 काम Astrology Panchak- YT"/>
    <s v="Brijnaari Sumi"/>
    <n v="22"/>
    <s v="People &amp; Blogs"/>
    <d v="2017-12-23T00:00:00"/>
    <x v="3806"/>
    <n v="2022"/>
    <n v="533"/>
    <n v="430"/>
    <b v="0"/>
    <b v="0"/>
    <b v="0"/>
  </r>
  <r>
    <s v="xNJpCEoI484"/>
    <d v="2017-12-26T00:00:00"/>
    <s v="Shrimad Bhagwat Katha || Day - 2 || PUNEI || 24-31 December 2017"/>
    <s v="Shri Devkinandan Thakur Ji"/>
    <n v="22"/>
    <s v="People &amp; Blogs"/>
    <d v="2017-12-25T00:00:00"/>
    <x v="3807"/>
    <n v="4331"/>
    <n v="128"/>
    <n v="312"/>
    <b v="0"/>
    <b v="0"/>
    <b v="0"/>
  </r>
  <r>
    <s v="wOQFrR3w0V8"/>
    <d v="2017-12-26T00:00:00"/>
    <s v="Jai Simha Jukebox || Balakrishna, Nayanthara || KS Ravi Kumar || C Kalyan ||  Chirantan Bhatt"/>
    <s v="Aditya Music"/>
    <n v="10"/>
    <s v="Music"/>
    <d v="2017-12-24T00:00:00"/>
    <x v="3808"/>
    <n v="2517"/>
    <n v="472"/>
    <n v="350"/>
    <b v="0"/>
    <b v="0"/>
    <b v="0"/>
  </r>
  <r>
    <s v="AKhDxGJTe7g"/>
    <d v="2017-12-26T00:00:00"/>
    <s v="Vj Abishek Raaja Review On Sakka Podu Podu Raja |Youtubers Trolled Santhanam Smile Settai Gang Rocks"/>
    <s v="Nettv4u"/>
    <n v="24"/>
    <s v="Entertainment"/>
    <d v="2017-12-22T00:00:00"/>
    <x v="3809"/>
    <n v="5002"/>
    <n v="843"/>
    <n v="309"/>
    <b v="0"/>
    <b v="0"/>
    <b v="0"/>
  </r>
  <r>
    <s v="6cjU2dGuFjM"/>
    <d v="2017-12-26T00:00:00"/>
    <s v="Kuladheivam SUN TV Episode - 807 (25-12-17)"/>
    <s v="THIRU TV"/>
    <n v="24"/>
    <s v="Entertainment"/>
    <d v="2017-12-25T00:00:00"/>
    <x v="3810"/>
    <n v="595"/>
    <n v="144"/>
    <n v="30"/>
    <b v="0"/>
    <b v="0"/>
    <b v="0"/>
  </r>
  <r>
    <s v="lr01087B6bk"/>
    <d v="2017-12-26T00:00:00"/>
    <s v="Jai Simha Audio Launch || Nandamuri Balakrishna, Nayanthara || Chirantan Bhatt || TV9"/>
    <s v="TV9 Telugu"/>
    <n v="24"/>
    <s v="Entertainment"/>
    <d v="2017-12-25T00:00:00"/>
    <x v="3811"/>
    <n v="1346"/>
    <n v="450"/>
    <n v="2"/>
    <b v="0"/>
    <b v="0"/>
    <b v="0"/>
  </r>
  <r>
    <s v="dDo186kzOo0"/>
    <d v="2017-12-26T00:00:00"/>
    <s v="7 AM ETV Telugu News | 25th December 2017"/>
    <s v="ETV Andhra Pradesh"/>
    <n v="25"/>
    <s v="News &amp; Politics"/>
    <d v="2017-12-25T00:00:00"/>
    <x v="3812"/>
    <n v="354"/>
    <n v="52"/>
    <n v="15"/>
    <b v="0"/>
    <b v="0"/>
    <b v="0"/>
  </r>
  <r>
    <s v="_-3j1Rask-o"/>
    <d v="2017-12-26T00:00:00"/>
    <s v="Uppum Mulakum│Flowers│EP# 503"/>
    <s v="Flowers Comedy"/>
    <n v="24"/>
    <s v="Entertainment"/>
    <d v="2017-12-23T00:00:00"/>
    <x v="3813"/>
    <n v="2380"/>
    <n v="241"/>
    <n v="436"/>
    <b v="0"/>
    <b v="0"/>
    <b v="0"/>
  </r>
  <r>
    <s v="5KSe7V4-f_0"/>
    <d v="2017-12-26T00:00:00"/>
    <s v="Giving Warm Blankets to the Homeless(India) | Winter Nights | The Baigan Vines"/>
    <s v="The Baigan Vines Extras"/>
    <n v="24"/>
    <s v="Entertainment"/>
    <d v="2017-12-23T00:00:00"/>
    <x v="3814"/>
    <n v="18987"/>
    <n v="157"/>
    <n v="3595"/>
    <b v="0"/>
    <b v="0"/>
    <b v="0"/>
  </r>
  <r>
    <s v="O6Z6-F2629M"/>
    <d v="2017-12-26T00:00:00"/>
    <s v="Tiger Zinda Hai PUBLIC REVIEW | First Day First Show | Salman Khan | Katrina Kaif"/>
    <s v="Bollywood Spy Hindi"/>
    <n v="24"/>
    <s v="Entertainment"/>
    <d v="2017-12-22T00:00:00"/>
    <x v="3815"/>
    <n v="5889"/>
    <n v="1026"/>
    <n v="862"/>
    <b v="0"/>
    <b v="0"/>
    <b v="0"/>
  </r>
  <r>
    <s v="Xrf4sk-26GU"/>
    <d v="2017-12-26T00:00:00"/>
    <s v="25 December, 2017 The  Discussion, India-Pakistan, Environmental Pollution, Agrarian Distress"/>
    <s v="only ias"/>
    <n v="27"/>
    <s v="Education"/>
    <d v="2017-12-25T00:00:00"/>
    <x v="3816"/>
    <n v="0"/>
    <n v="0"/>
    <n v="0"/>
    <b v="1"/>
    <b v="1"/>
    <b v="0"/>
  </r>
  <r>
    <s v="JDp3-egvxr4"/>
    <d v="2017-12-26T00:00:00"/>
    <s v="Happy Birthday Bhaijaan | Studio Version | Anubhav Mohanty | Humane Sagar | Neel Mohapatra"/>
    <s v="Amara Muzik Odia"/>
    <n v="10"/>
    <s v="Music"/>
    <d v="2017-12-24T00:00:00"/>
    <x v="3817"/>
    <n v="2057"/>
    <n v="87"/>
    <n v="147"/>
    <b v="0"/>
    <b v="0"/>
    <b v="0"/>
  </r>
  <r>
    <s v="ayMyKZ8g2io"/>
    <d v="2017-12-26T00:00:00"/>
    <s v="Pawan Kalyan with President Ram Nath Kovind at Governor Narasimhan Feast | YOYO TV Channel"/>
    <s v="YOYO TV Channel"/>
    <n v="25"/>
    <s v="News &amp; Politics"/>
    <d v="2017-12-24T00:00:00"/>
    <x v="3818"/>
    <n v="385"/>
    <n v="21"/>
    <n v="20"/>
    <b v="0"/>
    <b v="0"/>
    <b v="0"/>
  </r>
  <r>
    <s v="LcOqptFf3yg"/>
    <d v="2017-12-26T00:00:00"/>
    <s v="Velaikkaran First Show Fans Reaction | Sivakarthikeyan | Fahadh Faasil | Nayanthara"/>
    <s v="Tamil The Hindu"/>
    <n v="25"/>
    <s v="News &amp; Politics"/>
    <d v="2017-12-22T00:00:00"/>
    <x v="3819"/>
    <n v="5535"/>
    <n v="766"/>
    <n v="244"/>
    <b v="0"/>
    <b v="0"/>
    <b v="0"/>
  </r>
  <r>
    <s v="NQf2Bkv5uTQ"/>
    <d v="2017-12-26T00:00:00"/>
    <s v="Punith Anjaniputhra Row: City Civil Court Stays Movie Screening Until 2nd January"/>
    <s v="Tv9 Kannada"/>
    <n v="25"/>
    <s v="News &amp; Politics"/>
    <d v="2017-12-23T00:00:00"/>
    <x v="1110"/>
    <n v="292"/>
    <n v="156"/>
    <n v="19"/>
    <b v="0"/>
    <b v="0"/>
    <b v="0"/>
  </r>
  <r>
    <s v="WdAbH0ZhlXc"/>
    <d v="2017-12-26T00:00:00"/>
    <s v="Anushka And Virat Crazy Dancing On Their Wedding Reception"/>
    <s v="Mr. Reporter"/>
    <n v="24"/>
    <s v="Entertainment"/>
    <d v="2017-12-22T00:00:00"/>
    <x v="3820"/>
    <n v="3184"/>
    <n v="570"/>
    <n v="172"/>
    <b v="0"/>
    <b v="0"/>
    <b v="0"/>
  </r>
  <r>
    <s v="GKKTIB99OMw"/>
    <d v="2017-12-26T00:00:00"/>
    <s v="10 Most Expensive Gifts Actresses Ever Received By Bollywood Stars - Anushka Sharma, Kareena Kapoor"/>
    <s v="Univrsal Media Pro"/>
    <n v="22"/>
    <s v="People &amp; Blogs"/>
    <d v="2017-12-20T00:00:00"/>
    <x v="3821"/>
    <n v="6927"/>
    <n v="1692"/>
    <n v="154"/>
    <b v="0"/>
    <b v="0"/>
    <b v="0"/>
  </r>
  <r>
    <s v="Wj34yfjN0OA"/>
    <d v="2017-12-26T00:00:00"/>
    <s v="Bhaagamathie Movie Teaser | Anushka | Unni Mukundan | Thaman S | UV Creations | #BhaagamathieTeaser"/>
    <s v="UV Creations"/>
    <n v="24"/>
    <s v="Entertainment"/>
    <d v="2017-12-20T00:00:00"/>
    <x v="3822"/>
    <n v="37123"/>
    <n v="2626"/>
    <n v="1653"/>
    <b v="0"/>
    <b v="0"/>
    <b v="0"/>
  </r>
  <r>
    <s v="YDqeDBONlnI"/>
    <d v="2017-12-26T00:00:00"/>
    <s v="MS Dhoni ने Kuldeep Yadav को लगाई जमकर डांट, डांट के बाद मिले 3 wickets || India Win the match by 88"/>
    <s v="Daily Diary News"/>
    <n v="25"/>
    <s v="News &amp; Politics"/>
    <d v="2017-12-22T00:00:00"/>
    <x v="3823"/>
    <n v="3567"/>
    <n v="596"/>
    <n v="281"/>
    <b v="0"/>
    <b v="0"/>
    <b v="0"/>
  </r>
  <r>
    <s v="a2KFnldIEik"/>
    <d v="2017-12-26T00:00:00"/>
    <s v="Nandini 23rd Dec 2017"/>
    <s v="SunTV Tamil"/>
    <n v="22"/>
    <s v="People &amp; Blogs"/>
    <d v="2017-12-24T00:00:00"/>
    <x v="3824"/>
    <n v="1340"/>
    <n v="228"/>
    <n v="432"/>
    <b v="0"/>
    <b v="0"/>
    <b v="0"/>
  </r>
  <r>
    <s v="P0oXH5SyUuI"/>
    <d v="2017-12-26T00:00:00"/>
    <s v="Dhairyam (2017) NEW RELEASED Full Hindi Dubbed Movie | Ajay Rao, P Ravi Shankar, Sadhu Kokila"/>
    <s v="RKD Digital"/>
    <n v="24"/>
    <s v="Entertainment"/>
    <d v="2017-12-21T00:00:00"/>
    <x v="3825"/>
    <n v="12279"/>
    <n v="1786"/>
    <n v="694"/>
    <b v="0"/>
    <b v="0"/>
    <b v="0"/>
  </r>
  <r>
    <s v="BASh7eNGciw"/>
    <d v="2017-12-26T00:00:00"/>
    <s v="Real Madrid vs Barcelona 0-3 All Goals &amp; Highlights 23/12/2017 HD"/>
    <s v="Wrsh98"/>
    <n v="17"/>
    <s v="Sports"/>
    <d v="2017-12-23T00:00:00"/>
    <x v="3826"/>
    <n v="19709"/>
    <n v="3364"/>
    <n v="1926"/>
    <b v="0"/>
    <b v="0"/>
    <b v="0"/>
  </r>
  <r>
    <s v="RE03EkFWxEU"/>
    <d v="2017-12-26T00:00:00"/>
    <s v="Athmasakhi l Nanthitha is critical stage l Mazhavil Manorama"/>
    <s v="Mazhavil Manorama"/>
    <n v="24"/>
    <s v="Entertainment"/>
    <d v="2017-12-25T00:00:00"/>
    <x v="3827"/>
    <n v="94"/>
    <n v="104"/>
    <n v="119"/>
    <b v="0"/>
    <b v="0"/>
    <b v="0"/>
  </r>
  <r>
    <s v="sAryTcpxfXI"/>
    <d v="2017-12-26T00:00:00"/>
    <s v="Muddha Mandaram - Episode 963  - December 25, 2017 - Preview"/>
    <s v="zeetvtelugu"/>
    <n v="24"/>
    <s v="Entertainment"/>
    <d v="2017-12-24T00:00:00"/>
    <x v="3828"/>
    <n v="399"/>
    <n v="48"/>
    <n v="27"/>
    <b v="0"/>
    <b v="0"/>
    <b v="0"/>
  </r>
  <r>
    <s v="dlap0VQ9SxY"/>
    <d v="2017-12-26T00:00:00"/>
    <s v="deaf murarilal  lबोळो -भाटो  राजस्थानी हरयाणवी कॉमेडी वीडियो"/>
    <s v="Murari Ki Kocktail"/>
    <n v="1"/>
    <s v="Film &amp; Animation"/>
    <d v="2017-12-23T00:00:00"/>
    <x v="3829"/>
    <n v="5227"/>
    <n v="399"/>
    <n v="381"/>
    <b v="0"/>
    <b v="0"/>
    <b v="0"/>
  </r>
  <r>
    <s v="m0utTDsDVB4"/>
    <d v="2017-12-26T00:00:00"/>
    <s v="10 Movie Theatres That You Should Visit Before You Die | Fully Filmy Rewind"/>
    <s v="Fully Filmy"/>
    <n v="1"/>
    <s v="Film &amp; Animation"/>
    <d v="2017-12-25T00:00:00"/>
    <x v="3830"/>
    <n v="2363"/>
    <n v="119"/>
    <n v="250"/>
    <b v="0"/>
    <b v="0"/>
    <b v="0"/>
  </r>
  <r>
    <s v="LPYaLCp8DL0"/>
    <d v="2017-12-26T00:00:00"/>
    <s v="APNA BACHPAN PART 3 || KIRAAK HYDERABADIZ || HYDERABADI BACHPAN"/>
    <s v="Kiraak Hyderabadiz"/>
    <n v="24"/>
    <s v="Entertainment"/>
    <d v="2017-12-23T00:00:00"/>
    <x v="3831"/>
    <n v="7746"/>
    <n v="421"/>
    <n v="774"/>
    <b v="0"/>
    <b v="0"/>
    <b v="0"/>
  </r>
  <r>
    <s v="nLSaCFlXn-g"/>
    <d v="2017-12-26T00:00:00"/>
    <s v="Hichki | Official Trailer | Rani Mukerji | Releasing 23rd Feb 2018"/>
    <s v="YRF"/>
    <n v="1"/>
    <s v="Film &amp; Animation"/>
    <d v="2017-12-19T00:00:00"/>
    <x v="3832"/>
    <n v="188036"/>
    <n v="5800"/>
    <n v="8183"/>
    <b v="0"/>
    <b v="0"/>
    <b v="0"/>
  </r>
  <r>
    <s v="1WKk1n8LB6Q"/>
    <d v="2017-12-26T00:00:00"/>
    <s v="टाइगर की लोगो ने की पूजा हार पहनाकर। Salman khan Tiger Zinda hai  | PBH News"/>
    <s v="PBH News"/>
    <n v="24"/>
    <s v="Entertainment"/>
    <d v="2017-12-23T00:00:00"/>
    <x v="3833"/>
    <n v="1587"/>
    <n v="131"/>
    <n v="60"/>
    <b v="0"/>
    <b v="0"/>
    <b v="0"/>
  </r>
  <r>
    <s v="4treNdQk5VY"/>
    <d v="2017-12-26T00:00:00"/>
    <s v="നിനക്കെന്നെ കെട്ടാൻ വല്ലഉദ്ദേശവുമുണ്ടോ | Malayalam Comedy | Malayalam Comedy Scenes | Nonstop Comedy"/>
    <s v="MovieChannel Malayalam"/>
    <n v="1"/>
    <s v="Film &amp; Animation"/>
    <d v="2017-12-23T00:00:00"/>
    <x v="3834"/>
    <n v="633"/>
    <n v="98"/>
    <n v="0"/>
    <b v="0"/>
    <b v="0"/>
    <b v="0"/>
  </r>
  <r>
    <s v="JYeFv6vNHEw"/>
    <d v="2017-12-26T00:00:00"/>
    <s v="Marthanda Chakravarthy | MINI WEB-SERIES | CHAPTER 02 | Madras Central"/>
    <s v="Madras Central"/>
    <n v="24"/>
    <s v="Entertainment"/>
    <d v="2017-12-24T00:00:00"/>
    <x v="3835"/>
    <n v="4002"/>
    <n v="579"/>
    <n v="497"/>
    <b v="0"/>
    <b v="0"/>
    <b v="0"/>
  </r>
  <r>
    <s v="n0sXVQXtbNE"/>
    <d v="2017-12-26T00:00:00"/>
    <s v="हिटमैन' रोहित ने सबसे तेज टी-20 शतक के वर्ल्ड रिकॉर्ड की बराबरी की."/>
    <s v="AK news"/>
    <n v="25"/>
    <s v="News &amp; Politics"/>
    <d v="2017-12-22T00:00:00"/>
    <x v="3836"/>
    <n v="1355"/>
    <n v="216"/>
    <n v="35"/>
    <b v="0"/>
    <b v="0"/>
    <b v="0"/>
  </r>
  <r>
    <s v="Kw7zXe-X_8c"/>
    <d v="2017-12-26T00:00:00"/>
    <s v="Kapoor's At Shashi Kapoor's House Christmas Party 2017 Full Video-,Kareena,Ranbir,,Taimur,Karishma,"/>
    <s v="BiscootTV"/>
    <n v="24"/>
    <s v="Entertainment"/>
    <d v="2017-12-25T00:00:00"/>
    <x v="3837"/>
    <n v="1427"/>
    <n v="147"/>
    <n v="85"/>
    <b v="0"/>
    <b v="0"/>
    <b v="0"/>
  </r>
  <r>
    <s v="QfClHA7wvyI"/>
    <d v="2017-12-26T00:00:00"/>
    <s v="Anjaniputra Film Stay issue Discussion part 1 held on 24/12/2017"/>
    <s v="Btv Kannada Ɩ ಬಿಟಿವಿ ಕನ್ನಡ"/>
    <n v="25"/>
    <s v="News &amp; Politics"/>
    <d v="2017-12-24T00:00:00"/>
    <x v="3838"/>
    <n v="351"/>
    <n v="72"/>
    <n v="37"/>
    <b v="0"/>
    <b v="0"/>
    <b v="0"/>
  </r>
  <r>
    <s v="5qqeuMgtreY"/>
    <d v="2017-12-26T00:00:00"/>
    <s v="जेव्हा नवाझुद्दीन मराठीत म्हणतो, 'बाळासाहेब मला प्रेरणा देतील'"/>
    <s v="ZEE 24 TAAS"/>
    <n v="25"/>
    <s v="News &amp; Politics"/>
    <d v="2017-12-21T00:00:00"/>
    <x v="3839"/>
    <n v="2715"/>
    <n v="79"/>
    <n v="82"/>
    <b v="0"/>
    <b v="0"/>
    <b v="0"/>
  </r>
  <r>
    <s v="ltk4znM_mBQ"/>
    <d v="2017-12-26T00:00:00"/>
    <s v="Velaikaran or Sakka Podu Podu Raja? Santhanam Funny Reply | Press Meet"/>
    <s v="IndiaGlitz Tamil Movies | Interviews | Shooting Spot | Review | Gossip"/>
    <n v="24"/>
    <s v="Entertainment"/>
    <d v="2017-12-25T00:00:00"/>
    <x v="3840"/>
    <n v="2793"/>
    <n v="112"/>
    <n v="173"/>
    <b v="0"/>
    <b v="0"/>
    <b v="0"/>
  </r>
  <r>
    <s v="VQdwFaEaUNw"/>
    <d v="2017-12-26T00:00:00"/>
    <s v="റിമി ടോമി പെരുംകള്ളി - എന്നെ ചതിക്കുമെന്ന് കരുതിയില്ല - കാവ്യ പ്രതികരിക്കുന്നു"/>
    <s v="Malayalam News Time"/>
    <n v="22"/>
    <s v="People &amp; Blogs"/>
    <d v="2017-12-24T00:00:00"/>
    <x v="3841"/>
    <n v="0"/>
    <n v="0"/>
    <n v="29"/>
    <b v="0"/>
    <b v="1"/>
    <b v="0"/>
  </r>
  <r>
    <s v="UUoG3HuDG8s"/>
    <d v="2017-12-26T00:00:00"/>
    <s v="लालू को जेल से बाहर निकालने का शरद ने बनाया महाप्लान !"/>
    <s v="Himalayan News"/>
    <n v="25"/>
    <s v="News &amp; Politics"/>
    <d v="2017-12-24T00:00:00"/>
    <x v="3842"/>
    <n v="746"/>
    <n v="58"/>
    <n v="70"/>
    <b v="0"/>
    <b v="0"/>
    <b v="0"/>
  </r>
  <r>
    <s v="B98ewETO1BM"/>
    <d v="2017-12-26T00:00:00"/>
    <s v="Bigg Boss 11: Arshi Khan evicted from the house, know main reason here | FilmiBeat"/>
    <s v="FilmiBeat"/>
    <n v="24"/>
    <s v="Entertainment"/>
    <d v="2017-12-24T00:00:00"/>
    <x v="3843"/>
    <n v="735"/>
    <n v="260"/>
    <n v="293"/>
    <b v="0"/>
    <b v="0"/>
    <b v="0"/>
  </r>
  <r>
    <s v="YuNqvbM-wns"/>
    <d v="2017-12-26T00:00:00"/>
    <s v="telugu top 10 serial actress wife and husbands | Tollywood LIfe..."/>
    <s v="Tollywood Life"/>
    <n v="24"/>
    <s v="Entertainment"/>
    <d v="2017-12-25T00:00:00"/>
    <x v="3844"/>
    <n v="108"/>
    <n v="46"/>
    <n v="3"/>
    <b v="0"/>
    <b v="0"/>
    <b v="0"/>
  </r>
  <r>
    <s v="JyCovUxccdg"/>
    <d v="2017-12-26T00:00:00"/>
    <s v="Konchem Touch Lo Unte Chepta Season 3 - Allu Sirish &amp; Surabhi Promo 2 - Pradeep Machiraju"/>
    <s v="Pradeep Machiraju"/>
    <n v="22"/>
    <s v="People &amp; Blogs"/>
    <d v="2017-12-24T00:00:00"/>
    <x v="3845"/>
    <n v="1778"/>
    <n v="176"/>
    <n v="118"/>
    <b v="0"/>
    <b v="0"/>
    <b v="0"/>
  </r>
  <r>
    <s v="I9JFM4zQu6A"/>
    <d v="2017-12-26T00:00:00"/>
    <s v="മമ്മൂക്കയുടെ മാസ്റ്റർപീസിനെപറ്റി വിജയ് പറഞ്ഞത്| Ilayathalapathy Vijay  about Masterpiece | Mammootty"/>
    <s v="Cinemakkaryam"/>
    <n v="24"/>
    <s v="Entertainment"/>
    <d v="2017-12-23T00:00:00"/>
    <x v="3846"/>
    <n v="2708"/>
    <n v="247"/>
    <n v="417"/>
    <b v="0"/>
    <b v="0"/>
    <b v="0"/>
  </r>
  <r>
    <s v="j_qs6DgfKD0"/>
    <d v="2017-12-26T00:00:00"/>
    <s v="சீமான் அதிரடி ஆர்கே நகர் TTV வெற்றியா? பணத்தின் வெற்றியா? Naam Tamilar வளர்ச்சி Seema RK Nagar"/>
    <s v="New Bharathi Studio"/>
    <n v="24"/>
    <s v="Entertainment"/>
    <d v="2017-12-24T00:00:00"/>
    <x v="3847"/>
    <n v="1486"/>
    <n v="129"/>
    <n v="128"/>
    <b v="0"/>
    <b v="0"/>
    <b v="0"/>
  </r>
  <r>
    <s v="Oedi37b6-lg"/>
    <d v="2017-12-26T00:00:00"/>
    <s v="THE JOB INTERVIEW - | Elvish Yadav |"/>
    <s v="Elvish yadav"/>
    <n v="23"/>
    <s v="Comedy"/>
    <d v="2017-12-22T00:00:00"/>
    <x v="3848"/>
    <n v="137752"/>
    <n v="2750"/>
    <n v="5684"/>
    <b v="0"/>
    <b v="0"/>
    <b v="0"/>
  </r>
  <r>
    <s v="Q7nCPXk8HI0"/>
    <d v="2017-12-26T00:00:00"/>
    <s v="பிரகாஷ் சத்யா அதிரடி விநோதினி கதறல் |Deivamagal Latest Episode"/>
    <s v="Tamil TV"/>
    <n v="24"/>
    <s v="Entertainment"/>
    <d v="2017-12-25T00:00:00"/>
    <x v="3849"/>
    <n v="378"/>
    <n v="34"/>
    <n v="20"/>
    <b v="0"/>
    <b v="0"/>
    <b v="0"/>
  </r>
  <r>
    <s v="nGmLCEDBNjQ"/>
    <d v="2017-12-26T00:00:00"/>
    <s v="T.T.V தினகரன் அபார வெற்றி | TTV Dinakaran Wins RK Nagar Election | Live Result News Today"/>
    <s v="Mithra Creation"/>
    <n v="25"/>
    <s v="News &amp; Politics"/>
    <d v="2017-12-24T00:00:00"/>
    <x v="3850"/>
    <n v="314"/>
    <n v="104"/>
    <n v="41"/>
    <b v="0"/>
    <b v="0"/>
    <b v="0"/>
  </r>
  <r>
    <s v="fjiNwpF-CrY"/>
    <d v="2017-12-26T00:00:00"/>
    <s v="Nagarjuna About Akkineni Samantha | Hello Movie Pre Release Event | Naga Chaitanya | Akhil"/>
    <s v="Rose Telugu Movies"/>
    <n v="24"/>
    <s v="Entertainment"/>
    <d v="2017-12-21T00:00:00"/>
    <x v="3851"/>
    <n v="1026"/>
    <n v="73"/>
    <n v="24"/>
    <b v="0"/>
    <b v="0"/>
    <b v="0"/>
  </r>
  <r>
    <s v="LH4bA_hqdio"/>
    <d v="2017-12-26T00:00:00"/>
    <s v="Triple Threat Match - Roman Reigns, Braun Strowman and Samoa Joe"/>
    <s v="Wrestling Time"/>
    <n v="24"/>
    <s v="Entertainment"/>
    <d v="2017-12-25T00:00:00"/>
    <x v="3852"/>
    <n v="8429"/>
    <n v="786"/>
    <n v="290"/>
    <b v="0"/>
    <b v="0"/>
    <b v="0"/>
  </r>
  <r>
    <s v="mwfVTNouZXM"/>
    <d v="2017-12-26T00:00:00"/>
    <s v="Deewangi: Masha Ali (Full Song) | Mista Baaz | Latest Punjabi Songs 2017"/>
    <s v="T-Series Apna Punjab"/>
    <n v="10"/>
    <s v="Music"/>
    <d v="2017-12-25T00:00:00"/>
    <x v="3853"/>
    <n v="4363"/>
    <n v="169"/>
    <n v="265"/>
    <b v="0"/>
    <b v="0"/>
    <b v="0"/>
  </r>
  <r>
    <s v="Ik9guootKrQ"/>
    <d v="2017-12-26T00:00:00"/>
    <s v="ആട് 2 പടം എങ്ങനെയുണ്ട് പ്രേക്ഷകർ പറയുന്നു | Aadu 2 Audiance Response | Aadu 2 Review"/>
    <s v="a2z Media"/>
    <n v="24"/>
    <s v="Entertainment"/>
    <d v="2017-12-22T00:00:00"/>
    <x v="3854"/>
    <n v="3090"/>
    <n v="306"/>
    <n v="230"/>
    <b v="0"/>
    <b v="0"/>
    <b v="0"/>
  </r>
  <r>
    <s v="NUDhunPpkyU"/>
    <d v="2017-12-26T00:00:00"/>
    <s v="Arshi Khan ने दिया BT News को सबसे पेहले Exclusive Interview | Hina Khan है गिरगिट"/>
    <s v="BTNews Hindi"/>
    <n v="24"/>
    <s v="Entertainment"/>
    <d v="2017-12-25T00:00:00"/>
    <x v="3855"/>
    <n v="544"/>
    <n v="147"/>
    <n v="188"/>
    <b v="0"/>
    <b v="0"/>
    <b v="0"/>
  </r>
  <r>
    <s v="BfFC8D_wmGQ"/>
    <d v="2017-12-26T00:00:00"/>
    <s v="Ul Kuthu Official Trailer | Dinesh, Nanditha | Caarthick Raju | Justin Prabhakran"/>
    <s v="Lahari Music | T-Series"/>
    <n v="10"/>
    <s v="Music"/>
    <d v="2017-12-24T00:00:00"/>
    <x v="3856"/>
    <n v="1540"/>
    <n v="20"/>
    <n v="47"/>
    <b v="0"/>
    <b v="0"/>
    <b v="0"/>
  </r>
  <r>
    <s v="wXJog5Xy6JU"/>
    <d v="2017-12-26T00:00:00"/>
    <s v="Niharika Nath Performs on Honton Mein Aisi Baat | The Voice India Kids | Episode 14"/>
    <s v="The Voice India Kids"/>
    <n v="24"/>
    <s v="Entertainment"/>
    <d v="2017-12-24T00:00:00"/>
    <x v="3857"/>
    <n v="1199"/>
    <n v="38"/>
    <n v="63"/>
    <b v="0"/>
    <b v="0"/>
    <b v="0"/>
  </r>
  <r>
    <s v="30Vjb9-1xrY"/>
    <d v="2017-12-26T00:00:00"/>
    <s v="జ్యోతిష్యశాస్త్రం పై రెచ్చిపోయిన బాబు గోగినేని ...Babu Gogineni About Astrology Video..."/>
    <s v="Around Telugu"/>
    <n v="24"/>
    <s v="Entertainment"/>
    <d v="2017-12-24T00:00:00"/>
    <x v="3858"/>
    <n v="3557"/>
    <n v="604"/>
    <n v="1503"/>
    <b v="0"/>
    <b v="0"/>
    <b v="0"/>
  </r>
  <r>
    <s v="BHw8fC2drss"/>
    <d v="2017-12-26T00:00:00"/>
    <s v="🌲🎍Mahendras Wishes You A Very Happy Christmas 🎍🌲"/>
    <s v="Mahendra Guru : Online Videos For Govt. Exams"/>
    <n v="27"/>
    <s v="Education"/>
    <d v="2017-12-24T00:00:00"/>
    <x v="3859"/>
    <n v="517"/>
    <n v="21"/>
    <n v="73"/>
    <b v="0"/>
    <b v="0"/>
    <b v="0"/>
  </r>
  <r>
    <s v="A8wilTBTVlA"/>
    <d v="2017-12-26T00:00:00"/>
    <s v="Velaikaran Movie Review | Dumbest Review | Nayanthara, Siva Karthikeyen | Smile Settai"/>
    <s v="Smile Settai"/>
    <n v="23"/>
    <s v="Comedy"/>
    <d v="2017-12-23T00:00:00"/>
    <x v="3860"/>
    <n v="4455"/>
    <n v="352"/>
    <n v="228"/>
    <b v="0"/>
    <b v="0"/>
    <b v="0"/>
  </r>
  <r>
    <s v="4N00K8k0NWI"/>
    <d v="2017-12-26T00:00:00"/>
    <s v="Kalyanam Conditions Apply | Episode 4 – ‘Sorry, No Saree | Mirchi Senthil &amp; Sreeja"/>
    <s v="Radio Mirchi Tamil"/>
    <n v="24"/>
    <s v="Entertainment"/>
    <d v="2017-12-23T00:00:00"/>
    <x v="3861"/>
    <n v="29497"/>
    <n v="685"/>
    <n v="1539"/>
    <b v="0"/>
    <b v="0"/>
    <b v="0"/>
  </r>
  <r>
    <s v="uPGwALV79Ek"/>
    <d v="2017-12-26T00:00:00"/>
    <s v="Fodder Scam: Lalu spends first sleepless night in jail, gets new identity 'Qaidi No. 3351'"/>
    <s v="News Nation"/>
    <n v="25"/>
    <s v="News &amp; Politics"/>
    <d v="2017-12-24T00:00:00"/>
    <x v="3862"/>
    <n v="228"/>
    <n v="64"/>
    <n v="45"/>
    <b v="0"/>
    <b v="0"/>
    <b v="0"/>
  </r>
  <r>
    <s v="tVICBY5TYK0"/>
    <d v="2017-12-26T00:00:00"/>
    <s v="2018 పంచాంగం పై పచ్చినిజలను బయటపెట్టిన బాబు గోగినేని | Babu Gogineni about Telugu Panchangam | Scube"/>
    <s v="S Cube - Hungama"/>
    <n v="24"/>
    <s v="Entertainment"/>
    <d v="2017-12-25T00:00:00"/>
    <x v="3863"/>
    <n v="295"/>
    <n v="74"/>
    <n v="143"/>
    <b v="0"/>
    <b v="0"/>
    <b v="0"/>
  </r>
  <r>
    <s v="ShvVw6mwWd0"/>
    <d v="2017-12-26T00:00:00"/>
    <s v="सुषमा अंधारेनी केली राजकारण्यांची पोलखोल- एकदा बघाच"/>
    <s v="Viral In Marathi"/>
    <n v="25"/>
    <s v="News &amp; Politics"/>
    <d v="2017-12-21T00:00:00"/>
    <x v="3864"/>
    <n v="1952"/>
    <n v="1162"/>
    <n v="551"/>
    <b v="0"/>
    <b v="0"/>
    <b v="0"/>
  </r>
  <r>
    <s v="xb0vST0FhVc"/>
    <d v="2017-12-26T00:00:00"/>
    <s v="Lionel Messi Reaction after hitting Cristiano Ronaldo on Head (Real Madrid vs Barcelona 0-3)"/>
    <s v="MrMatador"/>
    <n v="17"/>
    <s v="Sports"/>
    <d v="2017-12-24T00:00:00"/>
    <x v="3865"/>
    <n v="11945"/>
    <n v="471"/>
    <n v="809"/>
    <b v="0"/>
    <b v="0"/>
    <b v="0"/>
  </r>
  <r>
    <s v="ZoztKtQT7DU"/>
    <d v="2017-12-26T00:00:00"/>
    <s v="പാർവതിയെ പൊളിച്ചടുക്കി കോഴിക്കോട്ടുകാരി | Parvathy | Mammootty | Kasaba Movie Issue"/>
    <s v="Stars and News"/>
    <n v="22"/>
    <s v="People &amp; Blogs"/>
    <d v="2017-12-22T00:00:00"/>
    <x v="3866"/>
    <n v="8685"/>
    <n v="420"/>
    <n v="999"/>
    <b v="0"/>
    <b v="0"/>
    <b v="0"/>
  </r>
  <r>
    <s v="SYVNfciJvBA"/>
    <d v="2017-12-26T00:00:00"/>
    <s v="ANUGRAH TV 25-12-2017 Monday CHRISTMAS CELEBRATION Meeting Live Stream"/>
    <s v="Ankur Narula Ministries"/>
    <n v="29"/>
    <s v="Religious"/>
    <d v="2017-12-25T00:00:00"/>
    <x v="3867"/>
    <n v="1049"/>
    <n v="31"/>
    <n v="87"/>
    <b v="0"/>
    <b v="0"/>
    <b v="0"/>
  </r>
  <r>
    <s v="U-nitbDOZaY"/>
    <d v="2017-12-26T00:00:00"/>
    <s v="36 BRILLIANT KITCHEN HACKS TO MAKE COOKING FASTER AND YOUR LIFE EASIER"/>
    <s v="5-Minute Crafts"/>
    <n v="26"/>
    <s v="Howto &amp; Style"/>
    <d v="2017-12-25T00:00:00"/>
    <x v="3868"/>
    <n v="10823"/>
    <n v="953"/>
    <n v="924"/>
    <b v="0"/>
    <b v="0"/>
    <b v="0"/>
  </r>
  <r>
    <s v="OZHpjCDV1V8"/>
    <d v="2017-12-26T00:00:00"/>
    <s v="Bithiri Sathi And Savitri Wishes You a Merry Christmas | Weekend Teenmaar News"/>
    <s v="V6 News Telugu"/>
    <n v="25"/>
    <s v="News &amp; Politics"/>
    <d v="2017-12-24T00:00:00"/>
    <x v="3869"/>
    <n v="1086"/>
    <n v="80"/>
    <n v="140"/>
    <b v="0"/>
    <b v="0"/>
    <b v="0"/>
  </r>
  <r>
    <s v="FHjTGG7OKqo"/>
    <d v="2017-12-26T00:00:00"/>
    <s v="Ravish Kumar Prime Time , Lalu Yadav -चारा घोटाले पर फैसला &amp; राजनीति ! Fodder Scam लालू यादव Verdict"/>
    <s v="Voice of Dissent"/>
    <n v="25"/>
    <s v="News &amp; Politics"/>
    <d v="2017-12-23T00:00:00"/>
    <x v="3870"/>
    <n v="1995"/>
    <n v="231"/>
    <n v="329"/>
    <b v="0"/>
    <b v="0"/>
    <b v="0"/>
  </r>
  <r>
    <s v="oSJ_PEdwqF4"/>
    <d v="2017-12-26T00:00:00"/>
    <s v="മമ്മൂട്ടിയുടെ മാസ്റ്റര്‍പീസിനെ കളിയാക്കി അജൂ വര്‍ഗ്ഗീസ്,പൊന്‍കാലയിട്ട് ഫാന്‍സും ലാലേട്ടനും"/>
    <s v="Manchu Mon"/>
    <n v="22"/>
    <s v="People &amp; Blogs"/>
    <d v="2017-12-24T00:00:00"/>
    <x v="3871"/>
    <n v="103"/>
    <n v="80"/>
    <n v="0"/>
    <b v="1"/>
    <b v="0"/>
    <b v="0"/>
  </r>
  <r>
    <s v="fNddOeXJj3Y"/>
    <d v="2017-12-27T00:00:00"/>
    <s v="Gali Janardhan Reddy About CBI Raids And Jail Experience | Open Heart With RK | ABN Telugu"/>
    <s v="ABN Telugu"/>
    <n v="17"/>
    <s v="Sports"/>
    <d v="2017-12-25T00:00:00"/>
    <x v="3872"/>
    <n v="2516"/>
    <n v="527"/>
    <n v="0"/>
    <b v="1"/>
    <b v="0"/>
    <b v="0"/>
  </r>
  <r>
    <s v="pRN2VS7gyj0"/>
    <d v="2017-12-27T00:00:00"/>
    <s v="Deivamagal Episode 1424, 26/12/17"/>
    <s v="VikatanTV"/>
    <n v="24"/>
    <s v="Entertainment"/>
    <d v="2017-12-26T00:00:00"/>
    <x v="3873"/>
    <n v="4861"/>
    <n v="1050"/>
    <n v="584"/>
    <b v="0"/>
    <b v="0"/>
    <b v="0"/>
  </r>
  <r>
    <s v="OvdgydP4O_o"/>
    <d v="2017-12-27T00:00:00"/>
    <s v="சற்றுமுன் தினகரன் கைது RK நகரில் பதற்றம் OPS EPS அதிரடி முடிவு ! 20rupees note captured by police"/>
    <s v="Connecting"/>
    <n v="24"/>
    <s v="Entertainment"/>
    <d v="2017-12-26T00:00:00"/>
    <x v="3874"/>
    <n v="833"/>
    <n v="444"/>
    <n v="96"/>
    <b v="0"/>
    <b v="0"/>
    <b v="0"/>
  </r>
  <r>
    <s v="JwDGs9FAbmo"/>
    <d v="2017-12-27T00:00:00"/>
    <s v="Swathi Chinukulu | 25th December 2017  | Full Episode No 1345| ETV Telugu"/>
    <s v="etvteluguindia"/>
    <n v="24"/>
    <s v="Entertainment"/>
    <d v="2017-12-25T00:00:00"/>
    <x v="3875"/>
    <n v="706"/>
    <n v="143"/>
    <n v="128"/>
    <b v="0"/>
    <b v="0"/>
    <b v="0"/>
  </r>
  <r>
    <s v="OTREVdrVgZY"/>
    <d v="2017-12-27T00:00:00"/>
    <s v="MCA - Middle Class Abbayi - Deleted Scene 1 - Nani, Sai Pallavi"/>
    <s v="Dil Raju"/>
    <n v="24"/>
    <s v="Entertainment"/>
    <d v="2017-12-26T00:00:00"/>
    <x v="3876"/>
    <n v="5961"/>
    <n v="357"/>
    <n v="191"/>
    <b v="0"/>
    <b v="0"/>
    <b v="0"/>
  </r>
  <r>
    <s v="uAYq0zOoPkg"/>
    <d v="2017-12-27T00:00:00"/>
    <s v="Patas | 25th  December 2017 | Full Episode 644 | ETV Plus"/>
    <s v="ETV Plus India"/>
    <n v="23"/>
    <s v="Comedy"/>
    <d v="2017-12-25T00:00:00"/>
    <x v="3877"/>
    <n v="2577"/>
    <n v="276"/>
    <n v="242"/>
    <b v="0"/>
    <b v="0"/>
    <b v="0"/>
  </r>
  <r>
    <s v="pE2HlsFx_uQ"/>
    <d v="2017-12-27T00:00:00"/>
    <s v="வாணி ராணி - VAANI RANI -  Episode 1452 - 25/12/2017"/>
    <s v="RadaanMedia"/>
    <n v="24"/>
    <s v="Entertainment"/>
    <d v="2017-12-25T00:00:00"/>
    <x v="3878"/>
    <n v="2415"/>
    <n v="500"/>
    <n v="387"/>
    <b v="0"/>
    <b v="0"/>
    <b v="0"/>
  </r>
  <r>
    <s v="ycfG-KtWUqA"/>
    <d v="2017-12-27T00:00:00"/>
    <s v="TTV சிறந்த அரசியல்வாதி | S VE Sekar Interview About RK Nagar Election Result | TTV Dhinakarn"/>
    <s v="NewsGlitz - Next Generation Tamil News Channel"/>
    <n v="25"/>
    <s v="News &amp; Politics"/>
    <d v="2017-12-25T00:00:00"/>
    <x v="3879"/>
    <n v="1148"/>
    <n v="394"/>
    <n v="327"/>
    <b v="0"/>
    <b v="0"/>
    <b v="0"/>
  </r>
  <r>
    <s v="SKKetAq0r7A"/>
    <d v="2017-12-27T00:00:00"/>
    <s v="Taarak Mehta Ka Ooltah Chashmah - तारक मेहता - Ep 2366 - 25th December, 2017"/>
    <s v="SAB TV"/>
    <n v="24"/>
    <s v="Entertainment"/>
    <d v="2017-12-26T00:00:00"/>
    <x v="3880"/>
    <n v="631"/>
    <n v="100"/>
    <n v="49"/>
    <b v="0"/>
    <b v="0"/>
    <b v="0"/>
  </r>
  <r>
    <s v="1trXIm1gBLw"/>
    <d v="2017-12-27T00:00:00"/>
    <s v="Zindagi Ki Mehek - ज़िंदगी की महक - Episode 332  - December 26, 2017 - Preview"/>
    <s v="zeetv"/>
    <n v="24"/>
    <s v="Entertainment"/>
    <d v="2017-12-25T00:00:00"/>
    <x v="3881"/>
    <n v="793"/>
    <n v="59"/>
    <n v="139"/>
    <b v="0"/>
    <b v="0"/>
    <b v="0"/>
  </r>
  <r>
    <s v="lniYo3COUBw"/>
    <d v="2017-12-27T00:00:00"/>
    <s v="Durga | Full Ep 951 26th Dec 2017 | Odia Serial - TarangTV"/>
    <s v="Tarang TV"/>
    <n v="24"/>
    <s v="Entertainment"/>
    <d v="2017-12-26T00:00:00"/>
    <x v="3882"/>
    <n v="197"/>
    <n v="52"/>
    <n v="32"/>
    <b v="0"/>
    <b v="0"/>
    <b v="0"/>
  </r>
  <r>
    <s v="wswTlc42yWg"/>
    <d v="2017-12-27T00:00:00"/>
    <s v="Top Smartphone Trends of 2017 - My Predictions for 2018?"/>
    <s v="Technical Guruji"/>
    <n v="28"/>
    <s v="Science &amp; Technology"/>
    <d v="2017-12-26T00:00:00"/>
    <x v="3883"/>
    <n v="17609"/>
    <n v="654"/>
    <n v="3141"/>
    <b v="0"/>
    <b v="0"/>
    <b v="0"/>
  </r>
  <r>
    <s v="u6pF7j1Kb7s"/>
    <d v="2017-12-27T00:00:00"/>
    <s v="Kuladheivam SUN TV Episode - 808 (26-12-17)"/>
    <s v="THIRU TV"/>
    <n v="24"/>
    <s v="Entertainment"/>
    <d v="2017-12-26T00:00:00"/>
    <x v="3884"/>
    <n v="520"/>
    <n v="186"/>
    <n v="23"/>
    <b v="0"/>
    <b v="0"/>
    <b v="0"/>
  </r>
  <r>
    <s v="jz_Z4A_237U"/>
    <d v="2017-12-27T00:00:00"/>
    <s v="Lalu Prasad Yadav के जेल जाते ही बेटे तेजस्वी यादव ने दिया बड़ा बयान | Headlines India"/>
    <s v="Headlines India"/>
    <n v="25"/>
    <s v="News &amp; Politics"/>
    <d v="2017-12-23T00:00:00"/>
    <x v="3885"/>
    <n v="7022"/>
    <n v="2235"/>
    <n v="1034"/>
    <b v="0"/>
    <b v="0"/>
    <b v="0"/>
  </r>
  <r>
    <s v="YqKUOs4W7Pw"/>
    <d v="2017-12-27T00:00:00"/>
    <s v="Virat और Anushka के Reception में Shahrukh ने लगाए चार चांद"/>
    <s v="NMF News"/>
    <n v="24"/>
    <s v="Entertainment"/>
    <d v="2017-12-26T00:00:00"/>
    <x v="3886"/>
    <n v="206"/>
    <n v="33"/>
    <n v="4"/>
    <b v="0"/>
    <b v="0"/>
    <b v="0"/>
  </r>
  <r>
    <s v="00TnpHQpGzM"/>
    <d v="2017-12-27T00:00:00"/>
    <s v="வெற்றிக்கு பிறகு டிடிவி தினகரன் பேட்டி| TTV Dhinakaran Press Meet After His Win In RK Nagar Election"/>
    <s v="Puthiya Thalaimurai TV"/>
    <n v="25"/>
    <s v="News &amp; Politics"/>
    <d v="2017-12-24T00:00:00"/>
    <x v="3887"/>
    <n v="2579"/>
    <n v="638"/>
    <n v="403"/>
    <b v="0"/>
    <b v="0"/>
    <b v="0"/>
  </r>
  <r>
    <s v="8lwdaqTm6ZQ"/>
    <d v="2017-12-27T00:00:00"/>
    <s v="Anushka Sharma - Virat Kohli का Reception कुछ देर में : बोमन ईरानी और कई क्रिकेटर्स पहुंचे"/>
    <s v="PMV - NEWS"/>
    <n v="25"/>
    <s v="News &amp; Politics"/>
    <d v="2017-12-26T00:00:00"/>
    <x v="3888"/>
    <n v="262"/>
    <n v="37"/>
    <n v="5"/>
    <b v="0"/>
    <b v="0"/>
    <b v="0"/>
  </r>
  <r>
    <s v="djjVW-DncYY"/>
    <d v="2017-12-27T00:00:00"/>
    <s v="Nandini 25th Dec 2017"/>
    <s v="SunTV Tamil"/>
    <n v="22"/>
    <s v="People &amp; Blogs"/>
    <d v="2017-12-26T00:00:00"/>
    <x v="3889"/>
    <n v="1077"/>
    <n v="139"/>
    <n v="256"/>
    <b v="0"/>
    <b v="0"/>
    <b v="0"/>
  </r>
  <r>
    <s v="Y8W34AmS938"/>
    <d v="2017-12-27T00:00:00"/>
    <s v="Nani MCA and Akhil Hello Movie COLLECTIONS Report | Sai Pallavi | Kalyani Priyadarshan | Nagarjuna"/>
    <s v="Total Tollywood"/>
    <n v="24"/>
    <s v="Entertainment"/>
    <d v="2017-12-23T00:00:00"/>
    <x v="3890"/>
    <n v="2339"/>
    <n v="832"/>
    <n v="0"/>
    <b v="1"/>
    <b v="0"/>
    <b v="0"/>
  </r>
  <r>
    <s v="PbzBz02pSos"/>
    <d v="2017-12-27T00:00:00"/>
    <s v="KUNBA DHARME KA #Episode : 42 घट्टू छोटा सै !! # SUPERHIT COMEDY WEBSERIES ||"/>
    <s v="DAHIYA FILMS"/>
    <n v="24"/>
    <s v="Entertainment"/>
    <d v="2017-12-23T00:00:00"/>
    <x v="3891"/>
    <n v="15183"/>
    <n v="1369"/>
    <n v="1873"/>
    <b v="0"/>
    <b v="0"/>
    <b v="0"/>
  </r>
  <r>
    <s v="86G2JK2JSsY"/>
    <d v="2017-12-27T00:00:00"/>
    <s v="Virat - Anushka Mumbai Reception: Virushka Grand Entry; Watch Video | FilmiBeat"/>
    <s v="FilmiBeat"/>
    <n v="24"/>
    <s v="Entertainment"/>
    <d v="2017-12-26T00:00:00"/>
    <x v="3892"/>
    <n v="343"/>
    <n v="33"/>
    <n v="19"/>
    <b v="0"/>
    <b v="0"/>
    <b v="0"/>
  </r>
  <r>
    <s v="RTBnJ9yo3Po"/>
    <d v="2017-12-27T00:00:00"/>
    <s v="TTVதினகரன் வெற்றி செல்லாது! தமிழக மக்கள்! R.K.NAGAR BYELECTION-TTV DINAKARAN WIN"/>
    <s v="UNIVERSE T.V."/>
    <n v="22"/>
    <s v="People &amp; Blogs"/>
    <d v="2017-12-24T00:00:00"/>
    <x v="3893"/>
    <n v="667"/>
    <n v="444"/>
    <n v="101"/>
    <b v="0"/>
    <b v="0"/>
    <b v="0"/>
  </r>
  <r>
    <s v="QAwugvwTPEs"/>
    <d v="2017-12-27T00:00:00"/>
    <s v="Real Madrid Vs Barcelona 0-3 - All Goals &amp; Highlights - Resumen y Goles 23/12/2017 HD"/>
    <s v="NugoBasilaiaa"/>
    <n v="17"/>
    <s v="Sports"/>
    <d v="2017-12-23T00:00:00"/>
    <x v="3894"/>
    <n v="15509"/>
    <n v="1599"/>
    <n v="1789"/>
    <b v="0"/>
    <b v="0"/>
    <b v="0"/>
  </r>
  <r>
    <s v="i-xrMLcMVpU"/>
    <d v="2017-12-27T00:00:00"/>
    <s v="26 December 2017-The Hindu Editorial News Paper Analysis- [UPSC/SSC/IBPS] Current affairs HD"/>
    <s v="Study IQ education"/>
    <n v="27"/>
    <s v="Education"/>
    <d v="2017-12-26T00:00:00"/>
    <x v="3895"/>
    <n v="2804"/>
    <n v="38"/>
    <n v="497"/>
    <b v="0"/>
    <b v="0"/>
    <b v="0"/>
  </r>
  <r>
    <s v="lhDiV9rd2Sg"/>
    <d v="2017-12-27T00:00:00"/>
    <s v="Sharry Mann: Love You ( Audio Song) | Parmish Verma | Mista Baaz | Releasing on 30 December"/>
    <s v="Lokdhun Punjabi"/>
    <n v="10"/>
    <s v="Music"/>
    <d v="2017-12-24T00:00:00"/>
    <x v="3896"/>
    <n v="35092"/>
    <n v="936"/>
    <n v="1959"/>
    <b v="0"/>
    <b v="0"/>
    <b v="0"/>
  </r>
  <r>
    <s v="QNV6qw65O9A"/>
    <d v="2017-12-27T00:00:00"/>
    <s v="Jayam Ravi in Hindi Dubbed 2017 | Hindi Dubbed Movies 2017 Full Movie"/>
    <s v="Movie Mela"/>
    <n v="1"/>
    <s v="Film &amp; Animation"/>
    <d v="2017-12-25T00:00:00"/>
    <x v="3897"/>
    <n v="1764"/>
    <n v="305"/>
    <n v="61"/>
    <b v="0"/>
    <b v="0"/>
    <b v="0"/>
  </r>
  <r>
    <s v="8gpp_tQeFC8"/>
    <d v="2017-12-27T00:00:00"/>
    <s v="Puneeth Rajkumar Real Character With Fans"/>
    <s v="Sandalwood Studios"/>
    <n v="22"/>
    <s v="People &amp; Blogs"/>
    <d v="2017-12-25T00:00:00"/>
    <x v="3898"/>
    <n v="677"/>
    <n v="59"/>
    <n v="27"/>
    <b v="0"/>
    <b v="0"/>
    <b v="0"/>
  </r>
  <r>
    <s v="6z8TP4tikAg"/>
    <d v="2017-12-27T00:00:00"/>
    <s v="Desi Karnama - Part 1 Ft. Be YouNick And Amit Bhadana"/>
    <s v="Amit Bhadana"/>
    <n v="24"/>
    <s v="Entertainment"/>
    <d v="2017-12-21T00:00:00"/>
    <x v="3899"/>
    <n v="306755"/>
    <n v="15263"/>
    <n v="25317"/>
    <b v="0"/>
    <b v="0"/>
    <b v="0"/>
  </r>
  <r>
    <s v="4m3q3t-Xurk"/>
    <d v="2017-12-27T00:00:00"/>
    <s v="नासा चली सितारों पे - 420 खरब किलोमीटर दूर - FactTechz SciNews Ep2"/>
    <s v="FactTechz"/>
    <n v="28"/>
    <s v="Science &amp; Technology"/>
    <d v="2017-12-26T00:00:00"/>
    <x v="3900"/>
    <n v="22947"/>
    <n v="448"/>
    <n v="2436"/>
    <b v="0"/>
    <b v="0"/>
    <b v="0"/>
  </r>
  <r>
    <s v="YTAlpMnc8HU"/>
    <d v="2017-12-27T00:00:00"/>
    <s v="Baby Girl Rescued From Borewell After 7-Hrs In Angul"/>
    <s v="Kanak News"/>
    <n v="25"/>
    <s v="News &amp; Politics"/>
    <d v="2017-12-25T00:00:00"/>
    <x v="3901"/>
    <n v="939"/>
    <n v="38"/>
    <n v="90"/>
    <b v="0"/>
    <b v="0"/>
    <b v="0"/>
  </r>
  <r>
    <s v="4SUXI-3eFXU"/>
    <d v="2017-12-27T00:00:00"/>
    <s v="CHRISTMAS AT GIRLFRIENDS' HOME | So Effin Cray"/>
    <s v="So Effin Cray"/>
    <n v="24"/>
    <s v="Entertainment"/>
    <d v="2017-12-24T00:00:00"/>
    <x v="3902"/>
    <n v="11148"/>
    <n v="742"/>
    <n v="647"/>
    <b v="0"/>
    <b v="0"/>
    <b v="0"/>
  </r>
  <r>
    <s v="0stgncwqaEQ"/>
    <d v="2017-12-27T00:00:00"/>
    <s v="Modi - भगवा कपडे वाला योगी Noida आया है, अन्धविश्वास तोडा है योगी जी ने, मेरा सलाम है उन्हें."/>
    <s v="Prime Minister Narender Modi"/>
    <n v="22"/>
    <s v="People &amp; Blogs"/>
    <d v="2017-12-25T00:00:00"/>
    <x v="3903"/>
    <n v="6567"/>
    <n v="756"/>
    <n v="613"/>
    <b v="0"/>
    <b v="0"/>
    <b v="0"/>
  </r>
  <r>
    <s v="ZpxJQNhEHW0"/>
    <d v="2017-12-27T00:00:00"/>
    <s v="Bigg Boss 11 | Eviction Interview | Arshi Khan REVEALS that she was NOT evicted by public"/>
    <s v="BookMyTV"/>
    <n v="24"/>
    <s v="Entertainment"/>
    <d v="2017-12-25T00:00:00"/>
    <x v="3904"/>
    <n v="2030"/>
    <n v="647"/>
    <n v="680"/>
    <b v="0"/>
    <b v="0"/>
    <b v="0"/>
  </r>
  <r>
    <s v="D8y6bf1cx-o"/>
    <d v="2017-12-27T00:00:00"/>
    <s v="Lagira Zhala Jee - लगिरा झला जी - Episode 209  - December 26, 2017 - Preview"/>
    <s v="zeemarathi"/>
    <n v="24"/>
    <s v="Entertainment"/>
    <d v="2017-12-25T00:00:00"/>
    <x v="3905"/>
    <n v="159"/>
    <n v="6"/>
    <n v="0"/>
    <b v="0"/>
    <b v="0"/>
    <b v="0"/>
  </r>
  <r>
    <s v="L9dMNjVtG4o"/>
    <d v="2017-12-27T00:00:00"/>
    <s v="The Preparations | Exams - Part 3 | VIVA"/>
    <s v="VIVA"/>
    <n v="23"/>
    <s v="Comedy"/>
    <d v="2017-12-22T00:00:00"/>
    <x v="3906"/>
    <n v="38743"/>
    <n v="1164"/>
    <n v="1995"/>
    <b v="0"/>
    <b v="0"/>
    <b v="0"/>
  </r>
  <r>
    <s v="LRi7p4vNa9w"/>
    <d v="2017-12-27T00:00:00"/>
    <s v="Zanjeer 3 (2018) Telugu Film Dubbed Into Hindi Full Movie | Ram Charan, Kajal Aggarwal"/>
    <s v="Goldmines Premiere"/>
    <n v="1"/>
    <s v="Film &amp; Animation"/>
    <d v="2017-12-23T00:00:00"/>
    <x v="3907"/>
    <n v="4832"/>
    <n v="1382"/>
    <n v="0"/>
    <b v="1"/>
    <b v="0"/>
    <b v="0"/>
  </r>
  <r>
    <s v="GH7BQOAy-jo"/>
    <d v="2017-12-27T00:00:00"/>
    <s v="Nurai Nalladhu Prank | Fun Panrom with Siddhu | Black Sheep"/>
    <s v="Black Sheep"/>
    <n v="24"/>
    <s v="Entertainment"/>
    <d v="2017-12-25T00:00:00"/>
    <x v="3908"/>
    <n v="5170"/>
    <n v="152"/>
    <n v="355"/>
    <b v="0"/>
    <b v="0"/>
    <b v="0"/>
  </r>
  <r>
    <s v="HMO894wG_Yw"/>
    <d v="2017-12-27T00:00:00"/>
    <s v="7 AM ETV Telugu News | 26th December 2017"/>
    <s v="ETV Andhra Pradesh"/>
    <n v="25"/>
    <s v="News &amp; Politics"/>
    <d v="2017-12-26T00:00:00"/>
    <x v="3909"/>
    <n v="370"/>
    <n v="53"/>
    <n v="11"/>
    <b v="0"/>
    <b v="0"/>
    <b v="0"/>
  </r>
  <r>
    <s v="3ZUhTFzDLBc"/>
    <d v="2017-12-27T00:00:00"/>
    <s v="LUKKHA FRIENDS - PART 5 | DUDE SERIOUSLY (GUJARATI)"/>
    <s v="Dude Seriously"/>
    <n v="23"/>
    <s v="Comedy"/>
    <d v="2017-12-26T00:00:00"/>
    <x v="3910"/>
    <n v="5881"/>
    <n v="171"/>
    <n v="379"/>
    <b v="0"/>
    <b v="0"/>
    <b v="0"/>
  </r>
  <r>
    <s v="Z0bzJCvmgLg"/>
    <d v="2017-12-27T00:00:00"/>
    <s v="#Velaikaaran Movie Review  - #Sivakarthikeyan, #FahadhFaasil - Tamil Talkies"/>
    <s v="Tamil Talkies"/>
    <n v="24"/>
    <s v="Entertainment"/>
    <d v="2017-12-22T00:00:00"/>
    <x v="3911"/>
    <n v="10203"/>
    <n v="4182"/>
    <n v="1524"/>
    <b v="0"/>
    <b v="0"/>
    <b v="0"/>
  </r>
  <r>
    <s v="egPz6fzW6B8"/>
    <d v="2017-12-27T00:00:00"/>
    <s v="26 December, 2017  The Hindu  Discussion, WTO, Tribal Education, Maoism, Transgenders"/>
    <s v="only ias"/>
    <n v="27"/>
    <s v="Education"/>
    <d v="2017-12-26T00:00:00"/>
    <x v="3912"/>
    <n v="0"/>
    <n v="0"/>
    <n v="0"/>
    <b v="1"/>
    <b v="1"/>
    <b v="0"/>
  </r>
  <r>
    <s v="pPKH-OdtDzw"/>
    <d v="2017-12-27T00:00:00"/>
    <s v="Hina Khan COOKS For Rocky | Day 86 | Bigg Boss 11 | 26th December Full Episode Update"/>
    <s v="TellyMasala"/>
    <n v="25"/>
    <s v="News &amp; Politics"/>
    <d v="2017-12-26T00:00:00"/>
    <x v="3913"/>
    <n v="1008"/>
    <n v="73"/>
    <n v="272"/>
    <b v="0"/>
    <b v="0"/>
    <b v="0"/>
  </r>
  <r>
    <s v="bmzt4R4qnEg"/>
    <d v="2017-12-27T00:00:00"/>
    <s v="Reason behind DMK losing in R.K Nagar election ?"/>
    <s v="Vikatan TV"/>
    <n v="25"/>
    <s v="News &amp; Politics"/>
    <d v="2017-12-25T00:00:00"/>
    <x v="3914"/>
    <n v="1246"/>
    <n v="157"/>
    <n v="214"/>
    <b v="0"/>
    <b v="0"/>
    <b v="0"/>
  </r>
  <r>
    <s v="0YJzcxEtgmk"/>
    <d v="2017-12-27T00:00:00"/>
    <s v="Ishq Mein Marjawan - 25th December 2017 - इश्क़ में मरजावाँ"/>
    <s v="Colors TV"/>
    <n v="24"/>
    <s v="Entertainment"/>
    <d v="2017-12-26T00:00:00"/>
    <x v="3205"/>
    <n v="206"/>
    <n v="17"/>
    <n v="10"/>
    <b v="0"/>
    <b v="0"/>
    <b v="0"/>
  </r>
  <r>
    <s v="p2nEL3cqlXM"/>
    <d v="2017-12-27T00:00:00"/>
    <s v="ScoopWhoop: When Your Friend Forces You To Drink"/>
    <s v="ScoopWhoop"/>
    <n v="10"/>
    <s v="Music"/>
    <d v="2017-12-26T00:00:00"/>
    <x v="3915"/>
    <n v="2577"/>
    <n v="131"/>
    <n v="96"/>
    <b v="0"/>
    <b v="0"/>
    <b v="0"/>
  </r>
  <r>
    <s v="7kKz5SCskq0"/>
    <d v="2017-12-27T00:00:00"/>
    <s v="சற்று முன் சிக்கிய தினகரனின் ஸ்லீப்பர் செல் அதிமுக MLA க்கள்"/>
    <s v="Tamil Trending"/>
    <n v="1"/>
    <s v="Film &amp; Animation"/>
    <d v="2017-12-26T00:00:00"/>
    <x v="3916"/>
    <n v="269"/>
    <n v="50"/>
    <n v="10"/>
    <b v="0"/>
    <b v="0"/>
    <b v="0"/>
  </r>
  <r>
    <s v="WPe0RiUXJNI"/>
    <d v="2017-12-27T00:00:00"/>
    <s v="Bhumika about Nani and Sai Pallavi - TV9 Entertainment"/>
    <s v="TV9 Entertainment"/>
    <n v="24"/>
    <s v="Entertainment"/>
    <d v="2017-12-24T00:00:00"/>
    <x v="3917"/>
    <n v="698"/>
    <n v="28"/>
    <n v="32"/>
    <b v="0"/>
    <b v="0"/>
    <b v="0"/>
  </r>
  <r>
    <s v="o-sZ3CrOowc"/>
    <d v="2017-12-27T00:00:00"/>
    <s v="ನಟಿ ಮಹಾಲಕ್ಷ್ಮಿ ಈಗ ಎಲ್ಲಿದ್ದಾರೆ ಏನು ಮಾಡ್ತಿದ್ದಾರೆ ಗೊತ್ತಾ | Kannada Actress Mahalakshmi"/>
    <s v="chandanavana"/>
    <n v="24"/>
    <s v="Entertainment"/>
    <d v="2017-12-24T00:00:00"/>
    <x v="3918"/>
    <n v="198"/>
    <n v="106"/>
    <n v="15"/>
    <b v="0"/>
    <b v="0"/>
    <b v="0"/>
  </r>
  <r>
    <s v="zNZjeq1vDKU"/>
    <d v="2017-12-27T00:00:00"/>
    <s v="வள்ளி | VALLI | Sun TV | Tamil Serial | Episode 1455 - 25th December 2017"/>
    <s v="Saregama TVShows"/>
    <n v="24"/>
    <s v="Entertainment"/>
    <d v="2017-12-25T00:00:00"/>
    <x v="3919"/>
    <n v="1024"/>
    <n v="140"/>
    <n v="98"/>
    <b v="0"/>
    <b v="0"/>
    <b v="0"/>
  </r>
  <r>
    <s v="GfPnnK1FSjo"/>
    <d v="2017-12-27T00:00:00"/>
    <s v="Here's what PM Modi gifted Anushka Sharma and Virat Kohli at their wedding reception"/>
    <s v="The Times of India"/>
    <n v="24"/>
    <s v="Entertainment"/>
    <d v="2017-12-22T00:00:00"/>
    <x v="3920"/>
    <n v="2007"/>
    <n v="727"/>
    <n v="270"/>
    <b v="0"/>
    <b v="0"/>
    <b v="0"/>
  </r>
  <r>
    <s v="F_yxAD6lhQ0"/>
    <d v="2017-12-27T00:00:00"/>
    <s v="Relationship Expectation vs Reality | 1 Kg Biriyani"/>
    <s v="1 Kg Biriyani"/>
    <n v="23"/>
    <s v="Comedy"/>
    <d v="2017-12-24T00:00:00"/>
    <x v="3921"/>
    <n v="13416"/>
    <n v="321"/>
    <n v="503"/>
    <b v="0"/>
    <b v="0"/>
    <b v="0"/>
  </r>
  <r>
    <s v="v_Ynz13_uKY"/>
    <d v="2017-12-27T00:00:00"/>
    <s v="Baal Veer - बाल वीर - Episode 821 - 25th  December, 2017"/>
    <s v="Sony PAL"/>
    <n v="24"/>
    <s v="Entertainment"/>
    <d v="2017-12-25T00:00:00"/>
    <x v="3922"/>
    <n v="119"/>
    <n v="27"/>
    <n v="13"/>
    <b v="0"/>
    <b v="0"/>
    <b v="0"/>
  </r>
  <r>
    <s v="09vzBTqGcJ8"/>
    <d v="2017-12-27T00:00:00"/>
    <s v="BYN : The Secret Santa"/>
    <s v="Be YouNick"/>
    <n v="23"/>
    <s v="Comedy"/>
    <d v="2017-12-22T00:00:00"/>
    <x v="3923"/>
    <n v="92253"/>
    <n v="873"/>
    <n v="6658"/>
    <b v="0"/>
    <b v="0"/>
    <b v="0"/>
  </r>
  <r>
    <s v="ETO6cLAEYNA"/>
    <d v="2017-12-27T00:00:00"/>
    <s v="मंगलवार स्पेशल हनुमान भजन : बालाजी के भजन : बजरंगबली के भजन : जय श्री राम"/>
    <s v="भक्ति"/>
    <n v="10"/>
    <s v="Music"/>
    <d v="2017-12-26T00:00:00"/>
    <x v="3924"/>
    <n v="1140"/>
    <n v="160"/>
    <n v="125"/>
    <b v="0"/>
    <b v="0"/>
    <b v="0"/>
  </r>
  <r>
    <s v="adb71BQ7Y6g"/>
    <d v="2017-12-27T00:00:00"/>
    <s v="Arshi Khan Explosive Interview After Bigg Boss 11 Eviction EXCLUSIVE | Hina Khan | Shilpa Shinde"/>
    <s v="Viralbollywood"/>
    <n v="24"/>
    <s v="Entertainment"/>
    <d v="2017-12-25T00:00:00"/>
    <x v="3925"/>
    <n v="9188"/>
    <n v="2349"/>
    <n v="3019"/>
    <b v="0"/>
    <b v="0"/>
    <b v="0"/>
  </r>
  <r>
    <s v="X5r0nS8eYSc"/>
    <d v="2017-12-27T00:00:00"/>
    <s v="धोनी के लिए रोहित ने मैदान से ही दी शास्त्री को हिदायत,, कप्तान हो तो ऐसा"/>
    <s v="FLAME MEDIA"/>
    <n v="24"/>
    <s v="Entertainment"/>
    <d v="2017-12-23T00:00:00"/>
    <x v="3926"/>
    <n v="2742"/>
    <n v="352"/>
    <n v="135"/>
    <b v="0"/>
    <b v="0"/>
    <b v="0"/>
  </r>
  <r>
    <s v="1Bsp-xxsvFY"/>
    <d v="2017-12-27T00:00:00"/>
    <s v="When you go to college Vs When you BUNK!"/>
    <s v="Shahrukh K Adnan"/>
    <n v="23"/>
    <s v="Comedy"/>
    <d v="2017-12-25T00:00:00"/>
    <x v="3927"/>
    <n v="5752"/>
    <n v="137"/>
    <n v="427"/>
    <b v="0"/>
    <b v="0"/>
    <b v="0"/>
  </r>
  <r>
    <s v="GzrXkDCgvjI"/>
    <d v="2017-12-27T00:00:00"/>
    <s v="Made for Each Other Season 2 I Moments of self-recognition I Mazhavil Manorama"/>
    <s v="Mazhavil Manorama"/>
    <n v="24"/>
    <s v="Entertainment"/>
    <d v="2017-12-25T00:00:00"/>
    <x v="3928"/>
    <n v="349"/>
    <n v="34"/>
    <n v="169"/>
    <b v="0"/>
    <b v="0"/>
    <b v="0"/>
  </r>
  <r>
    <s v="9Vyol9k58cY"/>
    <d v="2017-12-27T00:00:00"/>
    <s v="Sardi Ki Raat - Tony Kakkar | Tony Kakkar Sessions"/>
    <s v="Desi Music Factory"/>
    <n v="10"/>
    <s v="Music"/>
    <d v="2017-12-24T00:00:00"/>
    <x v="3929"/>
    <n v="56456"/>
    <n v="952"/>
    <n v="1529"/>
    <b v="0"/>
    <b v="0"/>
    <b v="0"/>
  </r>
  <r>
    <s v="WSU5NcuYIb8"/>
    <d v="2017-12-27T00:00:00"/>
    <s v="SAKA SIRHIND | ਸਾਕਾ ਸਰਹੰਦ | 23.12.2017 Pakhowal | Part 2/2 | Bhai Ranjit Singh Khalsa Dhadrianwale"/>
    <s v="Emm Pee"/>
    <n v="29"/>
    <s v="Religious"/>
    <d v="2017-12-24T00:00:00"/>
    <x v="3930"/>
    <n v="0"/>
    <n v="0"/>
    <n v="0"/>
    <b v="1"/>
    <b v="1"/>
    <b v="0"/>
  </r>
  <r>
    <s v="CzGCb6b_Uu0"/>
    <d v="2017-12-27T00:00:00"/>
    <s v="தினகரன் வெற்றி எப்படி தெரியுமா? அதன் 10 காரணங்கள் RK Nagar Election Result TTV Dinakaran"/>
    <s v="New Bharathi Studio"/>
    <n v="24"/>
    <s v="Entertainment"/>
    <d v="2017-12-25T00:00:00"/>
    <x v="3931"/>
    <n v="121"/>
    <n v="44"/>
    <n v="23"/>
    <b v="0"/>
    <b v="0"/>
    <b v="0"/>
  </r>
  <r>
    <s v="zKIQdgJEHgU"/>
    <d v="2017-12-27T00:00:00"/>
    <s v="Steamed Poha Recipe  | भाप में पके एकदम सॉफ्ट पोहे । Poha cooked in steam"/>
    <s v="Nisha Madhulika"/>
    <n v="26"/>
    <s v="Howto &amp; Style"/>
    <d v="2017-12-26T00:00:00"/>
    <x v="3932"/>
    <n v="2024"/>
    <n v="131"/>
    <n v="471"/>
    <b v="0"/>
    <b v="0"/>
    <b v="0"/>
  </r>
  <r>
    <s v="I37Aa8AAXXQ"/>
    <d v="2017-12-27T00:00:00"/>
    <s v="7 Weird Ways To Sneak Stress Relievers Into Class / Anti Stress School Supplies"/>
    <s v="Troom Troom"/>
    <n v="26"/>
    <s v="Howto &amp; Style"/>
    <d v="2017-12-24T00:00:00"/>
    <x v="3933"/>
    <n v="46787"/>
    <n v="5200"/>
    <n v="4441"/>
    <b v="0"/>
    <b v="0"/>
    <b v="0"/>
  </r>
  <r>
    <s v="czfQn2p941E"/>
    <d v="2017-12-27T00:00:00"/>
    <s v="Muddha Mandaram - Episode 964  - December 26, 2017 - Preview"/>
    <s v="zeetvtelugu"/>
    <n v="24"/>
    <s v="Entertainment"/>
    <d v="2017-12-25T00:00:00"/>
    <x v="3934"/>
    <n v="127"/>
    <n v="19"/>
    <n v="2"/>
    <b v="0"/>
    <b v="0"/>
    <b v="0"/>
  </r>
  <r>
    <s v="k75oO2dUS6I"/>
    <d v="2017-12-27T00:00:00"/>
    <s v="സത്യങ്ങൾ വെളിപ്പെടുത്തി || jayan's wife and son || believe it or not"/>
    <s v="Serial Today Malayalam"/>
    <n v="1"/>
    <s v="Film &amp; Animation"/>
    <d v="2017-12-23T00:00:00"/>
    <x v="3935"/>
    <n v="3236"/>
    <n v="450"/>
    <n v="628"/>
    <b v="0"/>
    <b v="0"/>
    <b v="0"/>
  </r>
  <r>
    <s v="qs_WQgxtlRE"/>
    <d v="2017-12-27T00:00:00"/>
    <s v="मोदी को छोड़कर राहुल का हाथ क्यों थामना चाहती शिवसेना ?"/>
    <s v="Himalayan News"/>
    <n v="25"/>
    <s v="News &amp; Politics"/>
    <d v="2017-12-25T00:00:00"/>
    <x v="3936"/>
    <n v="655"/>
    <n v="54"/>
    <n v="63"/>
    <b v="0"/>
    <b v="0"/>
    <b v="0"/>
  </r>
  <r>
    <s v="9dhVVete86w"/>
    <d v="2017-12-27T00:00:00"/>
    <s v="How much is 20 Rupees worth in RK Nagar? | Public Reveal on Camera! | DC 151"/>
    <s v="BehindwoodsTV"/>
    <n v="25"/>
    <s v="News &amp; Politics"/>
    <d v="2017-12-24T00:00:00"/>
    <x v="3937"/>
    <n v="2370"/>
    <n v="140"/>
    <n v="372"/>
    <b v="0"/>
    <b v="0"/>
    <b v="0"/>
  </r>
  <r>
    <s v="1p92qsAXLJI"/>
    <d v="2017-12-27T00:00:00"/>
    <s v="Rekka Katti Parakuthu Manasu - Episode 136  - December 26, 2017 - Preview"/>
    <s v="zeetamil"/>
    <n v="24"/>
    <s v="Entertainment"/>
    <d v="2017-12-25T00:00:00"/>
    <x v="3938"/>
    <n v="275"/>
    <n v="33"/>
    <n v="51"/>
    <b v="0"/>
    <b v="0"/>
    <b v="0"/>
  </r>
  <r>
    <s v="dPuaFqHDhn8"/>
    <d v="2017-12-27T00:00:00"/>
    <s v="Hanuman Tera Kya Kehna I Hanuman Bhajan I LAKHBIR SINGH LAKKHA I Full Audio Songs Juke Box"/>
    <s v="T-Series Bhakti Sagar"/>
    <n v="10"/>
    <s v="Music"/>
    <d v="2017-12-26T00:00:00"/>
    <x v="3939"/>
    <n v="433"/>
    <n v="60"/>
    <n v="77"/>
    <b v="0"/>
    <b v="0"/>
    <b v="0"/>
  </r>
  <r>
    <s v="x-5_E-Bep5c"/>
    <d v="2017-12-27T00:00:00"/>
    <s v="వేణుస్వామీ భార్య మనం రోజు చూసే టాప్ యాంకర్..|| Astrologer Venu Swamy Personal Life And Family"/>
    <s v="OmFut"/>
    <n v="24"/>
    <s v="Entertainment"/>
    <d v="2017-12-26T00:00:00"/>
    <x v="3940"/>
    <n v="134"/>
    <n v="56"/>
    <n v="27"/>
    <b v="0"/>
    <b v="0"/>
    <b v="0"/>
  </r>
  <r>
    <s v="tCwobbUygg0"/>
    <d v="2017-12-27T00:00:00"/>
    <s v="హ్యాపీ క్రిస్మస్ అంటున్న గంగవ్వ... Dethadi News || Dethadi Gangavva || TV1"/>
    <s v="TV1"/>
    <n v="25"/>
    <s v="News &amp; Politics"/>
    <d v="2017-12-25T00:00:00"/>
    <x v="3941"/>
    <n v="824"/>
    <n v="105"/>
    <n v="152"/>
    <b v="0"/>
    <b v="0"/>
    <b v="0"/>
  </r>
  <r>
    <s v="_n0NLoszZmU"/>
    <d v="2017-12-27T00:00:00"/>
    <s v="Bhabi Ji Ghar Par Hain - भाबीजी घर पर हैं - Episode 737  - December 25, 2017 - Webisode"/>
    <s v="And TV"/>
    <n v="24"/>
    <s v="Entertainment"/>
    <d v="2017-12-25T00:00:00"/>
    <x v="3942"/>
    <n v="368"/>
    <n v="35"/>
    <n v="15"/>
    <b v="0"/>
    <b v="0"/>
    <b v="0"/>
  </r>
  <r>
    <s v="rgWh_meesp4"/>
    <d v="2017-12-27T00:00:00"/>
    <s v="Fluent English सीखो 1 Simple Trick से | How to speak English beginners | English speaking Tips"/>
    <s v="TsMadaan"/>
    <n v="26"/>
    <s v="Howto &amp; Style"/>
    <d v="2017-12-26T00:00:00"/>
    <x v="3943"/>
    <n v="721"/>
    <n v="28"/>
    <n v="62"/>
    <b v="0"/>
    <b v="0"/>
    <b v="0"/>
  </r>
  <r>
    <s v="n9bpbuQRjbE"/>
    <d v="2017-12-27T00:00:00"/>
    <s v="Shrimad Bhagwat Katha || Day - 3 || PUNEI || 24-31 December 2017"/>
    <s v="Shri Devkinandan Thakur Ji"/>
    <n v="22"/>
    <s v="People &amp; Blogs"/>
    <d v="2017-12-26T00:00:00"/>
    <x v="3944"/>
    <n v="2154"/>
    <n v="49"/>
    <n v="114"/>
    <b v="0"/>
    <b v="0"/>
    <b v="0"/>
  </r>
  <r>
    <s v="dmY9PY_IoYY"/>
    <d v="2017-12-27T00:00:00"/>
    <s v="New Punjabi Movies 2017 -Sardar Mohammad (Full Movie) Tarsem Jassar -Punjabi Movie 2017"/>
    <s v="White Hill Music"/>
    <n v="10"/>
    <s v="Music"/>
    <d v="2017-12-22T00:00:00"/>
    <x v="3945"/>
    <n v="20017"/>
    <n v="847"/>
    <n v="2151"/>
    <b v="0"/>
    <b v="0"/>
    <b v="0"/>
  </r>
  <r>
    <s v="ox5Pfntdmj4"/>
    <d v="2017-12-27T00:00:00"/>
    <s v="Bithiri Sathi As Duryodhana | Satire On BJP Secretary Ram Madhav Comments On Draupadi |Teenmaar News"/>
    <s v="V6 News Telugu"/>
    <n v="25"/>
    <s v="News &amp; Politics"/>
    <d v="2017-12-25T00:00:00"/>
    <x v="3946"/>
    <n v="1680"/>
    <n v="131"/>
    <n v="199"/>
    <b v="0"/>
    <b v="0"/>
    <b v="0"/>
  </r>
  <r>
    <s v="aua1p-9okA0"/>
    <d v="2017-12-27T00:00:00"/>
    <s v="Current Affairs Live 2.0 | 26 December 2017 | करंट अफेयर्स लाइव 2.0 | All Competitive Exams"/>
    <s v="Mahendra Guru : Online Videos For Govt. Exams"/>
    <n v="27"/>
    <s v="Education"/>
    <d v="2017-12-26T00:00:00"/>
    <x v="3947"/>
    <n v="1158"/>
    <n v="21"/>
    <n v="147"/>
    <b v="0"/>
    <b v="0"/>
    <b v="0"/>
  </r>
  <r>
    <s v="Ou9KAOwasJ8"/>
    <d v="2017-12-27T00:00:00"/>
    <s v="ONE MINUTE SUCCESS HABIT FOR 2018 (HINDI) - NEW YEAR RESOLUTIONS !!"/>
    <s v="SeeKen"/>
    <n v="27"/>
    <s v="Education"/>
    <d v="2017-12-24T00:00:00"/>
    <x v="3948"/>
    <n v="11574"/>
    <n v="110"/>
    <n v="1034"/>
    <b v="0"/>
    <b v="0"/>
    <b v="0"/>
  </r>
  <r>
    <s v="PYIeRuYFJvk"/>
    <d v="2017-12-27T00:00:00"/>
    <s v="Bigg Boss 11 | Arshi Khan's EXCLUSIVE Interview After Eviction | Arshi के खोले कई राज़"/>
    <s v="Bollywood Spy Hindi"/>
    <n v="24"/>
    <s v="Entertainment"/>
    <d v="2017-12-25T00:00:00"/>
    <x v="3949"/>
    <n v="678"/>
    <n v="123"/>
    <n v="326"/>
    <b v="0"/>
    <b v="0"/>
    <b v="0"/>
  </r>
  <r>
    <s v="uLFgqbkfXGk"/>
    <d v="2017-12-27T00:00:00"/>
    <s v="Puneeth Rajkumar About Stay Order On 'Anjaniputra'"/>
    <s v="Public TV | ಪಬ್ಲಿಕ್ ಟಿವಿ"/>
    <n v="25"/>
    <s v="News &amp; Politics"/>
    <d v="2017-12-24T00:00:00"/>
    <x v="3950"/>
    <n v="411"/>
    <n v="25"/>
    <n v="16"/>
    <b v="0"/>
    <b v="0"/>
    <b v="0"/>
  </r>
  <r>
    <s v="P9Rf8PE6XZw"/>
    <d v="2017-12-27T00:00:00"/>
    <s v="ജാബിര്‍ &amp; ഷൈമയുടെ പുതിയ കിടിലന്‍ ഫോട്ടോസ് - Made For Each Other Season 2 Couple Jabir &amp; Shaima"/>
    <s v="filmmatter"/>
    <n v="1"/>
    <s v="Film &amp; Animation"/>
    <d v="2017-12-26T00:00:00"/>
    <x v="3951"/>
    <n v="367"/>
    <n v="61"/>
    <n v="31"/>
    <b v="0"/>
    <b v="0"/>
    <b v="0"/>
  </r>
  <r>
    <s v="LiLG7Xz_UAY"/>
    <d v="2017-12-27T00:00:00"/>
    <s v="డిసెంబర్ 29న ముక్కోటి ఏకాదశి ఆరోజు ఈ చిన్న పని చేస్తే మీ 7 జన్మల దరిద్రం పోయి పున్యత్ములవుతారు"/>
    <s v="We support you"/>
    <n v="22"/>
    <s v="People &amp; Blogs"/>
    <d v="2017-12-23T00:00:00"/>
    <x v="3952"/>
    <n v="364"/>
    <n v="31"/>
    <n v="5"/>
    <b v="0"/>
    <b v="0"/>
    <b v="0"/>
  </r>
  <r>
    <s v="Dwe4oInWsRA"/>
    <d v="2017-12-27T00:00:00"/>
    <s v="Ask us anything?"/>
    <s v="My Village Show"/>
    <n v="23"/>
    <s v="Comedy"/>
    <d v="2017-12-26T00:00:00"/>
    <x v="3953"/>
    <n v="2713"/>
    <n v="143"/>
    <n v="412"/>
    <b v="0"/>
    <b v="0"/>
    <b v="0"/>
  </r>
  <r>
    <s v="CsSsigYQrOM"/>
    <d v="2017-12-27T00:00:00"/>
    <s v="Latest Punjabi Songs 2017 | Oh Girl(Full Song) Navi Mann | New Punjabi Songs 2017"/>
    <s v="Leinster Productions"/>
    <n v="10"/>
    <s v="Music"/>
    <d v="2017-12-22T00:00:00"/>
    <x v="3954"/>
    <n v="11427"/>
    <n v="1912"/>
    <n v="773"/>
    <b v="0"/>
    <b v="0"/>
    <b v="0"/>
  </r>
  <r>
    <s v="enV1Bkwc3Vk"/>
    <d v="2017-12-27T00:00:00"/>
    <s v="EXCLUSIVE: दिल्ली के बलात्कारी बाबा वीरेंद्र देव के पापलोक का पर्दाफाश"/>
    <s v="ABP NEWS HINDI"/>
    <n v="22"/>
    <s v="People &amp; Blogs"/>
    <d v="2017-12-21T00:00:00"/>
    <x v="3955"/>
    <n v="2331"/>
    <n v="749"/>
    <n v="459"/>
    <b v="0"/>
    <b v="0"/>
    <b v="0"/>
  </r>
  <r>
    <s v="g6zBLhnBxks"/>
    <d v="2017-12-27T00:00:00"/>
    <s v="Velaikkaran review by Prashanth"/>
    <s v="tamilcinemareview"/>
    <n v="1"/>
    <s v="Film &amp; Animation"/>
    <d v="2017-12-22T00:00:00"/>
    <x v="3956"/>
    <n v="11797"/>
    <n v="2290"/>
    <n v="1357"/>
    <b v="0"/>
    <b v="0"/>
    <b v="0"/>
  </r>
  <r>
    <s v="d1ms0PHfBVc"/>
    <d v="2017-12-28T00:00:00"/>
    <s v="Deivamagal Episode 1425, 27/12/17"/>
    <s v="VikatanTV"/>
    <n v="43"/>
    <s v="Shows"/>
    <d v="2017-12-27T00:00:00"/>
    <x v="3957"/>
    <n v="4553"/>
    <n v="1122"/>
    <n v="733"/>
    <b v="0"/>
    <b v="0"/>
    <b v="0"/>
  </r>
  <r>
    <s v="kWjHLWxW8ts"/>
    <d v="2017-12-28T00:00:00"/>
    <s v="Laila O Laila | Official Trailer | Swaraj and Sunmeera | Sarthak's 22nd Movie"/>
    <s v="Sarthak Music"/>
    <n v="24"/>
    <s v="Entertainment"/>
    <d v="2017-12-26T00:00:00"/>
    <x v="3958"/>
    <n v="2410"/>
    <n v="169"/>
    <n v="246"/>
    <b v="0"/>
    <b v="0"/>
    <b v="0"/>
  </r>
  <r>
    <s v="F4JRPtedfdc"/>
    <d v="2017-12-28T00:00:00"/>
    <s v="Uppum Mulakum│Flowers│EP# 504"/>
    <s v="Flowers Comedy"/>
    <n v="24"/>
    <s v="Entertainment"/>
    <d v="2017-12-27T00:00:00"/>
    <x v="3959"/>
    <n v="3262"/>
    <n v="325"/>
    <n v="679"/>
    <b v="0"/>
    <b v="0"/>
    <b v="0"/>
  </r>
  <r>
    <s v="FgPGam6RBZg"/>
    <d v="2017-12-28T00:00:00"/>
    <s v="SIPAHI - Superhit Full Bhojpuri Movie 2018 - Dinesh Lal Yadav Nirahua , Aamrapali Dubey"/>
    <s v="Wave Music"/>
    <n v="1"/>
    <s v="Film &amp; Animation"/>
    <d v="2017-12-24T00:00:00"/>
    <x v="3960"/>
    <n v="20698"/>
    <n v="6209"/>
    <n v="2912"/>
    <b v="0"/>
    <b v="0"/>
    <b v="0"/>
  </r>
  <r>
    <s v="WSUaA25IcFY"/>
    <d v="2017-12-28T00:00:00"/>
    <s v="வாணி ராணி - VAANI RANI -  Episode 1454 - 27/12/2017"/>
    <s v="RadaanMedia"/>
    <n v="24"/>
    <s v="Entertainment"/>
    <d v="2017-12-27T00:00:00"/>
    <x v="3961"/>
    <n v="1773"/>
    <n v="379"/>
    <n v="258"/>
    <b v="0"/>
    <b v="0"/>
    <b v="0"/>
  </r>
  <r>
    <s v="RQaVzbxZqXY"/>
    <d v="2017-12-28T00:00:00"/>
    <s v="Diljit Dosanjh | Raat Di Gedi (Official Video) Neeru Bajwa | Jatinder Shah | Arvindr Khaira"/>
    <s v="Speed Records"/>
    <n v="10"/>
    <s v="Music"/>
    <d v="2017-12-23T00:00:00"/>
    <x v="3962"/>
    <n v="261664"/>
    <n v="8090"/>
    <n v="7729"/>
    <b v="0"/>
    <b v="0"/>
    <b v="0"/>
  </r>
  <r>
    <s v="hwiug8obOT0"/>
    <d v="2017-12-28T00:00:00"/>
    <s v="Swathi Chinukulu | 27th December 2017  | Full Episode No 1347| ETV Telugu"/>
    <s v="etvteluguindia"/>
    <n v="24"/>
    <s v="Entertainment"/>
    <d v="2017-12-27T00:00:00"/>
    <x v="3963"/>
    <n v="250"/>
    <n v="48"/>
    <n v="31"/>
    <b v="0"/>
    <b v="0"/>
    <b v="0"/>
  </r>
  <r>
    <s v="ZsqeG1goXx4"/>
    <d v="2017-12-28T00:00:00"/>
    <s v="Kundali Bhagya - कुमकुम भाग्य - Episode 122  - December 27, 2017 - Preview"/>
    <s v="zeetv"/>
    <n v="24"/>
    <s v="Entertainment"/>
    <d v="2017-12-26T00:00:00"/>
    <x v="3964"/>
    <n v="1183"/>
    <n v="83"/>
    <n v="72"/>
    <b v="0"/>
    <b v="0"/>
    <b v="0"/>
  </r>
  <r>
    <s v="XMP064nfL64"/>
    <d v="2017-12-28T00:00:00"/>
    <s v="Patas | 26th December 2017 | Full Episode 645 | ETV Plus"/>
    <s v="ETV Plus India"/>
    <n v="23"/>
    <s v="Comedy"/>
    <d v="2017-12-26T00:00:00"/>
    <x v="3965"/>
    <n v="2300"/>
    <n v="218"/>
    <n v="364"/>
    <b v="0"/>
    <b v="0"/>
    <b v="0"/>
  </r>
  <r>
    <s v="SLH_9djMff8"/>
    <d v="2017-12-28T00:00:00"/>
    <s v="Gunturodu 2017 Telugu Full Movie | Manchu Manoj | Pragya | #MerryChristmas | Monday Prime Video"/>
    <s v="Telugu Filmnagar"/>
    <n v="24"/>
    <s v="Entertainment"/>
    <d v="2017-12-25T00:00:00"/>
    <x v="3966"/>
    <n v="4862"/>
    <n v="668"/>
    <n v="276"/>
    <b v="0"/>
    <b v="0"/>
    <b v="0"/>
  </r>
  <r>
    <s v="6Xl5QzRQx4I"/>
    <d v="2017-12-28T00:00:00"/>
    <s v="Kuladheivam SUN TV Episode - 809 (27-12-17)"/>
    <s v="THIRU TV"/>
    <n v="24"/>
    <s v="Entertainment"/>
    <d v="2017-12-27T00:00:00"/>
    <x v="3967"/>
    <n v="584"/>
    <n v="146"/>
    <n v="17"/>
    <b v="0"/>
    <b v="0"/>
    <b v="0"/>
  </r>
  <r>
    <s v="MQvmx2twQTI"/>
    <d v="2017-12-28T00:00:00"/>
    <s v="Taarak Mehta Ka Ooltah Chashmah - तारक मेहता - Ep 2367 - 26th December, 2017"/>
    <s v="SAB TV"/>
    <n v="24"/>
    <s v="Entertainment"/>
    <d v="2017-12-26T00:00:00"/>
    <x v="3968"/>
    <n v="648"/>
    <n v="111"/>
    <n v="64"/>
    <b v="0"/>
    <b v="0"/>
    <b v="0"/>
  </r>
  <r>
    <s v="HqSQhNoNiqY"/>
    <d v="2017-12-28T00:00:00"/>
    <s v="Tamilnadu 2017 - The Time Travel | God Bless"/>
    <s v="Jump Cuts"/>
    <n v="24"/>
    <s v="Entertainment"/>
    <d v="2017-12-24T00:00:00"/>
    <x v="3969"/>
    <n v="79059"/>
    <n v="2200"/>
    <n v="5257"/>
    <b v="0"/>
    <b v="0"/>
    <b v="0"/>
  </r>
  <r>
    <s v="VI8Wf88oHJI"/>
    <d v="2017-12-28T00:00:00"/>
    <s v="Anjali weds RJ Vignesh ? | Movie Nights with Balloon Team | Black Sheep"/>
    <s v="Black Sheep"/>
    <n v="24"/>
    <s v="Entertainment"/>
    <d v="2017-12-26T00:00:00"/>
    <x v="3970"/>
    <n v="4254"/>
    <n v="201"/>
    <n v="281"/>
    <b v="0"/>
    <b v="0"/>
    <b v="0"/>
  </r>
  <r>
    <s v="ViaFRIwrtAo"/>
    <d v="2017-12-28T00:00:00"/>
    <s v="Super Dancer - Chapter 2 | Salman Lifts Akash | Best Moments"/>
    <s v="SET India"/>
    <n v="24"/>
    <s v="Entertainment"/>
    <d v="2017-12-24T00:00:00"/>
    <x v="3971"/>
    <n v="5891"/>
    <n v="400"/>
    <n v="92"/>
    <b v="0"/>
    <b v="0"/>
    <b v="0"/>
  </r>
  <r>
    <s v="qV_fXgjmNnQ"/>
    <d v="2017-12-28T00:00:00"/>
    <s v="निरहुआ पैसेवाला  NIRAHUA FULL MOVIE ( NEW 2018 HD ) Superhit Bhojpuri Full Film 2018"/>
    <s v="Wave Music - Bhojpuri Movies"/>
    <n v="1"/>
    <s v="Film &amp; Animation"/>
    <d v="2017-12-26T00:00:00"/>
    <x v="3972"/>
    <n v="1453"/>
    <n v="622"/>
    <n v="206"/>
    <b v="0"/>
    <b v="0"/>
    <b v="0"/>
  </r>
  <r>
    <s v="0-LEK_Ftwp0"/>
    <d v="2017-12-28T00:00:00"/>
    <s v="Durga | Full Ep 952 27th Dec 2017 | Odia Serial - TarangTV"/>
    <s v="Tarang TV"/>
    <n v="24"/>
    <s v="Entertainment"/>
    <d v="2017-12-27T00:00:00"/>
    <x v="3973"/>
    <n v="176"/>
    <n v="33"/>
    <n v="39"/>
    <b v="0"/>
    <b v="0"/>
    <b v="0"/>
  </r>
  <r>
    <s v="Lw5-QrMrIx0"/>
    <d v="2017-12-28T00:00:00"/>
    <s v="Jabardasth | 28th December 2017 | Latest Promo"/>
    <s v="ETV Jabardasth"/>
    <n v="22"/>
    <s v="People &amp; Blogs"/>
    <d v="2017-12-25T00:00:00"/>
    <x v="3974"/>
    <n v="4647"/>
    <n v="456"/>
    <n v="200"/>
    <b v="0"/>
    <b v="0"/>
    <b v="0"/>
  </r>
  <r>
    <s v="L0AlwyAO39k"/>
    <d v="2017-12-28T00:00:00"/>
    <s v="Tech Talks #384 - Facebook Aadhaar Link?, Apple with Mediatek, Honor View 10, PayTM 100 Million"/>
    <s v="Technical Guruji"/>
    <n v="28"/>
    <s v="Science &amp; Technology"/>
    <d v="2017-12-27T00:00:00"/>
    <x v="3975"/>
    <n v="22899"/>
    <n v="745"/>
    <n v="3848"/>
    <b v="0"/>
    <b v="0"/>
    <b v="0"/>
  </r>
  <r>
    <s v="t-YC5lLNshg"/>
    <d v="2017-12-28T00:00:00"/>
    <s v="Baal Veer - बाल वीर - Episode 822 - 26th December, 2017"/>
    <s v="Sony PAL"/>
    <n v="24"/>
    <s v="Entertainment"/>
    <d v="2017-12-26T00:00:00"/>
    <x v="3976"/>
    <n v="228"/>
    <n v="76"/>
    <n v="30"/>
    <b v="0"/>
    <b v="0"/>
    <b v="0"/>
  </r>
  <r>
    <s v="CBniJr3uty4"/>
    <d v="2017-12-28T00:00:00"/>
    <s v="Nandini 26th Dec 2017"/>
    <s v="SunTV Tamil"/>
    <n v="22"/>
    <s v="People &amp; Blogs"/>
    <d v="2017-12-27T00:00:00"/>
    <x v="3977"/>
    <n v="1138"/>
    <n v="171"/>
    <n v="172"/>
    <b v="0"/>
    <b v="0"/>
    <b v="0"/>
  </r>
  <r>
    <s v="JZVjfrdZER8"/>
    <d v="2017-12-28T00:00:00"/>
    <s v="Narendra Modi जी Yogi Adityanath के कपड़ों से डरते विरोधी ! जोरदार भाषण झूमे जनता Nodia"/>
    <s v="Pyara Uttarakhand"/>
    <n v="25"/>
    <s v="News &amp; Politics"/>
    <d v="2017-12-25T00:00:00"/>
    <x v="3978"/>
    <n v="2764"/>
    <n v="442"/>
    <n v="328"/>
    <b v="0"/>
    <b v="0"/>
    <b v="0"/>
  </r>
  <r>
    <s v="ctuX3fixE9I"/>
    <d v="2017-12-28T00:00:00"/>
    <s v="Kahani Ghar-Ghar Ki"/>
    <s v="Irahul Vohra"/>
    <n v="23"/>
    <s v="Comedy"/>
    <d v="2017-12-26T00:00:00"/>
    <x v="3979"/>
    <n v="8042"/>
    <n v="127"/>
    <n v="663"/>
    <b v="0"/>
    <b v="0"/>
    <b v="0"/>
  </r>
  <r>
    <s v="szcRJkL2KxQ"/>
    <d v="2017-12-28T00:00:00"/>
    <s v="Shrimad Bhagwat Katha || Day - 4 || PUNE ||"/>
    <s v="Shri Devkinandan Thakur Ji"/>
    <n v="22"/>
    <s v="People &amp; Blogs"/>
    <d v="2017-12-27T00:00:00"/>
    <x v="3980"/>
    <n v="5292"/>
    <n v="129"/>
    <n v="194"/>
    <b v="0"/>
    <b v="0"/>
    <b v="0"/>
  </r>
  <r>
    <s v="4H0NwU_VCjY"/>
    <d v="2017-12-28T00:00:00"/>
    <s v="27 December 2017-The Hindu Editorial News Paper Analysis- [UPSC/SSC/IBPS] Current affairs HD"/>
    <s v="Study IQ education"/>
    <n v="27"/>
    <s v="Education"/>
    <d v="2017-12-27T00:00:00"/>
    <x v="3981"/>
    <n v="3532"/>
    <n v="43"/>
    <n v="390"/>
    <b v="0"/>
    <b v="0"/>
    <b v="0"/>
  </r>
  <r>
    <s v="5phMkAbP0SE"/>
    <d v="2017-12-28T00:00:00"/>
    <s v="Terror (2017) Full Hindi Dubbed Movie | Srikanth, Nikita, Nassar, Kota Srinivasa Rao"/>
    <s v="Goldmines Telefilms"/>
    <n v="1"/>
    <s v="Film &amp; Animation"/>
    <d v="2017-12-23T00:00:00"/>
    <x v="3982"/>
    <n v="18162"/>
    <n v="1956"/>
    <n v="1190"/>
    <b v="0"/>
    <b v="0"/>
    <b v="0"/>
  </r>
  <r>
    <s v="dFdg-kzXOrM"/>
    <d v="2017-12-28T00:00:00"/>
    <s v="Braun Strowman &amp; Misturaz WWE RAW 25 December 2017"/>
    <s v="Wrestling Phobia"/>
    <n v="24"/>
    <s v="Entertainment"/>
    <d v="2017-12-26T00:00:00"/>
    <x v="3983"/>
    <n v="1271"/>
    <n v="137"/>
    <n v="52"/>
    <b v="0"/>
    <b v="0"/>
    <b v="0"/>
  </r>
  <r>
    <s v="79QpdR5ESBk"/>
    <d v="2017-12-28T00:00:00"/>
    <s v="Pawan Kalyan Interacts With Chiranjeevi in Governor Narasimhan's Party In Raj Bhavan  | Pawankalyan"/>
    <s v="Top Telugu Media"/>
    <n v="24"/>
    <s v="Entertainment"/>
    <d v="2017-12-25T00:00:00"/>
    <x v="3984"/>
    <n v="1072"/>
    <n v="196"/>
    <n v="72"/>
    <b v="0"/>
    <b v="0"/>
    <b v="0"/>
  </r>
  <r>
    <s v="yNRBUx6_iA4"/>
    <d v="2017-12-28T00:00:00"/>
    <s v="தினகரனின் சாதி குணம்:சுப்பிரமணியன் சுவாமி Dinakaran's caste character: Subramanian Swamy"/>
    <s v="Video121"/>
    <n v="25"/>
    <s v="News &amp; Politics"/>
    <d v="2017-12-26T00:00:00"/>
    <x v="3985"/>
    <n v="220"/>
    <n v="83"/>
    <n v="63"/>
    <b v="0"/>
    <b v="0"/>
    <b v="0"/>
  </r>
  <r>
    <s v="mf5EFW3W2k8"/>
    <d v="2017-12-28T00:00:00"/>
    <s v="నాగార్జున ప్రియమైన శత్రువును క్రిస్మస్ కు ఇంటికి ఆహ్వానించిన సమంత | Samantha Christmas Celebrations"/>
    <s v="Tollywood Nagar"/>
    <n v="24"/>
    <s v="Entertainment"/>
    <d v="2017-12-25T00:00:00"/>
    <x v="3986"/>
    <n v="954"/>
    <n v="318"/>
    <n v="0"/>
    <b v="1"/>
    <b v="0"/>
    <b v="0"/>
  </r>
  <r>
    <s v="omk34h8X4VM"/>
    <d v="2017-12-28T00:00:00"/>
    <s v="Pawan Kalyan Interacts With Chiranjeevi at Governor Narasimhan's Party at Raj Bhavan | #Pawankalyan"/>
    <s v="News Mantra"/>
    <n v="24"/>
    <s v="Entertainment"/>
    <d v="2017-12-24T00:00:00"/>
    <x v="3987"/>
    <n v="3518"/>
    <n v="797"/>
    <n v="228"/>
    <b v="0"/>
    <b v="0"/>
    <b v="0"/>
  </r>
  <r>
    <s v="q-6IvEIHt9I"/>
    <d v="2017-12-28T00:00:00"/>
    <s v="Syndicate Bank Recruitment Notification 2018 - 2019 | Govt Job 2018 | Govt Vacancy 2018"/>
    <s v="Adda247 :Official Channel of BankersAdda &amp; SSCAdda"/>
    <n v="27"/>
    <s v="Education"/>
    <d v="2017-12-27T00:00:00"/>
    <x v="3988"/>
    <n v="1023"/>
    <n v="76"/>
    <n v="133"/>
    <b v="0"/>
    <b v="0"/>
    <b v="0"/>
  </r>
  <r>
    <s v="vPof6x-9Jsg"/>
    <d v="2017-12-28T00:00:00"/>
    <s v="రాత్రి పడుకున్నేముందు తాగితే  మీ ఒంట్లో ఉన్న కొవ్వు మొత్తం కరగాల్సిందే || #Latest Health Tips"/>
    <s v="Natural HealthCare"/>
    <n v="26"/>
    <s v="Howto &amp; Style"/>
    <d v="2017-12-25T00:00:00"/>
    <x v="3989"/>
    <n v="936"/>
    <n v="156"/>
    <n v="41"/>
    <b v="0"/>
    <b v="0"/>
    <b v="0"/>
  </r>
  <r>
    <s v="tiGJH3WzfGg"/>
    <d v="2017-12-28T00:00:00"/>
    <s v="Dil Se Dil Tak - 26th December 2017 - दिल से दिल तक"/>
    <s v="Colors TV"/>
    <n v="24"/>
    <s v="Entertainment"/>
    <d v="2017-12-27T00:00:00"/>
    <x v="3990"/>
    <n v="324"/>
    <n v="51"/>
    <n v="16"/>
    <b v="0"/>
    <b v="0"/>
    <b v="0"/>
  </r>
  <r>
    <s v="2GFR_b50EKM"/>
    <d v="2017-12-28T00:00:00"/>
    <s v="50 Facts You Didn't Know about Salman Khan"/>
    <s v="5ocial"/>
    <n v="24"/>
    <s v="Entertainment"/>
    <d v="2017-12-23T00:00:00"/>
    <x v="3991"/>
    <n v="9760"/>
    <n v="750"/>
    <n v="511"/>
    <b v="0"/>
    <b v="0"/>
    <b v="0"/>
  </r>
  <r>
    <s v="fZxFjZ416vk"/>
    <d v="2017-12-28T00:00:00"/>
    <s v="Global Patidar Business Summit || dhaval domadiya"/>
    <s v="Dhaval Domadiya"/>
    <n v="23"/>
    <s v="Comedy"/>
    <d v="2017-12-26T00:00:00"/>
    <x v="3992"/>
    <n v="5166"/>
    <n v="526"/>
    <n v="280"/>
    <b v="0"/>
    <b v="0"/>
    <b v="0"/>
  </r>
  <r>
    <s v="UR95MievQDE"/>
    <d v="2017-12-28T00:00:00"/>
    <s v="27 December, 2017 The Hindu  Discussion, patent, India-china, Property Tax, Inequalities"/>
    <s v="only ias"/>
    <n v="27"/>
    <s v="Education"/>
    <d v="2017-12-27T00:00:00"/>
    <x v="3993"/>
    <n v="0"/>
    <n v="0"/>
    <n v="0"/>
    <b v="1"/>
    <b v="1"/>
    <b v="0"/>
  </r>
  <r>
    <s v="WgHf4sd47YA"/>
    <d v="2017-12-28T00:00:00"/>
    <s v="Nenjam Marappathillai - 25th to 29th December 2017 - Promo"/>
    <s v="Vijay Television"/>
    <n v="24"/>
    <s v="Entertainment"/>
    <d v="2017-12-26T00:00:00"/>
    <x v="3994"/>
    <n v="1149"/>
    <n v="71"/>
    <n v="88"/>
    <b v="0"/>
    <b v="0"/>
    <b v="0"/>
  </r>
  <r>
    <s v="t1tYOyY38cg"/>
    <d v="2017-12-28T00:00:00"/>
    <s v="വായടപ്പിക്കുന്ന ഉശിരൻ മറുപടി | Gokul Suresh | Mammootty | Suresh Gopi | Masterpiece Movie"/>
    <s v="Kandathum Kettathum"/>
    <n v="24"/>
    <s v="Entertainment"/>
    <d v="2017-12-26T00:00:00"/>
    <x v="3995"/>
    <n v="809"/>
    <n v="54"/>
    <n v="71"/>
    <b v="0"/>
    <b v="0"/>
    <b v="0"/>
  </r>
  <r>
    <s v="D3nkjqJYtlY"/>
    <d v="2017-12-28T00:00:00"/>
    <s v="NOTA-வுக்கு காசு கொடுத்துட்டாங்கலோ ? TTV Dinakaran Funny Speech about Tamilisai | NOTA too beats BJP"/>
    <s v="NewsGlitz - Next Generation Tamil News Channel"/>
    <n v="25"/>
    <s v="News &amp; Politics"/>
    <d v="2017-12-25T00:00:00"/>
    <x v="3996"/>
    <n v="1441"/>
    <n v="206"/>
    <n v="92"/>
    <b v="0"/>
    <b v="0"/>
    <b v="0"/>
  </r>
  <r>
    <s v="eTDMzuSN7x8"/>
    <d v="2017-12-28T00:00:00"/>
    <s v="My Top Mid Range Smartphone Picks for 2017"/>
    <s v="Geekyranjit"/>
    <n v="28"/>
    <s v="Science &amp; Technology"/>
    <d v="2017-12-26T00:00:00"/>
    <x v="3997"/>
    <n v="6801"/>
    <n v="216"/>
    <n v="2172"/>
    <b v="0"/>
    <b v="0"/>
    <b v="0"/>
  </r>
  <r>
    <s v="8ktEOccsbbI"/>
    <d v="2017-12-28T00:00:00"/>
    <s v="The Pad Man Song | Padman | Akshay Kumar &amp; Sonam Kapoor | Mika | Amit Trivedi | Kausar | Superhero"/>
    <s v="Zee Music Company"/>
    <n v="10"/>
    <s v="Music"/>
    <d v="2017-12-25T00:00:00"/>
    <x v="3998"/>
    <n v="28390"/>
    <n v="1194"/>
    <n v="1930"/>
    <b v="0"/>
    <b v="0"/>
    <b v="0"/>
  </r>
  <r>
    <s v="Hsqsngsf8Ks"/>
    <d v="2017-12-28T00:00:00"/>
    <s v="लालू के बेटे की धमकी पर पीएम मोदी का तगड़ा जवाब | Headlines India"/>
    <s v="Headlines India"/>
    <n v="25"/>
    <s v="News &amp; Politics"/>
    <d v="2017-12-27T00:00:00"/>
    <x v="3999"/>
    <n v="1751"/>
    <n v="404"/>
    <n v="272"/>
    <b v="0"/>
    <b v="0"/>
    <b v="0"/>
  </r>
  <r>
    <s v="LIkf1G1ENbc"/>
    <d v="2017-12-28T00:00:00"/>
    <s v="WWE 25th December 2017 | Kane VS  Heath Slater"/>
    <s v="Wrestling Time"/>
    <n v="24"/>
    <s v="Entertainment"/>
    <d v="2017-12-26T00:00:00"/>
    <x v="4000"/>
    <n v="1473"/>
    <n v="138"/>
    <n v="43"/>
    <b v="0"/>
    <b v="0"/>
    <b v="0"/>
  </r>
  <r>
    <s v="7axyUaubiCE"/>
    <d v="2017-12-28T00:00:00"/>
    <s v="Thaanaa Serndha Koottam - Peela Peela Song Teaser | Suriya | Anirudh l VigneshShivN | Keerthi Suresh"/>
    <s v="Sony Music India"/>
    <n v="10"/>
    <s v="Music"/>
    <d v="2017-12-23T00:00:00"/>
    <x v="4001"/>
    <n v="67205"/>
    <n v="10179"/>
    <n v="2257"/>
    <b v="0"/>
    <b v="0"/>
    <b v="0"/>
  </r>
  <r>
    <s v="q8C6T6cqXiE"/>
    <d v="2017-12-28T00:00:00"/>
    <s v="MK Alagiri criticises MK Stalin as long as Working President, DMK will Not Win | EXCLUSIVE"/>
    <s v="Puthiya Thalaimurai TV"/>
    <n v="25"/>
    <s v="News &amp; Politics"/>
    <d v="2017-12-27T00:00:00"/>
    <x v="4002"/>
    <n v="1443"/>
    <n v="213"/>
    <n v="285"/>
    <b v="0"/>
    <b v="0"/>
    <b v="0"/>
  </r>
  <r>
    <s v="RdmPDsUm4jA"/>
    <d v="2017-12-28T00:00:00"/>
    <s v="Shahrukh Khan's Dance with Anushka Sharma and Virat Kohli - Reception Party in Mumbai"/>
    <s v="Univrsal Media Pro"/>
    <n v="22"/>
    <s v="People &amp; Blogs"/>
    <d v="2017-12-26T00:00:00"/>
    <x v="4003"/>
    <n v="314"/>
    <n v="36"/>
    <n v="4"/>
    <b v="0"/>
    <b v="0"/>
    <b v="0"/>
  </r>
  <r>
    <s v="ThLWttjmILQ"/>
    <d v="2017-12-28T00:00:00"/>
    <s v="LIVE: Virat और Anushka Reception Party From Mumbai's St. Regis !"/>
    <s v="News Filmy Hai"/>
    <n v="24"/>
    <s v="Entertainment"/>
    <d v="2017-12-26T00:00:00"/>
    <x v="4004"/>
    <n v="254"/>
    <n v="27"/>
    <n v="6"/>
    <b v="0"/>
    <b v="0"/>
    <b v="0"/>
  </r>
  <r>
    <s v="9sgls5OhOTg"/>
    <d v="2017-12-28T00:00:00"/>
    <s v="Student Of The Year 2  (2018) Telugu Film Dubbed Into Hindi Full Movie | Naga Chaitanya"/>
    <s v="Goldmines Premiere"/>
    <n v="1"/>
    <s v="Film &amp; Animation"/>
    <d v="2017-12-25T00:00:00"/>
    <x v="4005"/>
    <n v="2243"/>
    <n v="414"/>
    <n v="0"/>
    <b v="1"/>
    <b v="0"/>
    <b v="0"/>
  </r>
  <r>
    <s v="9XvITvwVs4g"/>
    <d v="2017-12-28T00:00:00"/>
    <s v="When A Girl Is A Guy's Best Friend | Vines by Funk You ft. Rickshawali"/>
    <s v="Funk You"/>
    <n v="24"/>
    <s v="Entertainment"/>
    <d v="2017-12-25T00:00:00"/>
    <x v="4006"/>
    <n v="10129"/>
    <n v="885"/>
    <n v="462"/>
    <b v="0"/>
    <b v="0"/>
    <b v="0"/>
  </r>
  <r>
    <s v="YYcruP_3C_k"/>
    <d v="2017-12-28T00:00:00"/>
    <s v="Allu Arjun and Hari Teja's Hilarious Comedy at Okka Kshanam Pre Release Event | Surabhi | NewsQube"/>
    <s v="NewsQube"/>
    <n v="24"/>
    <s v="Entertainment"/>
    <d v="2017-12-26T00:00:00"/>
    <x v="4007"/>
    <n v="0"/>
    <n v="0"/>
    <n v="45"/>
    <b v="0"/>
    <b v="1"/>
    <b v="0"/>
  </r>
  <r>
    <s v="N2M4n8Am3V8"/>
    <d v="2017-12-28T00:00:00"/>
    <s v="Do you Know Who is Babu Gogineni Exposed Astrologer VenuSwamy's Wife"/>
    <s v="Tollywood Mirapakai"/>
    <n v="24"/>
    <s v="Entertainment"/>
    <d v="2017-12-26T00:00:00"/>
    <x v="4008"/>
    <n v="581"/>
    <n v="122"/>
    <n v="323"/>
    <b v="0"/>
    <b v="0"/>
    <b v="0"/>
  </r>
  <r>
    <s v="VPqP8zCq0v4"/>
    <d v="2017-12-28T00:00:00"/>
    <s v="All in One Super Entertainer Promo | 25th December 2017 | Dhee 10, Jabardasth, Extra Jabardasth"/>
    <s v="mallemalatv"/>
    <n v="24"/>
    <s v="Entertainment"/>
    <d v="2017-12-25T00:00:00"/>
    <x v="4009"/>
    <n v="1245"/>
    <n v="138"/>
    <n v="150"/>
    <b v="0"/>
    <b v="0"/>
    <b v="0"/>
  </r>
  <r>
    <s v="JXgXYf8A7sc"/>
    <d v="2017-12-28T00:00:00"/>
    <s v="బాబు గోగినేని గురించి కొన్ని షాకింగ్ నిజాలు | Facts About Babu Gogineni | Eagle Media Works"/>
    <s v="Eagle Media Works"/>
    <n v="24"/>
    <s v="Entertainment"/>
    <d v="2017-12-26T00:00:00"/>
    <x v="4010"/>
    <n v="876"/>
    <n v="229"/>
    <n v="256"/>
    <b v="0"/>
    <b v="0"/>
    <b v="0"/>
  </r>
  <r>
    <s v="02CtKrU-hDc"/>
    <d v="2017-12-28T00:00:00"/>
    <s v="Sketch | Atchi Putchi Song with Lyrics | Chiyaan Vikram | Vijay Chandar | Thaman S"/>
    <s v="Think Music India"/>
    <n v="10"/>
    <s v="Music"/>
    <d v="2017-12-25T00:00:00"/>
    <x v="4011"/>
    <n v="31693"/>
    <n v="1060"/>
    <n v="1816"/>
    <b v="0"/>
    <b v="0"/>
    <b v="0"/>
  </r>
  <r>
    <s v="as0vNACDJaE"/>
    <d v="2017-12-28T00:00:00"/>
    <s v="Marthanda Chakravarthy | MINI WEB-SERIES | CHAPTER 03 | Madras Central"/>
    <s v="Madras Central"/>
    <n v="24"/>
    <s v="Entertainment"/>
    <d v="2017-12-26T00:00:00"/>
    <x v="4012"/>
    <n v="4510"/>
    <n v="276"/>
    <n v="419"/>
    <b v="0"/>
    <b v="0"/>
    <b v="0"/>
  </r>
  <r>
    <s v="nw9aGCkzbr8"/>
    <d v="2017-12-28T00:00:00"/>
    <s v="Keerthy Suresh in Hindi Dubbed 2017 | Hindi Dubbed Movies 2017 Full Movie"/>
    <s v="Movie Mela"/>
    <n v="1"/>
    <s v="Film &amp; Animation"/>
    <d v="2017-12-26T00:00:00"/>
    <x v="4013"/>
    <n v="1703"/>
    <n v="282"/>
    <n v="104"/>
    <b v="0"/>
    <b v="0"/>
    <b v="0"/>
  </r>
  <r>
    <s v="5OVHGWx3FHw"/>
    <d v="2017-12-28T00:00:00"/>
    <s v="UNCUT : पुणे : महाराष्ट्र केसरी : अभिजित कटके आणि किरण भगत यांची संपूर्ण लढत"/>
    <s v="ABP Majha"/>
    <n v="17"/>
    <s v="Sports"/>
    <d v="2017-12-24T00:00:00"/>
    <x v="4014"/>
    <n v="901"/>
    <n v="120"/>
    <n v="44"/>
    <b v="0"/>
    <b v="0"/>
    <b v="0"/>
  </r>
  <r>
    <s v="Tl9SqlU9FHg"/>
    <d v="2017-12-28T00:00:00"/>
    <s v="Liberty Song (Cement Kaadu) - Video Song | Aruvi | Arun Prabu | Bindhu Malini, Vedanth"/>
    <s v="Dream Warrior Pictures"/>
    <n v="10"/>
    <s v="Music"/>
    <d v="2017-12-26T00:00:00"/>
    <x v="4015"/>
    <n v="3289"/>
    <n v="34"/>
    <n v="77"/>
    <b v="0"/>
    <b v="0"/>
    <b v="0"/>
  </r>
  <r>
    <s v="ulucaNBq-Ok"/>
    <d v="2017-12-28T00:00:00"/>
    <s v="Jan Gan Man Ki Baat, Episode 169: Vijay Rupani's Swearing-in and Anantkumar Hegde's Statement"/>
    <s v="The Wire"/>
    <n v="25"/>
    <s v="News &amp; Politics"/>
    <d v="2017-12-26T00:00:00"/>
    <x v="4016"/>
    <n v="6782"/>
    <n v="345"/>
    <n v="1250"/>
    <b v="0"/>
    <b v="0"/>
    <b v="0"/>
  </r>
  <r>
    <s v="g8FTfyXDc9E"/>
    <d v="2017-12-28T00:00:00"/>
    <s v="Inside Anushka Sharma And Virat Kohli's Mumbai Reception"/>
    <s v="NDTV"/>
    <n v="17"/>
    <s v="Sports"/>
    <d v="2017-12-26T00:00:00"/>
    <x v="4017"/>
    <n v="84"/>
    <n v="16"/>
    <n v="8"/>
    <b v="0"/>
    <b v="0"/>
    <b v="0"/>
  </r>
  <r>
    <s v="PUKVqTztMGA"/>
    <d v="2017-12-28T00:00:00"/>
    <s v="🔴[Live] Kotha Guru (Bathinda) North India Federation Kabaddi Cup  26 Dec 2017"/>
    <s v="Kabaddi365.com"/>
    <n v="17"/>
    <s v="Sports"/>
    <d v="2017-12-26T00:00:00"/>
    <x v="4018"/>
    <n v="1795"/>
    <n v="118"/>
    <n v="12"/>
    <b v="0"/>
    <b v="0"/>
    <b v="0"/>
  </r>
  <r>
    <s v="pId4BmTSI0w"/>
    <d v="2017-12-28T00:00:00"/>
    <s v="लालू जी अब जेल में बैठकर देखना मोदी का 56 इंच का सीना, लालू के जेल जाने पर मोदी ने ली चुटकी"/>
    <s v="EFC A2Z"/>
    <n v="25"/>
    <s v="News &amp; Politics"/>
    <d v="2017-12-24T00:00:00"/>
    <x v="4019"/>
    <n v="1041"/>
    <n v="232"/>
    <n v="140"/>
    <b v="0"/>
    <b v="0"/>
    <b v="0"/>
  </r>
  <r>
    <s v="0x4ClXqDRf8"/>
    <d v="2017-12-28T00:00:00"/>
    <s v="7PM Bulletin: 26th Dec 2017"/>
    <s v="Kanak News"/>
    <n v="25"/>
    <s v="News &amp; Politics"/>
    <d v="2017-12-26T00:00:00"/>
    <x v="4020"/>
    <n v="267"/>
    <n v="42"/>
    <n v="18"/>
    <b v="0"/>
    <b v="0"/>
    <b v="0"/>
  </r>
  <r>
    <s v="X2nq0FjO-X4"/>
    <d v="2017-12-28T00:00:00"/>
    <s v="కత్తి మహేష్ ఫై స్పందించిన బాబు గోగినేని | Babu Gogineni About Kathi Mahesh | PlayEven"/>
    <s v="PlayEven"/>
    <n v="26"/>
    <s v="Howto &amp; Style"/>
    <d v="2017-12-25T00:00:00"/>
    <x v="4021"/>
    <n v="151"/>
    <n v="464"/>
    <n v="0"/>
    <b v="1"/>
    <b v="0"/>
    <b v="0"/>
  </r>
  <r>
    <s v="OY7s7pqffU8"/>
    <d v="2017-12-28T00:00:00"/>
    <s v="Raja Rani Serial Latest Promo Twist 27-12-17"/>
    <s v="Apple TV"/>
    <n v="24"/>
    <s v="Entertainment"/>
    <d v="2017-12-26T00:00:00"/>
    <x v="4022"/>
    <n v="607"/>
    <n v="46"/>
    <n v="37"/>
    <b v="0"/>
    <b v="0"/>
    <b v="0"/>
  </r>
  <r>
    <s v="iGmn3jJwRX4"/>
    <d v="2017-12-28T00:00:00"/>
    <s v="విందులో పవన్ ని సైలెంట్ గా గెలికిన చిరు || Pawan Kalyan and Chiru at Governor Party #9Roses Media"/>
    <s v="9Roses Media"/>
    <n v="24"/>
    <s v="Entertainment"/>
    <d v="2017-12-25T00:00:00"/>
    <x v="4023"/>
    <n v="577"/>
    <n v="93"/>
    <n v="38"/>
    <b v="0"/>
    <b v="0"/>
    <b v="0"/>
  </r>
  <r>
    <s v="UyVpsuzb1xo"/>
    <d v="2017-12-28T00:00:00"/>
    <s v="7 AM ETV Telugu News | 27th December 2017"/>
    <s v="ETV Andhra Pradesh"/>
    <n v="25"/>
    <s v="News &amp; Politics"/>
    <d v="2017-12-27T00:00:00"/>
    <x v="4024"/>
    <n v="289"/>
    <n v="31"/>
    <n v="10"/>
    <b v="0"/>
    <b v="0"/>
    <b v="0"/>
  </r>
  <r>
    <s v="PEdrDKS1JTA"/>
    <d v="2017-12-28T00:00:00"/>
    <s v="सपना चौधरी ने अपने घर जागरण में सभी सिंगर का हौसला बढ़ाया | Sapna Home Jagran"/>
    <s v="Sonotek Haryanvi"/>
    <n v="10"/>
    <s v="Music"/>
    <d v="2017-12-25T00:00:00"/>
    <x v="4025"/>
    <n v="572"/>
    <n v="140"/>
    <n v="41"/>
    <b v="0"/>
    <b v="0"/>
    <b v="0"/>
  </r>
  <r>
    <s v="VzLQgnepiFw"/>
    <d v="2017-12-28T00:00:00"/>
    <s v="Sembarathi - Episode 51 - December 26, 2017 - Best Scene"/>
    <s v="zeetamil"/>
    <n v="24"/>
    <s v="Entertainment"/>
    <d v="2017-12-26T00:00:00"/>
    <x v="4026"/>
    <n v="267"/>
    <n v="42"/>
    <n v="17"/>
    <b v="0"/>
    <b v="0"/>
    <b v="0"/>
  </r>
  <r>
    <s v="r3u6DidQnX0"/>
    <d v="2017-12-28T00:00:00"/>
    <s v="Sindhionism | EVERY TYPICAL WEDDING PARTY EVER."/>
    <s v="Sindhionism"/>
    <n v="23"/>
    <s v="Comedy"/>
    <d v="2017-12-26T00:00:00"/>
    <x v="4027"/>
    <n v="4001"/>
    <n v="86"/>
    <n v="422"/>
    <b v="0"/>
    <b v="0"/>
    <b v="0"/>
  </r>
  <r>
    <s v="DdcqDYiblvw"/>
    <d v="2017-12-28T00:00:00"/>
    <s v="നടൻ ജയന്റെ മകനും ഭാര്യയും സിനിമയെ വെല്ലുന്ന ജീവിത കഥയുമായി ലൈവിൽ | Malayalam Film News"/>
    <s v="Malayali Live"/>
    <n v="24"/>
    <s v="Entertainment"/>
    <d v="2017-12-24T00:00:00"/>
    <x v="4028"/>
    <n v="4577"/>
    <n v="517"/>
    <n v="525"/>
    <b v="0"/>
    <b v="0"/>
    <b v="0"/>
  </r>
  <r>
    <s v="5XwQsTjs30Q"/>
    <d v="2017-12-28T00:00:00"/>
    <s v="Bandgi INSULTS Vikas Gupta's Mother | Day 87 | Bigg Boss 11 | 27th December Full Episode Update"/>
    <s v="TellyMasala"/>
    <n v="25"/>
    <s v="News &amp; Politics"/>
    <d v="2017-12-27T00:00:00"/>
    <x v="4029"/>
    <n v="461"/>
    <n v="56"/>
    <n v="255"/>
    <b v="0"/>
    <b v="0"/>
    <b v="0"/>
  </r>
  <r>
    <s v="4UxYL3wVWXs"/>
    <d v="2017-12-28T00:00:00"/>
    <s v="DODDMANE HUDUGA | KANNADA FULL MOVIE  2016| PUNEETH RAJKUMAR | RADHIKA PANDIT | SURI | V HARIKRISHNA"/>
    <s v="DBeatsMusicWorld"/>
    <n v="24"/>
    <s v="Entertainment"/>
    <d v="2017-12-23T00:00:00"/>
    <x v="4030"/>
    <n v="8061"/>
    <n v="699"/>
    <n v="405"/>
    <b v="0"/>
    <b v="0"/>
    <b v="0"/>
  </r>
  <r>
    <s v="qbxvxDmVhRk"/>
    <d v="2017-12-28T00:00:00"/>
    <s v="Loud Jatt (Full Video) | Garrie Dhaliwal | New Punjabi songs 2017 | Latest Punjabi Song 2018"/>
    <s v="Osm Music"/>
    <n v="10"/>
    <s v="Music"/>
    <d v="2017-12-24T00:00:00"/>
    <x v="4031"/>
    <n v="7961"/>
    <n v="345"/>
    <n v="644"/>
    <b v="0"/>
    <b v="0"/>
    <b v="0"/>
  </r>
  <r>
    <s v="vCXGFk7bVxs"/>
    <d v="2017-12-28T00:00:00"/>
    <s v="Haryanvi Webseries | ANDY KUNBA | Episode 6 : चाँद का ब्याह || Deepak Mor, Miss ADA Haryanvi Comedy"/>
    <s v="Sonotek"/>
    <n v="10"/>
    <s v="Music"/>
    <d v="2017-12-25T00:00:00"/>
    <x v="4032"/>
    <n v="1497"/>
    <n v="212"/>
    <n v="354"/>
    <b v="0"/>
    <b v="0"/>
    <b v="0"/>
  </r>
  <r>
    <s v="A4F9dPBWAU0"/>
    <d v="2017-12-28T00:00:00"/>
    <s v="Announcement about Politics on 31st December | Rajinikanth FULL SPEECH | Rajini Fans Meet | 26/12/17"/>
    <s v="Thanthi TV"/>
    <n v="25"/>
    <s v="News &amp; Politics"/>
    <d v="2017-12-26T00:00:00"/>
    <x v="4033"/>
    <n v="2078"/>
    <n v="651"/>
    <n v="841"/>
    <b v="0"/>
    <b v="0"/>
    <b v="0"/>
  </r>
  <r>
    <s v="lJtVaJLfQMQ"/>
    <d v="2017-12-28T00:00:00"/>
    <s v="SONU KE TITU KI SWEETY | Luv Ranjan |  Trailer Reaction!"/>
    <s v="jaby koay"/>
    <n v="24"/>
    <s v="Entertainment"/>
    <d v="2017-12-25T00:00:00"/>
    <x v="4034"/>
    <n v="2759"/>
    <n v="155"/>
    <n v="567"/>
    <b v="0"/>
    <b v="0"/>
    <b v="0"/>
  </r>
  <r>
    <s v="V0iuZAUi7dg"/>
    <d v="2017-12-28T00:00:00"/>
    <s v="வள்ளி | VALLI | Sun TV | Tamil Serial | Episode 1456 - 26th December 2017"/>
    <s v="Saregama TVShows"/>
    <n v="24"/>
    <s v="Entertainment"/>
    <d v="2017-12-26T00:00:00"/>
    <x v="4035"/>
    <n v="826"/>
    <n v="132"/>
    <n v="74"/>
    <b v="0"/>
    <b v="0"/>
    <b v="0"/>
  </r>
  <r>
    <s v="niiDmDFe-qY"/>
    <d v="2017-12-28T00:00:00"/>
    <s v="മലപ്പുറം ചങ്ങരംകുളത്ത് തോണി മറിഞ്ഞ് 6 മരണം: ആശുപത്രിയിൽ നിന്നുള്ള വിശദാംശങ്ങള്‍"/>
    <s v="MediaoneTV Live"/>
    <n v="25"/>
    <s v="News &amp; Politics"/>
    <d v="2017-12-26T00:00:00"/>
    <x v="4036"/>
    <n v="250"/>
    <n v="60"/>
    <n v="67"/>
    <b v="0"/>
    <b v="0"/>
    <b v="0"/>
  </r>
  <r>
    <s v="VbDwoEglngI"/>
    <d v="2017-12-28T00:00:00"/>
    <s v="Balloon - Moviebuff Sneak Peek | Jai, Anjali, Janani, Yogi Babu | Yuvan Shankar Raja | Sinish"/>
    <s v="Moviebuff Tamil"/>
    <n v="24"/>
    <s v="Entertainment"/>
    <d v="2017-12-25T00:00:00"/>
    <x v="4037"/>
    <n v="8039"/>
    <n v="280"/>
    <n v="194"/>
    <b v="0"/>
    <b v="0"/>
    <b v="0"/>
  </r>
  <r>
    <s v="YkEfbmacpww"/>
    <d v="2017-12-28T00:00:00"/>
    <s v="ரூ. 20 டோக்கனுக்கு பணம் கேட்டு நச்சரிப்பு...வீடியோ"/>
    <s v="Oneindia Tamil | ஒன்இந்தியா தமிழ்"/>
    <n v="25"/>
    <s v="News &amp; Politics"/>
    <d v="2017-12-26T00:00:00"/>
    <x v="4038"/>
    <n v="162"/>
    <n v="39"/>
    <n v="38"/>
    <b v="0"/>
    <b v="0"/>
    <b v="0"/>
  </r>
  <r>
    <s v="c0xGHKArDm4"/>
    <d v="2017-12-28T00:00:00"/>
    <s v="Rauf klasra ने कुलभूषण को उसकी मां के साथ लंच करने देते तो क्या हो जाता Pak media on India"/>
    <s v="A to Z cricket,political &amp; cinema"/>
    <n v="23"/>
    <s v="Comedy"/>
    <d v="2017-12-25T00:00:00"/>
    <x v="4039"/>
    <n v="905"/>
    <n v="113"/>
    <n v="186"/>
    <b v="0"/>
    <b v="0"/>
    <b v="0"/>
  </r>
  <r>
    <s v="VdJr71mudNY"/>
    <d v="2017-12-28T00:00:00"/>
    <s v="Mazhya Navryachi Bayko - माझ्या नवऱ्याची बायको - Episode 427  - December 26, 2017 - Webisode"/>
    <s v="zeemarathi"/>
    <n v="24"/>
    <s v="Entertainment"/>
    <d v="2017-12-26T00:00:00"/>
    <x v="4040"/>
    <n v="185"/>
    <n v="42"/>
    <n v="6"/>
    <b v="0"/>
    <b v="0"/>
    <b v="0"/>
  </r>
  <r>
    <s v="CvyzBMTQa40"/>
    <d v="2017-12-28T00:00:00"/>
    <s v="THIS MAN SHOULD'VE BEEN IN YOUTUBE REWIND."/>
    <s v="PewDiePie"/>
    <n v="24"/>
    <s v="Entertainment"/>
    <d v="2017-12-26T00:00:00"/>
    <x v="4041"/>
    <n v="169319"/>
    <n v="3117"/>
    <n v="16155"/>
    <b v="0"/>
    <b v="0"/>
    <b v="0"/>
  </r>
  <r>
    <s v="jXk3COOc7vo"/>
    <d v="2017-12-28T00:00:00"/>
    <s v="SnG: Our New Year Stories feat. Sahil Shah | The Big Question S2 Ep23"/>
    <s v="SnG Comedy"/>
    <n v="23"/>
    <s v="Comedy"/>
    <d v="2017-12-26T00:00:00"/>
    <x v="4042"/>
    <n v="2008"/>
    <n v="41"/>
    <n v="251"/>
    <b v="0"/>
    <b v="0"/>
    <b v="0"/>
  </r>
  <r>
    <s v="alr8iR3Sm0U"/>
    <d v="2017-12-28T00:00:00"/>
    <s v="Rapid Fire round with Actress Bhumika - TV9 Live"/>
    <s v="TV9 Live"/>
    <n v="25"/>
    <s v="News &amp; Politics"/>
    <d v="2017-12-24T00:00:00"/>
    <x v="4043"/>
    <n v="972"/>
    <n v="80"/>
    <n v="52"/>
    <b v="0"/>
    <b v="0"/>
    <b v="0"/>
  </r>
  <r>
    <s v="NN5ZLwNpvU8"/>
    <d v="2017-12-28T00:00:00"/>
    <s v="Review On Bigg Boss 11: Vikas Gupta Becomes ANGRY YOUNG MAN! Part 3"/>
    <s v="Saas Bahu Aur Betiyaan"/>
    <n v="24"/>
    <s v="Entertainment"/>
    <d v="2017-12-27T00:00:00"/>
    <x v="4044"/>
    <n v="233"/>
    <n v="17"/>
    <n v="128"/>
    <b v="0"/>
    <b v="0"/>
    <b v="0"/>
  </r>
  <r>
    <s v="Vl8TyXmyZSU"/>
    <d v="2017-12-28T00:00:00"/>
    <s v="Aditi Mittal &amp; Gaurav Kapur on Casteism &amp; Sexism [Talk to the Pant]"/>
    <s v="Sorabh Pant"/>
    <n v="23"/>
    <s v="Comedy"/>
    <d v="2017-12-27T00:00:00"/>
    <x v="4045"/>
    <n v="2137"/>
    <n v="80"/>
    <n v="138"/>
    <b v="0"/>
    <b v="0"/>
    <b v="0"/>
  </r>
  <r>
    <s v="1nAbnJxmB8g"/>
    <d v="2017-12-28T00:00:00"/>
    <s v="गजब सलमान! 'Tiger Zinda hai' का 5th Day Collection | WorldWide|Salman Khan|Katrina kalf|"/>
    <s v="HSB News"/>
    <n v="24"/>
    <s v="Entertainment"/>
    <d v="2017-12-26T00:00:00"/>
    <x v="4046"/>
    <n v="3035"/>
    <n v="237"/>
    <n v="69"/>
    <b v="0"/>
    <b v="0"/>
    <b v="0"/>
  </r>
  <r>
    <s v="N9mde41Nt88"/>
    <d v="2017-12-28T00:00:00"/>
    <s v="What vs Latth || New Haryanvi Song || Ramkesh Jiwanpurwala || Mor Haryanvi"/>
    <s v="Mor Haryanvi"/>
    <n v="24"/>
    <s v="Entertainment"/>
    <d v="2017-12-26T00:00:00"/>
    <x v="4047"/>
    <n v="1489"/>
    <n v="68"/>
    <n v="173"/>
    <b v="0"/>
    <b v="0"/>
    <b v="0"/>
  </r>
  <r>
    <s v="gpzqbOauL7Q"/>
    <d v="2017-12-28T00:00:00"/>
    <s v="जब Salman Khan ने उठाई Rohit Sharma पर उंगली तो Sachin ने कर दी बोलती बंद"/>
    <s v="News Mirror"/>
    <n v="24"/>
    <s v="Entertainment"/>
    <d v="2017-12-23T00:00:00"/>
    <x v="4048"/>
    <n v="3496"/>
    <n v="1587"/>
    <n v="606"/>
    <b v="0"/>
    <b v="0"/>
    <b v="0"/>
  </r>
  <r>
    <s v="gByuql_-9Eg"/>
    <d v="2017-12-28T00:00:00"/>
    <s v="Virat Kohli and Anushka Sharma wedding reception at Mumbai || विरुष्का की वेडिंग रिसेप्शन पार्टी"/>
    <s v="Live Hindustan"/>
    <n v="25"/>
    <s v="News &amp; Politics"/>
    <d v="2017-12-26T00:00:00"/>
    <x v="4049"/>
    <n v="34"/>
    <n v="6"/>
    <n v="0"/>
    <b v="0"/>
    <b v="0"/>
    <b v="0"/>
  </r>
  <r>
    <s v="6VXkSXUjydw"/>
    <d v="2017-12-28T00:00:00"/>
    <s v="ஆணாக நடித்து, 3 பெண்களை ஏமாற்றி திருமணம் செய்த 18 வயது இளம்பெண் கைது"/>
    <s v="News7 Tamil"/>
    <n v="25"/>
    <s v="News &amp; Politics"/>
    <d v="2017-12-27T00:00:00"/>
    <x v="4050"/>
    <n v="77"/>
    <n v="12"/>
    <n v="8"/>
    <b v="0"/>
    <b v="0"/>
    <b v="0"/>
  </r>
  <r>
    <s v="CtZlkkjN2R8"/>
    <d v="2017-12-29T00:00:00"/>
    <s v="Jabardasth |  28th December 2017 | Full Episode | ETV Telugu"/>
    <s v="ETV Jabardasth"/>
    <n v="22"/>
    <s v="People &amp; Blogs"/>
    <d v="2017-12-28T00:00:00"/>
    <x v="4051"/>
    <n v="1592"/>
    <n v="224"/>
    <n v="241"/>
    <b v="0"/>
    <b v="0"/>
    <b v="0"/>
  </r>
  <r>
    <s v="Os9ce4XFS1M"/>
    <d v="2017-12-29T00:00:00"/>
    <s v="Sharry Mann: Love You ( Teaser) | Parmish Verma | Mistabaaz | Full Song Releasing on 30th December"/>
    <s v="Lokdhun Punjabi"/>
    <n v="10"/>
    <s v="Music"/>
    <d v="2017-12-27T00:00:00"/>
    <x v="4052"/>
    <n v="11039"/>
    <n v="245"/>
    <n v="467"/>
    <b v="0"/>
    <b v="0"/>
    <b v="0"/>
  </r>
  <r>
    <s v="pCMEIlEA5Js"/>
    <d v="2017-12-29T00:00:00"/>
    <s v="Deivamagal Episode 1426, 28/12/17"/>
    <s v="VikatanTV"/>
    <n v="43"/>
    <s v="Shows"/>
    <d v="2017-12-28T00:00:00"/>
    <x v="4053"/>
    <n v="5886"/>
    <n v="1028"/>
    <n v="909"/>
    <b v="0"/>
    <b v="0"/>
    <b v="0"/>
  </r>
  <r>
    <s v="0XJJxUuWXFc"/>
    <d v="2017-12-29T00:00:00"/>
    <s v="🔴[Live] Raikot (Ludhiana) Kabaddi Tournament  28 Dec 2017"/>
    <s v="Kabaddi365.com"/>
    <n v="17"/>
    <s v="Sports"/>
    <d v="2017-12-28T00:00:00"/>
    <x v="4054"/>
    <n v="3575"/>
    <n v="263"/>
    <n v="20"/>
    <b v="0"/>
    <b v="0"/>
    <b v="0"/>
  </r>
  <r>
    <s v="wwqAYbHWBXs"/>
    <d v="2017-12-29T00:00:00"/>
    <s v="வாணி ராணி - VAANI RANI -  Episode 1455 - 28/12/2017"/>
    <s v="RadaanMedia"/>
    <n v="24"/>
    <s v="Entertainment"/>
    <d v="2017-12-28T00:00:00"/>
    <x v="4055"/>
    <n v="1780"/>
    <n v="412"/>
    <n v="230"/>
    <b v="0"/>
    <b v="0"/>
    <b v="0"/>
  </r>
  <r>
    <s v="bzEbvtvELcs"/>
    <d v="2017-12-29T00:00:00"/>
    <s v="Swathi Chinukulu | 28th December 2017  | Full Episode No 1348| ETV Telugu"/>
    <s v="etvteluguindia"/>
    <n v="24"/>
    <s v="Entertainment"/>
    <d v="2017-12-28T00:00:00"/>
    <x v="4056"/>
    <n v="249"/>
    <n v="63"/>
    <n v="47"/>
    <b v="0"/>
    <b v="0"/>
    <b v="0"/>
  </r>
  <r>
    <s v="fhQaawlJPIo"/>
    <d v="2017-12-29T00:00:00"/>
    <s v="Rang Di Gulabi ( Full Video ) Sajjan Adeeb | Preet Hundal | Latest Punjabi Song 2017 | Speed Records"/>
    <s v="Speed Records"/>
    <n v="10"/>
    <s v="Music"/>
    <d v="2017-12-28T00:00:00"/>
    <x v="4057"/>
    <n v="28435"/>
    <n v="1288"/>
    <n v="1170"/>
    <b v="0"/>
    <b v="0"/>
    <b v="0"/>
  </r>
  <r>
    <s v="MKypvcbBARA"/>
    <d v="2017-12-29T00:00:00"/>
    <s v="Class Room Atrocities | Random Videos #6 | Black Sheep"/>
    <s v="Black Sheep"/>
    <n v="24"/>
    <s v="Entertainment"/>
    <d v="2017-12-28T00:00:00"/>
    <x v="4058"/>
    <n v="7462"/>
    <n v="96"/>
    <n v="426"/>
    <b v="0"/>
    <b v="0"/>
    <b v="0"/>
  </r>
  <r>
    <s v="RmP4z1WTgEc"/>
    <d v="2017-12-29T00:00:00"/>
    <s v="Revolvar - Dilawar Mander Feat. Raja Game Changerz | Only Jashan | Los Pro"/>
    <s v="LosPro"/>
    <n v="10"/>
    <s v="Music"/>
    <d v="2017-12-28T00:00:00"/>
    <x v="4059"/>
    <n v="12216"/>
    <n v="216"/>
    <n v="424"/>
    <b v="0"/>
    <b v="0"/>
    <b v="0"/>
  </r>
  <r>
    <s v="aWX5IU1FvK8"/>
    <d v="2017-12-29T00:00:00"/>
    <s v="Patas | 27th  December 2017 | Full Episode 646 | ETV Plus"/>
    <s v="ETV Plus India"/>
    <n v="23"/>
    <s v="Comedy"/>
    <d v="2017-12-27T00:00:00"/>
    <x v="4060"/>
    <n v="1862"/>
    <n v="175"/>
    <n v="317"/>
    <b v="0"/>
    <b v="0"/>
    <b v="0"/>
  </r>
  <r>
    <s v="Ppx8iOQA9Io"/>
    <d v="2017-12-29T00:00:00"/>
    <s v="Kuladheivam SUN TV Episode - 810 (28-12-17)"/>
    <s v="THIRU TV"/>
    <n v="24"/>
    <s v="Entertainment"/>
    <d v="2017-12-28T00:00:00"/>
    <x v="4061"/>
    <n v="575"/>
    <n v="153"/>
    <n v="30"/>
    <b v="0"/>
    <b v="0"/>
    <b v="0"/>
  </r>
  <r>
    <s v="FTQnR4BC_BI"/>
    <d v="2017-12-29T00:00:00"/>
    <s v="சசிகலாவை சந்தித்த பின் டிடிவி தினகரன் பேட்டி| TTV Dhinakaran Press Meet After Meeting VK Sasikala"/>
    <s v="Puthiya Thalaimurai TV"/>
    <n v="25"/>
    <s v="News &amp; Politics"/>
    <d v="2017-12-28T00:00:00"/>
    <x v="4062"/>
    <n v="943"/>
    <n v="338"/>
    <n v="219"/>
    <b v="0"/>
    <b v="0"/>
    <b v="0"/>
  </r>
  <r>
    <s v="F0N1iPhhtx8"/>
    <d v="2017-12-29T00:00:00"/>
    <s v="ओवैसी के भाषण के दौरान लगे पागल पागल के नारे, 3 तलाक पास और गुस्से में ओवैसी."/>
    <s v="Prime Minister Narender Modi"/>
    <n v="25"/>
    <s v="News &amp; Politics"/>
    <d v="2017-12-28T00:00:00"/>
    <x v="4063"/>
    <n v="1049"/>
    <n v="439"/>
    <n v="613"/>
    <b v="0"/>
    <b v="0"/>
    <b v="0"/>
  </r>
  <r>
    <s v="LuIb0Izasis"/>
    <d v="2017-12-29T00:00:00"/>
    <s v="சற்றுமுன் போலீசில் சிக்கிய தினகரன்  ஆதாரங்கள்  மாட்டிய தினகரன்"/>
    <s v="Connecting"/>
    <n v="24"/>
    <s v="Entertainment"/>
    <d v="2017-12-27T00:00:00"/>
    <x v="4064"/>
    <n v="1077"/>
    <n v="402"/>
    <n v="116"/>
    <b v="0"/>
    <b v="0"/>
    <b v="0"/>
  </r>
  <r>
    <s v="R8nYTkt8fks"/>
    <d v="2017-12-29T00:00:00"/>
    <s v="Gali Janardhan Reddy About YS Rajasekhar Reddy And Income Tax | Open Heart With RK | ABN Telugu"/>
    <s v="ABN Telugu"/>
    <n v="25"/>
    <s v="News &amp; Politics"/>
    <d v="2017-12-26T00:00:00"/>
    <x v="4065"/>
    <n v="1277"/>
    <n v="215"/>
    <n v="0"/>
    <b v="1"/>
    <b v="0"/>
    <b v="0"/>
  </r>
  <r>
    <s v="yRj6lVZFMLo"/>
    <d v="2017-12-29T00:00:00"/>
    <s v="Zindagi Ki Mehek - ज़िंदगी की महक - Episode 334  - December 28, 2017 - Preview"/>
    <s v="zeetv"/>
    <n v="24"/>
    <s v="Entertainment"/>
    <d v="2017-12-28T00:00:00"/>
    <x v="4066"/>
    <n v="487"/>
    <n v="43"/>
    <n v="169"/>
    <b v="0"/>
    <b v="0"/>
    <b v="0"/>
  </r>
  <r>
    <s v="aemnUmMoPfM"/>
    <d v="2017-12-29T00:00:00"/>
    <s v="Jatt Diyaan Laavan (Full Song) | Gurmeet Singh | Veet Baljit | Latest Punjabi Songs 2017"/>
    <s v="T-Series Apna Punjab"/>
    <n v="10"/>
    <s v="Music"/>
    <d v="2017-12-26T00:00:00"/>
    <x v="4067"/>
    <n v="7365"/>
    <n v="310"/>
    <n v="170"/>
    <b v="0"/>
    <b v="0"/>
    <b v="0"/>
  </r>
  <r>
    <s v="NAN2oNmuWrI"/>
    <d v="2017-12-29T00:00:00"/>
    <s v="Durga | Full Ep 953 28th Dec 2017 | Odia Serial - TarangTV"/>
    <s v="Tarang TV"/>
    <n v="24"/>
    <s v="Entertainment"/>
    <d v="2017-12-28T00:00:00"/>
    <x v="4068"/>
    <n v="152"/>
    <n v="19"/>
    <n v="14"/>
    <b v="0"/>
    <b v="0"/>
    <b v="0"/>
  </r>
  <r>
    <s v="NGJfJMIckRs"/>
    <d v="2017-12-29T00:00:00"/>
    <s v="Allu Arjun Awesome Speech @ Okka Kshanam Movie Pre Release Event | TFPC"/>
    <s v="TFPC"/>
    <n v="24"/>
    <s v="Entertainment"/>
    <d v="2017-12-25T00:00:00"/>
    <x v="4069"/>
    <n v="3324"/>
    <n v="2500"/>
    <n v="982"/>
    <b v="0"/>
    <b v="0"/>
    <b v="0"/>
  </r>
  <r>
    <s v="AHDiwTna9uQ"/>
    <d v="2017-12-29T00:00:00"/>
    <s v="28 December 2017-The Hindu Editorial News Paper Analysis- [UPSC/SSC/IBPS] Current affairs HD"/>
    <s v="Study IQ education"/>
    <n v="27"/>
    <s v="Education"/>
    <d v="2017-12-28T00:00:00"/>
    <x v="3685"/>
    <n v="2483"/>
    <n v="34"/>
    <n v="386"/>
    <b v="0"/>
    <b v="0"/>
    <b v="0"/>
  </r>
  <r>
    <s v="sXROJSWjD9w"/>
    <d v="2017-12-29T00:00:00"/>
    <s v="Project Z Telugu Movie THEATRICAL TRAILER | Sundeep Kishan | Lavanya Tripathi | Telugu Filmnagar"/>
    <s v="Telugu Filmnagar"/>
    <n v="24"/>
    <s v="Entertainment"/>
    <d v="2017-12-27T00:00:00"/>
    <x v="4070"/>
    <n v="4494"/>
    <n v="179"/>
    <n v="181"/>
    <b v="0"/>
    <b v="0"/>
    <b v="0"/>
  </r>
  <r>
    <s v="8MKWFCgax4o"/>
    <d v="2017-12-29T00:00:00"/>
    <s v="ముక్కొటి ఏకాదశి 3 కోట్లమంది దేవతలతో విష్ణువు మీఇంటికి రావాలంటే ఇలా చేయండి||Mukkoti Ekadasi Pooja"/>
    <s v="SumanTV"/>
    <n v="26"/>
    <s v="Howto &amp; Style"/>
    <d v="2017-12-28T00:00:00"/>
    <x v="4071"/>
    <n v="768"/>
    <n v="39"/>
    <n v="14"/>
    <b v="0"/>
    <b v="0"/>
    <b v="0"/>
  </r>
  <r>
    <s v="7DvwmecTQzQ"/>
    <d v="2017-12-29T00:00:00"/>
    <s v="लालू के जेल जाने पर तेजप्रताप की मुस्कुराहट का क्या है राज ? INDIA NEWS VIRAL"/>
    <s v="India News Viral"/>
    <n v="24"/>
    <s v="Entertainment"/>
    <d v="2017-12-26T00:00:00"/>
    <x v="4072"/>
    <n v="451"/>
    <n v="108"/>
    <n v="55"/>
    <b v="0"/>
    <b v="0"/>
    <b v="0"/>
  </r>
  <r>
    <s v="pTDCLgxZDak"/>
    <d v="2017-12-29T00:00:00"/>
    <s v="TTV வெற்றிக்கு காரணமே இதுதான் : Mayilsamy Interview about TTV Dinakaran's Victory in RK | Exclusive"/>
    <s v="NewsGlitz - Next Generation Tamil News Channel"/>
    <n v="25"/>
    <s v="News &amp; Politics"/>
    <d v="2017-12-27T00:00:00"/>
    <x v="4073"/>
    <n v="913"/>
    <n v="118"/>
    <n v="140"/>
    <b v="0"/>
    <b v="0"/>
    <b v="0"/>
  </r>
  <r>
    <s v="dgCU6jliBdw"/>
    <d v="2017-12-29T00:00:00"/>
    <s v="CCL T10 Blast Final Match Live I Telugu Warriors VS Kerala strikers I Dec 25th"/>
    <s v="Celebrity Cricket League (CCL)"/>
    <n v="24"/>
    <s v="Entertainment"/>
    <d v="2017-12-25T00:00:00"/>
    <x v="4074"/>
    <n v="3653"/>
    <n v="391"/>
    <n v="105"/>
    <b v="0"/>
    <b v="0"/>
    <b v="0"/>
  </r>
  <r>
    <s v="Hzr_2xsb4z8"/>
    <d v="2017-12-29T00:00:00"/>
    <s v="Made for Each Other I S2 EP-10 I Moments of self-recognition I Mazhavil Manorama"/>
    <s v="Mazhavil Manorama"/>
    <n v="24"/>
    <s v="Entertainment"/>
    <d v="2017-12-27T00:00:00"/>
    <x v="4075"/>
    <n v="1595"/>
    <n v="265"/>
    <n v="445"/>
    <b v="0"/>
    <b v="0"/>
    <b v="0"/>
  </r>
  <r>
    <s v="s26JfwmlIKc"/>
    <d v="2017-12-29T00:00:00"/>
    <s v="WARNING : ONLY INTELLEGENT PEOPLE CAN WATCH THIS."/>
    <s v="PewDiePie"/>
    <n v="23"/>
    <s v="Comedy"/>
    <d v="2017-12-27T00:00:00"/>
    <x v="4076"/>
    <n v="322696"/>
    <n v="3851"/>
    <n v="24534"/>
    <b v="0"/>
    <b v="0"/>
    <b v="0"/>
  </r>
  <r>
    <s v="wnnTKSyqx_M"/>
    <d v="2017-12-29T00:00:00"/>
    <s v="Nandini 27th Dec 2017"/>
    <s v="SunTV Tamil"/>
    <n v="22"/>
    <s v="People &amp; Blogs"/>
    <d v="2017-12-28T00:00:00"/>
    <x v="4077"/>
    <n v="937"/>
    <n v="154"/>
    <n v="370"/>
    <b v="0"/>
    <b v="0"/>
    <b v="0"/>
  </r>
  <r>
    <s v="WNjFZ6kURCI"/>
    <d v="2017-12-29T00:00:00"/>
    <s v="TSP's Internet Ke Side Effects | Jizzy-Veerji Recap Show E03 ft Raja Rabish Kumar"/>
    <s v="The Screen Patti"/>
    <n v="24"/>
    <s v="Entertainment"/>
    <d v="2017-12-26T00:00:00"/>
    <x v="4078"/>
    <n v="17924"/>
    <n v="3167"/>
    <n v="1291"/>
    <b v="0"/>
    <b v="0"/>
    <b v="0"/>
  </r>
  <r>
    <s v="Uv21bleCbbw"/>
    <d v="2017-12-29T00:00:00"/>
    <s v="Virat Kohli-Anushka Sharma FULL Reception Video | SRK | Ranbir Kapoor | M.S.Dhoni | Rekha UNCUT"/>
    <s v="BollywoodHungama.com"/>
    <n v="24"/>
    <s v="Entertainment"/>
    <d v="2017-12-26T00:00:00"/>
    <x v="4079"/>
    <n v="441"/>
    <n v="65"/>
    <n v="18"/>
    <b v="0"/>
    <b v="0"/>
    <b v="0"/>
  </r>
  <r>
    <s v="RRZUsYuhnL0"/>
    <d v="2017-12-29T00:00:00"/>
    <s v="KRISHNAVATARAM - 4 | Mathura Nagaram | Facts About Lord SRI KRISHNA | Vikram Aditya | EP#106"/>
    <s v="Vikram Aditya"/>
    <n v="24"/>
    <s v="Entertainment"/>
    <d v="2017-12-27T00:00:00"/>
    <x v="4080"/>
    <n v="3506"/>
    <n v="114"/>
    <n v="1200"/>
    <b v="0"/>
    <b v="0"/>
    <b v="0"/>
  </r>
  <r>
    <s v="jba6-To5L5I"/>
    <d v="2017-12-29T00:00:00"/>
    <s v="Types of People on Instagram || Mahathalli"/>
    <s v="Mahathalli"/>
    <n v="24"/>
    <s v="Entertainment"/>
    <d v="2017-12-27T00:00:00"/>
    <x v="4081"/>
    <n v="6881"/>
    <n v="645"/>
    <n v="1457"/>
    <b v="0"/>
    <b v="0"/>
    <b v="0"/>
  </r>
  <r>
    <s v="R_pJ3MxuRrI"/>
    <d v="2017-12-29T00:00:00"/>
    <s v="Shrimad Bhagwat Katha || Day - 5 || PUNE ||"/>
    <s v="Shri Devkinandan Thakur Ji"/>
    <n v="22"/>
    <s v="People &amp; Blogs"/>
    <d v="2017-12-28T00:00:00"/>
    <x v="4082"/>
    <n v="4392"/>
    <n v="124"/>
    <n v="170"/>
    <b v="0"/>
    <b v="0"/>
    <b v="0"/>
  </r>
  <r>
    <s v="xRJ3mdHEqOg"/>
    <d v="2017-12-29T00:00:00"/>
    <s v="Jan Gan Man Ki Baat, Episode 171: Modi's 'New India' Dream and Allegations of Fraud Against ICICI"/>
    <s v="The Wire"/>
    <n v="25"/>
    <s v="News &amp; Politics"/>
    <d v="2017-12-28T00:00:00"/>
    <x v="4083"/>
    <n v="5244"/>
    <n v="291"/>
    <n v="924"/>
    <b v="0"/>
    <b v="0"/>
    <b v="0"/>
  </r>
  <r>
    <s v="mnfClFIW41c"/>
    <d v="2017-12-29T00:00:00"/>
    <s v="Review On Bigg Boss 11: Hina Khan's GIFT To SPECIAL FRIEND ROCKY! Part 1"/>
    <s v="Saas Bahu Aur Betiyaan"/>
    <n v="24"/>
    <s v="Entertainment"/>
    <d v="2017-12-28T00:00:00"/>
    <x v="4084"/>
    <n v="307"/>
    <n v="22"/>
    <n v="66"/>
    <b v="0"/>
    <b v="0"/>
    <b v="0"/>
  </r>
  <r>
    <s v="EmqcUDuEAWc"/>
    <d v="2017-12-29T00:00:00"/>
    <s v="28 December, 2017 The Hindu  Discussion, Indian ocean, Encephalitis, pollution, Nuclear weapons"/>
    <s v="only ias"/>
    <n v="27"/>
    <s v="Education"/>
    <d v="2017-12-28T00:00:00"/>
    <x v="4085"/>
    <n v="0"/>
    <n v="0"/>
    <n v="0"/>
    <b v="1"/>
    <b v="1"/>
    <b v="0"/>
  </r>
  <r>
    <s v="7XdUjBemF64"/>
    <d v="2017-12-29T00:00:00"/>
    <s v="6 Records Created By Tiger Zinda Hai At Box Office!"/>
    <s v="Crazy 4 Bollywood"/>
    <n v="24"/>
    <s v="Entertainment"/>
    <d v="2017-12-26T00:00:00"/>
    <x v="4086"/>
    <n v="3158"/>
    <n v="170"/>
    <n v="111"/>
    <b v="0"/>
    <b v="0"/>
    <b v="0"/>
  </r>
  <r>
    <s v="DFiZP8exhKY"/>
    <d v="2017-12-29T00:00:00"/>
    <s v="தினகரன் மனைவி அனுராதா தான் ஜெயா டிவியை உருவாக்கியவர் என்பது தெரியுமா"/>
    <s v="Tamil Trending"/>
    <n v="1"/>
    <s v="Film &amp; Animation"/>
    <d v="2017-12-26T00:00:00"/>
    <x v="4087"/>
    <n v="520"/>
    <n v="135"/>
    <n v="46"/>
    <b v="0"/>
    <b v="0"/>
    <b v="0"/>
  </r>
  <r>
    <s v="fgOOnEBW2uE"/>
    <d v="2017-12-29T00:00:00"/>
    <s v="Lagira Zhala Jee - लगिरा झला जी - Episode 211  - December 28, 2017 - Preview"/>
    <s v="zeemarathi"/>
    <n v="24"/>
    <s v="Entertainment"/>
    <d v="2017-12-28T00:00:00"/>
    <x v="4088"/>
    <n v="115"/>
    <n v="5"/>
    <n v="2"/>
    <b v="0"/>
    <b v="0"/>
    <b v="0"/>
  </r>
  <r>
    <s v="Ch6aNppr8Gw"/>
    <d v="2017-12-29T00:00:00"/>
    <s v="Karthi breaks down in tears at fan's funeral | Latest Tamil Cinema News | Death"/>
    <s v="IndiaGlitz Tamil Movies | Interviews | Shooting Spot | Review | Gossip"/>
    <n v="24"/>
    <s v="Entertainment"/>
    <d v="2017-12-27T00:00:00"/>
    <x v="4089"/>
    <n v="4718"/>
    <n v="265"/>
    <n v="281"/>
    <b v="0"/>
    <b v="0"/>
    <b v="0"/>
  </r>
  <r>
    <s v="xwxb3wh1up8"/>
    <d v="2017-12-29T00:00:00"/>
    <s v="Kaala Doreya | Kaalakaandi | Saif Ali Khan | Neha Bhasin | Sameer Uddin"/>
    <s v="Zee Music Company"/>
    <n v="10"/>
    <s v="Music"/>
    <d v="2017-12-28T00:00:00"/>
    <x v="4090"/>
    <n v="4795"/>
    <n v="293"/>
    <n v="283"/>
    <b v="0"/>
    <b v="0"/>
    <b v="0"/>
  </r>
  <r>
    <s v="yBeX0CrjBHU"/>
    <d v="2017-12-29T00:00:00"/>
    <s v="EPS or OPS : Who is the real sleeper cell ? | Thanga Tamil Selvan Exclusive Interview"/>
    <s v="Vikatan TV"/>
    <n v="25"/>
    <s v="News &amp; Politics"/>
    <d v="2017-12-27T00:00:00"/>
    <x v="4091"/>
    <n v="1343"/>
    <n v="292"/>
    <n v="198"/>
    <b v="0"/>
    <b v="0"/>
    <b v="0"/>
  </r>
  <r>
    <s v="GAWwOm6tArI"/>
    <d v="2017-12-29T00:00:00"/>
    <s v="Rauf klasra पाकिस्तानी पत्रकारों अपनी नाक कटवाई,  गवर्नमेंट Skype से कॉल करा दी थी इससे अच्छा"/>
    <s v="A to Z cricket,political &amp; cinema"/>
    <n v="23"/>
    <s v="Comedy"/>
    <d v="2017-12-27T00:00:00"/>
    <x v="4092"/>
    <n v="976"/>
    <n v="52"/>
    <n v="209"/>
    <b v="0"/>
    <b v="0"/>
    <b v="0"/>
  </r>
  <r>
    <s v="egkMSQH3quE"/>
    <d v="2017-12-29T00:00:00"/>
    <s v="అయ్యో పాపం అని చిరు చెక్ పంపిస్తే హనుమంతరావు ఏంచేశాడో చూడండి | Gundu Hanumantha Rao about Chiru"/>
    <s v="Tollywood Nagar"/>
    <n v="24"/>
    <s v="Entertainment"/>
    <d v="2017-12-28T00:00:00"/>
    <x v="4093"/>
    <n v="672"/>
    <n v="139"/>
    <n v="0"/>
    <b v="1"/>
    <b v="0"/>
    <b v="0"/>
  </r>
  <r>
    <s v="12EY75oSh7o"/>
    <d v="2017-12-29T00:00:00"/>
    <s v="Raja Rani Serial Today Promo (28-12-17)"/>
    <s v="Anton Lewise"/>
    <n v="24"/>
    <s v="Entertainment"/>
    <d v="2017-12-28T00:00:00"/>
    <x v="4094"/>
    <n v="732"/>
    <n v="37"/>
    <n v="163"/>
    <b v="0"/>
    <b v="0"/>
    <b v="0"/>
  </r>
  <r>
    <s v="ROKDon7sgW4"/>
    <d v="2017-12-29T00:00:00"/>
    <s v="காலில் விழுவதை தவிர பழனிச்சாமிக்கும் பன்னீர்செல்வத்திற்கும் வேறு ஒன்றும் தெரியாது!"/>
    <s v="News 18 Tamilnadu"/>
    <n v="25"/>
    <s v="News &amp; Politics"/>
    <d v="2017-12-26T00:00:00"/>
    <x v="4095"/>
    <n v="1339"/>
    <n v="132"/>
    <n v="169"/>
    <b v="0"/>
    <b v="0"/>
    <b v="0"/>
  </r>
  <r>
    <s v="xF99M6Zilac"/>
    <d v="2017-12-29T00:00:00"/>
    <s v="17 Weird Ways To Survive School / Back To School Life Hacks"/>
    <s v="Troom Troom"/>
    <n v="26"/>
    <s v="Howto &amp; Style"/>
    <d v="2017-12-26T00:00:00"/>
    <x v="4096"/>
    <n v="39448"/>
    <n v="9609"/>
    <n v="5339"/>
    <b v="0"/>
    <b v="0"/>
    <b v="0"/>
  </r>
  <r>
    <s v="Y_Fbb0Llw2g"/>
    <d v="2017-12-29T00:00:00"/>
    <s v="Anushka Sharma-Virat Kohli reception | Bollywood stars and Cricketers attend"/>
    <s v="BookMyTV"/>
    <n v="24"/>
    <s v="Entertainment"/>
    <d v="2017-12-27T00:00:00"/>
    <x v="4097"/>
    <n v="444"/>
    <n v="59"/>
    <n v="26"/>
    <b v="0"/>
    <b v="0"/>
    <b v="0"/>
  </r>
  <r>
    <s v="AsnYvWuXRzc"/>
    <d v="2017-12-29T00:00:00"/>
    <s v="Directors vs Youtubers Feat. SanguChakkaram | Fully Filmy"/>
    <s v="Fully Filmy"/>
    <n v="1"/>
    <s v="Film &amp; Animation"/>
    <d v="2017-12-28T00:00:00"/>
    <x v="4098"/>
    <n v="3605"/>
    <n v="213"/>
    <n v="343"/>
    <b v="0"/>
    <b v="0"/>
    <b v="0"/>
  </r>
  <r>
    <s v="FSiLd22Co4U"/>
    <d v="2017-12-29T00:00:00"/>
    <s v="Honor View 10 Unboxing &amp; Overview"/>
    <s v="Geekyranjit"/>
    <n v="28"/>
    <s v="Science &amp; Technology"/>
    <d v="2017-12-27T00:00:00"/>
    <x v="4099"/>
    <n v="5651"/>
    <n v="191"/>
    <n v="1280"/>
    <b v="0"/>
    <b v="0"/>
    <b v="0"/>
  </r>
  <r>
    <s v="fP9WhW2ub6g"/>
    <d v="2017-12-29T00:00:00"/>
    <s v="Deivamagal Today Episode Review: 1425 - 27/12/2017 - Raja Ips Caught Gayathiri"/>
    <s v="Trending Visuals"/>
    <n v="24"/>
    <s v="Entertainment"/>
    <d v="2017-12-27T00:00:00"/>
    <x v="4100"/>
    <n v="353"/>
    <n v="47"/>
    <n v="23"/>
    <b v="0"/>
    <b v="0"/>
    <b v="0"/>
  </r>
  <r>
    <s v="UxrtP9BtlaA"/>
    <d v="2017-12-29T00:00:00"/>
    <s v="మళ్ళా దావత్! ... || Dethadi News || Dethadi Gangavva || TV1"/>
    <s v="TV1"/>
    <n v="25"/>
    <s v="News &amp; Politics"/>
    <d v="2017-12-27T00:00:00"/>
    <x v="4101"/>
    <n v="1239"/>
    <n v="123"/>
    <n v="174"/>
    <b v="0"/>
    <b v="0"/>
    <b v="0"/>
  </r>
  <r>
    <s v="Y-ChSNobApI"/>
    <d v="2017-12-29T00:00:00"/>
    <s v="Ranbir Kapoor - Katrina Kaif’s Face -off At Virat–Anushka’s Reception | Bollywood News"/>
    <s v="zoom"/>
    <n v="24"/>
    <s v="Entertainment"/>
    <d v="2017-12-27T00:00:00"/>
    <x v="4102"/>
    <n v="481"/>
    <n v="74"/>
    <n v="56"/>
    <b v="0"/>
    <b v="0"/>
    <b v="0"/>
  </r>
  <r>
    <s v="fz9Rb0F3mOk"/>
    <d v="2017-12-29T00:00:00"/>
    <s v="Ishq Mein Marjawan - 27th December 2017 - इश्क़ में मरजावाँ"/>
    <s v="Colors TV"/>
    <n v="24"/>
    <s v="Entertainment"/>
    <d v="2017-12-28T00:00:00"/>
    <x v="4103"/>
    <n v="186"/>
    <n v="25"/>
    <n v="14"/>
    <b v="0"/>
    <b v="0"/>
    <b v="0"/>
  </r>
  <r>
    <s v="Y4VIMU8ggtE"/>
    <d v="2017-12-29T00:00:00"/>
    <s v="Kurt Angle engages in emotional post-match celebration with Jason Jordan: Raw Fallout, Dec. 25, 2017"/>
    <s v="WWE"/>
    <n v="17"/>
    <s v="Sports"/>
    <d v="2017-12-26T00:00:00"/>
    <x v="4104"/>
    <n v="21804"/>
    <n v="1527"/>
    <n v="2500"/>
    <b v="0"/>
    <b v="0"/>
    <b v="0"/>
  </r>
  <r>
    <s v="cRpX22lV6U8"/>
    <d v="2017-12-29T00:00:00"/>
    <s v="ये सिर्फ 5 मिनट में चेहरे के दाग धब्बे गायब करके इतना गोरा कर देगा की लोग देखते रह जाएंगेAcne,Pimple"/>
    <s v="घरेलु देसी नुस्खे Gharelu Nuskhe Hindi"/>
    <n v="26"/>
    <s v="Howto &amp; Style"/>
    <d v="2017-12-25T00:00:00"/>
    <x v="4105"/>
    <n v="2666"/>
    <n v="688"/>
    <n v="172"/>
    <b v="0"/>
    <b v="0"/>
    <b v="0"/>
  </r>
  <r>
    <s v="6LJvECinKbU"/>
    <d v="2017-12-29T00:00:00"/>
    <s v="പൊലീസ് മുന്നറിയിപ്പ്: അകത്താവും, ആരായാലും!| Web Special"/>
    <s v="asianetnews"/>
    <n v="25"/>
    <s v="News &amp; Politics"/>
    <d v="2017-12-27T00:00:00"/>
    <x v="4106"/>
    <n v="1043"/>
    <n v="63"/>
    <n v="45"/>
    <b v="0"/>
    <b v="0"/>
    <b v="0"/>
  </r>
  <r>
    <s v="RkHWRWBbxaw"/>
    <d v="2017-12-29T00:00:00"/>
    <s v="டிடிவி தினகரன் வெற்றிக்கு பின் ஆர்.கே.நகர் மக்களின் மனநிலை"/>
    <s v="Sathiyam News"/>
    <n v="25"/>
    <s v="News &amp; Politics"/>
    <d v="2017-12-25T00:00:00"/>
    <x v="4107"/>
    <n v="0"/>
    <n v="0"/>
    <n v="339"/>
    <b v="0"/>
    <b v="1"/>
    <b v="0"/>
  </r>
  <r>
    <s v="JvHemUVtSvI"/>
    <d v="2017-12-29T00:00:00"/>
    <s v="നടി പാർവതി യുവാവിനെ അറസ്റ്റ് ചെയ്യിച്ചതിനെതിരെ യുവാവ് | Malayalam Film News"/>
    <s v="Malayali Live"/>
    <n v="24"/>
    <s v="Entertainment"/>
    <d v="2017-12-28T00:00:00"/>
    <x v="4108"/>
    <n v="2069"/>
    <n v="212"/>
    <n v="515"/>
    <b v="0"/>
    <b v="0"/>
    <b v="0"/>
  </r>
  <r>
    <s v="ss6R31jjT9g"/>
    <d v="2017-12-29T00:00:00"/>
    <s v="Hari Teja Imitates Allu Arjun @ Okka Kshanam Pre Release Event | Allu Sirish | #OkkaKshanam"/>
    <s v="Lakshmi Narasimha Entertainments"/>
    <n v="24"/>
    <s v="Entertainment"/>
    <d v="2017-12-25T00:00:00"/>
    <x v="4109"/>
    <n v="1108"/>
    <n v="557"/>
    <n v="63"/>
    <b v="0"/>
    <b v="0"/>
    <b v="0"/>
  </r>
  <r>
    <s v="VpQx_SRL6uI"/>
    <d v="2017-12-29T00:00:00"/>
    <s v="Koi Nhi Bacha Payega - Bakchodi Ki Hadd - TST"/>
    <s v="TroubleSeekerTeam"/>
    <n v="23"/>
    <s v="Comedy"/>
    <d v="2017-12-25T00:00:00"/>
    <x v="4110"/>
    <n v="22684"/>
    <n v="944"/>
    <n v="1694"/>
    <b v="0"/>
    <b v="0"/>
    <b v="0"/>
  </r>
  <r>
    <s v="wp_86QrEQBM"/>
    <d v="2017-12-29T00:00:00"/>
    <s v="FilterCopy | When You Don't Know If She Likes You | Ft. Aisha Ahmed and Ayush Mehra"/>
    <s v="FilterCopy"/>
    <n v="23"/>
    <s v="Comedy"/>
    <d v="2017-12-27T00:00:00"/>
    <x v="4111"/>
    <n v="42763"/>
    <n v="467"/>
    <n v="2054"/>
    <b v="0"/>
    <b v="0"/>
    <b v="0"/>
  </r>
  <r>
    <s v="UeGSeksW5os"/>
    <d v="2017-12-29T00:00:00"/>
    <s v="9  PM | ETV Telugu News | 27th December 2017"/>
    <s v="ETV Andhra Pradesh"/>
    <n v="25"/>
    <s v="News &amp; Politics"/>
    <d v="2017-12-27T00:00:00"/>
    <x v="4112"/>
    <n v="441"/>
    <n v="45"/>
    <n v="23"/>
    <b v="0"/>
    <b v="0"/>
    <b v="0"/>
  </r>
  <r>
    <s v="zyRoReSrF2I"/>
    <d v="2017-12-29T00:00:00"/>
    <s v="Deivamagal Episode 28/12/17  Tamil Serial Review"/>
    <s v="Tamil TV"/>
    <n v="24"/>
    <s v="Entertainment"/>
    <d v="2017-12-28T00:00:00"/>
    <x v="4113"/>
    <n v="186"/>
    <n v="54"/>
    <n v="9"/>
    <b v="0"/>
    <b v="0"/>
    <b v="0"/>
  </r>
  <r>
    <s v="4rh9AfP073o"/>
    <d v="2017-12-29T00:00:00"/>
    <s v="Muddha Mandaram - Episode 966  - December 28, 2017 - Preview"/>
    <s v="zeetvtelugu"/>
    <n v="24"/>
    <s v="Entertainment"/>
    <d v="2017-12-27T00:00:00"/>
    <x v="4114"/>
    <n v="233"/>
    <n v="34"/>
    <n v="17"/>
    <b v="0"/>
    <b v="0"/>
    <b v="0"/>
  </r>
  <r>
    <s v="jrTb8KogH88"/>
    <d v="2017-12-29T00:00:00"/>
    <s v="khajur ni suhagraat - gujarati funny video - jigli khajur"/>
    <s v="Jigli &amp; Khajur - Official"/>
    <n v="23"/>
    <s v="Comedy"/>
    <d v="2017-12-27T00:00:00"/>
    <x v="4115"/>
    <n v="1344"/>
    <n v="36"/>
    <n v="61"/>
    <b v="0"/>
    <b v="0"/>
    <b v="0"/>
  </r>
  <r>
    <s v="x43l8HMUWF0"/>
    <d v="2017-12-29T00:00:00"/>
    <s v="Virat Kohli, Anushka Sharma's wedding reception in Mumbai a glittering affair"/>
    <s v="Hindustan Times"/>
    <n v="25"/>
    <s v="News &amp; Politics"/>
    <d v="2017-12-27T00:00:00"/>
    <x v="4116"/>
    <n v="70"/>
    <n v="12"/>
    <n v="3"/>
    <b v="0"/>
    <b v="0"/>
    <b v="0"/>
  </r>
  <r>
    <s v="9oyKePWRi8Y"/>
    <d v="2017-12-29T00:00:00"/>
    <s v="Best of 2017 | Dude Perfect"/>
    <s v="Dude Perfect"/>
    <n v="17"/>
    <s v="Sports"/>
    <d v="2017-12-26T00:00:00"/>
    <x v="4117"/>
    <n v="324853"/>
    <n v="3151"/>
    <n v="16270"/>
    <b v="0"/>
    <b v="0"/>
    <b v="0"/>
  </r>
  <r>
    <s v="3m_YTFMmPhA"/>
    <d v="2017-12-29T00:00:00"/>
    <s v="Charanjit Chadda ਨਾਲ ਅਸ਼ਲੀਲ ਵਿਡੀਓ ਵਾਲੀ ਅੌਰਤ ਅਾੲੀ ਸਾਮਣੇ I ਅਸ਼ਲੀਲ ਵਿਡੀਓ ਦਾ ਦੱਸਿਅਾ ਅਸਲੀ ਸੱਚ"/>
    <s v="Punjabi Live Tv"/>
    <n v="25"/>
    <s v="News &amp; Politics"/>
    <d v="2017-12-28T00:00:00"/>
    <x v="4118"/>
    <n v="242"/>
    <n v="68"/>
    <n v="108"/>
    <b v="0"/>
    <b v="0"/>
    <b v="0"/>
  </r>
  <r>
    <s v="ZsvJX4h-LfM"/>
    <d v="2017-12-29T00:00:00"/>
    <s v="आरक्षण पर हमला हुआ तो खून बहेगा:साध्वी /SPECIAL INTERVIEW"/>
    <s v="National Dastak"/>
    <n v="25"/>
    <s v="News &amp; Politics"/>
    <d v="2017-12-27T00:00:00"/>
    <x v="4119"/>
    <n v="1525"/>
    <n v="112"/>
    <n v="265"/>
    <b v="0"/>
    <b v="0"/>
    <b v="0"/>
  </r>
  <r>
    <s v="lOYiTyNNKHg"/>
    <d v="2017-12-29T00:00:00"/>
    <s v="பறிபோகிறதா தினகரன் எம்எல்ஏ பதவி, வெடித்து சிதற போகும் குக்கர் - தேர்தல் ஆணையத்தால் வந்த வினை"/>
    <s v="FLASH NEWS"/>
    <n v="25"/>
    <s v="News &amp; Politics"/>
    <d v="2017-12-28T00:00:00"/>
    <x v="4120"/>
    <n v="84"/>
    <n v="32"/>
    <n v="7"/>
    <b v="0"/>
    <b v="0"/>
    <b v="0"/>
  </r>
  <r>
    <s v="cn0-cSUeBiw"/>
    <d v="2017-12-29T00:00:00"/>
    <s v="Birthday Surprise for Salman Khan"/>
    <s v="Salman Khan Films"/>
    <n v="24"/>
    <s v="Entertainment"/>
    <d v="2017-12-26T00:00:00"/>
    <x v="4121"/>
    <n v="29256"/>
    <n v="615"/>
    <n v="2480"/>
    <b v="0"/>
    <b v="0"/>
    <b v="0"/>
  </r>
  <r>
    <s v="_dl4CjYKz84"/>
    <d v="2017-12-29T00:00:00"/>
    <s v="Cadre Allocation Policy (कैडर आवंटन की नई नीति) for IAS/IPS/IFS by Roman Saini"/>
    <s v="Unacademy"/>
    <n v="27"/>
    <s v="Education"/>
    <d v="2017-12-28T00:00:00"/>
    <x v="4122"/>
    <n v="1423"/>
    <n v="29"/>
    <n v="155"/>
    <b v="0"/>
    <b v="0"/>
    <b v="0"/>
  </r>
  <r>
    <s v="VYYD_tx4Akg"/>
    <d v="2017-12-29T00:00:00"/>
    <s v="2018 में कुम्भ, तुला, सिंह करेंगे राज - इस साल करोड़पति बनने से कोई नहीं रोक सकता"/>
    <s v="जय माँ वैष्णो देवी"/>
    <n v="22"/>
    <s v="People &amp; Blogs"/>
    <d v="2017-12-27T00:00:00"/>
    <x v="4123"/>
    <n v="374"/>
    <n v="58"/>
    <n v="17"/>
    <b v="0"/>
    <b v="0"/>
    <b v="0"/>
  </r>
  <r>
    <s v="iPC6WrzZYXk"/>
    <d v="2017-12-29T00:00:00"/>
    <s v="TYPES OF GIRLFRIENDS | Sham Idrees"/>
    <s v="Sham Idrees"/>
    <n v="24"/>
    <s v="Entertainment"/>
    <d v="2017-12-28T00:00:00"/>
    <x v="4124"/>
    <n v="9487"/>
    <n v="287"/>
    <n v="886"/>
    <b v="0"/>
    <b v="0"/>
    <b v="0"/>
  </r>
  <r>
    <s v="vi2GJF_TiLk"/>
    <d v="2017-12-29T00:00:00"/>
    <s v="How to spot Spy Cameras || TV9 Demonstration - TV9 Live"/>
    <s v="TV9 Live"/>
    <n v="25"/>
    <s v="News &amp; Politics"/>
    <d v="2017-12-27T00:00:00"/>
    <x v="4125"/>
    <n v="571"/>
    <n v="85"/>
    <n v="52"/>
    <b v="0"/>
    <b v="0"/>
    <b v="0"/>
  </r>
  <r>
    <s v="8wYkzZQi8yw"/>
    <d v="2017-12-29T00:00:00"/>
    <s v="ਇਕ ਹੋਰ ਸੀਨੀਅਰ ਅਤੇ ਧਰਮਿਕ ਸ਼ਖ਼ਸੀਅਤ ਅਸ਼ਲੀਲ ਵੀਡੀਓ ਕਾਰਨ ਵਿਵਾਦਾਂ ਚ ਘਿਰੀ"/>
    <s v="Rozana Spokesman"/>
    <n v="25"/>
    <s v="News &amp; Politics"/>
    <d v="2017-12-26T00:00:00"/>
    <x v="4126"/>
    <n v="941"/>
    <n v="162"/>
    <n v="145"/>
    <b v="0"/>
    <b v="0"/>
    <b v="0"/>
  </r>
  <r>
    <s v="IorGlKkISVE"/>
    <d v="2017-12-29T00:00:00"/>
    <s v="Funny And Unseen Moments From Anushka And Virat Mumbai Reception | ShaRukh Khan, Ranbir , Amitabh"/>
    <s v="Mr. Reporter"/>
    <n v="24"/>
    <s v="Entertainment"/>
    <d v="2017-12-27T00:00:00"/>
    <x v="4127"/>
    <n v="224"/>
    <n v="20"/>
    <n v="12"/>
    <b v="0"/>
    <b v="0"/>
    <b v="0"/>
  </r>
  <r>
    <s v="ndp2u2F0t1g"/>
    <d v="2017-12-29T00:00:00"/>
    <s v="சந்திரலேகா | CHANDRALEKHA | Sun TV | Tamil Serial | Episode 974 - 27th December 2017"/>
    <s v="Saregama TVShows"/>
    <n v="24"/>
    <s v="Entertainment"/>
    <d v="2017-12-27T00:00:00"/>
    <x v="4128"/>
    <n v="1053"/>
    <n v="175"/>
    <n v="70"/>
    <b v="0"/>
    <b v="0"/>
    <b v="0"/>
  </r>
  <r>
    <s v="UvzJHCHJhE4"/>
    <d v="2017-12-29T00:00:00"/>
    <s v="Rekka Katti Parakuthu Manasu - Episode 137 - December 27, 2017 - Best Scene"/>
    <s v="zeetamil"/>
    <n v="24"/>
    <s v="Entertainment"/>
    <d v="2017-12-28T00:00:00"/>
    <x v="4129"/>
    <n v="421"/>
    <n v="46"/>
    <n v="76"/>
    <b v="0"/>
    <b v="0"/>
    <b v="0"/>
  </r>
  <r>
    <s v="i47A3WCdCuk"/>
    <d v="2017-12-29T00:00:00"/>
    <s v="Azad Parindey - Episode 1 | Being Indian"/>
    <s v="BeingIndian"/>
    <n v="23"/>
    <s v="Comedy"/>
    <d v="2017-12-27T00:00:00"/>
    <x v="4130"/>
    <n v="2015"/>
    <n v="209"/>
    <n v="186"/>
    <b v="0"/>
    <b v="0"/>
    <b v="0"/>
  </r>
  <r>
    <s v="doqFLMEUVXc"/>
    <d v="2017-12-29T00:00:00"/>
    <s v="ਕਵਿਤਾ | ਦੱਸ ਨੀ ਹਵਾਏ, ਕੋਈ ਦੇ ਨੀਂ ਸੁਨੇਹਾ, ਕਿਧੱਰ ਗਿਆ ਮੇਰਾ ਲਾਲ ਨੀਂ | 26.12.2017 | Gwalior | Dhadrianwale"/>
    <s v="Emm Pee"/>
    <n v="29"/>
    <s v="Religious"/>
    <d v="2017-12-27T00:00:00"/>
    <x v="4131"/>
    <n v="0"/>
    <n v="0"/>
    <n v="0"/>
    <b v="1"/>
    <b v="1"/>
    <b v="0"/>
  </r>
  <r>
    <s v="wyuOYcUYDaI"/>
    <d v="2017-12-29T00:00:00"/>
    <s v="ஆணாக நடித்து மூன்று பெண்களை திருமணம் செய்த பெண் கைது"/>
    <s v="Thanthi TV"/>
    <n v="25"/>
    <s v="News &amp; Politics"/>
    <d v="2017-12-27T00:00:00"/>
    <x v="4132"/>
    <n v="496"/>
    <n v="32"/>
    <n v="66"/>
    <b v="0"/>
    <b v="0"/>
    <b v="0"/>
  </r>
  <r>
    <s v="esfDTroU-wQ"/>
    <d v="2017-12-30T00:00:00"/>
    <s v="Hyper Aadi, Raijing Raju Performance | Jabardasth | 28th December 2017  | ETV  Telugu"/>
    <s v="ETV Jabardasth"/>
    <n v="22"/>
    <s v="People &amp; Blogs"/>
    <d v="2017-12-28T00:00:00"/>
    <x v="4133"/>
    <n v="10555"/>
    <n v="1192"/>
    <n v="627"/>
    <b v="0"/>
    <b v="0"/>
    <b v="0"/>
  </r>
  <r>
    <s v="VxZgNqL0niU"/>
    <d v="2017-12-30T00:00:00"/>
    <s v="Deivamagal Episode 1427, 29/12/17"/>
    <s v="VikatanTV"/>
    <n v="43"/>
    <s v="Shows"/>
    <d v="2017-12-29T00:00:00"/>
    <x v="4134"/>
    <n v="4989"/>
    <n v="1199"/>
    <n v="550"/>
    <b v="0"/>
    <b v="0"/>
    <b v="0"/>
  </r>
  <r>
    <s v="mcC4aHV-a4U"/>
    <d v="2017-12-30T00:00:00"/>
    <s v="457 - ( Full Video ) Shehreet Sandhu || Tazz Sandhu || Aman Khanna || Latest Punjabi Songs 2017"/>
    <s v="Lokdhun Punjabi"/>
    <n v="10"/>
    <s v="Music"/>
    <d v="2017-12-28T00:00:00"/>
    <x v="4135"/>
    <n v="2017"/>
    <n v="84"/>
    <n v="263"/>
    <b v="0"/>
    <b v="0"/>
    <b v="0"/>
  </r>
  <r>
    <s v="yyHMHjSXJwk"/>
    <d v="2017-12-30T00:00:00"/>
    <s v="New Year Special | Dr. Mashoor Gulati | The Kapil Sharma Show"/>
    <s v="SET India"/>
    <n v="24"/>
    <s v="Entertainment"/>
    <d v="2017-12-28T00:00:00"/>
    <x v="4136"/>
    <n v="5926"/>
    <n v="579"/>
    <n v="262"/>
    <b v="0"/>
    <b v="0"/>
    <b v="0"/>
  </r>
  <r>
    <s v="9dx9r39Xf-o"/>
    <d v="2017-12-30T00:00:00"/>
    <s v="Uppum Mulakum│Flowers│EP# 505"/>
    <s v="Flowers Comedy"/>
    <n v="24"/>
    <s v="Entertainment"/>
    <d v="2017-12-28T00:00:00"/>
    <x v="4137"/>
    <n v="3591"/>
    <n v="365"/>
    <n v="625"/>
    <b v="0"/>
    <b v="0"/>
    <b v="0"/>
  </r>
  <r>
    <s v="Mr8JBsuzlRE"/>
    <d v="2017-12-30T00:00:00"/>
    <s v="Swathi Chinukulu | 29th December 2017  | Full Episode No 1349| ETV Telugu"/>
    <s v="etvteluguindia"/>
    <n v="24"/>
    <s v="Entertainment"/>
    <d v="2017-12-29T00:00:00"/>
    <x v="4138"/>
    <n v="355"/>
    <n v="71"/>
    <n v="52"/>
    <b v="0"/>
    <b v="0"/>
    <b v="0"/>
  </r>
  <r>
    <s v="dE5SLY5tKEc"/>
    <d v="2017-12-30T00:00:00"/>
    <s v="Velaikkaran - Uyire Video l Sivakarthikeyan, Nayanthara l Anirudh"/>
    <s v="Sony Music India"/>
    <n v="10"/>
    <s v="Music"/>
    <d v="2017-12-29T00:00:00"/>
    <x v="4139"/>
    <n v="34295"/>
    <n v="1067"/>
    <n v="939"/>
    <b v="0"/>
    <b v="0"/>
    <b v="0"/>
  </r>
  <r>
    <s v="g7JUgRnPvRs"/>
    <d v="2017-12-30T00:00:00"/>
    <s v="Kundali Bhagya - कुंडली भाग्य - Episode 124  - December 29, 2017 - Preview"/>
    <s v="zeetv"/>
    <n v="24"/>
    <s v="Entertainment"/>
    <d v="2017-12-28T00:00:00"/>
    <x v="4140"/>
    <n v="1109"/>
    <n v="126"/>
    <n v="123"/>
    <b v="0"/>
    <b v="0"/>
    <b v="0"/>
  </r>
  <r>
    <s v="03GmXujDf2A"/>
    <d v="2017-12-30T00:00:00"/>
    <s v="मुकेश अंबानी के बेटे से शाहरुख खान ने पूछी सैलरी, जवाब सुनकर सकपका गए किंग खान"/>
    <s v="HJ NEWS"/>
    <n v="25"/>
    <s v="News &amp; Politics"/>
    <d v="2017-12-29T00:00:00"/>
    <x v="4141"/>
    <n v="2006"/>
    <n v="958"/>
    <n v="0"/>
    <b v="1"/>
    <b v="0"/>
    <b v="0"/>
  </r>
  <r>
    <s v="9Kbo0GkJsrg"/>
    <d v="2017-12-30T00:00:00"/>
    <s v="Kuladheivam SUN TV Episode - 811 (29-12-17)"/>
    <s v="THIRU TV"/>
    <n v="24"/>
    <s v="Entertainment"/>
    <d v="2017-12-29T00:00:00"/>
    <x v="4142"/>
    <n v="590"/>
    <n v="168"/>
    <n v="24"/>
    <b v="0"/>
    <b v="0"/>
    <b v="0"/>
  </r>
  <r>
    <s v="F0_PiZMO92s"/>
    <d v="2017-12-30T00:00:00"/>
    <s v="जादूगरनी नागिन  आज तक की सब से बड़ी फ़िल्म (  Full HD 2018 ) Bhojpuri Full Movie 2018"/>
    <s v="Filmistaan"/>
    <n v="1"/>
    <s v="Film &amp; Animation"/>
    <d v="2017-12-27T00:00:00"/>
    <x v="4143"/>
    <n v="2154"/>
    <n v="1176"/>
    <n v="295"/>
    <b v="0"/>
    <b v="0"/>
    <b v="0"/>
  </r>
  <r>
    <s v="uSKh9adflNo"/>
    <d v="2017-12-30T00:00:00"/>
    <s v="नया साल 2018 आने पर Sapna Chaudhary ने फ़िल्टर पाड़ दिये # Gagan Haryanvi # Latest Haryanvi Dance"/>
    <s v="Haryanvi Maina"/>
    <n v="24"/>
    <s v="Entertainment"/>
    <d v="2017-12-25T00:00:00"/>
    <x v="4144"/>
    <n v="31888"/>
    <n v="6909"/>
    <n v="2271"/>
    <b v="0"/>
    <b v="0"/>
    <b v="0"/>
  </r>
  <r>
    <s v="bH81MrjYZDs"/>
    <d v="2017-12-30T00:00:00"/>
    <s v="சற்று முன் லீக் ஆன அமைச்சர் ஜெயக்குமார் - ஸ்கூல் டீச்சர் வீடியோ பற்றிய தகவல்"/>
    <s v="Tamil Trending"/>
    <n v="1"/>
    <s v="Film &amp; Animation"/>
    <d v="2017-12-29T00:00:00"/>
    <x v="4145"/>
    <n v="223"/>
    <n v="63"/>
    <n v="20"/>
    <b v="0"/>
    <b v="0"/>
    <b v="0"/>
  </r>
  <r>
    <s v="gQF1lOxpT8g"/>
    <d v="2017-12-30T00:00:00"/>
    <s v="Akh Da License (Full Song) | Sartaj Virk | Tru Makers | Deep Jandu | Latest Punjabi Songs 2017"/>
    <s v="T-Series Apna Punjab"/>
    <n v="10"/>
    <s v="Music"/>
    <d v="2017-12-28T00:00:00"/>
    <x v="4146"/>
    <n v="9755"/>
    <n v="314"/>
    <n v="426"/>
    <b v="0"/>
    <b v="0"/>
    <b v="0"/>
  </r>
  <r>
    <s v="EQ4NEBPU-Hw"/>
    <d v="2017-12-30T00:00:00"/>
    <s v="I WON MOST HANDSOME 2017!"/>
    <s v="PewDiePie"/>
    <n v="24"/>
    <s v="Entertainment"/>
    <d v="2017-12-29T00:00:00"/>
    <x v="4147"/>
    <n v="230185"/>
    <n v="1637"/>
    <n v="16369"/>
    <b v="0"/>
    <b v="0"/>
    <b v="0"/>
  </r>
  <r>
    <s v="yFiAze5yLVU"/>
    <d v="2017-12-30T00:00:00"/>
    <s v="Durga | Full Ep 954 29th Dec 2017 | Odia Serial - TarangTV"/>
    <s v="Tarang TV"/>
    <n v="24"/>
    <s v="Entertainment"/>
    <d v="2017-12-29T00:00:00"/>
    <x v="4148"/>
    <n v="246"/>
    <n v="45"/>
    <n v="19"/>
    <b v="0"/>
    <b v="0"/>
    <b v="0"/>
  </r>
  <r>
    <s v="yLaBw-2QxYM"/>
    <d v="2017-12-30T00:00:00"/>
    <s v="Taarak Mehta Ka Ooltah Chashmah - तारक मेहता - Ep 2369 - 28th December, 2017"/>
    <s v="SAB TV"/>
    <n v="24"/>
    <s v="Entertainment"/>
    <d v="2017-12-28T00:00:00"/>
    <x v="4149"/>
    <n v="1053"/>
    <n v="152"/>
    <n v="103"/>
    <b v="0"/>
    <b v="0"/>
    <b v="0"/>
  </r>
  <r>
    <s v="s0kQR_ktoy4"/>
    <d v="2017-12-30T00:00:00"/>
    <s v="29 दिसम्बर 2017पुत्रदा एकादशी को करे इनमे से कोई 1उपाय,लक्ष्मी दौड़ी चली आएगी। AstroMitram"/>
    <s v="AstroMitram"/>
    <n v="22"/>
    <s v="People &amp; Blogs"/>
    <d v="2017-12-28T00:00:00"/>
    <x v="4150"/>
    <n v="671"/>
    <n v="104"/>
    <n v="24"/>
    <b v="0"/>
    <b v="0"/>
    <b v="0"/>
  </r>
  <r>
    <s v="0ZZUZ8cBtVg"/>
    <d v="2017-12-30T00:00:00"/>
    <s v="India vs South Africa: Virat Kohli -Anushka Sharma and Team India flies for S.Africa| वनइंडिया हिंदी"/>
    <s v="Oneindia Hindi | वनइंडिया हिन्दी"/>
    <n v="25"/>
    <s v="News &amp; Politics"/>
    <d v="2017-12-28T00:00:00"/>
    <x v="4151"/>
    <n v="1172"/>
    <n v="118"/>
    <n v="50"/>
    <b v="0"/>
    <b v="0"/>
    <b v="0"/>
  </r>
  <r>
    <s v="DTuf5tkU_Bo"/>
    <d v="2017-12-30T00:00:00"/>
    <s v="29 December 2017-The Hindu Editorial News Paper Analysis- [UPSC/SSC/IBPS] Current affairs HD"/>
    <s v="Study IQ education"/>
    <n v="27"/>
    <s v="Education"/>
    <d v="2017-12-29T00:00:00"/>
    <x v="4152"/>
    <n v="2748"/>
    <n v="36"/>
    <n v="435"/>
    <b v="0"/>
    <b v="0"/>
    <b v="0"/>
  </r>
  <r>
    <s v="VuyEx5Dtd0Y"/>
    <d v="2017-12-30T00:00:00"/>
    <s v="घर के आटे के डब्बे में रख दें ये एक चीज़ इतना आयेगा पैसा की संभाल नही पाओगे"/>
    <s v="agn"/>
    <n v="22"/>
    <s v="People &amp; Blogs"/>
    <d v="2017-12-29T00:00:00"/>
    <x v="4153"/>
    <n v="656"/>
    <n v="126"/>
    <n v="23"/>
    <b v="0"/>
    <b v="0"/>
    <b v="0"/>
  </r>
  <r>
    <s v="gNjyX9S-Qic"/>
    <d v="2017-12-30T00:00:00"/>
    <s v="Bithiri Sathi As Professor | Lack Of Professors In Kakatiya University | Teenmaar News | V6 News"/>
    <s v="V6 News Telugu"/>
    <n v="25"/>
    <s v="News &amp; Politics"/>
    <d v="2017-12-27T00:00:00"/>
    <x v="4154"/>
    <n v="3508"/>
    <n v="206"/>
    <n v="277"/>
    <b v="0"/>
    <b v="0"/>
    <b v="0"/>
  </r>
  <r>
    <s v="tW-R3DeV41M"/>
    <d v="2017-12-30T00:00:00"/>
    <s v="Haryanvi Husband Punjabi Wife | Episode_5 - Dieting | Lalit Shokeen Films |"/>
    <s v="LShokeen Films"/>
    <n v="24"/>
    <s v="Entertainment"/>
    <d v="2017-12-26T00:00:00"/>
    <x v="4155"/>
    <n v="48790"/>
    <n v="1147"/>
    <n v="2081"/>
    <b v="0"/>
    <b v="0"/>
    <b v="0"/>
  </r>
  <r>
    <s v="3AL2UkOn-Ow"/>
    <d v="2017-12-30T00:00:00"/>
    <s v="AIB : Desi YouTube Rewind 2017 #PeekeMatChala"/>
    <s v="All India Bakchod"/>
    <n v="23"/>
    <s v="Comedy"/>
    <d v="2017-12-25T00:00:00"/>
    <x v="4156"/>
    <n v="102388"/>
    <n v="4777"/>
    <n v="7641"/>
    <b v="0"/>
    <b v="0"/>
    <b v="0"/>
  </r>
  <r>
    <s v="uEPmlbKCQfg"/>
    <d v="2017-12-30T00:00:00"/>
    <s v="सपना चौधरी और पूजा हुड्डा पहली बार मिकलकर डांस किया | मैं तेरी नचायी नाचू सु | सभी भक्त देखते रह गए"/>
    <s v="Sonotek Haryanvi"/>
    <n v="10"/>
    <s v="Music"/>
    <d v="2017-12-29T00:00:00"/>
    <x v="4157"/>
    <n v="235"/>
    <n v="62"/>
    <n v="11"/>
    <b v="0"/>
    <b v="0"/>
    <b v="0"/>
  </r>
  <r>
    <s v="b0a_50cIDMY"/>
    <d v="2017-12-30T00:00:00"/>
    <s v="Nandini 28th Dec 2017"/>
    <s v="SunTV Tamil"/>
    <n v="22"/>
    <s v="People &amp; Blogs"/>
    <d v="2017-12-29T00:00:00"/>
    <x v="4158"/>
    <n v="828"/>
    <n v="121"/>
    <n v="205"/>
    <b v="0"/>
    <b v="0"/>
    <b v="0"/>
  </r>
  <r>
    <s v="0GAq26w9H2w"/>
    <d v="2017-12-30T00:00:00"/>
    <s v="Athmasakhi l Disaster following Nanthitha  l Mazhavil Manorama"/>
    <s v="Mazhavil Manorama"/>
    <n v="24"/>
    <s v="Entertainment"/>
    <d v="2017-12-29T00:00:00"/>
    <x v="4159"/>
    <n v="78"/>
    <n v="48"/>
    <n v="145"/>
    <b v="0"/>
    <b v="0"/>
    <b v="0"/>
  </r>
  <r>
    <s v="FEvNNKstY1c"/>
    <d v="2017-12-30T00:00:00"/>
    <s v="Tech Talks #385 - Nokia 1, Facebook Aadhaar, Note 8 Battery, Mi 7 Fingerprint, LG Car, AirTel TV"/>
    <s v="Technical Guruji"/>
    <n v="28"/>
    <s v="Science &amp; Technology"/>
    <d v="2017-12-28T00:00:00"/>
    <x v="4160"/>
    <n v="34070"/>
    <n v="1027"/>
    <n v="2943"/>
    <b v="0"/>
    <b v="0"/>
    <b v="0"/>
  </r>
  <r>
    <s v="QiPNdKMMECc"/>
    <d v="2017-12-30T00:00:00"/>
    <s v="16ఏళ్ళకన్నెపిల్లనిపాడుకొమ్మన్నాడుఅంతలోనేషాక్ రాత్రికిరాత్రిఊరుమొత్తంమాయంఐందికారణం I LatestTeluguNews"/>
    <s v="Today Popular Videos"/>
    <n v="22"/>
    <s v="People &amp; Blogs"/>
    <d v="2017-12-28T00:00:00"/>
    <x v="4161"/>
    <n v="625"/>
    <n v="116"/>
    <n v="33"/>
    <b v="0"/>
    <b v="0"/>
    <b v="0"/>
  </r>
  <r>
    <s v="QE627i0jknA"/>
    <d v="2017-12-30T00:00:00"/>
    <s v="Rekka Katti Parakuthu Manasu - Episode 138 - December 28, 2017 - Best Scene"/>
    <s v="zeetamil"/>
    <n v="24"/>
    <s v="Entertainment"/>
    <d v="2017-12-28T00:00:00"/>
    <x v="4162"/>
    <n v="645"/>
    <n v="86"/>
    <n v="69"/>
    <b v="0"/>
    <b v="0"/>
    <b v="0"/>
  </r>
  <r>
    <s v="YEJ0ZOEICqg"/>
    <d v="2017-12-30T00:00:00"/>
    <s v="ముక్కోటి ఏకాదశి కథ ఇది విని విష్ణువుని పిలిస్తే 3కోట్ల దేవతలతో మీ ఇంటికి వస్తాడు || Mokkoti Ekadashi"/>
    <s v="SumanTV"/>
    <n v="26"/>
    <s v="Howto &amp; Style"/>
    <d v="2017-12-29T00:00:00"/>
    <x v="4163"/>
    <n v="1345"/>
    <n v="75"/>
    <n v="100"/>
    <b v="0"/>
    <b v="0"/>
    <b v="0"/>
  </r>
  <r>
    <s v="_PLPzrr2f70"/>
    <d v="2017-12-30T00:00:00"/>
    <s v="ప్రతి రోజు అన్ని శుభాలే కలగాలంటే వైకుంఠ ఏకాదశి రోజు ఇలా చేయండి || Vaikunta Vaibhavam || Bhakthi TV"/>
    <s v="Bhakthi TV"/>
    <n v="24"/>
    <s v="Entertainment"/>
    <d v="2017-12-28T00:00:00"/>
    <x v="4164"/>
    <n v="394"/>
    <n v="75"/>
    <n v="11"/>
    <b v="0"/>
    <b v="0"/>
    <b v="0"/>
  </r>
  <r>
    <s v="sSrXiJ9u_k4"/>
    <d v="2017-12-30T00:00:00"/>
    <s v="Indian cricket team DANCE at Virat kohli &amp; Anushka Wedding reception"/>
    <s v="Ycinema"/>
    <n v="24"/>
    <s v="Entertainment"/>
    <d v="2017-12-27T00:00:00"/>
    <x v="4165"/>
    <n v="1006"/>
    <n v="81"/>
    <n v="32"/>
    <b v="0"/>
    <b v="0"/>
    <b v="0"/>
  </r>
  <r>
    <s v="EWm7V-yufs0"/>
    <d v="2017-12-30T00:00:00"/>
    <s v="બે માંણાં માં તો આવુ જ હાયલા કરે || dhaval domadiya"/>
    <s v="Dhaval Domadiya"/>
    <n v="23"/>
    <s v="Comedy"/>
    <d v="2017-12-28T00:00:00"/>
    <x v="4166"/>
    <n v="5244"/>
    <n v="182"/>
    <n v="223"/>
    <b v="0"/>
    <b v="0"/>
    <b v="0"/>
  </r>
  <r>
    <s v="6GmMr9S-8S4"/>
    <d v="2017-12-30T00:00:00"/>
    <s v="Lalu Yadav को जेल में मिल गई सबसे खुश करने वाली खबर | Headlines India"/>
    <s v="Headlines India"/>
    <n v="25"/>
    <s v="News &amp; Politics"/>
    <d v="2017-12-27T00:00:00"/>
    <x v="4167"/>
    <n v="3085"/>
    <n v="735"/>
    <n v="353"/>
    <b v="0"/>
    <b v="0"/>
    <b v="0"/>
  </r>
  <r>
    <s v="pa2dhXCzxig"/>
    <d v="2017-12-30T00:00:00"/>
    <s v="Kasam - 27th December 2017 - कसम"/>
    <s v="Colors TV"/>
    <n v="24"/>
    <s v="Entertainment"/>
    <d v="2017-12-28T00:00:00"/>
    <x v="4168"/>
    <n v="207"/>
    <n v="31"/>
    <n v="44"/>
    <b v="0"/>
    <b v="0"/>
    <b v="0"/>
  </r>
  <r>
    <s v="Jt5L2M_-5mA"/>
    <d v="2017-12-30T00:00:00"/>
    <s v="Muddha Mandaram - Episode 967  - December 29, 2017 - Preview"/>
    <s v="zeetvtelugu"/>
    <n v="24"/>
    <s v="Entertainment"/>
    <d v="2017-12-28T00:00:00"/>
    <x v="4169"/>
    <n v="201"/>
    <n v="19"/>
    <n v="19"/>
    <b v="0"/>
    <b v="0"/>
    <b v="0"/>
  </r>
  <r>
    <s v="bJs5Tw5K70I"/>
    <d v="2017-12-30T00:00:00"/>
    <s v="Shrimad Bhagwat Katha || Day - 6 || PUNE ||"/>
    <s v="Shri Devkinandan Thakur Ji"/>
    <n v="22"/>
    <s v="People &amp; Blogs"/>
    <d v="2017-12-29T00:00:00"/>
    <x v="4170"/>
    <n v="4539"/>
    <n v="104"/>
    <n v="240"/>
    <b v="0"/>
    <b v="0"/>
    <b v="0"/>
  </r>
  <r>
    <s v="naZagmCIVDQ"/>
    <d v="2017-12-30T00:00:00"/>
    <s v="ఈ రోజు జగన్ కు భారీ షాక్ ఇచ్చిన చంద్రబాబు సొంత జిల్లా ప్రజలు ఎంత పని చేశారో చూడండి | S Cube News"/>
    <s v="S Cube - Hungama"/>
    <n v="24"/>
    <s v="Entertainment"/>
    <d v="2017-12-28T00:00:00"/>
    <x v="4171"/>
    <n v="1735"/>
    <n v="376"/>
    <n v="177"/>
    <b v="0"/>
    <b v="0"/>
    <b v="0"/>
  </r>
  <r>
    <s v="UngF8Qa9ESI"/>
    <d v="2017-12-30T00:00:00"/>
    <s v="Lagira Zhala Jee - लगिरा झला जी - Episode 212  - December 29, 2017 - Preview"/>
    <s v="zeemarathi"/>
    <n v="24"/>
    <s v="Entertainment"/>
    <d v="2017-12-28T00:00:00"/>
    <x v="4172"/>
    <n v="119"/>
    <n v="8"/>
    <n v="1"/>
    <b v="0"/>
    <b v="0"/>
    <b v="0"/>
  </r>
  <r>
    <s v="TxOZJDqz3zQ"/>
    <d v="2017-12-30T00:00:00"/>
    <s v="Babu Gogineni Vs Believers on Potuluri Veerabrahmendra Miracles | Prime Time With Mahaa Murthy"/>
    <s v="Mahaa News"/>
    <n v="25"/>
    <s v="News &amp; Politics"/>
    <d v="2017-12-26T00:00:00"/>
    <x v="4173"/>
    <n v="2445"/>
    <n v="765"/>
    <n v="2279"/>
    <b v="0"/>
    <b v="0"/>
    <b v="0"/>
  </r>
  <r>
    <s v="wiF-WlWS3dE"/>
    <d v="2017-12-30T00:00:00"/>
    <s v="Kalakalappu 2 | Teaser | Hiphop Thamizha| Jiiva, Jai, Shiva, Catherine Tresa, Nikki Galrani"/>
    <s v="Avni Groups"/>
    <n v="1"/>
    <s v="Film &amp; Animation"/>
    <d v="2017-12-24T00:00:00"/>
    <x v="4174"/>
    <n v="0"/>
    <n v="0"/>
    <n v="483"/>
    <b v="0"/>
    <b v="1"/>
    <b v="0"/>
  </r>
  <r>
    <s v="fVF8btITRjg"/>
    <d v="2017-12-30T00:00:00"/>
    <s v="30 दिसंबर शनिवार शनिदेव करेंगे किस्मत कनेक्शन कर लें सिर्फ 1 रोटी का ये गुप्त चमत्कारी उपाय Saturday"/>
    <s v="Brijnaari Sumi"/>
    <n v="28"/>
    <s v="Science &amp; Technology"/>
    <d v="2017-12-28T00:00:00"/>
    <x v="4175"/>
    <n v="972"/>
    <n v="114"/>
    <n v="106"/>
    <b v="0"/>
    <b v="0"/>
    <b v="0"/>
  </r>
  <r>
    <s v="9uGJJtTkj-c"/>
    <d v="2017-12-30T00:00:00"/>
    <s v="29 December, 2017 The Hindu  Discussion, Balance Sheet, 2G Scam, Campa Act 2016"/>
    <s v="only ias"/>
    <n v="27"/>
    <s v="Education"/>
    <d v="2017-12-29T00:00:00"/>
    <x v="4176"/>
    <n v="0"/>
    <n v="0"/>
    <n v="0"/>
    <b v="1"/>
    <b v="1"/>
    <b v="0"/>
  </r>
  <r>
    <s v="jKuEzamB45U"/>
    <d v="2017-12-30T00:00:00"/>
    <s v="Babu Gogineni Shocking Comments On Pawan Kalyan || Babu Gogineni Latest Video || YOYO Cine Talkies"/>
    <s v="YOYO Cine Talkies"/>
    <n v="24"/>
    <s v="Entertainment"/>
    <d v="2017-12-28T00:00:00"/>
    <x v="4177"/>
    <n v="1642"/>
    <n v="311"/>
    <n v="166"/>
    <b v="0"/>
    <b v="0"/>
    <b v="0"/>
  </r>
  <r>
    <s v="sTVKQ6hmRqo"/>
    <d v="2017-12-30T00:00:00"/>
    <s v="SRK's Amazing Reply On Salman Khan's Tiger Zinda Hai Movie - SUPER Hit"/>
    <s v="BiscootTV"/>
    <n v="24"/>
    <s v="Entertainment"/>
    <d v="2017-12-26T00:00:00"/>
    <x v="4178"/>
    <n v="11535"/>
    <n v="748"/>
    <n v="568"/>
    <b v="0"/>
    <b v="0"/>
    <b v="0"/>
  </r>
  <r>
    <s v="OM3YvIOdcpY"/>
    <d v="2017-12-30T00:00:00"/>
    <s v="Goa Trip With Friends / Goa Trip On 31st December / How To Plan Goa Trip / New Year Special"/>
    <s v="Irahul Vohra"/>
    <n v="23"/>
    <s v="Comedy"/>
    <d v="2017-12-28T00:00:00"/>
    <x v="4179"/>
    <n v="5070"/>
    <n v="130"/>
    <n v="401"/>
    <b v="0"/>
    <b v="0"/>
    <b v="0"/>
  </r>
  <r>
    <s v="M5OX6ZyWzo4"/>
    <d v="2017-12-30T00:00:00"/>
    <s v="Public TV | Zindagi | ಒಂದೇ ಕಲ್ಲಿಗೆ ಎರಡು ಹಕ್ಕಿ..!! | Dec 28th, 2017"/>
    <s v="Public TV | ಪಬ್ಲಿಕ್ ಟಿವಿ"/>
    <n v="25"/>
    <s v="News &amp; Politics"/>
    <d v="2017-12-28T00:00:00"/>
    <x v="4180"/>
    <n v="160"/>
    <n v="48"/>
    <n v="3"/>
    <b v="0"/>
    <b v="0"/>
    <b v="0"/>
  </r>
  <r>
    <s v="Bhs0Dlu-EUM"/>
    <d v="2017-12-30T00:00:00"/>
    <s v="Full Diwan | Bhawanigarh | 29 Dec 2017 | Bhai Ranjit Singh Khalsa Dhadrianwale"/>
    <s v="Emm Pee"/>
    <n v="29"/>
    <s v="Religious"/>
    <d v="2017-12-29T00:00:00"/>
    <x v="4181"/>
    <n v="0"/>
    <n v="0"/>
    <n v="0"/>
    <b v="1"/>
    <b v="1"/>
    <b v="0"/>
  </r>
  <r>
    <s v="0931w5v1WHc"/>
    <d v="2017-12-30T00:00:00"/>
    <s v="Party Animals Gang - 1 | Venkat Prabhu | Jayaram | Shaam | Ramya Krishnan | Sathyaraj | Premgi | 2K"/>
    <s v="BlackTicket Company"/>
    <n v="1"/>
    <s v="Film &amp; Animation"/>
    <d v="2017-12-25T00:00:00"/>
    <x v="4182"/>
    <n v="16165"/>
    <n v="400"/>
    <n v="485"/>
    <b v="0"/>
    <b v="0"/>
    <b v="0"/>
  </r>
  <r>
    <s v="fx9E-bU9PaQ"/>
    <d v="2017-12-30T00:00:00"/>
    <s v="Murder Of Homemaker At Peroorkada, Son Arrested | Mathrubhumi News"/>
    <s v="Mathrubhumi News"/>
    <n v="25"/>
    <s v="News &amp; Politics"/>
    <d v="2017-12-28T00:00:00"/>
    <x v="4183"/>
    <n v="0"/>
    <n v="0"/>
    <n v="0"/>
    <b v="1"/>
    <b v="1"/>
    <b v="0"/>
  </r>
  <r>
    <s v="I3GfDNpGp9M"/>
    <d v="2017-12-30T00:00:00"/>
    <s v="Aishwarya Rai And Shweta Nanda Cold Fight At Anushka Sharma - Virat Kohli Mumbai Reception"/>
    <s v="Bollywood Bai"/>
    <n v="24"/>
    <s v="Entertainment"/>
    <d v="2017-12-26T00:00:00"/>
    <x v="4184"/>
    <n v="1896"/>
    <n v="741"/>
    <n v="253"/>
    <b v="0"/>
    <b v="0"/>
    <b v="0"/>
  </r>
  <r>
    <s v="7nnyimsFfpg"/>
    <d v="2017-12-30T00:00:00"/>
    <s v="దెబ్బకు దెబ్బ.. బైరెడ్డి ప్రతీకారం వెనుక అసలు కారణం Kurnool mlc election"/>
    <s v="political bench"/>
    <n v="25"/>
    <s v="News &amp; Politics"/>
    <d v="2017-12-28T00:00:00"/>
    <x v="4185"/>
    <n v="656"/>
    <n v="40"/>
    <n v="35"/>
    <b v="0"/>
    <b v="0"/>
    <b v="0"/>
  </r>
  <r>
    <s v="3CFSYJV3r0I"/>
    <d v="2017-12-30T00:00:00"/>
    <s v="Muslim महिलाओं को मिली मौलवियों से आजादी Narendra Modi का क्रांतिकारी कदम ! ओवैसी काँपने लगा"/>
    <s v="Pyara Uttarakhand"/>
    <n v="25"/>
    <s v="News &amp; Politics"/>
    <d v="2017-12-28T00:00:00"/>
    <x v="4186"/>
    <n v="1209"/>
    <n v="179"/>
    <n v="398"/>
    <b v="0"/>
    <b v="0"/>
    <b v="0"/>
  </r>
  <r>
    <s v="jvuQ0CHHd3k"/>
    <d v="2017-12-30T00:00:00"/>
    <s v="விபத்தில் ரசிகர் மன்ற நிர்வாகி உயிரிழப்பு , ரசிகரின் உடலை பார்த்து கதறி அழுத நடிகர் கார்த்தி"/>
    <s v="Polimer News"/>
    <n v="25"/>
    <s v="News &amp; Politics"/>
    <d v="2017-12-27T00:00:00"/>
    <x v="4187"/>
    <n v="6554"/>
    <n v="258"/>
    <n v="371"/>
    <b v="0"/>
    <b v="0"/>
    <b v="0"/>
  </r>
  <r>
    <s v="vnN9sgDzgTk"/>
    <d v="2017-12-30T00:00:00"/>
    <s v="Charanjit Singh Chadha's video came to new turn ..."/>
    <s v="Daily Post Punjabi"/>
    <n v="25"/>
    <s v="News &amp; Politics"/>
    <d v="2017-12-27T00:00:00"/>
    <x v="4188"/>
    <n v="409"/>
    <n v="50"/>
    <n v="64"/>
    <b v="0"/>
    <b v="0"/>
    <b v="0"/>
  </r>
  <r>
    <s v="UJFGAe_WKUQ"/>
    <d v="2017-12-30T00:00:00"/>
    <s v="Giving Warm Blankets to Homeless 2 (YOUR DONATION) l India l The Baigan Vines"/>
    <s v="The Baigan Vines Extras"/>
    <n v="24"/>
    <s v="Entertainment"/>
    <d v="2017-12-29T00:00:00"/>
    <x v="4189"/>
    <n v="7209"/>
    <n v="56"/>
    <n v="1428"/>
    <b v="0"/>
    <b v="0"/>
    <b v="0"/>
  </r>
  <r>
    <s v="L5pwk2gWH14"/>
    <d v="2017-12-30T00:00:00"/>
    <s v="Wife husband and ashique"/>
    <s v="Murari Ki Kocktail"/>
    <n v="1"/>
    <s v="Film &amp; Animation"/>
    <d v="2017-12-27T00:00:00"/>
    <x v="4190"/>
    <n v="5947"/>
    <n v="660"/>
    <n v="546"/>
    <b v="0"/>
    <b v="0"/>
    <b v="0"/>
  </r>
  <r>
    <s v="IT-ARpBYBu0"/>
    <d v="2017-12-30T00:00:00"/>
    <s v="സീരിയൽ നടി അർച്ചന ചാടിയ വെള്ളത്തിൽ പാമ്പ് അടിവസ്ത്രത്തിൽ | Archana caught by snake"/>
    <s v="FILM COURT"/>
    <n v="24"/>
    <s v="Entertainment"/>
    <d v="2017-12-27T00:00:00"/>
    <x v="4191"/>
    <n v="76"/>
    <n v="94"/>
    <n v="15"/>
    <b v="0"/>
    <b v="0"/>
    <b v="0"/>
  </r>
  <r>
    <s v="GEQ0s4HhK0g"/>
    <d v="2017-12-30T00:00:00"/>
    <s v="Hello Movie Super Hit Promo | Akhil Akkineni | Kalyani Priyadarshan | TFPC"/>
    <s v="TFPC"/>
    <n v="24"/>
    <s v="Entertainment"/>
    <d v="2017-12-29T00:00:00"/>
    <x v="4192"/>
    <n v="1740"/>
    <n v="54"/>
    <n v="37"/>
    <b v="0"/>
    <b v="0"/>
    <b v="0"/>
  </r>
  <r>
    <s v="DTVu_bV3Y00"/>
    <d v="2017-12-30T00:00:00"/>
    <s v="വീട്ടമ്മയെ കൊലപ്പെടുത്തിയത് മകന്‍ തന്നെയെന്ന് പൊലീസ്"/>
    <s v="MediaoneTV Live"/>
    <n v="25"/>
    <s v="News &amp; Politics"/>
    <d v="2017-12-28T00:00:00"/>
    <x v="4193"/>
    <n v="66"/>
    <n v="9"/>
    <n v="38"/>
    <b v="0"/>
    <b v="0"/>
    <b v="0"/>
  </r>
  <r>
    <s v="thj6kYieaDg"/>
    <d v="2017-12-30T00:00:00"/>
    <s v="आखिर लालू को लेकर नीतीश की पार्टी में क्यों मचा है घमासान ? INDIA NEWS VIRAL"/>
    <s v="India News Viral"/>
    <n v="24"/>
    <s v="Entertainment"/>
    <d v="2017-12-27T00:00:00"/>
    <x v="4194"/>
    <n v="517"/>
    <n v="41"/>
    <n v="30"/>
    <b v="0"/>
    <b v="0"/>
    <b v="0"/>
  </r>
  <r>
    <s v="XXcaaCW9Zdo"/>
    <d v="2017-12-30T00:00:00"/>
    <s v="Mumbai: Eye witnesses of Kamala Mills Compound say people find  it difficult to escape"/>
    <s v="ABP NEWS"/>
    <n v="22"/>
    <s v="People &amp; Blogs"/>
    <d v="2017-12-29T00:00:00"/>
    <x v="4195"/>
    <n v="62"/>
    <n v="7"/>
    <n v="12"/>
    <b v="0"/>
    <b v="0"/>
    <b v="0"/>
  </r>
  <r>
    <s v="sLSRi2PNE1E"/>
    <d v="2017-12-30T00:00:00"/>
    <s v="10 Best Movies of 2017 : Kashayam with Bosskey | Kollywood Rewind 2017"/>
    <s v="IndiaGlitz Tamil Movies | Interviews | Shooting Spot | Review | Gossip"/>
    <n v="24"/>
    <s v="Entertainment"/>
    <d v="2017-12-28T00:00:00"/>
    <x v="4196"/>
    <n v="1542"/>
    <n v="177"/>
    <n v="397"/>
    <b v="0"/>
    <b v="0"/>
    <b v="0"/>
  </r>
  <r>
    <s v="SkX3CRE77I0"/>
    <d v="2017-12-30T00:00:00"/>
    <s v="Pawan Kalyan horoscope || Venu Swamy Vs TV Rao - TV9 Live"/>
    <s v="TV9 Live"/>
    <n v="25"/>
    <s v="News &amp; Politics"/>
    <d v="2017-12-29T00:00:00"/>
    <x v="4197"/>
    <n v="175"/>
    <n v="342"/>
    <n v="271"/>
    <b v="0"/>
    <b v="0"/>
    <b v="0"/>
  </r>
  <r>
    <s v="kGDIs1gWQQM"/>
    <d v="2017-12-30T00:00:00"/>
    <s v="వైకుంఠ ఏకాదశి నాడు ఈ కథ విన్న వారికి జన్మ జన్మల పుణ్యం | vykunta Yekadasi | Eagle Media Works"/>
    <s v="Eagle Media Works"/>
    <n v="24"/>
    <s v="Entertainment"/>
    <d v="2017-12-28T00:00:00"/>
    <x v="4198"/>
    <n v="702"/>
    <n v="62"/>
    <n v="58"/>
    <b v="0"/>
    <b v="0"/>
    <b v="0"/>
  </r>
  <r>
    <s v="gZUGZEydqvA"/>
    <d v="2017-12-30T00:00:00"/>
    <s v="పొట్టు పొట్టు  ... జీలానంద బాబా జిల్ జిల్ జీలా || Dethadi News || Dethadi Gangavva || Tv1"/>
    <s v="TV1"/>
    <n v="25"/>
    <s v="News &amp; Politics"/>
    <d v="2017-12-28T00:00:00"/>
    <x v="4199"/>
    <n v="1547"/>
    <n v="204"/>
    <n v="366"/>
    <b v="0"/>
    <b v="0"/>
    <b v="0"/>
  </r>
  <r>
    <s v="rc4i_eVYLcw"/>
    <d v="2017-12-30T00:00:00"/>
    <s v="Okinawa Praise Electric Scooter Specifications | Best Electric Scooter Ever | VTube Telugu"/>
    <s v="VTube Telugu"/>
    <n v="24"/>
    <s v="Entertainment"/>
    <d v="2017-12-27T00:00:00"/>
    <x v="4200"/>
    <n v="1397"/>
    <n v="55"/>
    <n v="48"/>
    <b v="0"/>
    <b v="0"/>
    <b v="0"/>
  </r>
  <r>
    <s v="i84Tfo1fvEs"/>
    <d v="2017-12-30T00:00:00"/>
    <s v="வள்ளி | VALLI | Sun TV | Tamil Serial | Episode 1458 - 28th December 2017"/>
    <s v="Saregama TVShows"/>
    <n v="24"/>
    <s v="Entertainment"/>
    <d v="2017-12-28T00:00:00"/>
    <x v="4201"/>
    <n v="901"/>
    <n v="129"/>
    <n v="96"/>
    <b v="0"/>
    <b v="0"/>
    <b v="0"/>
  </r>
  <r>
    <s v="iS6s_8l0jSo"/>
    <d v="2017-12-30T00:00:00"/>
    <s v="अखेर सर्वांसमोर गुरच सत्य होणार उघड|Mazhya Navryachi Bayko|29 December 2017|Upcoming Twist"/>
    <s v="NIROM मराठी"/>
    <n v="24"/>
    <s v="Entertainment"/>
    <d v="2017-12-28T00:00:00"/>
    <x v="4202"/>
    <n v="250"/>
    <n v="31"/>
    <n v="8"/>
    <b v="0"/>
    <b v="0"/>
    <b v="0"/>
  </r>
  <r>
    <s v="31Yena24aKk"/>
    <d v="2017-12-30T00:00:00"/>
    <s v="Prem No Public Issue GUJJUBHAI - Siddharth Randeria - Superhit Comedy Gujarati Natak"/>
    <s v="Shemaroo Gujarati"/>
    <n v="22"/>
    <s v="People &amp; Blogs"/>
    <d v="2017-12-28T00:00:00"/>
    <x v="4203"/>
    <n v="539"/>
    <n v="40"/>
    <n v="34"/>
    <b v="0"/>
    <b v="0"/>
    <b v="0"/>
  </r>
  <r>
    <s v="1UG4ipMSePI"/>
    <d v="2017-12-30T00:00:00"/>
    <s v="Tere Liye Bro | Left is Right | Episode 4 | bindass"/>
    <s v="bindass"/>
    <n v="24"/>
    <s v="Entertainment"/>
    <d v="2017-12-29T00:00:00"/>
    <x v="4204"/>
    <n v="1119"/>
    <n v="45"/>
    <n v="42"/>
    <b v="0"/>
    <b v="0"/>
    <b v="0"/>
  </r>
  <r>
    <s v="KIxQLLzWXc8"/>
    <d v="2017-12-30T00:00:00"/>
    <s v="IBPS Clerk Pre Result | Expected Cut-Off 2017 | Strategy Clerk Mains | Maths"/>
    <s v="Mahendra Guru : Online Videos For Govt. Exams"/>
    <n v="27"/>
    <s v="Education"/>
    <d v="2017-12-28T00:00:00"/>
    <x v="4205"/>
    <n v="1392"/>
    <n v="108"/>
    <n v="194"/>
    <b v="0"/>
    <b v="0"/>
    <b v="0"/>
  </r>
  <r>
    <s v="T6hGjNO_NA0"/>
    <d v="2017-12-30T00:00:00"/>
    <s v="പ്രിന്ടോയെ  രക്ഷിക്കാൻ മമ്മൂക്ക  ചെയ്തത് കണ്ടാൽ ഞെട്ടും | Printo mammooty parvathy |"/>
    <s v="a2z Media"/>
    <n v="24"/>
    <s v="Entertainment"/>
    <d v="2017-12-28T00:00:00"/>
    <x v="4206"/>
    <n v="179"/>
    <n v="95"/>
    <n v="40"/>
    <b v="0"/>
    <b v="0"/>
    <b v="0"/>
  </r>
  <r>
    <s v="orR5pMl13I0"/>
    <d v="2017-12-30T00:00:00"/>
    <s v="Baal Veer - बाल वीर - Episode 823 - 27th  December, 2017"/>
    <s v="Sony PAL"/>
    <n v="24"/>
    <s v="Entertainment"/>
    <d v="2017-12-27T00:00:00"/>
    <x v="4207"/>
    <n v="296"/>
    <n v="120"/>
    <n v="7"/>
    <b v="0"/>
    <b v="0"/>
    <b v="0"/>
  </r>
  <r>
    <s v="VVYZneoP8O0"/>
    <d v="2017-12-30T00:00:00"/>
    <s v="GujjuBhai - Most Wanted | Official Trailer | Siddharth Randeria, Jimit Trivedi | HD"/>
    <s v="Pen Movies"/>
    <n v="1"/>
    <s v="Film &amp; Animation"/>
    <d v="2017-12-26T00:00:00"/>
    <x v="4208"/>
    <n v="5684"/>
    <n v="130"/>
    <n v="28"/>
    <b v="0"/>
    <b v="0"/>
    <b v="0"/>
  </r>
  <r>
    <s v="cEL32Ai4RHI"/>
    <d v="2017-12-30T00:00:00"/>
    <s v="गज़ब आविष्कार ! ये कोई कीड़ा नहीं, एक रोबोट है - New Technology - FactTechz SciNews Ep3"/>
    <s v="FactTechz"/>
    <n v="28"/>
    <s v="Science &amp; Technology"/>
    <d v="2017-12-28T00:00:00"/>
    <x v="4209"/>
    <n v="15461"/>
    <n v="451"/>
    <n v="2439"/>
    <b v="0"/>
    <b v="0"/>
    <b v="0"/>
  </r>
  <r>
    <s v="hp2Q7S1u9oQ"/>
    <d v="2017-12-30T00:00:00"/>
    <s v="Good Friends Vs BestFriends | SahibNoor Singh"/>
    <s v="SahibNoor Singh"/>
    <n v="24"/>
    <s v="Entertainment"/>
    <d v="2017-12-28T00:00:00"/>
    <x v="4210"/>
    <n v="16939"/>
    <n v="261"/>
    <n v="830"/>
    <b v="0"/>
    <b v="0"/>
    <b v="0"/>
  </r>
  <r>
    <s v="32AmnsdBxxE"/>
    <d v="2017-12-30T00:00:00"/>
    <s v="Will Triple Talaq Bill Improve The Lives Of Muslim Women In India ?"/>
    <s v="Aaj Tak"/>
    <n v="25"/>
    <s v="News &amp; Politics"/>
    <d v="2017-12-28T00:00:00"/>
    <x v="4211"/>
    <n v="362"/>
    <n v="141"/>
    <n v="147"/>
    <b v="0"/>
    <b v="0"/>
    <b v="0"/>
  </r>
  <r>
    <s v="knkbHYm9mOw"/>
    <d v="2017-12-30T00:00:00"/>
    <s v="Phulpakhru - फुलपाखरु - Episode 198  - December 29, 2017 - Preview"/>
    <s v="Zee Yuva"/>
    <n v="24"/>
    <s v="Entertainment"/>
    <d v="2017-12-28T00:00:00"/>
    <x v="4212"/>
    <n v="147"/>
    <n v="7"/>
    <n v="6"/>
    <b v="0"/>
    <b v="0"/>
    <b v="0"/>
  </r>
  <r>
    <s v="8bu2SOrpIz0"/>
    <d v="2017-12-30T00:00:00"/>
    <s v="SIT | DOLLY KI SHAADI | S1 E5"/>
    <s v="Shitty Ideas Trending"/>
    <n v="24"/>
    <s v="Entertainment"/>
    <d v="2017-12-29T00:00:00"/>
    <x v="4213"/>
    <n v="3250"/>
    <n v="335"/>
    <n v="269"/>
    <b v="0"/>
    <b v="0"/>
    <b v="0"/>
  </r>
  <r>
    <s v="x36Udg1KzN4"/>
    <d v="2017-12-30T00:00:00"/>
    <s v="THACKERAY | Nawazuddin Siddiqui  | Teaser Trailer Reaction!"/>
    <s v="jaby koay"/>
    <n v="24"/>
    <s v="Entertainment"/>
    <d v="2017-12-27T00:00:00"/>
    <x v="4214"/>
    <n v="3474"/>
    <n v="184"/>
    <n v="1214"/>
    <b v="0"/>
    <b v="0"/>
    <b v="0"/>
  </r>
  <r>
    <s v="X7Rrqtsp0jI"/>
    <d v="2017-12-30T00:00:00"/>
    <s v="Feel My Love Video Song | Idi Maa Prema Katha Movie Songs | Anchor Ravi | Meghana | Mango Music"/>
    <s v="Mango Music"/>
    <n v="10"/>
    <s v="Music"/>
    <d v="2017-12-28T00:00:00"/>
    <x v="4215"/>
    <n v="681"/>
    <n v="57"/>
    <n v="47"/>
    <b v="0"/>
    <b v="0"/>
    <b v="0"/>
  </r>
  <r>
    <s v="_0Rv0Pw1FgA"/>
    <d v="2017-12-30T00:00:00"/>
    <s v="ਚਰਨਜੀਤ ਚੱਢਾ ਦੀ ਮੂੰਹ ਬੋਲੀ ਭੈਣ ਨਿਕਲੀ ਅਸ਼ਲੀਲ ਵੀਡੀਓ 'ਚ ਨਜ਼ਰ ਆਈ ਮਹਿਲਾ"/>
    <s v="Rozana Spokesman"/>
    <n v="25"/>
    <s v="News &amp; Politics"/>
    <d v="2017-12-28T00:00:00"/>
    <x v="4216"/>
    <n v="156"/>
    <n v="24"/>
    <n v="52"/>
    <b v="0"/>
    <b v="0"/>
    <b v="0"/>
  </r>
  <r>
    <s v="7rID4J_Xphg"/>
    <d v="2017-12-30T00:00:00"/>
    <s v="Taal Thok Ke: Triple talaq Bill explained, Watch debate on criminalising instant triple talaq"/>
    <s v="Zee News"/>
    <n v="25"/>
    <s v="News &amp; Politics"/>
    <d v="2017-12-28T00:00:00"/>
    <x v="4217"/>
    <n v="934"/>
    <n v="139"/>
    <n v="662"/>
    <b v="0"/>
    <b v="0"/>
    <b v="0"/>
  </r>
  <r>
    <s v="4Jdp_dkduJc"/>
    <d v="2017-12-30T00:00:00"/>
    <s v="CLASH ROYALE: EPIC COMEBACK!"/>
    <s v="Clash Royale"/>
    <n v="20"/>
    <s v="Gaming"/>
    <d v="2017-12-25T00:00:00"/>
    <x v="4218"/>
    <n v="117415"/>
    <n v="12425"/>
    <n v="7612"/>
    <b v="0"/>
    <b v="0"/>
    <b v="0"/>
  </r>
  <r>
    <s v="gHitoRnF8mk"/>
    <d v="2017-12-30T00:00:00"/>
    <s v="Saat Bhai Champa - Episode 32 - December 28, 2017 - Best Scene"/>
    <s v="zeebangla"/>
    <n v="24"/>
    <s v="Entertainment"/>
    <d v="2017-12-28T00:00:00"/>
    <x v="4219"/>
    <n v="587"/>
    <n v="51"/>
    <n v="36"/>
    <b v="0"/>
    <b v="0"/>
    <b v="0"/>
  </r>
  <r>
    <s v="M4jLsWUF0uk"/>
    <d v="2017-12-30T00:00:00"/>
    <s v="Balloon First Show Fans Reaction | Jai | Anjali | Janani | Yogi Babu | Yuvan | Baloon"/>
    <s v="Tamil The Hindu"/>
    <n v="25"/>
    <s v="News &amp; Politics"/>
    <d v="2017-12-29T00:00:00"/>
    <x v="4220"/>
    <n v="542"/>
    <n v="34"/>
    <n v="41"/>
    <b v="0"/>
    <b v="0"/>
    <b v="0"/>
  </r>
  <r>
    <s v="Ev9XAChw1ig"/>
    <d v="2017-12-31T00:00:00"/>
    <s v="Visiri - Song Teaser | Enai Noki Paayum Thota | Dhanush | Darbuka Siva | Gautham Menon | Thamarai"/>
    <s v="Ondraga Entertainment"/>
    <n v="10"/>
    <s v="Music"/>
    <d v="2017-12-30T00:00:00"/>
    <x v="4221"/>
    <n v="9605"/>
    <n v="249"/>
    <n v="282"/>
    <b v="0"/>
    <b v="0"/>
    <b v="0"/>
  </r>
  <r>
    <s v="aNXuqLeegXw"/>
    <d v="2017-12-31T00:00:00"/>
    <s v="Durga | Full Ep 955 30th Dec 2017 | Odia Serial - TarangTV"/>
    <s v="Tarang TV"/>
    <n v="24"/>
    <s v="Entertainment"/>
    <d v="2017-12-30T00:00:00"/>
    <x v="4222"/>
    <n v="207"/>
    <n v="39"/>
    <n v="18"/>
    <b v="0"/>
    <b v="0"/>
    <b v="0"/>
  </r>
  <r>
    <s v="XYypE9cR5o8"/>
    <d v="2017-12-31T00:00:00"/>
    <s v="TYPES OF PEOPLE AFTER BREAK-UP | Hasley India"/>
    <s v="Hasley India"/>
    <n v="23"/>
    <s v="Comedy"/>
    <d v="2017-12-28T00:00:00"/>
    <x v="4223"/>
    <n v="20178"/>
    <n v="2654"/>
    <n v="1062"/>
    <b v="0"/>
    <b v="0"/>
    <b v="0"/>
  </r>
  <r>
    <s v="ScLI7JTSaLc"/>
    <d v="2017-12-31T00:00:00"/>
    <s v="Pove Pora | 28th  December 2017 | Full Episode 24 | ETV Plus"/>
    <s v="ETV Plus India"/>
    <n v="23"/>
    <s v="Comedy"/>
    <d v="2017-12-28T00:00:00"/>
    <x v="4224"/>
    <n v="4176"/>
    <n v="385"/>
    <n v="655"/>
    <b v="0"/>
    <b v="0"/>
    <b v="0"/>
  </r>
  <r>
    <s v="ou1AGa5v2dQ"/>
    <d v="2017-12-31T00:00:00"/>
    <s v="മകൻ അമ്മയെ കൊന്നത് ദൃശ്യം സിനിമയിലേത് പോലെ | Malayalam News"/>
    <s v="MovieHunt"/>
    <n v="24"/>
    <s v="Entertainment"/>
    <d v="2017-12-28T00:00:00"/>
    <x v="4225"/>
    <n v="488"/>
    <n v="309"/>
    <n v="158"/>
    <b v="0"/>
    <b v="0"/>
    <b v="0"/>
  </r>
  <r>
    <s v="oZwqdg3veUQ"/>
    <d v="2017-12-31T00:00:00"/>
    <s v="गुजरात में सरकार बनते ही शुरु हुई बगावत, BJP विधायक ने खोला मोर्चा !"/>
    <s v="Himalayan News"/>
    <n v="25"/>
    <s v="News &amp; Politics"/>
    <d v="2017-12-29T00:00:00"/>
    <x v="4226"/>
    <n v="629"/>
    <n v="42"/>
    <n v="31"/>
    <b v="0"/>
    <b v="0"/>
    <b v="0"/>
  </r>
  <r>
    <s v="TdwVHUcSkX0"/>
    <d v="2017-12-31T00:00:00"/>
    <s v="Baal Veer - बाल वीर - Episode 825 - 29th December, 2017"/>
    <s v="Sony PAL"/>
    <n v="24"/>
    <s v="Entertainment"/>
    <d v="2017-12-29T00:00:00"/>
    <x v="4227"/>
    <n v="329"/>
    <n v="82"/>
    <n v="19"/>
    <b v="0"/>
    <b v="0"/>
    <b v="0"/>
  </r>
  <r>
    <s v="TQGF3t1HNoM"/>
    <d v="2017-12-31T00:00:00"/>
    <s v="Making of Tiger vs Wolves | Tiger Zinda Hai | Salman Khan | Katrina Kaif | Ali Abbas Zafar"/>
    <s v="YRF"/>
    <n v="1"/>
    <s v="Film &amp; Animation"/>
    <d v="2017-12-26T00:00:00"/>
    <x v="4228"/>
    <n v="45293"/>
    <n v="2496"/>
    <n v="1417"/>
    <b v="0"/>
    <b v="0"/>
    <b v="0"/>
  </r>
  <r>
    <s v="tx1S_lhDmIk"/>
    <d v="2017-12-31T00:00:00"/>
    <s v="First Time Gote Jhia | Full Video |  LAILA O LAILA | Swaraj &amp; Sunmeera | Sarthak Music"/>
    <s v="Sarthak Music"/>
    <n v="24"/>
    <s v="Entertainment"/>
    <d v="2017-12-26T00:00:00"/>
    <x v="4229"/>
    <n v="9501"/>
    <n v="762"/>
    <n v="273"/>
    <b v="0"/>
    <b v="0"/>
    <b v="0"/>
  </r>
  <r>
    <s v="mTHvAlDf6uc"/>
    <d v="2017-12-31T00:00:00"/>
    <s v="Athmasakhi l Painful words of Nanthitha  l Mazhavil Manorama"/>
    <s v="Mazhavil Manorama"/>
    <n v="24"/>
    <s v="Entertainment"/>
    <d v="2017-12-30T00:00:00"/>
    <x v="4230"/>
    <n v="75"/>
    <n v="65"/>
    <n v="40"/>
    <b v="0"/>
    <b v="0"/>
    <b v="0"/>
  </r>
  <r>
    <s v="XCmYNXVceyA"/>
    <d v="2017-12-31T00:00:00"/>
    <s v="ஹாசினியையும்,எனது தாயையும் நான் கொலை செய்யவில்லை : தஷ்வந்த்...!"/>
    <s v="News7 Tamil"/>
    <n v="25"/>
    <s v="News &amp; Politics"/>
    <d v="2017-12-29T00:00:00"/>
    <x v="4231"/>
    <n v="60"/>
    <n v="84"/>
    <n v="40"/>
    <b v="0"/>
    <b v="0"/>
    <b v="0"/>
  </r>
  <r>
    <s v="IiSx610l6gM"/>
    <d v="2017-12-31T00:00:00"/>
    <s v="Humanist, Rationalist Babu Gogineni Exclusive Interview | Telugu Popular TV"/>
    <s v="Telugu Popular TV"/>
    <n v="25"/>
    <s v="News &amp; Politics"/>
    <d v="2017-12-29T00:00:00"/>
    <x v="4232"/>
    <n v="1957"/>
    <n v="87"/>
    <n v="416"/>
    <b v="0"/>
    <b v="0"/>
    <b v="0"/>
  </r>
  <r>
    <s v="yX0H6cExeTQ"/>
    <d v="2017-12-31T00:00:00"/>
    <s v="32 సంవ‌త్స‌రాలుగా నోప్పితో చ‌స్తూ బ్రతుకుతున్న మహిళ.. || Strange Things Found In Women's Body"/>
    <s v="OmFut"/>
    <n v="24"/>
    <s v="Entertainment"/>
    <d v="2017-12-28T00:00:00"/>
    <x v="4233"/>
    <n v="1755"/>
    <n v="620"/>
    <n v="173"/>
    <b v="0"/>
    <b v="0"/>
    <b v="0"/>
  </r>
  <r>
    <s v="cMC_PtgKDJE"/>
    <d v="2017-12-31T00:00:00"/>
    <s v="MCA - Middle Class Abbayi - Deleted Scene 2 - Nani, Sai Pallavi, Naresh, Amani"/>
    <s v="Dil Raju"/>
    <n v="24"/>
    <s v="Entertainment"/>
    <d v="2017-12-27T00:00:00"/>
    <x v="4234"/>
    <n v="10653"/>
    <n v="670"/>
    <n v="282"/>
    <b v="0"/>
    <b v="0"/>
    <b v="0"/>
  </r>
  <r>
    <s v="CNG_oVNmkxk"/>
    <d v="2017-12-31T00:00:00"/>
    <s v="ஆர்கே நகருக்கு நன்றி சொல்ல சென்ற தினகரனுக்கு ஏற்பட்ட பரிதாப நிலையை பாருங்க"/>
    <s v="Tamil Trending"/>
    <n v="1"/>
    <s v="Film &amp; Animation"/>
    <d v="2017-12-28T00:00:00"/>
    <x v="4235"/>
    <n v="383"/>
    <n v="241"/>
    <n v="83"/>
    <b v="0"/>
    <b v="0"/>
    <b v="0"/>
  </r>
  <r>
    <s v="vwqtrTR75u4"/>
    <d v="2017-12-31T00:00:00"/>
    <s v="ముక్కొటి ఏకాదశి 3 కోట్లమంది దేవతలతో విష్ణువు మీఇంటికి రావాలంటే ఈ నామం వినండి..! Vishnu Sahasranamam"/>
    <s v="Natural HealthCare"/>
    <n v="26"/>
    <s v="Howto &amp; Style"/>
    <d v="2017-12-28T00:00:00"/>
    <x v="4236"/>
    <n v="989"/>
    <n v="165"/>
    <n v="74"/>
    <b v="0"/>
    <b v="0"/>
    <b v="0"/>
  </r>
  <r>
    <s v="MJjmEBDNIeg"/>
    <d v="2017-12-31T00:00:00"/>
    <s v="सिरफिरा आशिक़  CHINTU PANDEY SUPERHIT MOVIE ( HD 2018 ) Bhojpuri Full HD Film 2018"/>
    <s v="Wave Music - Bhojpuri Movies"/>
    <n v="1"/>
    <s v="Film &amp; Animation"/>
    <d v="2017-12-28T00:00:00"/>
    <x v="4237"/>
    <n v="1827"/>
    <n v="830"/>
    <n v="246"/>
    <b v="0"/>
    <b v="0"/>
    <b v="0"/>
  </r>
  <r>
    <s v="aBY8L_RBmw8"/>
    <d v="2017-12-31T00:00:00"/>
    <s v="10 AWESOME PRANKS FOR YOUR FRIENDS!"/>
    <s v="VitaliUS EN"/>
    <n v="28"/>
    <s v="Science &amp; Technology"/>
    <d v="2017-12-28T00:00:00"/>
    <x v="4238"/>
    <n v="1664"/>
    <n v="1092"/>
    <n v="209"/>
    <b v="0"/>
    <b v="0"/>
    <b v="0"/>
  </r>
  <r>
    <s v="N51td9rmXKA"/>
    <d v="2017-12-31T00:00:00"/>
    <s v="Raja Rani - 28th to 29th December 2017 - Promo"/>
    <s v="Vijay Television"/>
    <n v="24"/>
    <s v="Entertainment"/>
    <d v="2017-12-28T00:00:00"/>
    <x v="4239"/>
    <n v="6357"/>
    <n v="190"/>
    <n v="604"/>
    <b v="0"/>
    <b v="0"/>
    <b v="0"/>
  </r>
  <r>
    <s v="xfk_qjqrHfE"/>
    <d v="2017-12-31T00:00:00"/>
    <s v="इंसानियत की अदालत में जाधव के पक्ष में ओवैसी की ये दलीलें पाक को कर देंगी बेनकाब"/>
    <s v="ABP NEWS HINDI"/>
    <n v="22"/>
    <s v="People &amp; Blogs"/>
    <d v="2017-12-28T00:00:00"/>
    <x v="4240"/>
    <n v="5088"/>
    <n v="697"/>
    <n v="2065"/>
    <b v="0"/>
    <b v="0"/>
    <b v="0"/>
  </r>
  <r>
    <s v="230avfKO_WA"/>
    <d v="2017-12-31T00:00:00"/>
    <s v="எம்எல்ஏவாக பதவியேற்ற பின் தினகரன் பேட்டி | TTV Dhinakaran press meet after the sworn as RKNagar MLA"/>
    <s v="Puthiya Thalaimurai TV"/>
    <n v="25"/>
    <s v="News &amp; Politics"/>
    <d v="2017-12-29T00:00:00"/>
    <x v="4241"/>
    <n v="728"/>
    <n v="201"/>
    <n v="157"/>
    <b v="0"/>
    <b v="0"/>
    <b v="0"/>
  </r>
  <r>
    <s v="7CfG0YNjCEQ"/>
    <d v="2017-12-31T00:00:00"/>
    <s v="Shrimad Bhagwat Katha || Day - 7 || PUNE ||"/>
    <s v="Shri Devkinandan Thakur Ji"/>
    <n v="22"/>
    <s v="People &amp; Blogs"/>
    <d v="2017-12-30T00:00:00"/>
    <x v="4242"/>
    <n v="4690"/>
    <n v="121"/>
    <n v="272"/>
    <b v="0"/>
    <b v="0"/>
    <b v="0"/>
  </r>
  <r>
    <s v="3TGCuKztsJ0"/>
    <d v="2017-12-31T00:00:00"/>
    <s v="Raja The Great Comedy Scene | Ravi Teja | Mehreen | Telugu FilmNagar | 2017 Latest Telugu Movies"/>
    <s v="Telugu Filmnagar"/>
    <n v="24"/>
    <s v="Entertainment"/>
    <d v="2017-12-29T00:00:00"/>
    <x v="4243"/>
    <n v="3158"/>
    <n v="138"/>
    <n v="109"/>
    <b v="0"/>
    <b v="0"/>
    <b v="0"/>
  </r>
  <r>
    <s v="KQzDNFRr4WQ"/>
    <d v="2017-12-31T00:00:00"/>
    <s v="Muddha Mandaram - Episode 967 - December 29, 2017 - Best Scene"/>
    <s v="zeetvtelugu"/>
    <n v="24"/>
    <s v="Entertainment"/>
    <d v="2017-12-29T00:00:00"/>
    <x v="4244"/>
    <n v="240"/>
    <n v="37"/>
    <n v="11"/>
    <b v="0"/>
    <b v="0"/>
    <b v="0"/>
  </r>
  <r>
    <s v="qSBh8B996mw"/>
    <d v="2017-12-31T00:00:00"/>
    <s v="பிரபல சீரியல் நடிகையின் விபரீத  முடிவு - Deivamagal serial actress"/>
    <s v="Thirty Seconds News"/>
    <n v="1"/>
    <s v="Film &amp; Animation"/>
    <d v="2017-12-27T00:00:00"/>
    <x v="4245"/>
    <n v="1237"/>
    <n v="1723"/>
    <n v="0"/>
    <b v="1"/>
    <b v="0"/>
    <b v="0"/>
  </r>
  <r>
    <s v="4AysOmXPuNI"/>
    <d v="2017-12-31T00:00:00"/>
    <s v="ఆంధ్రజ్యోతి రాధాకృష్ణ అతడేనా...? - TV9"/>
    <s v="TV9 Telugu"/>
    <n v="25"/>
    <s v="News &amp; Politics"/>
    <d v="2017-12-29T00:00:00"/>
    <x v="4246"/>
    <n v="227"/>
    <n v="232"/>
    <n v="125"/>
    <b v="0"/>
    <b v="0"/>
    <b v="0"/>
  </r>
  <r>
    <s v="uV3t0n-HX-Q"/>
    <d v="2017-12-31T00:00:00"/>
    <s v="2018 नया साल नया धमाका - Ritesh Pandey - NEW YEAR SPECIAL SONG - BHOJPURI SONG 2018 - Video Jukebox"/>
    <s v="Wave Music"/>
    <n v="10"/>
    <s v="Music"/>
    <d v="2017-12-27T00:00:00"/>
    <x v="4247"/>
    <n v="2843"/>
    <n v="637"/>
    <n v="324"/>
    <b v="0"/>
    <b v="0"/>
    <b v="0"/>
  </r>
  <r>
    <s v="rHsyHGGPdGc"/>
    <d v="2017-12-31T00:00:00"/>
    <s v="Anushka Sharma &amp; Virat Kohli Grand Star Studded Reception | Full HD LIVE From The St. Regis Mumbai"/>
    <s v="BTNews Hindi"/>
    <n v="24"/>
    <s v="Entertainment"/>
    <d v="2017-12-26T00:00:00"/>
    <x v="4248"/>
    <n v="2655"/>
    <n v="555"/>
    <n v="149"/>
    <b v="0"/>
    <b v="0"/>
    <b v="0"/>
  </r>
  <r>
    <s v="p77HBOAtDRk"/>
    <d v="2017-12-31T00:00:00"/>
    <s v="Neha &amp; Badshah's Grand Entry | Sneak Peek | The Voice India Kids - Season 2"/>
    <s v="The Voice India Kids"/>
    <n v="24"/>
    <s v="Entertainment"/>
    <d v="2017-12-29T00:00:00"/>
    <x v="4249"/>
    <n v="1235"/>
    <n v="39"/>
    <n v="37"/>
    <b v="0"/>
    <b v="0"/>
    <b v="0"/>
  </r>
  <r>
    <s v="aF1nFm3r_pk"/>
    <d v="2017-12-31T00:00:00"/>
    <s v="சற்றுமுன் துணை முதல்வரான தினகரன் OPS அதிரடி வெளியேற்றம் | Why EPS invites TTV ?"/>
    <s v="Connecting"/>
    <n v="24"/>
    <s v="Entertainment"/>
    <d v="2017-12-29T00:00:00"/>
    <x v="4250"/>
    <n v="510"/>
    <n v="275"/>
    <n v="90"/>
    <b v="0"/>
    <b v="0"/>
    <b v="0"/>
  </r>
  <r>
    <s v="nBJX1mWnrak"/>
    <d v="2017-12-31T00:00:00"/>
    <s v="Khesari Lal का New Year SOng - पीके बियर बोला हैप्पी न्यू ईयर - New Bhojpuri Song Special 2018"/>
    <s v="Khesari Music World"/>
    <n v="10"/>
    <s v="Music"/>
    <d v="2017-12-28T00:00:00"/>
    <x v="4251"/>
    <n v="6248"/>
    <n v="904"/>
    <n v="1544"/>
    <b v="0"/>
    <b v="0"/>
    <b v="0"/>
  </r>
  <r>
    <s v="nu-V-4c-EQQ"/>
    <d v="2017-12-31T00:00:00"/>
    <s v="Narendra Modi ने रचा इतिहास Lok Sabha में Triple Talaq को खत्म कर डाला,Triple Talaq Bill passed"/>
    <s v="Pyara Hindustan"/>
    <n v="25"/>
    <s v="News &amp; Politics"/>
    <d v="2017-12-28T00:00:00"/>
    <x v="4252"/>
    <n v="1726"/>
    <n v="181"/>
    <n v="274"/>
    <b v="0"/>
    <b v="0"/>
    <b v="0"/>
  </r>
  <r>
    <s v="fSmjCZdQkw4"/>
    <d v="2017-12-31T00:00:00"/>
    <s v="🔴[Live] Raikot (Ludhiana) Punjab Kabaddi Academy Association Cup  29 Dec 2017"/>
    <s v="Kabaddi365.com"/>
    <n v="17"/>
    <s v="Sports"/>
    <d v="2017-12-29T00:00:00"/>
    <x v="4253"/>
    <n v="1954"/>
    <n v="139"/>
    <n v="20"/>
    <b v="0"/>
    <b v="0"/>
    <b v="0"/>
  </r>
  <r>
    <s v="xdLCKCiep5U"/>
    <d v="2017-12-31T00:00:00"/>
    <s v="Mazhya Navryachi Bayko - माझ्या नवऱ्याची बायको - Episode 430  - December 29, 2017 - Webisode"/>
    <s v="zeemarathi"/>
    <n v="24"/>
    <s v="Entertainment"/>
    <d v="2017-12-29T00:00:00"/>
    <x v="4254"/>
    <n v="209"/>
    <n v="73"/>
    <n v="8"/>
    <b v="0"/>
    <b v="0"/>
    <b v="0"/>
  </r>
  <r>
    <s v="tPZTkdIbq2E"/>
    <d v="2017-12-31T00:00:00"/>
    <s v="Agnyaathavaasi Entrance సీన్ కేకపుట్టిస్తాదట ఎప్పుడు చూసి ఉండరు | #PSPK25 | Pawan Kalyan | Trivikram"/>
    <s v="Film Mantra"/>
    <n v="22"/>
    <s v="People &amp; Blogs"/>
    <d v="2017-12-30T00:00:00"/>
    <x v="4255"/>
    <n v="3643"/>
    <n v="351"/>
    <n v="94"/>
    <b v="0"/>
    <b v="0"/>
    <b v="0"/>
  </r>
  <r>
    <s v="nws_IJm2CzE"/>
    <d v="2017-12-31T00:00:00"/>
    <s v="30 December, 2017 Prelim Booster News  Discussion"/>
    <s v="only ias"/>
    <n v="27"/>
    <s v="Education"/>
    <d v="2017-12-30T00:00:00"/>
    <x v="4256"/>
    <n v="0"/>
    <n v="0"/>
    <n v="0"/>
    <b v="1"/>
    <b v="1"/>
    <b v="0"/>
  </r>
  <r>
    <s v="zyYe-22uPQk"/>
    <d v="2017-12-31T00:00:00"/>
    <s v="Deivamagal Episode 29/12/17 Tamil Serial Review"/>
    <s v="Tamil TV"/>
    <n v="24"/>
    <s v="Entertainment"/>
    <d v="2017-12-29T00:00:00"/>
    <x v="4257"/>
    <n v="633"/>
    <n v="87"/>
    <n v="27"/>
    <b v="0"/>
    <b v="0"/>
    <b v="0"/>
  </r>
  <r>
    <s v="y4qmvUO51Io"/>
    <d v="2017-12-31T00:00:00"/>
    <s v="Yeh Rishta Kya Kehlata Hai Naira Gets Punished For Her Abortion 29th December 2017"/>
    <s v="Entertainment Era"/>
    <n v="24"/>
    <s v="Entertainment"/>
    <d v="2017-12-29T00:00:00"/>
    <x v="4258"/>
    <n v="151"/>
    <n v="24"/>
    <n v="3"/>
    <b v="0"/>
    <b v="0"/>
    <b v="0"/>
  </r>
  <r>
    <s v="teiqR1GgdEE"/>
    <d v="2017-12-31T00:00:00"/>
    <s v="ఈ అమ్మాయి 3 సార్లు చేసిన దారుణాలు విని పోలిసుల సైతం నిర్ఘాంతపోయారు|Sensational News|Filmy Poster"/>
    <s v="Filmy Poster"/>
    <n v="24"/>
    <s v="Entertainment"/>
    <d v="2017-12-29T00:00:00"/>
    <x v="4259"/>
    <n v="308"/>
    <n v="142"/>
    <n v="42"/>
    <b v="0"/>
    <b v="0"/>
    <b v="0"/>
  </r>
  <r>
    <s v="kne499fAlzg"/>
    <d v="2017-12-31T00:00:00"/>
    <s v="అఖిల్ హలో సినిమాకి ప్రాణం పోసిన మైఖేల్ గాంధీ ఒక సంచలనం | Child Artist Mikhail Gandhi | Gossip Adda"/>
    <s v="Gossip Adda"/>
    <n v="24"/>
    <s v="Entertainment"/>
    <d v="2017-12-27T00:00:00"/>
    <x v="4260"/>
    <n v="1748"/>
    <n v="144"/>
    <n v="76"/>
    <b v="0"/>
    <b v="0"/>
    <b v="0"/>
  </r>
  <r>
    <s v="4LhuLL6hXe4"/>
    <d v="2017-12-31T00:00:00"/>
    <s v="1 जनवरी 2018 को नवम-पंचम योग तुला व कुम्भ राशि को बना देगा  करोड़पति लगेगा इनका जेकपॉट ।AstroMitram"/>
    <s v="AstroMitram"/>
    <n v="22"/>
    <s v="People &amp; Blogs"/>
    <d v="2017-12-29T00:00:00"/>
    <x v="4261"/>
    <n v="934"/>
    <n v="59"/>
    <n v="57"/>
    <b v="0"/>
    <b v="0"/>
    <b v="0"/>
  </r>
  <r>
    <s v="dAA6MGJCTMg"/>
    <d v="2017-12-31T00:00:00"/>
    <s v="India vs South Africa: Team India reaches South Africa, Watch pics | वनइंडिया हिंदी"/>
    <s v="Oneindia Hindi | वनइंडिया हिन्दी"/>
    <n v="25"/>
    <s v="News &amp; Politics"/>
    <d v="2017-12-29T00:00:00"/>
    <x v="4262"/>
    <n v="1853"/>
    <n v="237"/>
    <n v="53"/>
    <b v="0"/>
    <b v="0"/>
    <b v="0"/>
  </r>
  <r>
    <s v="oodF28HJgWs"/>
    <d v="2017-12-31T00:00:00"/>
    <s v="ਅਸ਼ਲੀਲ ਵੀਡੀਓ ਦਾ ਸੱਚ ਤਾਂ ਕੁਝ ਹੋਰ ਹੀ ਨਿਕਲਿਆ! Truth behind Charanjit Chadda viral video || The Punjab TV"/>
    <s v="The Punjab TV"/>
    <n v="25"/>
    <s v="News &amp; Politics"/>
    <d v="2017-12-29T00:00:00"/>
    <x v="4263"/>
    <n v="413"/>
    <n v="134"/>
    <n v="104"/>
    <b v="0"/>
    <b v="0"/>
    <b v="0"/>
  </r>
  <r>
    <s v="jNYti0kJcvU"/>
    <d v="2017-12-31T00:00:00"/>
    <s v="Love Story- School | College | Office | RealSHIT"/>
    <s v="RealSHIT"/>
    <n v="24"/>
    <s v="Entertainment"/>
    <d v="2017-12-26T00:00:00"/>
    <x v="4264"/>
    <n v="138969"/>
    <n v="2740"/>
    <n v="4588"/>
    <b v="0"/>
    <b v="0"/>
    <b v="0"/>
  </r>
  <r>
    <s v="VUHt6q5kU74"/>
    <d v="2017-12-31T00:00:00"/>
    <s v="7th Day Box Office Collection Tiger Zinda hai 500 Crore PBH News"/>
    <s v="PBH News"/>
    <n v="24"/>
    <s v="Entertainment"/>
    <d v="2017-12-28T00:00:00"/>
    <x v="4265"/>
    <n v="1638"/>
    <n v="88"/>
    <n v="48"/>
    <b v="0"/>
    <b v="0"/>
    <b v="0"/>
  </r>
  <r>
    <s v="NiFdy0NJuvY"/>
    <d v="2017-12-31T00:00:00"/>
    <s v="Virat Kohli Anushka Sharma's Wedding Reception FULL Video - 26/12/2017"/>
    <s v="Movie Talkies"/>
    <n v="24"/>
    <s v="Entertainment"/>
    <d v="2017-12-26T00:00:00"/>
    <x v="4266"/>
    <n v="2878"/>
    <n v="572"/>
    <n v="146"/>
    <b v="0"/>
    <b v="0"/>
    <b v="0"/>
  </r>
  <r>
    <s v="58C9Ib6GHWA"/>
    <d v="2017-12-31T00:00:00"/>
    <s v="ఆత్మహత్యకు ముందు మౌనిక సెల్ఫీ వీడియో || 24 ఏళ్ళ గర్భిణి ఆత్మహత్య || Vanitha News || Vanitha TV"/>
    <s v="Vanitha Tv"/>
    <n v="24"/>
    <s v="Entertainment"/>
    <d v="2017-12-26T00:00:00"/>
    <x v="4267"/>
    <n v="404"/>
    <n v="421"/>
    <n v="170"/>
    <b v="0"/>
    <b v="0"/>
    <b v="0"/>
  </r>
  <r>
    <s v="ItlcANta6Gs"/>
    <d v="2017-12-31T00:00:00"/>
    <s v="The Great Indian Laughter Challenge | Bharti's Destination Wedding"/>
    <s v="STAR Plus"/>
    <n v="24"/>
    <s v="Entertainment"/>
    <d v="2017-12-30T00:00:00"/>
    <x v="4268"/>
    <n v="420"/>
    <n v="11"/>
    <n v="13"/>
    <b v="0"/>
    <b v="0"/>
    <b v="0"/>
  </r>
  <r>
    <s v="mySZlV9rDE8"/>
    <d v="2017-12-31T00:00:00"/>
    <s v="7 AM ETV Telugu News | 30th December 2017"/>
    <s v="ETV Andhra Pradesh"/>
    <n v="25"/>
    <s v="News &amp; Politics"/>
    <d v="2017-12-30T00:00:00"/>
    <x v="4269"/>
    <n v="388"/>
    <n v="42"/>
    <n v="29"/>
    <b v="0"/>
    <b v="0"/>
    <b v="0"/>
  </r>
  <r>
    <s v="6QTef2ICvZw"/>
    <d v="2017-12-31T00:00:00"/>
    <s v="AIB : Desi YouTube Rewind | The Making"/>
    <s v="AIB Doosra"/>
    <n v="22"/>
    <s v="People &amp; Blogs"/>
    <d v="2017-12-29T00:00:00"/>
    <x v="4270"/>
    <n v="3639"/>
    <n v="67"/>
    <n v="122"/>
    <b v="0"/>
    <b v="0"/>
    <b v="0"/>
  </r>
  <r>
    <s v="IA0V39bLgeA"/>
    <d v="2017-12-31T00:00:00"/>
    <s v="வள்ளி | VALLI | Sun TV | Tamil Serial | Episode 1459 - 29th December 2017"/>
    <s v="Saregama TVShows"/>
    <n v="24"/>
    <s v="Entertainment"/>
    <d v="2017-12-29T00:00:00"/>
    <x v="4271"/>
    <n v="1058"/>
    <n v="138"/>
    <n v="72"/>
    <b v="0"/>
    <b v="0"/>
    <b v="0"/>
  </r>
  <r>
    <s v="EF6KYqm6zNg"/>
    <d v="2017-12-31T00:00:00"/>
    <s v="Athadu Aame (He &amp; She) | Latest Telugu Comedy Web Series | Season 3 | Episode 8 | Chandragiri Subbu"/>
    <s v="Chandragiri Subbu"/>
    <n v="24"/>
    <s v="Entertainment"/>
    <d v="2017-12-30T00:00:00"/>
    <x v="4272"/>
    <n v="911"/>
    <n v="50"/>
    <n v="269"/>
    <b v="0"/>
    <b v="0"/>
    <b v="0"/>
  </r>
  <r>
    <s v="1uFL9rv9JTE"/>
    <d v="2017-12-31T00:00:00"/>
    <s v="ஜெயா.வீடியோவில் இதை கவனிச்சீங்களா ? Anandraj doubts on JAYA's Hospitalized video | Latest Pressmeet"/>
    <s v="NewsGlitz - Next Generation Tamil News Channel"/>
    <n v="25"/>
    <s v="News &amp; Politics"/>
    <d v="2017-12-29T00:00:00"/>
    <x v="4273"/>
    <n v="734"/>
    <n v="150"/>
    <n v="106"/>
    <b v="0"/>
    <b v="0"/>
    <b v="0"/>
  </r>
  <r>
    <s v="5ZorxDQ3Tgg"/>
    <d v="2017-12-31T00:00:00"/>
    <s v="Balloon Review | Jai | Anjali | Janani | Yogi Babu | Yuvan Shankar Raja | Selfie Review"/>
    <s v="Selfie Review"/>
    <n v="1"/>
    <s v="Film &amp; Animation"/>
    <d v="2017-12-29T00:00:00"/>
    <x v="4274"/>
    <n v="1780"/>
    <n v="67"/>
    <n v="307"/>
    <b v="0"/>
    <b v="0"/>
    <b v="0"/>
  </r>
  <r>
    <s v="S6mySI6d2eY"/>
    <d v="2017-12-31T00:00:00"/>
    <s v="Watch: Virat Kohli's first net session in Cape Town | India Tour of South Africa"/>
    <s v="Xtra Time"/>
    <n v="17"/>
    <s v="Sports"/>
    <d v="2017-12-30T00:00:00"/>
    <x v="4275"/>
    <n v="575"/>
    <n v="37"/>
    <n v="20"/>
    <b v="0"/>
    <b v="0"/>
    <b v="0"/>
  </r>
  <r>
    <s v="XFrthIpqLYg"/>
    <d v="2017-12-31T00:00:00"/>
    <s v="मेरा चलान काटोगे HARYANVI COMEDY EPISODE भागः4"/>
    <s v="Superline Music"/>
    <n v="24"/>
    <s v="Entertainment"/>
    <d v="2017-12-28T00:00:00"/>
    <x v="4276"/>
    <n v="334"/>
    <n v="72"/>
    <n v="15"/>
    <b v="0"/>
    <b v="0"/>
    <b v="0"/>
  </r>
  <r>
    <s v="nD2XrZwltDk"/>
    <d v="2017-12-31T00:00:00"/>
    <s v="Enne Namdu Oota Nimdu | KANAKA Promotional Song 2017 | Duniya Vijay | R.Chandru | Naveen Sajju"/>
    <s v="Anand Audio"/>
    <n v="24"/>
    <s v="Entertainment"/>
    <d v="2017-12-28T00:00:00"/>
    <x v="4277"/>
    <n v="4552"/>
    <n v="187"/>
    <n v="188"/>
    <b v="0"/>
    <b v="0"/>
    <b v="0"/>
  </r>
  <r>
    <s v="ndj9CppYvv8"/>
    <d v="2017-12-31T00:00:00"/>
    <s v="Suno, gharwale aa rahe hai! - Zakir Khan"/>
    <s v="Zakir Khan"/>
    <n v="22"/>
    <s v="People &amp; Blogs"/>
    <d v="2017-12-25T00:00:00"/>
    <x v="4278"/>
    <n v="83562"/>
    <n v="1821"/>
    <n v="1449"/>
    <b v="0"/>
    <b v="0"/>
    <b v="0"/>
  </r>
  <r>
    <s v="fxncaIniMz0"/>
    <d v="2017-12-31T00:00:00"/>
    <s v="Bhabi Ji Ghar Par Hain - भाबीजी घर पर हैं - Episode 741  - December 29, 2017 - Webisode"/>
    <s v="And TV"/>
    <n v="24"/>
    <s v="Entertainment"/>
    <d v="2017-12-29T00:00:00"/>
    <x v="4279"/>
    <n v="660"/>
    <n v="59"/>
    <n v="27"/>
    <b v="0"/>
    <b v="0"/>
    <b v="0"/>
  </r>
  <r>
    <s v="n2sykmXOdKU"/>
    <d v="2017-12-31T00:00:00"/>
    <s v="Bigg Boss 11: Akash Dadlani's MOTHER EXPOSES Vishal Dadlani ! | FilmiBeat"/>
    <s v="FilmiBeat"/>
    <n v="24"/>
    <s v="Entertainment"/>
    <d v="2017-12-27T00:00:00"/>
    <x v="4280"/>
    <n v="2381"/>
    <n v="248"/>
    <n v="350"/>
    <b v="0"/>
    <b v="0"/>
    <b v="0"/>
  </r>
  <r>
    <s v="fSXayhoEe9k"/>
    <d v="2017-12-31T00:00:00"/>
    <s v="Kalyanaparisu - கல்யாணபரிசு - Tamil Serial | Sun TV | Episode 1174 | 30/12/2017"/>
    <s v="VisionTimeTamil"/>
    <n v="24"/>
    <s v="Entertainment"/>
    <d v="2017-12-30T00:00:00"/>
    <x v="4281"/>
    <n v="449"/>
    <n v="79"/>
    <n v="17"/>
    <b v="0"/>
    <b v="0"/>
    <b v="0"/>
  </r>
  <r>
    <s v="ZPSb34Ug3IQ"/>
    <d v="2017-12-31T00:00:00"/>
    <s v="Bigg Boss 11 | Eviction | Priyank SPEAKS about his BREAK-UP and FIGHTS with Akash, Hina and Vikas"/>
    <s v="BookMyTV"/>
    <n v="24"/>
    <s v="Entertainment"/>
    <d v="2017-12-30T00:00:00"/>
    <x v="4282"/>
    <n v="1452"/>
    <n v="127"/>
    <n v="309"/>
    <b v="0"/>
    <b v="0"/>
    <b v="0"/>
  </r>
  <r>
    <s v="7d2xbr125zE"/>
    <d v="2017-12-31T00:00:00"/>
    <s v="New Year Resolution &amp; Reality | Team NYK | #18"/>
    <s v="Nee Yaaruda Komali !"/>
    <n v="23"/>
    <s v="Comedy"/>
    <d v="2017-12-30T00:00:00"/>
    <x v="4283"/>
    <n v="3412"/>
    <n v="24"/>
    <n v="274"/>
    <b v="0"/>
    <b v="0"/>
    <b v="0"/>
  </r>
  <r>
    <s v="aKb7DqdH1tY"/>
    <d v="2017-12-31T00:00:00"/>
    <s v="ஆணாக நடித்து 3 பெண்களை திருமணம் செய்த கில்லாடி பெண் முதலிரவில் என்ன நடந்தது தெரியுமா ? Tamil News"/>
    <s v="Tamil News"/>
    <n v="24"/>
    <s v="Entertainment"/>
    <d v="2017-12-29T00:00:00"/>
    <x v="4284"/>
    <n v="81"/>
    <n v="36"/>
    <n v="4"/>
    <b v="0"/>
    <b v="0"/>
    <b v="0"/>
  </r>
  <r>
    <s v="MDZomGkIrgU"/>
    <d v="2017-12-31T00:00:00"/>
    <s v="High Court (Full HD) | Komleen Gill  Ft. Guri Toor &amp; Kv Singh  | New Punjabi Songs 2017"/>
    <s v="Jass Records"/>
    <n v="10"/>
    <s v="Music"/>
    <d v="2017-12-28T00:00:00"/>
    <x v="4285"/>
    <n v="7006"/>
    <n v="183"/>
    <n v="182"/>
    <b v="0"/>
    <b v="0"/>
    <b v="0"/>
  </r>
  <r>
    <s v="Mdyfkl47PWY"/>
    <d v="2017-12-31T00:00:00"/>
    <s v="Sindhionism : NEW YEAR CELEBRATIONS | 2017"/>
    <s v="Sindhionism"/>
    <n v="23"/>
    <s v="Comedy"/>
    <d v="2017-12-29T00:00:00"/>
    <x v="4286"/>
    <n v="2232"/>
    <n v="17"/>
    <n v="242"/>
    <b v="0"/>
    <b v="0"/>
    <b v="0"/>
  </r>
  <r>
    <s v="IG6r9Z9zWtc"/>
    <d v="2017-12-31T00:00:00"/>
    <s v="BACK OFF - NAIVY (Full Song) Latest Punjabi Songs 2017 | Geet MP3"/>
    <s v="Geet MP3"/>
    <n v="10"/>
    <s v="Music"/>
    <d v="2017-12-27T00:00:00"/>
    <x v="4287"/>
    <n v="7713"/>
    <n v="404"/>
    <n v="995"/>
    <b v="0"/>
    <b v="0"/>
    <b v="0"/>
  </r>
  <r>
    <s v="jfRUOHarC10"/>
    <d v="2017-12-31T00:00:00"/>
    <s v="Tamil Nadu 2017   Bloopers"/>
    <s v="Jump Cuts"/>
    <n v="24"/>
    <s v="Entertainment"/>
    <d v="2017-12-28T00:00:00"/>
    <x v="4288"/>
    <n v="20066"/>
    <n v="373"/>
    <n v="652"/>
    <b v="0"/>
    <b v="0"/>
    <b v="0"/>
  </r>
  <r>
    <s v="OFkobTtZryY"/>
    <d v="2017-12-31T00:00:00"/>
    <s v="Reason behind Sasikala's 'silence' inside the prison ?"/>
    <s v="Vikatan TV"/>
    <n v="25"/>
    <s v="News &amp; Politics"/>
    <d v="2017-12-29T00:00:00"/>
    <x v="4289"/>
    <n v="824"/>
    <n v="82"/>
    <n v="162"/>
    <b v="0"/>
    <b v="0"/>
    <b v="0"/>
  </r>
  <r>
    <s v="EGJuxQJkMNs"/>
    <d v="2017-12-31T00:00:00"/>
    <s v="ಬಿಗ್ ಶಾಕ್ : ಐಶ್ವರ್ಯಾ ರೈ ನನ್ನಮ್ಮ ಅಂತ ಹೇಳ್ತಿದ್ದಾನೆ ಈ 29 ವರ್ಷದ ಸಂಗೀತ್ ಕುಮಾರ್ ರೈ | Filmibeat Kannada"/>
    <s v="Kannada Filmibeat | ಕನ್ನಡ ಫಿಲ್ಮಿಬೀಟ್"/>
    <n v="24"/>
    <s v="Entertainment"/>
    <d v="2017-12-30T00:00:00"/>
    <x v="4290"/>
    <n v="20"/>
    <n v="28"/>
    <n v="4"/>
    <b v="0"/>
    <b v="0"/>
    <b v="0"/>
  </r>
  <r>
    <s v="ZCDfLtCOeEw"/>
    <d v="2017-12-31T00:00:00"/>
    <s v="Review On Bigg Boss 11: Bandagi Kalra SLAMS Hina Khan! Part 2"/>
    <s v="Saas Bahu Aur Betiyaan"/>
    <n v="24"/>
    <s v="Entertainment"/>
    <d v="2017-12-30T00:00:00"/>
    <x v="4291"/>
    <n v="228"/>
    <n v="33"/>
    <n v="170"/>
    <b v="0"/>
    <b v="0"/>
    <b v="0"/>
  </r>
  <r>
    <s v="YO0SJWfLPFo"/>
    <d v="2017-12-31T00:00:00"/>
    <s v="ఇలా చేస్తే 2 నిమిషాల్లో మీ చెవిలో ఉన్న గులిమి బయటకు కారి వచ్చేస్తుంది || How to Remove Ear Wax"/>
    <s v="Mana Health And More"/>
    <n v="26"/>
    <s v="Howto &amp; Style"/>
    <d v="2017-12-26T00:00:00"/>
    <x v="4292"/>
    <n v="2315"/>
    <n v="401"/>
    <n v="36"/>
    <b v="0"/>
    <b v="0"/>
    <b v="0"/>
  </r>
  <r>
    <s v="BN2oPaMm5d4"/>
    <d v="2017-12-31T00:00:00"/>
    <s v="డిసెంబర్ 29 పవిత్రమైన ముక్కోటి ఏకాదశి ఆ రోజు ఇది దానం చేస్తే కుబేరులు అవుతారు"/>
    <s v="BHAKTHI SONGS | BHAKTI SONGS"/>
    <n v="22"/>
    <s v="People &amp; Blogs"/>
    <d v="2017-12-28T00:00:00"/>
    <x v="4293"/>
    <n v="151"/>
    <n v="31"/>
    <n v="0"/>
    <b v="0"/>
    <b v="0"/>
    <b v="0"/>
  </r>
  <r>
    <s v="JutOx4C4Vxw"/>
    <d v="2017-12-31T00:00:00"/>
    <s v="2018 में इन 10 सरकारी नौकरियों के लिए तैयारी | Must Watch"/>
    <s v="Mahendra Guru : Online Videos For Govt. Exams"/>
    <n v="27"/>
    <s v="Education"/>
    <d v="2017-12-30T00:00:00"/>
    <x v="4294"/>
    <n v="1797"/>
    <n v="65"/>
    <n v="161"/>
    <b v="0"/>
    <b v="0"/>
    <b v="0"/>
  </r>
  <r>
    <s v="x9Y3vlafr9A"/>
    <d v="2017-12-31T00:00:00"/>
    <s v="మళ్లీ ఒక్కటవుతున్న పవన్, రేణూ దేశాయ్... కారణం ఇదే | Pawan Kalyan and Renu Desai to reunite ?"/>
    <s v="Tollywood Nagar"/>
    <n v="24"/>
    <s v="Entertainment"/>
    <d v="2017-12-29T00:00:00"/>
    <x v="4295"/>
    <n v="581"/>
    <n v="57"/>
    <n v="0"/>
    <b v="1"/>
    <b v="0"/>
    <b v="0"/>
  </r>
  <r>
    <s v="cGIHV0mwnH4"/>
    <d v="2017-12-31T00:00:00"/>
    <s v="20 TIPS TO THROW THE BEST NEW YEAR PARTY EVER"/>
    <s v="5-Minute Crafts"/>
    <n v="26"/>
    <s v="Howto &amp; Style"/>
    <d v="2017-12-29T00:00:00"/>
    <x v="4296"/>
    <n v="16649"/>
    <n v="984"/>
    <n v="986"/>
    <b v="0"/>
    <b v="0"/>
    <b v="0"/>
  </r>
  <r>
    <s v="1qJiuVGFK0s"/>
    <d v="2017-12-31T00:00:00"/>
    <s v="ಪೇಪರ್ ಬಾಯ್ ಆಗಿ ಕೆಲಸ ಮಾಡಿ ನಟಿಯಿಂದ ಬೈಸಿಕೊಂಡು ಅದೇ ಛಲಕ್ಕೆ ಟಾಪ್ ನಟನಾದ | chandanavana"/>
    <s v="chandanavana"/>
    <n v="24"/>
    <s v="Entertainment"/>
    <d v="2017-12-30T00:00:00"/>
    <x v="4297"/>
    <n v="60"/>
    <n v="20"/>
    <n v="2"/>
    <b v="0"/>
    <b v="0"/>
    <b v="0"/>
  </r>
  <r>
    <s v="QQ7_gVsBA40"/>
    <d v="2017-12-31T00:00:00"/>
    <s v="Babu Gogineni Attack To Pawan Kalyan | Gogineni Shocking Comments | Pawan Kalyan Life"/>
    <s v="Top Telugu Media"/>
    <n v="24"/>
    <s v="Entertainment"/>
    <d v="2017-12-29T00:00:00"/>
    <x v="4298"/>
    <n v="246"/>
    <n v="79"/>
    <n v="27"/>
    <b v="0"/>
    <b v="0"/>
    <b v="0"/>
  </r>
  <r>
    <s v="Uo6fYl741Lk"/>
    <d v="2017-12-31T00:00:00"/>
    <s v="MEGA 2017 BHANGRA MIX! | Manpreet Toor"/>
    <s v="Manpreet Toor"/>
    <n v="24"/>
    <s v="Entertainment"/>
    <d v="2017-12-30T00:00:00"/>
    <x v="4299"/>
    <n v="6339"/>
    <n v="100"/>
    <n v="270"/>
    <b v="0"/>
    <b v="0"/>
    <b v="0"/>
  </r>
  <r>
    <s v="QlpXQWrGNAY"/>
    <d v="2017-12-31T00:00:00"/>
    <s v="Kodakaa Koteswar Rao Song Teaser | Agnyaathavaasi Songs | Pawan Kalyan | Trivikram | Anirudh"/>
    <s v="Aditya Music"/>
    <n v="10"/>
    <s v="Music"/>
    <d v="2017-12-27T00:00:00"/>
    <x v="4300"/>
    <n v="16526"/>
    <n v="839"/>
    <n v="365"/>
    <b v="0"/>
    <b v="0"/>
    <b v="0"/>
  </r>
  <r>
    <s v="UhtZozFoNg8"/>
    <d v="2017-12-31T00:00:00"/>
    <s v="ரஜினியை சந்திக்க உடல் முழுவதும் ரஜினியின் உருவத்தை பதித்து வந்த ரசிகர்..!!- வீடியோ"/>
    <s v="Tamil Filmibeat"/>
    <n v="24"/>
    <s v="Entertainment"/>
    <d v="2017-12-28T00:00:00"/>
    <x v="4301"/>
    <n v="404"/>
    <n v="130"/>
    <n v="44"/>
    <b v="0"/>
    <b v="0"/>
    <b v="0"/>
  </r>
  <r>
    <s v="pz0726bcs3Y"/>
    <d v="2017-12-31T00:00:00"/>
    <s v="Anaganaga O Kathalo Trailer | Chaitanya Sagiraju, Gayat​h​ri Jujare | Shivadeep | Niharika Konidela"/>
    <s v="Pink Elephant Pictures"/>
    <n v="24"/>
    <s v="Entertainment"/>
    <d v="2017-12-29T00:00:00"/>
    <x v="4302"/>
    <n v="432"/>
    <n v="4"/>
    <n v="30"/>
    <b v="0"/>
    <b v="0"/>
    <b v="0"/>
  </r>
  <r>
    <s v="aRK1WFOrnS4"/>
    <d v="2017-12-31T00:00:00"/>
    <s v="Malayali Veettamma | മലയാളി വീട്ടമ്മ  | Flowers | Ep# 96 Grand Finale"/>
    <s v="Flowers TV"/>
    <n v="24"/>
    <s v="Entertainment"/>
    <d v="2017-12-29T00:00:00"/>
    <x v="4303"/>
    <n v="419"/>
    <n v="109"/>
    <n v="104"/>
    <b v="0"/>
    <b v="0"/>
    <b v="0"/>
  </r>
  <r>
    <s v="a0mZ9W1c8bg"/>
    <d v="2017-12-31T00:00:00"/>
    <s v="Bollywood Singer Neha Kakkar Becomes Center of Attraction In Gopalpur Beach Festival"/>
    <s v="Kanak News"/>
    <n v="25"/>
    <s v="News &amp; Politics"/>
    <d v="2017-12-28T00:00:00"/>
    <x v="3941"/>
    <n v="1008"/>
    <n v="18"/>
    <n v="14"/>
    <b v="0"/>
    <b v="0"/>
    <b v="0"/>
  </r>
  <r>
    <s v="dcFP5fysG_Y"/>
    <d v="2018-01-01T00:00:00"/>
    <s v="Shweta And Ragini Fight To Ride With Kapil | Comedy Circus Ka Naya Daur"/>
    <s v="SET India"/>
    <n v="24"/>
    <s v="Entertainment"/>
    <d v="2017-12-30T00:00:00"/>
    <x v="4304"/>
    <n v="4219"/>
    <n v="350"/>
    <n v="106"/>
    <b v="0"/>
    <b v="0"/>
    <b v="0"/>
  </r>
  <r>
    <s v="cMbAt6HwnIc"/>
    <d v="2018-01-01T00:00:00"/>
    <s v="31 दिसम्बर बड़ा रविवार तांबे के लोटे में डाल दे यह चीज़ इतना आयेगा पैसा की संभाल नही पाओगे"/>
    <s v="agn"/>
    <n v="22"/>
    <s v="People &amp; Blogs"/>
    <d v="2017-12-30T00:00:00"/>
    <x v="4305"/>
    <n v="629"/>
    <n v="131"/>
    <n v="38"/>
    <b v="0"/>
    <b v="0"/>
    <b v="0"/>
  </r>
  <r>
    <s v="FSINB0Uiy2o"/>
    <d v="2018-01-01T00:00:00"/>
    <s v="Indian Medical System की असलियत | Case Study | Dr Vivek Bindra"/>
    <s v="Dr. Vivek Bindra: Motivational Speaker"/>
    <n v="27"/>
    <s v="Education"/>
    <d v="2017-12-29T00:00:00"/>
    <x v="4306"/>
    <n v="47084"/>
    <n v="1837"/>
    <n v="6389"/>
    <b v="0"/>
    <b v="0"/>
    <b v="0"/>
  </r>
  <r>
    <s v="LBmk1Xqq1qw"/>
    <d v="2018-01-01T00:00:00"/>
    <s v="Weekly Reliv | Taarak Mehta Ka Ooltah Chashmah|25th December  to 29th December 2017|Ep 2366 to 2369"/>
    <s v="SAB TV"/>
    <n v="24"/>
    <s v="Entertainment"/>
    <d v="2017-12-30T00:00:00"/>
    <x v="4307"/>
    <n v="951"/>
    <n v="161"/>
    <n v="79"/>
    <b v="0"/>
    <b v="0"/>
    <b v="0"/>
  </r>
  <r>
    <s v="nx1l0lurdzE"/>
    <d v="2018-01-01T00:00:00"/>
    <s v="Swathi Chinukulu | 30th December 2017  | Full Episode No 1350| ETV Telugu"/>
    <s v="etvteluguindia"/>
    <n v="24"/>
    <s v="Entertainment"/>
    <d v="2017-12-30T00:00:00"/>
    <x v="4308"/>
    <n v="587"/>
    <n v="137"/>
    <n v="107"/>
    <b v="0"/>
    <b v="0"/>
    <b v="0"/>
  </r>
  <r>
    <s v="278u-J8bhWY"/>
    <d v="2018-01-01T00:00:00"/>
    <s v="Naa Show Naa Ishtam | 30th December 2017 | Full Episode 112 | ETV Plus"/>
    <s v="ETV Plus India"/>
    <n v="23"/>
    <s v="Comedy"/>
    <d v="2017-12-30T00:00:00"/>
    <x v="4309"/>
    <n v="1393"/>
    <n v="158"/>
    <n v="163"/>
    <b v="0"/>
    <b v="0"/>
    <b v="0"/>
  </r>
  <r>
    <s v="NhWhtU33sBg"/>
    <d v="2018-01-01T00:00:00"/>
    <s v="Exclusive Coverage: Chiyaan Vikram’s father passes away"/>
    <s v="Galatta Tamil | கலாட்டா தமிழ்"/>
    <n v="24"/>
    <s v="Entertainment"/>
    <d v="2017-12-31T00:00:00"/>
    <x v="4310"/>
    <n v="282"/>
    <n v="34"/>
    <n v="68"/>
    <b v="0"/>
    <b v="0"/>
    <b v="0"/>
  </r>
  <r>
    <s v="7V6nvMw0NVs"/>
    <d v="2018-01-01T00:00:00"/>
    <s v="ITS TIME TO PARTY - New Year 2018 Special Event Trailer 02 - Jabardasth - Dhee 10 - Patas"/>
    <s v="mallemalatv"/>
    <n v="24"/>
    <s v="Entertainment"/>
    <d v="2017-12-29T00:00:00"/>
    <x v="4311"/>
    <n v="7084"/>
    <n v="670"/>
    <n v="508"/>
    <b v="0"/>
    <b v="0"/>
    <b v="0"/>
  </r>
  <r>
    <s v="gAAp0tQkvIA"/>
    <d v="2018-01-01T00:00:00"/>
    <s v="RGV comments on Pawan Kalyan - TV9"/>
    <s v="TV9 Telugu"/>
    <n v="25"/>
    <s v="News &amp; Politics"/>
    <d v="2017-12-31T00:00:00"/>
    <x v="4312"/>
    <n v="2311"/>
    <n v="348"/>
    <n v="301"/>
    <b v="0"/>
    <b v="0"/>
    <b v="0"/>
  </r>
  <r>
    <s v="yShi2bOLfrg"/>
    <d v="2018-01-01T00:00:00"/>
    <s v="ఆకస్మిక ధన ప్రాప్తికోసం డిసెంబర్ 31 రాత్రి కొబ్బరికాయతో ఈ పరిష్కారం చేయండి | December 31 Remedies"/>
    <s v="Mana Telugu"/>
    <n v="22"/>
    <s v="People &amp; Blogs"/>
    <d v="2017-12-30T00:00:00"/>
    <x v="4313"/>
    <n v="313"/>
    <n v="51"/>
    <n v="0"/>
    <b v="1"/>
    <b v="0"/>
    <b v="0"/>
  </r>
  <r>
    <s v="j7Yc_MmmuHQ"/>
    <d v="2018-01-01T00:00:00"/>
    <s v="New Year Expectation v/s Reality l The Baigan Vines"/>
    <s v="The Baigan Vines Official"/>
    <n v="24"/>
    <s v="Entertainment"/>
    <d v="2017-12-30T00:00:00"/>
    <x v="4314"/>
    <n v="8784"/>
    <n v="263"/>
    <n v="1015"/>
    <b v="0"/>
    <b v="0"/>
    <b v="0"/>
  </r>
  <r>
    <s v="YqqH7YUQUDY"/>
    <d v="2018-01-01T00:00:00"/>
    <s v="Chaliba Chaliba | Official HD Video Song | Happy Lucky Odia Film 2018 | Elina, Sasmita - TCP"/>
    <s v="Tarang TV"/>
    <n v="24"/>
    <s v="Entertainment"/>
    <d v="2017-12-30T00:00:00"/>
    <x v="2230"/>
    <n v="2025"/>
    <n v="161"/>
    <n v="120"/>
    <b v="0"/>
    <b v="0"/>
    <b v="0"/>
  </r>
  <r>
    <s v="6MxwsfeJ-sE"/>
    <d v="2018-01-01T00:00:00"/>
    <s v="Weekly Reliv - Taarak Mehta Ka Ooltah Chashmah - 23rd Dec  to 29th Dec 2017 - Episode 881 to 887"/>
    <s v="Sony PAL"/>
    <n v="24"/>
    <s v="Entertainment"/>
    <d v="2017-12-30T00:00:00"/>
    <x v="4315"/>
    <n v="564"/>
    <n v="82"/>
    <n v="31"/>
    <b v="0"/>
    <b v="0"/>
    <b v="0"/>
  </r>
  <r>
    <s v="ulGGzctfQQU"/>
    <d v="2018-01-01T00:00:00"/>
    <s v="ओवैसी 15 लाख कब मिलेगा मोदी जी ! हुकुमदेव ने दिया जबाब || Hukumdev Reply Owaisi In Parliament"/>
    <s v="Bhojpuri Tube"/>
    <n v="24"/>
    <s v="Entertainment"/>
    <d v="2017-12-27T00:00:00"/>
    <x v="4316"/>
    <n v="4723"/>
    <n v="1498"/>
    <n v="907"/>
    <b v="0"/>
    <b v="0"/>
    <b v="0"/>
  </r>
  <r>
    <s v="XIx8YUajIdI"/>
    <d v="2018-01-01T00:00:00"/>
    <s v="iPhone X Fun Unboxing | Got it @ ₹28,349 only"/>
    <s v="Sharmaji Technical"/>
    <n v="28"/>
    <s v="Science &amp; Technology"/>
    <d v="2017-12-28T00:00:00"/>
    <x v="4317"/>
    <n v="17081"/>
    <n v="3011"/>
    <n v="2561"/>
    <b v="0"/>
    <b v="0"/>
    <b v="0"/>
  </r>
  <r>
    <s v="7-Csl-XW7XA"/>
    <d v="2018-01-01T00:00:00"/>
    <s v="Fazil Performs on Saawan Mein Lag Gayi Aag | The Voice India Kids | Episode 15"/>
    <s v="The Voice India Kids"/>
    <n v="24"/>
    <s v="Entertainment"/>
    <d v="2017-12-30T00:00:00"/>
    <x v="4318"/>
    <n v="5115"/>
    <n v="105"/>
    <n v="226"/>
    <b v="0"/>
    <b v="0"/>
    <b v="0"/>
  </r>
  <r>
    <s v="8hGjKhVQuFY"/>
    <d v="2018-01-01T00:00:00"/>
    <s v="Anushka पर भारी पड़े Salman, Reception बीच में छोड़ Panvel पहुंचे Stars"/>
    <s v="NMF News"/>
    <n v="24"/>
    <s v="Entertainment"/>
    <d v="2017-12-27T00:00:00"/>
    <x v="4319"/>
    <n v="7187"/>
    <n v="1140"/>
    <n v="541"/>
    <b v="0"/>
    <b v="0"/>
    <b v="0"/>
  </r>
  <r>
    <s v="Tt4Bh1oA4_U"/>
    <d v="2018-01-01T00:00:00"/>
    <s v="કિંજલ દવે ગાયું સલમાન ખાનનું ગીત || Kinjal Dave Song"/>
    <s v="Gujrati Beats"/>
    <n v="24"/>
    <s v="Entertainment"/>
    <d v="2017-12-31T00:00:00"/>
    <x v="4320"/>
    <n v="198"/>
    <n v="238"/>
    <n v="32"/>
    <b v="0"/>
    <b v="0"/>
    <b v="0"/>
  </r>
  <r>
    <s v="YZ2HdmBCwG4"/>
    <d v="2018-01-01T00:00:00"/>
    <s v="ఈ రోజు  ముక్కోటి ఏకాదశి ఈ రోజు సాయంత్రం  ఈ ఒక్క నామాన్ని 11 సార్లు జపిస్తే ధన వర్షం కురుస్తుంది"/>
    <s v="local telugu"/>
    <n v="22"/>
    <s v="People &amp; Blogs"/>
    <d v="2017-12-29T00:00:00"/>
    <x v="4321"/>
    <n v="649"/>
    <n v="113"/>
    <n v="50"/>
    <b v="0"/>
    <b v="0"/>
    <b v="0"/>
  </r>
  <r>
    <s v="iDbOILXljKo"/>
    <d v="2018-01-01T00:00:00"/>
    <s v="New Year Special - Why Do People KISS On New Year’s Eve | BOB -Sid"/>
    <s v="Baap Of Bakchod"/>
    <n v="23"/>
    <s v="Comedy"/>
    <d v="2017-12-30T00:00:00"/>
    <x v="4322"/>
    <n v="8126"/>
    <n v="273"/>
    <n v="900"/>
    <b v="0"/>
    <b v="0"/>
    <b v="0"/>
  </r>
  <r>
    <s v="LI9H92Wsixg"/>
    <d v="2018-01-01T00:00:00"/>
    <s v="கடைசில அந்த ஆளு ஒன்னு சொன்னாரு பாருங்க thadi balaji wife Nithya"/>
    <s v="Trending Today"/>
    <n v="24"/>
    <s v="Entertainment"/>
    <d v="2017-12-31T00:00:00"/>
    <x v="4323"/>
    <n v="76"/>
    <n v="14"/>
    <n v="6"/>
    <b v="0"/>
    <b v="0"/>
    <b v="0"/>
  </r>
  <r>
    <s v="KMjMU042Pgg"/>
    <d v="2018-01-01T00:00:00"/>
    <s v="வாணி ராணி - VAANI RANI -  Episode 1456 - 29/12/2017"/>
    <s v="RadaanMedia"/>
    <n v="24"/>
    <s v="Entertainment"/>
    <d v="2017-12-29T00:00:00"/>
    <x v="4324"/>
    <n v="2226"/>
    <n v="556"/>
    <n v="306"/>
    <b v="0"/>
    <b v="0"/>
    <b v="0"/>
  </r>
  <r>
    <s v="5r7P-30-8uo"/>
    <d v="2018-01-01T00:00:00"/>
    <s v="What? Petrol Now Available at Just Rs. 22/- Only? | What is Methanol Policy ? | VTube Telugu"/>
    <s v="VTube Telugu"/>
    <n v="24"/>
    <s v="Entertainment"/>
    <d v="2017-12-29T00:00:00"/>
    <x v="4325"/>
    <n v="2170"/>
    <n v="338"/>
    <n v="161"/>
    <b v="0"/>
    <b v="0"/>
    <b v="0"/>
  </r>
  <r>
    <s v="hIx_0NrCMo0"/>
    <d v="2018-01-01T00:00:00"/>
    <s v="Irresponsible Kannada News Channel Telecasted Fake News: TV9 Lodges Complaint"/>
    <s v="Tv9 Kannada"/>
    <n v="25"/>
    <s v="News &amp; Politics"/>
    <d v="2017-12-30T00:00:00"/>
    <x v="4326"/>
    <n v="961"/>
    <n v="263"/>
    <n v="226"/>
    <b v="0"/>
    <b v="0"/>
    <b v="0"/>
  </r>
  <r>
    <s v="rqNHHY1Ni_c"/>
    <d v="2018-01-01T00:00:00"/>
    <s v="HUMANS EVOLVED TOO FAR"/>
    <s v="CarryMinati"/>
    <n v="23"/>
    <s v="Comedy"/>
    <d v="2017-12-27T00:00:00"/>
    <x v="4327"/>
    <n v="271090"/>
    <n v="6162"/>
    <n v="21839"/>
    <b v="0"/>
    <b v="0"/>
    <b v="0"/>
  </r>
  <r>
    <s v="EmeHRYBPLGQ"/>
    <d v="2018-01-01T00:00:00"/>
    <s v="పవన్ కళ్యాణ్ అందర్నీ పిచ్చోల్ని , వెదవల్ని చేస్తున్నాడు | తన సినిమాలకోసం ఫ్యాన్స్ ని వాడుకుంటున్నాడు"/>
    <s v="Mahaa News"/>
    <n v="25"/>
    <s v="News &amp; Politics"/>
    <d v="2017-12-30T00:00:00"/>
    <x v="4328"/>
    <n v="466"/>
    <n v="268"/>
    <n v="906"/>
    <b v="0"/>
    <b v="0"/>
    <b v="0"/>
  </r>
  <r>
    <s v="MV70NAz7ciI"/>
    <d v="2018-01-01T00:00:00"/>
    <s v="Muddha Mandaram - Episode 969  - January 1, 2018 - Preview"/>
    <s v="zeetvtelugu"/>
    <n v="24"/>
    <s v="Entertainment"/>
    <d v="2017-12-30T00:00:00"/>
    <x v="4329"/>
    <n v="402"/>
    <n v="49"/>
    <n v="38"/>
    <b v="0"/>
    <b v="0"/>
    <b v="0"/>
  </r>
  <r>
    <s v="8jtLFWEmR5w"/>
    <d v="2018-01-01T00:00:00"/>
    <s v="पाकिस्तानी पत्रकारों ने पाकिस्तान की गलती मानी, बिंदी और मंगलसूत्र पर Pak media on India"/>
    <s v="A to Z cricket,political &amp; cinema"/>
    <n v="23"/>
    <s v="Comedy"/>
    <d v="2017-12-29T00:00:00"/>
    <x v="4330"/>
    <n v="385"/>
    <n v="119"/>
    <n v="162"/>
    <b v="0"/>
    <b v="0"/>
    <b v="0"/>
  </r>
  <r>
    <s v="uHsGqC9UTdI"/>
    <d v="2018-01-01T00:00:00"/>
    <s v="80 MOST AMAZING CRAFTING LIFE HACKS"/>
    <s v="5-Minute Crafts"/>
    <n v="26"/>
    <s v="Howto &amp; Style"/>
    <d v="2017-12-31T00:00:00"/>
    <x v="4331"/>
    <n v="16287"/>
    <n v="1094"/>
    <n v="1053"/>
    <b v="0"/>
    <b v="0"/>
    <b v="0"/>
  </r>
  <r>
    <s v="kD28VGs9Ybg"/>
    <d v="2018-01-01T00:00:00"/>
    <s v="ஜெய் தன் சகோதரன் என்று சொல்ல மறுத்த அஞ்சலி | Movie Nights with Balloon Team | Black Sheep"/>
    <s v="Black Sheep"/>
    <n v="24"/>
    <s v="Entertainment"/>
    <d v="2017-12-29T00:00:00"/>
    <x v="4332"/>
    <n v="6081"/>
    <n v="178"/>
    <n v="301"/>
    <b v="0"/>
    <b v="0"/>
    <b v="0"/>
  </r>
  <r>
    <s v="bYsFulbZvOE"/>
    <d v="2018-01-01T00:00:00"/>
    <s v="BYN : The Magic Touch Feat. Amit Bhadana"/>
    <s v="Be YouNick"/>
    <n v="23"/>
    <s v="Comedy"/>
    <d v="2017-12-27T00:00:00"/>
    <x v="4333"/>
    <n v="77102"/>
    <n v="1610"/>
    <n v="3026"/>
    <b v="0"/>
    <b v="0"/>
    <b v="0"/>
  </r>
  <r>
    <s v="VV8ms6DCWo8"/>
    <d v="2018-01-01T00:00:00"/>
    <s v="Priyank Sharma FULL INTERVIEW After Eviction From Bigg Boss 11 | 30th December 2017"/>
    <s v="Bollywood Spy"/>
    <n v="24"/>
    <s v="Entertainment"/>
    <d v="2017-12-30T00:00:00"/>
    <x v="4334"/>
    <n v="659"/>
    <n v="84"/>
    <n v="261"/>
    <b v="0"/>
    <b v="0"/>
    <b v="0"/>
  </r>
  <r>
    <s v="4e3gQNNRQGI"/>
    <d v="2018-01-01T00:00:00"/>
    <s v="99 सालों बाद 31 दिसंबर की रात होगी ऐसी अद्भुत रात, इस रात में जो मांगोगे सो मिलेगा New Year 2018"/>
    <s v="वास्तु उपाय"/>
    <n v="22"/>
    <s v="People &amp; Blogs"/>
    <d v="2017-12-31T00:00:00"/>
    <x v="4335"/>
    <n v="149"/>
    <n v="17"/>
    <n v="4"/>
    <b v="0"/>
    <b v="0"/>
    <b v="0"/>
  </r>
  <r>
    <s v="4y9dC-DVims"/>
    <d v="2018-01-01T00:00:00"/>
    <s v="മകന്‍ അമ്മയെ കൊന്നത് ഈ ഫോണ്‍ കോളുകള്‍ കാരണം - അമ്മയുടെ വഴിവിട്ടബന്ധം കാരണം"/>
    <s v="Malayalam News Time"/>
    <n v="22"/>
    <s v="People &amp; Blogs"/>
    <d v="2017-12-29T00:00:00"/>
    <x v="4336"/>
    <n v="0"/>
    <n v="0"/>
    <n v="100"/>
    <b v="0"/>
    <b v="1"/>
    <b v="0"/>
  </r>
  <r>
    <s v="EvPg-MF75vc"/>
    <d v="2018-01-01T00:00:00"/>
    <s v="Simhadriya Simha Kannada Movie Scene | Vishnuvardhan Argurment With Minister | Bhanu Priya | Kannada"/>
    <s v="Kannada"/>
    <n v="24"/>
    <s v="Entertainment"/>
    <d v="2017-12-30T00:00:00"/>
    <x v="4337"/>
    <n v="973"/>
    <n v="48"/>
    <n v="46"/>
    <b v="0"/>
    <b v="0"/>
    <b v="0"/>
  </r>
  <r>
    <s v="jZ1XwnDXC2A"/>
    <d v="2018-01-01T00:00:00"/>
    <s v="EIC: Welcome 2018 - The New Guy"/>
    <s v="East India Comedy"/>
    <n v="23"/>
    <s v="Comedy"/>
    <d v="2017-12-29T00:00:00"/>
    <x v="4338"/>
    <n v="12937"/>
    <n v="1032"/>
    <n v="949"/>
    <b v="0"/>
    <b v="0"/>
    <b v="0"/>
  </r>
  <r>
    <s v="gLVZNTtr_rI"/>
    <d v="2018-01-01T00:00:00"/>
    <s v="BB Ki Vines- | Laut Aaye Jijaji |"/>
    <s v="BB Ki Vines"/>
    <n v="24"/>
    <s v="Entertainment"/>
    <d v="2017-12-25T00:00:00"/>
    <x v="4339"/>
    <n v="468048"/>
    <n v="11104"/>
    <n v="33070"/>
    <b v="0"/>
    <b v="0"/>
    <b v="0"/>
  </r>
  <r>
    <s v="igbwY_Je2S8"/>
    <d v="2018-01-01T00:00:00"/>
    <s v="Left In Tears, He Gives Away All His Fruits to Strangers"/>
    <s v="ActorVarunPruthi"/>
    <n v="24"/>
    <s v="Entertainment"/>
    <d v="2017-12-30T00:00:00"/>
    <x v="4340"/>
    <n v="12534"/>
    <n v="147"/>
    <n v="1382"/>
    <b v="0"/>
    <b v="0"/>
    <b v="0"/>
  </r>
  <r>
    <s v="yPJSR_s_v2Q"/>
    <d v="2018-01-01T00:00:00"/>
    <s v="TOP 10 Best Movies 2017 | Selfie Review"/>
    <s v="Selfie Review"/>
    <n v="1"/>
    <s v="Film &amp; Animation"/>
    <d v="2017-12-30T00:00:00"/>
    <x v="4341"/>
    <n v="2674"/>
    <n v="129"/>
    <n v="552"/>
    <b v="0"/>
    <b v="0"/>
    <b v="0"/>
  </r>
  <r>
    <s v="22XLJ9Kpq-k"/>
    <d v="2018-01-01T00:00:00"/>
    <s v="മഞ്ജുവിന് ഉണ്ടായ ഷാരൂഖ് ഇഫെക്റ്റ് ഞെട്ടിക്കും!|Manju Warrier got surprise gift from Shahrukh Khan"/>
    <s v="Malayalienter"/>
    <n v="24"/>
    <s v="Entertainment"/>
    <d v="2017-12-30T00:00:00"/>
    <x v="4342"/>
    <n v="182"/>
    <n v="64"/>
    <n v="17"/>
    <b v="0"/>
    <b v="0"/>
    <b v="0"/>
  </r>
  <r>
    <s v="AG8yHJ7N5eI"/>
    <d v="2018-01-01T00:00:00"/>
    <s v="KAJAL RAGHWANI  SUPERHIT MOVIE ( Full HD 2018 ) Bhojpuri Superhit Full Movie 2018"/>
    <s v="Filmistaan"/>
    <n v="1"/>
    <s v="Film &amp; Animation"/>
    <d v="2017-12-29T00:00:00"/>
    <x v="4343"/>
    <n v="668"/>
    <n v="313"/>
    <n v="79"/>
    <b v="0"/>
    <b v="0"/>
    <b v="0"/>
  </r>
  <r>
    <s v="1ok74Kqec7c"/>
    <d v="2018-01-01T00:00:00"/>
    <s v="नितिन पटेल को मिला पटेल विधायकों समर्थन, कांग्रेस के संपर्क में 15 विधायक !"/>
    <s v="Himalayan News"/>
    <n v="25"/>
    <s v="News &amp; Politics"/>
    <d v="2017-12-30T00:00:00"/>
    <x v="4344"/>
    <n v="1137"/>
    <n v="96"/>
    <n v="66"/>
    <b v="0"/>
    <b v="0"/>
    <b v="0"/>
  </r>
  <r>
    <s v="ef3fyr9S9s4"/>
    <d v="2018-01-01T00:00:00"/>
    <s v="Tholisaari || Love Proposals Through Generations || Wirally Originals"/>
    <s v="Wirally"/>
    <n v="24"/>
    <s v="Entertainment"/>
    <d v="2017-12-29T00:00:00"/>
    <x v="4345"/>
    <n v="2058"/>
    <n v="228"/>
    <n v="152"/>
    <b v="0"/>
    <b v="0"/>
    <b v="0"/>
  </r>
  <r>
    <s v="brBS23BJnJk"/>
    <d v="2018-01-01T00:00:00"/>
    <s v="Aadu 2 Success Celebration Song | Jayasurya | Midhun Manuel Thomas | Vijay Babu | Vinayakan"/>
    <s v="Friday Film House"/>
    <n v="1"/>
    <s v="Film &amp; Animation"/>
    <d v="2017-12-29T00:00:00"/>
    <x v="4346"/>
    <n v="14876"/>
    <n v="381"/>
    <n v="567"/>
    <b v="0"/>
    <b v="0"/>
    <b v="0"/>
  </r>
  <r>
    <s v="ZEtFCmdd0RE"/>
    <d v="2018-01-01T00:00:00"/>
    <s v="ரஜினியின் உண்மை முகம் வெளுத்து வாங்கிய நீதிமன்றம் Rajinikanth Fans chennai"/>
    <s v="New Bharathi Studio"/>
    <n v="24"/>
    <s v="Entertainment"/>
    <d v="2017-12-30T00:00:00"/>
    <x v="4347"/>
    <n v="841"/>
    <n v="176"/>
    <n v="119"/>
    <b v="0"/>
    <b v="0"/>
    <b v="0"/>
  </r>
  <r>
    <s v="TmhD_8NPhfo"/>
    <d v="2018-01-01T00:00:00"/>
    <s v="బాలిక బ్రతికుండగానే చనిపోయిందని నిర్దారించిన వైద్యులు || అంత్యక్రియలు చేస్తుండగా కదిలిన బాలిక || NTV"/>
    <s v="NTV Telugu"/>
    <n v="25"/>
    <s v="News &amp; Politics"/>
    <d v="2017-12-30T00:00:00"/>
    <x v="4348"/>
    <n v="0"/>
    <n v="0"/>
    <n v="712"/>
    <b v="0"/>
    <b v="1"/>
    <b v="0"/>
  </r>
  <r>
    <s v="fiy_yXlypAo"/>
    <d v="2018-01-01T00:00:00"/>
    <s v="Balloon  2-Minute Review | Yuvan Shankar Raja | Jai | Fully Filmy"/>
    <s v="Fully Filmy"/>
    <n v="1"/>
    <s v="Film &amp; Animation"/>
    <d v="2017-12-29T00:00:00"/>
    <x v="4349"/>
    <n v="3330"/>
    <n v="127"/>
    <n v="172"/>
    <b v="0"/>
    <b v="0"/>
    <b v="0"/>
  </r>
  <r>
    <s v="zRy0_PQ8QAM"/>
    <d v="2018-01-01T00:00:00"/>
    <s v="Golu Gold NEW HIT SONG 2018 - तोहार नैना दिवाना बना देले बा -Chhilai Gaile Galiya -Bhojpuri Song2018"/>
    <s v="Team Films Bhojpuri"/>
    <n v="10"/>
    <s v="Music"/>
    <d v="2017-12-30T00:00:00"/>
    <x v="4350"/>
    <n v="1920"/>
    <n v="262"/>
    <n v="276"/>
    <b v="0"/>
    <b v="0"/>
    <b v="0"/>
  </r>
  <r>
    <s v="x1tFeb7uR7I"/>
    <d v="2018-01-01T00:00:00"/>
    <s v="Gurj Sidhu | Yaad Kar | Full Video | Kaos | VIP Records | 360 Worldwide | Latest Punjabi Song 2018"/>
    <s v="VIP Records"/>
    <n v="10"/>
    <s v="Music"/>
    <d v="2017-12-28T00:00:00"/>
    <x v="4351"/>
    <n v="11802"/>
    <n v="104"/>
    <n v="1228"/>
    <b v="0"/>
    <b v="0"/>
    <b v="0"/>
  </r>
  <r>
    <s v="cnTHUPpfOrE"/>
    <d v="2018-01-01T00:00:00"/>
    <s v="Jayasrinivasan Salary For Bigg Boss Kannada 5"/>
    <s v="Sandalwood Studios"/>
    <n v="22"/>
    <s v="People &amp; Blogs"/>
    <d v="2017-12-30T00:00:00"/>
    <x v="4352"/>
    <n v="227"/>
    <n v="71"/>
    <n v="99"/>
    <b v="0"/>
    <b v="0"/>
    <b v="0"/>
  </r>
  <r>
    <s v="gYlu8bCEOuI"/>
    <d v="2018-01-01T00:00:00"/>
    <s v="Jan Gan Man Ki Baat, Episode 172: Should Instant Triple Talaq Be Criminalised?"/>
    <s v="The Wire"/>
    <n v="25"/>
    <s v="News &amp; Politics"/>
    <d v="2017-12-29T00:00:00"/>
    <x v="4353"/>
    <n v="5889"/>
    <n v="509"/>
    <n v="1291"/>
    <b v="0"/>
    <b v="0"/>
    <b v="0"/>
  </r>
  <r>
    <s v="F2tVclsWeNs"/>
    <d v="2018-01-01T00:00:00"/>
    <s v="7 AM ETV Telugu News | 31st December 2017"/>
    <s v="ETV Andhra Pradesh"/>
    <n v="25"/>
    <s v="News &amp; Politics"/>
    <d v="2017-12-31T00:00:00"/>
    <x v="4354"/>
    <n v="361"/>
    <n v="41"/>
    <n v="25"/>
    <b v="0"/>
    <b v="0"/>
    <b v="0"/>
  </r>
  <r>
    <s v="HaZ5gAf6L0s"/>
    <d v="2018-01-01T00:00:00"/>
    <s v="Mad Ads - The deleted scene"/>
    <s v="Paramvah Studios"/>
    <n v="1"/>
    <s v="Film &amp; Animation"/>
    <d v="2017-12-29T00:00:00"/>
    <x v="4355"/>
    <n v="3921"/>
    <n v="122"/>
    <n v="91"/>
    <b v="0"/>
    <b v="0"/>
    <b v="0"/>
  </r>
  <r>
    <s v="kZS4lt0iCqo"/>
    <d v="2018-01-01T00:00:00"/>
    <s v="Ranbir Kapoor Arrives At Anushka Sharma And Virat Kohli Reception Party"/>
    <s v="Bollywood Now"/>
    <n v="24"/>
    <s v="Entertainment"/>
    <d v="2017-12-26T00:00:00"/>
    <x v="4356"/>
    <n v="6749"/>
    <n v="3734"/>
    <n v="537"/>
    <b v="0"/>
    <b v="0"/>
    <b v="0"/>
  </r>
  <r>
    <s v="ptqKHvxfQVo"/>
    <d v="2018-01-01T00:00:00"/>
    <s v="Clash of Clans: Giant Skeleton Returns! (Clashmas Update 2017)"/>
    <s v="Clash of Clans"/>
    <n v="20"/>
    <s v="Gaming"/>
    <d v="2017-12-28T00:00:00"/>
    <x v="4357"/>
    <n v="39648"/>
    <n v="1626"/>
    <n v="2043"/>
    <b v="0"/>
    <b v="0"/>
    <b v="0"/>
  </r>
  <r>
    <s v="AFr8ks4fCgQ"/>
    <d v="2018-01-01T00:00:00"/>
    <s v="Guruji with Pawan Sinha: You will have to work a little harder for money in 2018"/>
    <s v="ABP NEWS"/>
    <n v="22"/>
    <s v="People &amp; Blogs"/>
    <d v="2017-12-31T00:00:00"/>
    <x v="2155"/>
    <n v="387"/>
    <n v="38"/>
    <n v="16"/>
    <b v="0"/>
    <b v="0"/>
    <b v="0"/>
  </r>
  <r>
    <s v="VHHwaO1JZPQ"/>
    <d v="2018-01-01T00:00:00"/>
    <s v="சற்று முன் போயஸ் கார்டனில் உடைத்து திறக்கப்பட்ட ஜெயலலிதா பர்சனல் அறை"/>
    <s v="Tamil Trending"/>
    <n v="1"/>
    <s v="Film &amp; Animation"/>
    <d v="2017-12-30T00:00:00"/>
    <x v="4358"/>
    <n v="82"/>
    <n v="21"/>
    <n v="4"/>
    <b v="0"/>
    <b v="0"/>
    <b v="0"/>
  </r>
  <r>
    <s v="szoHYZa6nxI"/>
    <d v="2018-01-01T00:00:00"/>
    <s v="2017 Start vs End | 1 Kg Biriyani"/>
    <s v="1 Kg Biriyani"/>
    <n v="23"/>
    <s v="Comedy"/>
    <d v="2017-12-31T00:00:00"/>
    <x v="4359"/>
    <n v="4899"/>
    <n v="350"/>
    <n v="243"/>
    <b v="0"/>
    <b v="0"/>
    <b v="0"/>
  </r>
  <r>
    <s v="FtPSB7wPdJo"/>
    <d v="2018-01-01T00:00:00"/>
    <s v="Rekka Katti Parakuthu Manasu - Episode 139 - December 29, 2017 - Best Scene"/>
    <s v="zeetamil"/>
    <n v="24"/>
    <s v="Entertainment"/>
    <d v="2017-12-29T00:00:00"/>
    <x v="4360"/>
    <n v="1426"/>
    <n v="184"/>
    <n v="121"/>
    <b v="0"/>
    <b v="0"/>
    <b v="0"/>
  </r>
  <r>
    <s v="eE8owo80brU"/>
    <d v="2018-01-01T00:00:00"/>
    <s v="சற்றுமுன் ரஜினியின் அதிரடி அரசியல் அறிவிப்பால் ! மேடையிலே சுருண்டு விழுந்த ரசிகர்"/>
    <s v="Connecting"/>
    <n v="24"/>
    <s v="Entertainment"/>
    <d v="2017-12-31T00:00:00"/>
    <x v="4361"/>
    <n v="210"/>
    <n v="180"/>
    <n v="36"/>
    <b v="0"/>
    <b v="0"/>
    <b v="0"/>
  </r>
  <r>
    <s v="QA43SHFz-SE"/>
    <d v="2018-01-01T00:00:00"/>
    <s v="Bollywood Celebrities At Virat Kohli And Anushka Wedding Reception | SRK, Katrina, Varun, Rekha"/>
    <s v="Viralbollywood"/>
    <n v="24"/>
    <s v="Entertainment"/>
    <d v="2017-12-27T00:00:00"/>
    <x v="4362"/>
    <n v="3392"/>
    <n v="779"/>
    <n v="228"/>
    <b v="0"/>
    <b v="0"/>
    <b v="0"/>
  </r>
  <r>
    <s v="4mO_B_KjxWg"/>
    <d v="2018-01-01T00:00:00"/>
    <s v="Bhavishyavani | 31st December, 2017 ( Full )"/>
    <s v="IndiaTV"/>
    <n v="25"/>
    <s v="News &amp; Politics"/>
    <d v="2017-12-31T00:00:00"/>
    <x v="4363"/>
    <n v="626"/>
    <n v="51"/>
    <n v="30"/>
    <b v="0"/>
    <b v="0"/>
    <b v="0"/>
  </r>
  <r>
    <s v="BJ6lZSds_y8"/>
    <d v="2018-01-01T00:00:00"/>
    <s v="30 December 2017-The Hindu Editorial News Paper Analysis- [UPSC/SSC/IBPS] Current affairs HD"/>
    <s v="Study IQ education"/>
    <n v="27"/>
    <s v="Education"/>
    <d v="2017-12-30T00:00:00"/>
    <x v="4364"/>
    <n v="2539"/>
    <n v="38"/>
    <n v="576"/>
    <b v="0"/>
    <b v="0"/>
    <b v="0"/>
  </r>
  <r>
    <s v="IzBr4uCiqVs"/>
    <d v="2018-01-01T00:00:00"/>
    <s v="FULL DIWAN | Bhawanigarh | 31 Dec 2017 | Bhai Ranjit Singh Khalsa Dhadrianwale"/>
    <s v="Emm Pee"/>
    <n v="29"/>
    <s v="Religious"/>
    <d v="2017-12-31T00:00:00"/>
    <x v="4365"/>
    <n v="0"/>
    <n v="0"/>
    <n v="0"/>
    <b v="1"/>
    <b v="1"/>
    <b v="0"/>
  </r>
  <r>
    <s v="ajOjquPgVuo"/>
    <d v="2018-01-01T00:00:00"/>
    <s v="നടി പാർവതിക്ക് പ്രിന്റോ കൊടുത്ത കിടിലൻ കമന്റ് | Printo | Parvathy"/>
    <s v="ABC Malayalam"/>
    <n v="22"/>
    <s v="People &amp; Blogs"/>
    <d v="2017-12-28T00:00:00"/>
    <x v="4366"/>
    <n v="527"/>
    <n v="165"/>
    <n v="157"/>
    <b v="0"/>
    <b v="0"/>
    <b v="0"/>
  </r>
  <r>
    <s v="H8lwI1StN4g"/>
    <d v="2018-01-01T00:00:00"/>
    <s v="Kasam - 29th December 2017 - कसम"/>
    <s v="Colors TV"/>
    <n v="24"/>
    <s v="Entertainment"/>
    <d v="2017-12-30T00:00:00"/>
    <x v="4367"/>
    <n v="404"/>
    <n v="38"/>
    <n v="70"/>
    <b v="0"/>
    <b v="0"/>
    <b v="0"/>
  </r>
  <r>
    <s v="O6BODAJVYc8"/>
    <d v="2018-01-01T00:00:00"/>
    <s v="2017, in 7 minutes"/>
    <s v="Vox"/>
    <n v="25"/>
    <s v="News &amp; Politics"/>
    <d v="2017-12-30T00:00:00"/>
    <x v="4368"/>
    <n v="69362"/>
    <n v="13151"/>
    <n v="18227"/>
    <b v="0"/>
    <b v="0"/>
    <b v="0"/>
  </r>
  <r>
    <s v="Ckzx7auMg48"/>
    <d v="2018-01-01T00:00:00"/>
    <s v="Mor Comedy # Mangu Ke Drame # Episode 17 # New Year Gift 2018 # Vijay Varma &amp; Shika Raghav"/>
    <s v="Mor Haryanvi"/>
    <n v="24"/>
    <s v="Entertainment"/>
    <d v="2017-12-29T00:00:00"/>
    <x v="4369"/>
    <n v="4489"/>
    <n v="390"/>
    <n v="444"/>
    <b v="0"/>
    <b v="0"/>
    <b v="0"/>
  </r>
  <r>
    <s v="ckhoT269OOo"/>
    <d v="2018-01-01T00:00:00"/>
    <s v="New Year Promise - 01.01.2018"/>
    <s v="Calvary Temple Hyderabad"/>
    <n v="22"/>
    <s v="People &amp; Blogs"/>
    <d v="2017-12-31T00:00:00"/>
    <x v="4370"/>
    <n v="900"/>
    <n v="7"/>
    <n v="154"/>
    <b v="0"/>
    <b v="0"/>
    <b v="0"/>
  </r>
  <r>
    <s v="O0a3J1wXO3s"/>
    <d v="2018-01-01T00:00:00"/>
    <s v="Comedy Khiladigalu Season 2 - Episode 1 - December 30, 2017 - Best Scene"/>
    <s v="zeekannada"/>
    <n v="24"/>
    <s v="Entertainment"/>
    <d v="2017-12-30T00:00:00"/>
    <x v="4371"/>
    <n v="364"/>
    <n v="13"/>
    <n v="19"/>
    <b v="0"/>
    <b v="0"/>
    <b v="0"/>
  </r>
  <r>
    <s v="uSx6eRWE8WY"/>
    <d v="2018-01-01T00:00:00"/>
    <s v="போலிக் காசோலை கொடுத்து வாகனங்களை வாங்கி ஏமாற்றிய இளம்பெண்"/>
    <s v="Polimer News"/>
    <n v="25"/>
    <s v="News &amp; Politics"/>
    <d v="2017-12-30T00:00:00"/>
    <x v="4372"/>
    <n v="269"/>
    <n v="21"/>
    <n v="18"/>
    <b v="0"/>
    <b v="0"/>
    <b v="0"/>
  </r>
  <r>
    <s v="3Cy_hCIv2-c"/>
    <d v="2018-01-01T00:00:00"/>
    <s v="Balloon review by prashanth"/>
    <s v="tamilcinemareview"/>
    <n v="1"/>
    <s v="Film &amp; Animation"/>
    <d v="2017-12-29T00:00:00"/>
    <x v="4373"/>
    <n v="4596"/>
    <n v="238"/>
    <n v="288"/>
    <b v="0"/>
    <b v="0"/>
    <b v="0"/>
  </r>
  <r>
    <s v="BDKoZ0G2Mf8"/>
    <d v="2018-01-01T00:00:00"/>
    <s v="HAPPY NEW YEAR | #REWIND MEMORIES | KIRAAK HYDERABADIZ"/>
    <s v="Kiraak Hyderabadiz"/>
    <n v="24"/>
    <s v="Entertainment"/>
    <d v="2017-12-30T00:00:00"/>
    <x v="4374"/>
    <n v="3312"/>
    <n v="92"/>
    <n v="253"/>
    <b v="0"/>
    <b v="0"/>
    <b v="0"/>
  </r>
  <r>
    <s v="7871Mnrx50I"/>
    <d v="2018-01-01T00:00:00"/>
    <s v="2017 Rewind - Oru Katha Solta Sir | Put Chutney"/>
    <s v="Put Chutney"/>
    <n v="24"/>
    <s v="Entertainment"/>
    <d v="2017-12-29T00:00:00"/>
    <x v="2510"/>
    <n v="11055"/>
    <n v="169"/>
    <n v="572"/>
    <b v="0"/>
    <b v="0"/>
    <b v="0"/>
  </r>
  <r>
    <s v="wMyIyfVl2mY"/>
    <d v="2018-01-01T00:00:00"/>
    <s v="HYDERABADI PALAAN AS A LOVE GURU || Hyderabad Diaries"/>
    <s v="Hyderabad Diaries"/>
    <n v="24"/>
    <s v="Entertainment"/>
    <d v="2017-12-29T00:00:00"/>
    <x v="4375"/>
    <n v="15269"/>
    <n v="395"/>
    <n v="1204"/>
    <b v="0"/>
    <b v="0"/>
    <b v="0"/>
  </r>
  <r>
    <s v="YUq4YX3me3U"/>
    <d v="2018-01-01T00:00:00"/>
    <s v="2018 లేడీస్ కు పండగే    బంగారం రేటు ఇంకా ఎంత పడ్తుందో తెలుసా || Omfut"/>
    <s v="OmFut"/>
    <n v="24"/>
    <s v="Entertainment"/>
    <d v="2017-12-31T00:00:00"/>
    <x v="4376"/>
    <n v="458"/>
    <n v="71"/>
    <n v="30"/>
    <b v="0"/>
    <b v="0"/>
    <b v="0"/>
  </r>
  <r>
    <s v="4ma9dZ47crw"/>
    <d v="2018-01-01T00:00:00"/>
    <s v="Sadhguru 2017 - Year in Review"/>
    <s v="Sadhguru"/>
    <n v="26"/>
    <s v="Howto &amp; Style"/>
    <d v="2017-12-31T00:00:00"/>
    <x v="4377"/>
    <n v="2094"/>
    <n v="12"/>
    <n v="112"/>
    <b v="0"/>
    <b v="0"/>
    <b v="0"/>
  </r>
  <r>
    <s v="E-7pJZKSBxk"/>
    <d v="2018-01-01T00:00:00"/>
    <s v="Rajinikanth indirectly says vijay is next superstar - Mass speech at fans meet"/>
    <s v="Wetalkiess"/>
    <n v="24"/>
    <s v="Entertainment"/>
    <d v="2017-12-29T00:00:00"/>
    <x v="4378"/>
    <n v="3572"/>
    <n v="450"/>
    <n v="711"/>
    <b v="0"/>
    <b v="0"/>
    <b v="0"/>
  </r>
  <r>
    <s v="N7zu6Bf71kc"/>
    <d v="2018-01-01T00:00:00"/>
    <s v="Velaikkaran Deleted Scenes | Mohan Raja Narrates | Siva Karthikeyan | Nayanthara | MY  215"/>
    <s v="BehindwoodsTV"/>
    <n v="24"/>
    <s v="Entertainment"/>
    <d v="2017-12-27T00:00:00"/>
    <x v="4379"/>
    <n v="9321"/>
    <n v="706"/>
    <n v="361"/>
    <b v="0"/>
    <b v="0"/>
    <b v="0"/>
  </r>
  <r>
    <s v="bPkprgUDnDo"/>
    <d v="2018-01-01T00:00:00"/>
    <s v="2018 Sapna Dance | सपना का सॉलिड डांस बहादुरगढ़ में | New Haryanvi Stage Dance | Maina Haryanvi"/>
    <s v="Haryanvi Maina"/>
    <n v="24"/>
    <s v="Entertainment"/>
    <d v="2017-12-29T00:00:00"/>
    <x v="4380"/>
    <n v="6728"/>
    <n v="936"/>
    <n v="523"/>
    <b v="0"/>
    <b v="0"/>
    <b v="0"/>
  </r>
  <r>
    <s v="CHO786V8kAg"/>
    <d v="2018-01-01T00:00:00"/>
    <s v="Rajinikanth political announcement will contest next election, rajini tamil news  redpix"/>
    <s v="Red Pix 24x7"/>
    <n v="25"/>
    <s v="News &amp; Politics"/>
    <d v="2017-12-31T00:00:00"/>
    <x v="4381"/>
    <n v="450"/>
    <n v="251"/>
    <n v="166"/>
    <b v="0"/>
    <b v="0"/>
    <b v="0"/>
  </r>
  <r>
    <s v="Zh77RR0Uo5Y"/>
    <d v="2018-01-01T00:00:00"/>
    <s v="दाई मां के पैर छूने पर एेसा था Salman Khan का रिएक्शन, 5 साल पहले किया वादा भूले"/>
    <s v="PMV - NEWS"/>
    <n v="25"/>
    <s v="News &amp; Politics"/>
    <d v="2017-12-27T00:00:00"/>
    <x v="4382"/>
    <n v="7207"/>
    <n v="904"/>
    <n v="109"/>
    <b v="0"/>
    <b v="0"/>
    <b v="0"/>
  </r>
  <r>
    <s v="8-dtjcF4KzA"/>
    <d v="2018-01-01T00:00:00"/>
    <s v="With Tiger Zinda Hai Salman Khan Beats Prabhas on Box Office"/>
    <s v="Crazy 4 Bollywood"/>
    <n v="24"/>
    <s v="Entertainment"/>
    <d v="2017-12-30T00:00:00"/>
    <x v="4383"/>
    <n v="1632"/>
    <n v="144"/>
    <n v="167"/>
    <b v="0"/>
    <b v="0"/>
    <b v="0"/>
  </r>
  <r>
    <s v="7MaV42Z3UnM"/>
    <d v="2018-01-01T00:00:00"/>
    <s v="PUNJABI MUSIC JUNCTION 2018 | Teaser | DIGITAL KINGS | VS RECORDS"/>
    <s v="VS RECORDS"/>
    <n v="10"/>
    <s v="Music"/>
    <d v="2017-12-27T00:00:00"/>
    <x v="4384"/>
    <n v="1660"/>
    <n v="88"/>
    <n v="90"/>
    <b v="0"/>
    <b v="0"/>
    <b v="0"/>
  </r>
  <r>
    <s v="TP_rFJqzKt4"/>
    <d v="2018-01-01T00:00:00"/>
    <s v="అనీల్ కు కొత్త రోగం || Dethadi News || Dethadi Gangavva || TV1"/>
    <s v="TV1"/>
    <n v="25"/>
    <s v="News &amp; Politics"/>
    <d v="2017-12-29T00:00:00"/>
    <x v="4385"/>
    <n v="970"/>
    <n v="94"/>
    <n v="134"/>
    <b v="0"/>
    <b v="0"/>
    <b v="0"/>
  </r>
  <r>
    <s v="4aN_QG2CSo4"/>
    <d v="2018-01-01T00:00:00"/>
    <s v="Happy New Year 2018 - How to Draw Number 2018 - Trick Art with Vamos"/>
    <s v="VamosART"/>
    <n v="27"/>
    <s v="Education"/>
    <d v="2017-12-29T00:00:00"/>
    <x v="4386"/>
    <n v="3961"/>
    <n v="165"/>
    <n v="387"/>
    <b v="0"/>
    <b v="0"/>
    <b v="0"/>
  </r>
  <r>
    <s v="l_k0jWW3sC8"/>
    <d v="2018-01-01T00:00:00"/>
    <s v="ಬಿಗ್ ಮನೆ ಇಂದ ಆಚೆ ಬಂದ ದಿವಾಕರ ಶ್ರೀನಿವಾಸ \nಸಂಪಾದಿಸಿದ್ದು ಎಷ್ಟು ಶಾಕ್ | big boss eleven eliminated divakar"/>
    <s v="SANDALWOOD REVIEWS"/>
    <n v="24"/>
    <s v="Entertainment"/>
    <d v="2017-12-31T00:00:00"/>
    <x v="4387"/>
    <n v="44"/>
    <n v="14"/>
    <n v="18"/>
    <b v="0"/>
    <b v="0"/>
    <b v="0"/>
  </r>
  <r>
    <s v="TyBsGdVeMiM"/>
    <d v="2018-01-01T00:00:00"/>
    <s v="In just 2 months, ADMK will Vanish - TTV Dhinakaran Angry Interview !"/>
    <s v="Vikatan TV"/>
    <n v="25"/>
    <s v="News &amp; Politics"/>
    <d v="2017-12-30T00:00:00"/>
    <x v="4388"/>
    <n v="1331"/>
    <n v="251"/>
    <n v="177"/>
    <b v="0"/>
    <b v="0"/>
    <b v="0"/>
  </r>
  <r>
    <s v="PclVRXWmhAY"/>
    <d v="2018-01-01T00:00:00"/>
    <s v="சந்திரலேகா | CHANDRALEKHA | Sun TV | Tamil Serial | Episode 977 - 30th December 2017"/>
    <s v="Saregama TVShows"/>
    <n v="24"/>
    <s v="Entertainment"/>
    <d v="2017-12-30T00:00:00"/>
    <x v="4389"/>
    <n v="1053"/>
    <n v="170"/>
    <n v="59"/>
    <b v="0"/>
    <b v="0"/>
    <b v="0"/>
  </r>
  <r>
    <s v="ZRas5gKKIp0"/>
    <d v="2018-01-02T00:00:00"/>
    <s v="Irumbuthirai Official Teaser | Vishal, Arjun, Samantha | Yuvan Shankar Raja | P. S. Mithran"/>
    <s v="Think Music India"/>
    <n v="1"/>
    <s v="Film &amp; Animation"/>
    <d v="2017-12-29T00:00:00"/>
    <x v="4390"/>
    <n v="64530"/>
    <n v="3900"/>
    <n v="2596"/>
    <b v="0"/>
    <b v="0"/>
    <b v="0"/>
  </r>
  <r>
    <s v="F0JUYfQOkLA"/>
    <d v="2018-01-02T00:00:00"/>
    <s v="Thaanaa Serndha Koottam - Title Track Song Teaser | Suriya | Anirudh l Vignesh ShivN"/>
    <s v="Sony Music India"/>
    <n v="10"/>
    <s v="Music"/>
    <d v="2017-12-30T00:00:00"/>
    <x v="4391"/>
    <n v="62876"/>
    <n v="5900"/>
    <n v="2257"/>
    <b v="0"/>
    <b v="0"/>
    <b v="0"/>
  </r>
  <r>
    <s v="Y3zyOHhzVe0"/>
    <d v="2018-01-02T00:00:00"/>
    <s v="जंगली शेर  2018 भोजपुरी की सबसे बड़ी फिल्म   PAWAN SINGH  (HD 2018) BHOJPUR SUPERHIT FILM 2018"/>
    <s v="Wave Music - Bhojpuri Movies"/>
    <n v="1"/>
    <s v="Film &amp; Animation"/>
    <d v="2017-12-31T00:00:00"/>
    <x v="4392"/>
    <n v="3765"/>
    <n v="1951"/>
    <n v="546"/>
    <b v="0"/>
    <b v="0"/>
    <b v="0"/>
  </r>
  <r>
    <s v="hUpY27L0wQQ"/>
    <d v="2018-01-02T00:00:00"/>
    <s v="Anchor Pradeep Got Arrested in Drunk &amp; Drive Case at New Year Night | Latest News | YOYOCine Talkies"/>
    <s v="YOYO Cine Talkies"/>
    <n v="24"/>
    <s v="Entertainment"/>
    <d v="2018-01-01T00:00:00"/>
    <x v="4393"/>
    <n v="185"/>
    <n v="100"/>
    <n v="38"/>
    <b v="0"/>
    <b v="0"/>
    <b v="0"/>
  </r>
  <r>
    <s v="XZ1aY82cD5o"/>
    <d v="2018-01-02T00:00:00"/>
    <s v="పోలీసులకు అడ్డంగా బుక్ అయిన యాంకర్ ప్రదీప్ , జైలు శిక్ష ఖరారు? | Tv anchor pradeep Arrest"/>
    <s v="Gusa Gusalu"/>
    <n v="24"/>
    <s v="Entertainment"/>
    <d v="2018-01-01T00:00:00"/>
    <x v="4394"/>
    <n v="76"/>
    <n v="86"/>
    <n v="12"/>
    <b v="0"/>
    <b v="0"/>
    <b v="0"/>
  </r>
  <r>
    <s v="QXLsIfTwm_A"/>
    <d v="2018-01-02T00:00:00"/>
    <s v="1 January 2018 - The Hindu Editorial News Paper Analysis- [UPSC/SSC/IBPS/RBI/IAS] Current affairs"/>
    <s v="Study IQ education"/>
    <n v="27"/>
    <s v="Education"/>
    <d v="2018-01-01T00:00:00"/>
    <x v="4395"/>
    <n v="3449"/>
    <n v="40"/>
    <n v="714"/>
    <b v="0"/>
    <b v="0"/>
    <b v="0"/>
  </r>
  <r>
    <s v="VDP3iqeBAnU"/>
    <d v="2018-01-02T00:00:00"/>
    <s v="అనుష్క అసలు నిజస్వరూపం బయటపెట్టిన ప్రగతి | Actress Pragathi About Anushka"/>
    <s v="Tollywood Nagar"/>
    <n v="24"/>
    <s v="Entertainment"/>
    <d v="2017-12-31T00:00:00"/>
    <x v="4396"/>
    <n v="400"/>
    <n v="233"/>
    <n v="0"/>
    <b v="1"/>
    <b v="0"/>
    <b v="0"/>
  </r>
  <r>
    <s v="G90kJlY8AHw"/>
    <d v="2018-01-02T00:00:00"/>
    <s v="Uppum Mulakum│Flowers│EP# 507"/>
    <s v="Flowers Comedy"/>
    <n v="24"/>
    <s v="Entertainment"/>
    <d v="2017-12-30T00:00:00"/>
    <x v="4397"/>
    <n v="4325"/>
    <n v="504"/>
    <n v="977"/>
    <b v="0"/>
    <b v="0"/>
    <b v="0"/>
  </r>
  <r>
    <s v="6e0XqZK4nNM"/>
    <d v="2018-01-02T00:00:00"/>
    <s v="Mahasangam | Ama Ghara Laxmi &amp; Ranee | 1st Jan 2018 - TarangTv"/>
    <s v="Tarang TV"/>
    <n v="24"/>
    <s v="Entertainment"/>
    <d v="2018-01-01T00:00:00"/>
    <x v="4398"/>
    <n v="194"/>
    <n v="44"/>
    <n v="10"/>
    <b v="0"/>
    <b v="0"/>
    <b v="0"/>
  </r>
  <r>
    <s v="sGIgbvXRHb8"/>
    <d v="2018-01-02T00:00:00"/>
    <s v="Deivamagal Episode 1428, 30/12/17"/>
    <s v="VikatanTV"/>
    <n v="43"/>
    <s v="Shows"/>
    <d v="2017-12-30T00:00:00"/>
    <x v="4399"/>
    <n v="6333"/>
    <n v="1527"/>
    <n v="1105"/>
    <b v="0"/>
    <b v="0"/>
    <b v="0"/>
  </r>
  <r>
    <s v="iQ2bPjNjtlY"/>
    <d v="2018-01-02T00:00:00"/>
    <s v="VIP Paridhabangal | R.K.Nagar By-Election Troll | Madras Central"/>
    <s v="Madras Central"/>
    <n v="24"/>
    <s v="Entertainment"/>
    <d v="2017-12-29T00:00:00"/>
    <x v="4400"/>
    <n v="62218"/>
    <n v="1146"/>
    <n v="2494"/>
    <b v="0"/>
    <b v="0"/>
    <b v="0"/>
  </r>
  <r>
    <s v="aeuM_0spbxA"/>
    <d v="2018-01-02T00:00:00"/>
    <s v="अव्यक्त बापदादा LIVE - 31/12/2017 (5.00PM to 9.00PM IST)"/>
    <s v="Madhuban Murli Brahma Kumaris"/>
    <n v="27"/>
    <s v="Education"/>
    <d v="2017-12-31T00:00:00"/>
    <x v="4401"/>
    <n v="1667"/>
    <n v="116"/>
    <n v="63"/>
    <b v="0"/>
    <b v="0"/>
    <b v="0"/>
  </r>
  <r>
    <s v="2oEmJAAKh9I"/>
    <d v="2018-01-02T00:00:00"/>
    <s v="ZERO Title announcement | Shahrukh Khan | Watch Public Reaction | Anushka | Katrina Kaif |FilmiBeat"/>
    <s v="FilmiBeat"/>
    <n v="24"/>
    <s v="Entertainment"/>
    <d v="2018-01-01T00:00:00"/>
    <x v="4402"/>
    <n v="711"/>
    <n v="350"/>
    <n v="294"/>
    <b v="0"/>
    <b v="0"/>
    <b v="0"/>
  </r>
  <r>
    <s v="VwciSlF4e9A"/>
    <d v="2018-01-02T00:00:00"/>
    <s v="Nanditha Vasudev Movie Official Trailer | A Film By Vikram Aditya | Independent Telugu Movie | EP108"/>
    <s v="Vikram Aditya"/>
    <n v="24"/>
    <s v="Entertainment"/>
    <d v="2017-12-31T00:00:00"/>
    <x v="1117"/>
    <n v="6397"/>
    <n v="740"/>
    <n v="3952"/>
    <b v="0"/>
    <b v="0"/>
    <b v="0"/>
  </r>
  <r>
    <s v="ujfCJiDBYR4"/>
    <d v="2018-01-02T00:00:00"/>
    <s v="Taarak &amp; Jetha's Unbreakable Bond | Taarak Mehta Ka Ooltah Chashmah"/>
    <s v="SAB TV"/>
    <n v="24"/>
    <s v="Entertainment"/>
    <d v="2017-12-31T00:00:00"/>
    <x v="4403"/>
    <n v="806"/>
    <n v="107"/>
    <n v="47"/>
    <b v="0"/>
    <b v="0"/>
    <b v="0"/>
  </r>
  <r>
    <s v="a2HXUha90BY"/>
    <d v="2018-01-02T00:00:00"/>
    <s v="ആട് 2 കാരണം വിമാനം വിജയിച്ചില്ല പൃഥ്വിരാജ് ലൈവിൽ | Prithviraj | Aadu 2"/>
    <s v="MovieHunt"/>
    <n v="24"/>
    <s v="Entertainment"/>
    <d v="2017-12-30T00:00:00"/>
    <x v="4404"/>
    <n v="2143"/>
    <n v="1931"/>
    <n v="463"/>
    <b v="0"/>
    <b v="0"/>
    <b v="0"/>
  </r>
  <r>
    <s v="FwJS5JuOnz0"/>
    <d v="2018-01-02T00:00:00"/>
    <s v="ஜனவரி 1 வீட்டில் இதை செயதால் செல்வம் பெருகும்"/>
    <s v="DrSTAR ANAND RAM"/>
    <n v="22"/>
    <s v="People &amp; Blogs"/>
    <d v="2017-12-31T00:00:00"/>
    <x v="4405"/>
    <n v="1619"/>
    <n v="224"/>
    <n v="120"/>
    <b v="0"/>
    <b v="0"/>
    <b v="0"/>
  </r>
  <r>
    <s v="rT_COmVs4YM"/>
    <d v="2018-01-02T00:00:00"/>
    <s v="TOP 3 LIFE LESSONS FOR 2018 !!! (HINDI) -  SUCCESSFUL NEW YEAR"/>
    <s v="SeeKen"/>
    <n v="27"/>
    <s v="Education"/>
    <d v="2017-12-31T00:00:00"/>
    <x v="4406"/>
    <n v="8677"/>
    <n v="93"/>
    <n v="1184"/>
    <b v="0"/>
    <b v="0"/>
    <b v="0"/>
  </r>
  <r>
    <s v="mKpPhVVF8So"/>
    <d v="2018-01-02T00:00:00"/>
    <s v="Insane (Full Song)  Sukhe - Jaani - Arvindr Khaira - White Hill Music - Latest Punjabi Song 2018"/>
    <s v="White Hill Music"/>
    <n v="10"/>
    <s v="Music"/>
    <d v="2017-12-28T00:00:00"/>
    <x v="4407"/>
    <n v="299401"/>
    <n v="15273"/>
    <n v="8387"/>
    <b v="0"/>
    <b v="0"/>
    <b v="0"/>
  </r>
  <r>
    <s v="rz_SgYcmrso"/>
    <d v="2018-01-02T00:00:00"/>
    <s v="Dulhan Chahi Pakistan Se | Bhojpuri Movies Full 2017 | Pradeep Pandey“Chintu”| Bhojpuri Action Movie"/>
    <s v="Venus Regional"/>
    <n v="24"/>
    <s v="Entertainment"/>
    <d v="2017-12-29T00:00:00"/>
    <x v="4408"/>
    <n v="3095"/>
    <n v="1336"/>
    <n v="435"/>
    <b v="0"/>
    <b v="0"/>
    <b v="0"/>
  </r>
  <r>
    <s v="IUJ-mUMnUSc"/>
    <d v="2018-01-02T00:00:00"/>
    <s v="Samantha Akkineni about Zee Kutumbam's favorite female characters | #AarambhamOkkaAduguthone"/>
    <s v="zeetvtelugu"/>
    <n v="24"/>
    <s v="Entertainment"/>
    <d v="2018-01-01T00:00:00"/>
    <x v="4409"/>
    <n v="3671"/>
    <n v="165"/>
    <n v="157"/>
    <b v="0"/>
    <b v="0"/>
    <b v="0"/>
  </r>
  <r>
    <s v="EmPDmXYsRN8"/>
    <d v="2018-01-02T00:00:00"/>
    <s v="Baal Veer - बाल वीर - Episode 827 - 31st December, 2017"/>
    <s v="Sony PAL"/>
    <n v="24"/>
    <s v="Entertainment"/>
    <d v="2017-12-31T00:00:00"/>
    <x v="4410"/>
    <n v="200"/>
    <n v="43"/>
    <n v="15"/>
    <b v="0"/>
    <b v="0"/>
    <b v="0"/>
  </r>
  <r>
    <s v="_a32vhMjad8"/>
    <d v="2018-01-02T00:00:00"/>
    <s v="Best Smartphones to Buy! Top Phones in Market - My Picks 🔥"/>
    <s v="Technical Guruji"/>
    <n v="28"/>
    <s v="Science &amp; Technology"/>
    <d v="2017-12-30T00:00:00"/>
    <x v="4411"/>
    <n v="27884"/>
    <n v="1174"/>
    <n v="4896"/>
    <b v="0"/>
    <b v="0"/>
    <b v="0"/>
  </r>
  <r>
    <s v="fARWo2qmlmI"/>
    <d v="2018-01-02T00:00:00"/>
    <s v="7 AM ETV Telugu News 1st January 2018"/>
    <s v="ETV Andhra Pradesh"/>
    <n v="25"/>
    <s v="News &amp; Politics"/>
    <d v="2018-01-01T00:00:00"/>
    <x v="4412"/>
    <n v="478"/>
    <n v="68"/>
    <n v="30"/>
    <b v="0"/>
    <b v="0"/>
    <b v="0"/>
  </r>
  <r>
    <s v="mF5zEqffGAI"/>
    <d v="2018-01-02T00:00:00"/>
    <s v="Watch: Dhawan gets down to business in Cape Town | India Tour of South Africa"/>
    <s v="Xtra Time"/>
    <n v="17"/>
    <s v="Sports"/>
    <d v="2017-12-31T00:00:00"/>
    <x v="4413"/>
    <n v="929"/>
    <n v="65"/>
    <n v="55"/>
    <b v="0"/>
    <b v="0"/>
    <b v="0"/>
  </r>
  <r>
    <s v="hDprj6M1b2c"/>
    <d v="2018-01-02T00:00:00"/>
    <s v="1 January, 2018  prelim booster news discussion"/>
    <s v="only ias"/>
    <n v="27"/>
    <s v="Education"/>
    <d v="2018-01-01T00:00:00"/>
    <x v="4414"/>
    <n v="0"/>
    <n v="0"/>
    <n v="0"/>
    <b v="1"/>
    <b v="1"/>
    <b v="0"/>
  </r>
  <r>
    <s v="wRv8X5P4MP8"/>
    <d v="2018-01-02T00:00:00"/>
    <s v="योगी जी आपने बर्बाद कर दिया डिंपल यादव ! मैडम अब मेरी सुनो || Yogi Reply Akhilesh Yadav Wife Dimple"/>
    <s v="Bhojpuri Tube"/>
    <n v="24"/>
    <s v="Entertainment"/>
    <d v="2017-12-31T00:00:00"/>
    <x v="4415"/>
    <n v="1077"/>
    <n v="379"/>
    <n v="528"/>
    <b v="0"/>
    <b v="0"/>
    <b v="0"/>
  </r>
  <r>
    <s v="cWTp5xejawE"/>
    <d v="2018-01-02T00:00:00"/>
    <s v="Superstars looking invincible: WWE Top 10, Jan. 1, 2018"/>
    <s v="WWE"/>
    <n v="17"/>
    <s v="Sports"/>
    <d v="2018-01-01T00:00:00"/>
    <x v="4416"/>
    <n v="26088"/>
    <n v="553"/>
    <n v="1679"/>
    <b v="0"/>
    <b v="0"/>
    <b v="0"/>
  </r>
  <r>
    <s v="Ti_axsUFIfI"/>
    <d v="2018-01-02T00:00:00"/>
    <s v="வலியால் துடித்த ரசிகர், பாதுகாவலரை அதட்டிய ரஜினி..!"/>
    <s v="News7 Tamil"/>
    <n v="25"/>
    <s v="News &amp; Politics"/>
    <d v="2017-12-30T00:00:00"/>
    <x v="4417"/>
    <n v="821"/>
    <n v="409"/>
    <n v="146"/>
    <b v="0"/>
    <b v="0"/>
    <b v="0"/>
  </r>
  <r>
    <s v="2dKca9kgn8o"/>
    <d v="2018-01-02T00:00:00"/>
    <s v="Bithiri Sathi Not Interested To Celebrate New Year | Satire On Resolutions For 2018 | Teenmaar News"/>
    <s v="V6 News Telugu"/>
    <n v="25"/>
    <s v="News &amp; Politics"/>
    <d v="2017-12-30T00:00:00"/>
    <x v="4418"/>
    <n v="3457"/>
    <n v="248"/>
    <n v="338"/>
    <b v="0"/>
    <b v="0"/>
    <b v="0"/>
  </r>
  <r>
    <s v="EijptNGJUY8"/>
    <d v="2018-01-02T00:00:00"/>
    <s v="Total Dadagiri | টোটাল দাদাগিরি | Official Trailer | Yash | Mimi | Pathikrit | Jeet Gannguli | SVF"/>
    <s v="SVF"/>
    <n v="1"/>
    <s v="Film &amp; Animation"/>
    <d v="2017-12-31T00:00:00"/>
    <x v="4419"/>
    <n v="7724"/>
    <n v="960"/>
    <n v="879"/>
    <b v="0"/>
    <b v="0"/>
    <b v="0"/>
  </r>
  <r>
    <s v="bn09FKEfUmM"/>
    <d v="2018-01-02T00:00:00"/>
    <s v="Fun Bucket | 113th Episode | NEW YEAR 2018 Special | Funny Videos | Harsha Annavarapu"/>
    <s v="TeluguOne"/>
    <n v="23"/>
    <s v="Comedy"/>
    <d v="2017-12-30T00:00:00"/>
    <x v="4420"/>
    <n v="2458"/>
    <n v="361"/>
    <n v="519"/>
    <b v="0"/>
    <b v="0"/>
    <b v="0"/>
  </r>
  <r>
    <s v="TdqEfE3cs5s"/>
    <d v="2018-01-02T00:00:00"/>
    <s v="Sunny Leone's Deo Deo Full Video Song || PSV Garuda Vega Movie Songs | Rajasekhar | Pooja Kumar"/>
    <s v="Madhura Audio"/>
    <n v="10"/>
    <s v="Music"/>
    <d v="2017-12-28T00:00:00"/>
    <x v="4421"/>
    <n v="19570"/>
    <n v="902"/>
    <n v="536"/>
    <b v="0"/>
    <b v="0"/>
    <b v="0"/>
  </r>
  <r>
    <s v="Q6FEyhS9jXY"/>
    <d v="2018-01-02T00:00:00"/>
    <s v="Top 10 Movies of 2017 | Fully Filmy Rewind"/>
    <s v="Fully Filmy"/>
    <n v="1"/>
    <s v="Film &amp; Animation"/>
    <d v="2018-01-01T00:00:00"/>
    <x v="4422"/>
    <n v="3905"/>
    <n v="246"/>
    <n v="858"/>
    <b v="0"/>
    <b v="0"/>
    <b v="0"/>
  </r>
  <r>
    <s v="eWqdSH7d2w8"/>
    <d v="2018-01-02T00:00:00"/>
    <s v="Rangaraj Pandey about Rajinikanth's Announcement on Political Entry | Thanthi TV"/>
    <s v="Thanthi TV"/>
    <n v="25"/>
    <s v="News &amp; Politics"/>
    <d v="2017-12-31T00:00:00"/>
    <x v="4423"/>
    <n v="866"/>
    <n v="226"/>
    <n v="245"/>
    <b v="0"/>
    <b v="0"/>
    <b v="0"/>
  </r>
  <r>
    <s v="LMIIFG8tHK8"/>
    <d v="2018-01-02T00:00:00"/>
    <s v="Nithin Movie in Hindi Dubbed 2017 | Hindi Dubbed Movies 2017 Full Movie"/>
    <s v="Blockbuster Movies"/>
    <n v="24"/>
    <s v="Entertainment"/>
    <d v="2017-12-31T00:00:00"/>
    <x v="4424"/>
    <n v="1445"/>
    <n v="232"/>
    <n v="80"/>
    <b v="0"/>
    <b v="0"/>
    <b v="0"/>
  </r>
  <r>
    <s v="5XniZ14GUKc"/>
    <d v="2018-01-02T00:00:00"/>
    <s v="आज से यह एक आदत बदलो और फिर कमाल देखो | Positive Habits for Success in New Year 2018"/>
    <s v="TsMadaan"/>
    <n v="27"/>
    <s v="Education"/>
    <d v="2018-01-01T00:00:00"/>
    <x v="4425"/>
    <n v="1448"/>
    <n v="33"/>
    <n v="286"/>
    <b v="0"/>
    <b v="0"/>
    <b v="0"/>
  </r>
  <r>
    <s v="DzRWw8cD_6M"/>
    <d v="2018-01-02T00:00:00"/>
    <s v="வாணி ராணி - VAANI RANI -  Episode 1457 - 30/12/2017"/>
    <s v="RadaanMedia"/>
    <n v="24"/>
    <s v="Entertainment"/>
    <d v="2017-12-30T00:00:00"/>
    <x v="4426"/>
    <n v="2362"/>
    <n v="680"/>
    <n v="389"/>
    <b v="0"/>
    <b v="0"/>
    <b v="0"/>
  </r>
  <r>
    <s v="rN1neNjix-A"/>
    <d v="2018-01-02T00:00:00"/>
    <s v="Review On Bigg Boss 11: MAJOR FIGHT Between Commoners &amp; Celebrities! Part 2"/>
    <s v="Saas Bahu Aur Betiyaan"/>
    <n v="24"/>
    <s v="Entertainment"/>
    <d v="2018-01-01T00:00:00"/>
    <x v="4427"/>
    <n v="364"/>
    <n v="25"/>
    <n v="240"/>
    <b v="0"/>
    <b v="0"/>
    <b v="0"/>
  </r>
  <r>
    <s v="GhklL_kStto"/>
    <d v="2018-01-02T00:00:00"/>
    <s v="Vennilave Official Video Song HD | Wedding Song | Queen Malayalam Movie 2018 | Dijo Jose Antony"/>
    <s v="satyamvideos"/>
    <n v="10"/>
    <s v="Music"/>
    <d v="2017-12-28T00:00:00"/>
    <x v="4428"/>
    <n v="26474"/>
    <n v="602"/>
    <n v="1185"/>
    <b v="0"/>
    <b v="0"/>
    <b v="0"/>
  </r>
  <r>
    <s v="eQ7TSo0goj0"/>
    <d v="2018-01-02T00:00:00"/>
    <s v="Kids special शैतान बच्चे परेशान मास्टर part 2 rajasrhani hariyani comedy,"/>
    <s v="Murari Ki Kocktail"/>
    <n v="1"/>
    <s v="Film &amp; Animation"/>
    <d v="2017-12-30T00:00:00"/>
    <x v="4077"/>
    <n v="6767"/>
    <n v="468"/>
    <n v="403"/>
    <b v="0"/>
    <b v="0"/>
    <b v="0"/>
  </r>
  <r>
    <s v="wRjIre6l9gs"/>
    <d v="2018-01-02T00:00:00"/>
    <s v="BUGGA GADU | 31 party | my village show comedy"/>
    <s v="My Village Show"/>
    <n v="23"/>
    <s v="Comedy"/>
    <d v="2017-12-29T00:00:00"/>
    <x v="4429"/>
    <n v="19359"/>
    <n v="634"/>
    <n v="1896"/>
    <b v="0"/>
    <b v="0"/>
    <b v="0"/>
  </r>
  <r>
    <s v="UZnU-duI_qM"/>
    <d v="2018-01-02T00:00:00"/>
    <s v="Mass Leader (Kannada) Full Movie | Shivaraj Kumar | Narasimha | Veer Samarth"/>
    <s v="Mantar Music"/>
    <n v="30"/>
    <s v="Movies"/>
    <d v="2017-12-30T00:00:00"/>
    <x v="4430"/>
    <n v="2237"/>
    <n v="199"/>
    <n v="128"/>
    <b v="0"/>
    <b v="0"/>
    <b v="0"/>
  </r>
  <r>
    <s v="C6a5Aw2FkBA"/>
    <d v="2018-01-02T00:00:00"/>
    <s v="Balloon Review - Jai, Anjali, Janani -Tamil Talkies"/>
    <s v="Tamil Talkies"/>
    <n v="24"/>
    <s v="Entertainment"/>
    <d v="2017-12-29T00:00:00"/>
    <x v="4431"/>
    <n v="4608"/>
    <n v="1510"/>
    <n v="435"/>
    <b v="0"/>
    <b v="0"/>
    <b v="0"/>
  </r>
  <r>
    <s v="rkWY2aEKGFk"/>
    <d v="2018-01-02T00:00:00"/>
    <s v="1 जनवरी को ले आएं इनमे से कोई भी 1 चीज, माँ लक्ष्मी कभी नहीं जाएंगी आपके घर से ...."/>
    <s v="Ghar Sansar Vastu Shastra"/>
    <n v="28"/>
    <s v="Science &amp; Technology"/>
    <d v="2017-12-30T00:00:00"/>
    <x v="4432"/>
    <n v="517"/>
    <n v="91"/>
    <n v="23"/>
    <b v="0"/>
    <b v="0"/>
    <b v="0"/>
  </r>
  <r>
    <s v="xWi8nDUjHGA"/>
    <d v="2018-01-02T00:00:00"/>
    <s v="Yo Yo Honey Singh: DIL CHORI (Video) Simar Kaur, Ishers | Hans Raj Hans | Sonu Ke Titu Ki Sweety"/>
    <s v="T-Series"/>
    <n v="10"/>
    <s v="Music"/>
    <d v="2017-12-26T00:00:00"/>
    <x v="4433"/>
    <n v="645921"/>
    <n v="45039"/>
    <n v="58459"/>
    <b v="0"/>
    <b v="0"/>
    <b v="0"/>
  </r>
  <r>
    <s v="sOQrqEr5di4"/>
    <d v="2018-01-02T00:00:00"/>
    <s v="Best Bakchodi of 2017 - Bakchodi ki Hadd"/>
    <s v="TroubleSeekerTeam"/>
    <n v="23"/>
    <s v="Comedy"/>
    <d v="2017-12-31T00:00:00"/>
    <x v="4434"/>
    <n v="9672"/>
    <n v="171"/>
    <n v="1019"/>
    <b v="0"/>
    <b v="0"/>
    <b v="0"/>
  </r>
  <r>
    <s v="5QWidvvNzGQ"/>
    <d v="2018-01-02T00:00:00"/>
    <s v="31 December- साल का आखरी रविवार की रात चुपचाप यहा रखे 10 रुपये का 1 नोट, होगी धन वर्षा"/>
    <s v="Apple Hindi"/>
    <n v="25"/>
    <s v="News &amp; Politics"/>
    <d v="2017-12-30T00:00:00"/>
    <x v="4435"/>
    <n v="583"/>
    <n v="202"/>
    <n v="60"/>
    <b v="0"/>
    <b v="0"/>
    <b v="0"/>
  </r>
  <r>
    <s v="_Nq9lvrskPo"/>
    <d v="2018-01-02T00:00:00"/>
    <s v="Hello Movie Emotional Dialogues | Promos | Akhil Akkineni | Kalyani Priyadarshan | TFPC"/>
    <s v="TFPC"/>
    <n v="24"/>
    <s v="Entertainment"/>
    <d v="2017-12-30T00:00:00"/>
    <x v="4436"/>
    <n v="1992"/>
    <n v="53"/>
    <n v="51"/>
    <b v="0"/>
    <b v="0"/>
    <b v="0"/>
  </r>
  <r>
    <s v="Po1yl4U9tzE"/>
    <d v="2018-01-02T00:00:00"/>
    <s v="ಅತ್ತಿಗೆಗೆ ಸೀರೆ ಉಡಿಸಿದ್ದು - kannada lifestyle tips"/>
    <s v="Health Care Kannada"/>
    <n v="26"/>
    <s v="Howto &amp; Style"/>
    <d v="2018-01-01T00:00:00"/>
    <x v="4437"/>
    <n v="0"/>
    <n v="0"/>
    <n v="0"/>
    <b v="1"/>
    <b v="1"/>
    <b v="0"/>
  </r>
  <r>
    <s v="UhwBdth9wRw"/>
    <d v="2018-01-02T00:00:00"/>
    <s v="NIRAHUA CHALAL LONDON | OFFICIAL TEASER | DINESH LAL YADAV, AAMRPALI DUBEY | BHOJPURI MOVIE 2018"/>
    <s v="Worldwide Records Bhojpuri"/>
    <n v="10"/>
    <s v="Music"/>
    <d v="2017-12-31T00:00:00"/>
    <x v="4438"/>
    <n v="3114"/>
    <n v="210"/>
    <n v="470"/>
    <b v="0"/>
    <b v="0"/>
    <b v="0"/>
  </r>
  <r>
    <s v="lGF8nd0mZVs"/>
    <d v="2018-01-02T00:00:00"/>
    <s v="Lae Dooba - Aiyaary | Sidharth Malhotra, Rakul Preet |Sunidhi Chauhan |Rochak Kohli |Manoj Muntashir"/>
    <s v="Zee Music Company"/>
    <n v="10"/>
    <s v="Music"/>
    <d v="2017-12-29T00:00:00"/>
    <x v="4439"/>
    <n v="95016"/>
    <n v="1979"/>
    <n v="2798"/>
    <b v="0"/>
    <b v="0"/>
    <b v="0"/>
  </r>
  <r>
    <s v="yqb3sBkpBJE"/>
    <d v="2018-01-02T00:00:00"/>
    <s v="Anchor Pradeep Caught in Drunk and Drive at Banjara Hills | Hyderabad | ABN Telugu"/>
    <s v="ABN Telugu"/>
    <n v="25"/>
    <s v="News &amp; Politics"/>
    <d v="2018-01-01T00:00:00"/>
    <x v="4440"/>
    <n v="56"/>
    <n v="23"/>
    <n v="0"/>
    <b v="1"/>
    <b v="0"/>
    <b v="0"/>
  </r>
  <r>
    <s v="KWIUIoTlufI"/>
    <d v="2018-01-02T00:00:00"/>
    <s v="മഞ്ജുവിന് വേണ്ടി പാടുന്ന ഷാരൂഖ് ഖാന്റെ വീഡിയോ| Shahrukh Khan sings a song for Manju Warrier | Dileep"/>
    <s v="Cinemakkaryam"/>
    <n v="24"/>
    <s v="Entertainment"/>
    <d v="2017-12-30T00:00:00"/>
    <x v="4441"/>
    <n v="621"/>
    <n v="131"/>
    <n v="117"/>
    <b v="0"/>
    <b v="0"/>
    <b v="0"/>
  </r>
  <r>
    <s v="5SIWrSCw3eg"/>
    <d v="2018-01-02T00:00:00"/>
    <s v="Hello Movie Super Hit Trailer - Latest Promo | Akhil Akkineni | Kalyani Priyadarshan"/>
    <s v="Rose Telugu Movies"/>
    <n v="24"/>
    <s v="Entertainment"/>
    <d v="2017-12-30T00:00:00"/>
    <x v="4442"/>
    <n v="992"/>
    <n v="55"/>
    <n v="22"/>
    <b v="0"/>
    <b v="0"/>
    <b v="0"/>
  </r>
  <r>
    <s v="hphmT8Kj-oI"/>
    <d v="2018-01-02T00:00:00"/>
    <s v="Comedy Khiladigalu Season 2 - Episode 2 - December 31, 2017 - Best Scene"/>
    <s v="zeekannada"/>
    <n v="24"/>
    <s v="Entertainment"/>
    <d v="2017-12-31T00:00:00"/>
    <x v="4215"/>
    <n v="299"/>
    <n v="19"/>
    <n v="5"/>
    <b v="0"/>
    <b v="0"/>
    <b v="0"/>
  </r>
  <r>
    <s v="sNthgOnRRr0"/>
    <d v="2018-01-02T00:00:00"/>
    <s v="Nandini 29th Dec 2017"/>
    <s v="SunTV Tamil"/>
    <n v="22"/>
    <s v="People &amp; Blogs"/>
    <d v="2017-12-30T00:00:00"/>
    <x v="4443"/>
    <n v="1059"/>
    <n v="194"/>
    <n v="155"/>
    <b v="0"/>
    <b v="0"/>
    <b v="0"/>
  </r>
  <r>
    <s v="FlO-pcatSdQ"/>
    <d v="2018-01-02T00:00:00"/>
    <s v="Adda 247 Night Classes - 8P.M.-11 P.M.  . - Starting 2nd January"/>
    <s v="Adda247 :Official Channel of BankersAdda &amp; SSCAdda"/>
    <n v="27"/>
    <s v="Education"/>
    <d v="2018-01-01T00:00:00"/>
    <x v="4444"/>
    <n v="361"/>
    <n v="12"/>
    <n v="49"/>
    <b v="0"/>
    <b v="0"/>
    <b v="0"/>
  </r>
  <r>
    <s v="ZJmu5PrJWuI"/>
    <d v="2018-01-02T00:00:00"/>
    <s v="Nav Varsh Mahotsav 2018 || PUNE || 31st december 2017 ||"/>
    <s v="Shri Devkinandan Thakur Ji"/>
    <n v="22"/>
    <s v="People &amp; Blogs"/>
    <d v="2017-12-31T00:00:00"/>
    <x v="4445"/>
    <n v="5397"/>
    <n v="143"/>
    <n v="265"/>
    <b v="0"/>
    <b v="0"/>
    <b v="0"/>
  </r>
  <r>
    <s v="y-ChG3ytFYg"/>
    <d v="2018-01-02T00:00:00"/>
    <s v="നല്ല പ്രവർത്തി ആര് ചെയ്താലും ജനങ്ങൾ അംഗീകരിക്കും പ്രസംഗത്തിനിടെ സംഭവിച്ചത് | Malayalam Film News"/>
    <s v="Malayali Live"/>
    <n v="24"/>
    <s v="Entertainment"/>
    <d v="2017-12-30T00:00:00"/>
    <x v="4446"/>
    <n v="5589"/>
    <n v="145"/>
    <n v="477"/>
    <b v="0"/>
    <b v="0"/>
    <b v="0"/>
  </r>
  <r>
    <s v="aQ8BjJvDJ4g"/>
    <d v="2018-01-02T00:00:00"/>
    <s v="బాలిక బ్రతికుండగానే చనిపోయింది అని చెప్పిన వైద్యులు || అంత్యక్రియల్లో కదిలిన బాలిక #9Roses Media"/>
    <s v="9Roses Media"/>
    <n v="24"/>
    <s v="Entertainment"/>
    <d v="2017-12-31T00:00:00"/>
    <x v="4447"/>
    <n v="1031"/>
    <n v="289"/>
    <n v="56"/>
    <b v="0"/>
    <b v="0"/>
    <b v="0"/>
  </r>
  <r>
    <s v="HWjtSGIqVMo"/>
    <d v="2018-01-02T00:00:00"/>
    <s v="Bharat (2018) Telugu Film Dubbed Into Hindi Full Movie | Mahesh Babu, Trisha Krishnan"/>
    <s v="Goldmines Premiere"/>
    <n v="1"/>
    <s v="Film &amp; Animation"/>
    <d v="2017-12-30T00:00:00"/>
    <x v="4448"/>
    <n v="3694"/>
    <n v="784"/>
    <n v="0"/>
    <b v="1"/>
    <b v="0"/>
    <b v="0"/>
  </r>
  <r>
    <s v="qveT_PomVlE"/>
    <d v="2018-01-02T00:00:00"/>
    <s v="1200 drunken driving cases registered on New Year's Eve, TV anchor Pradeep held - TV9 Live"/>
    <s v="TV9 Live"/>
    <n v="25"/>
    <s v="News &amp; Politics"/>
    <d v="2018-01-01T00:00:00"/>
    <x v="4449"/>
    <n v="150"/>
    <n v="43"/>
    <n v="49"/>
    <b v="0"/>
    <b v="0"/>
    <b v="0"/>
  </r>
  <r>
    <s v="r8kXoDi-x8M"/>
    <d v="2018-01-02T00:00:00"/>
    <s v="Priyank Sharma REACTS On His Ex-Girlfriend Divya's Entry In Bigg Boss 11"/>
    <s v="Lehren Small Screen"/>
    <n v="24"/>
    <s v="Entertainment"/>
    <d v="2017-12-30T00:00:00"/>
    <x v="4450"/>
    <n v="1234"/>
    <n v="198"/>
    <n v="136"/>
    <b v="0"/>
    <b v="0"/>
    <b v="0"/>
  </r>
  <r>
    <s v="C4Ho1M-U2jY"/>
    <d v="2018-01-02T00:00:00"/>
    <s v="5 AWESOME COCA COLA TRICKS!"/>
    <s v="VitaliUS EN"/>
    <n v="28"/>
    <s v="Science &amp; Technology"/>
    <d v="2017-12-31T00:00:00"/>
    <x v="4451"/>
    <n v="1870"/>
    <n v="309"/>
    <n v="311"/>
    <b v="0"/>
    <b v="0"/>
    <b v="0"/>
  </r>
  <r>
    <s v="hEk1_F0qoWU"/>
    <d v="2018-01-02T00:00:00"/>
    <s v="TSP's If Politicians Were Call Centre Employees"/>
    <s v="The Screen Patti"/>
    <n v="24"/>
    <s v="Entertainment"/>
    <d v="2017-12-29T00:00:00"/>
    <x v="4452"/>
    <n v="35317"/>
    <n v="2202"/>
    <n v="3075"/>
    <b v="0"/>
    <b v="0"/>
    <b v="0"/>
  </r>
  <r>
    <s v="KiQP1tv-8A0"/>
    <d v="2018-01-02T00:00:00"/>
    <s v="ഐശ്വര്യ റായിയുടെ മകനാണെന്ന  അവകാശവാദവുമായി യുവാവ് രംഗത്ത് - തെളിവുകള്‍ പുറത്ത്"/>
    <s v="Malayalam News Time"/>
    <n v="22"/>
    <s v="People &amp; Blogs"/>
    <d v="2017-12-30T00:00:00"/>
    <x v="4453"/>
    <n v="0"/>
    <n v="0"/>
    <n v="137"/>
    <b v="0"/>
    <b v="1"/>
    <b v="0"/>
  </r>
  <r>
    <s v="LPVXV5YSANY"/>
    <d v="2018-01-02T00:00:00"/>
    <s v="Anushka and Virat Kohli's Wedding Reception Best Moments | Bollywood Celebs at Virushka Reception"/>
    <s v="Meenu`s Gossip Corner"/>
    <n v="24"/>
    <s v="Entertainment"/>
    <d v="2017-12-27T00:00:00"/>
    <x v="4454"/>
    <n v="13685"/>
    <n v="3549"/>
    <n v="540"/>
    <b v="0"/>
    <b v="0"/>
    <b v="0"/>
  </r>
  <r>
    <s v="g8kzR3wEk-E"/>
    <d v="2018-01-02T00:00:00"/>
    <s v="Kodakaa Koteswar Rao Song Teaser | Agnyaathavaasi Movie | Pawan Kalyan | Trivikram | Anirudh"/>
    <s v="Haarika &amp; Hassine Creations"/>
    <n v="24"/>
    <s v="Entertainment"/>
    <d v="2017-12-27T00:00:00"/>
    <x v="4455"/>
    <n v="108664"/>
    <n v="7634"/>
    <n v="2747"/>
    <b v="0"/>
    <b v="0"/>
    <b v="0"/>
  </r>
  <r>
    <s v="bYqqa4mhLq0"/>
    <d v="2018-01-02T00:00:00"/>
    <s v="Ammuvinte Amma | Episode 206 - 30 December 2017 | Mazhavil Manorama"/>
    <s v="Mazhavil Manorama"/>
    <n v="24"/>
    <s v="Entertainment"/>
    <d v="2017-12-31T00:00:00"/>
    <x v="4456"/>
    <n v="727"/>
    <n v="167"/>
    <n v="110"/>
    <b v="0"/>
    <b v="0"/>
    <b v="0"/>
  </r>
  <r>
    <s v="zOkEQMILZ3Q"/>
    <d v="2018-01-02T00:00:00"/>
    <s v="Anchor Pradeep Caught In Drunk &amp; Drive Along With Two Foreigners | Hyderabad | iNews"/>
    <s v="I News"/>
    <n v="25"/>
    <s v="News &amp; Politics"/>
    <d v="2018-01-01T00:00:00"/>
    <x v="4457"/>
    <n v="0"/>
    <n v="0"/>
    <n v="6"/>
    <b v="0"/>
    <b v="1"/>
    <b v="0"/>
  </r>
  <r>
    <s v="tT7pVA-xmeI"/>
    <d v="2018-01-02T00:00:00"/>
    <s v="કિંજલ દવે ગાઈ નવા વર્ષમાં અક્ષય કુમારનું Rowdy Rathore ગીત"/>
    <s v="Gujrati Beats"/>
    <n v="24"/>
    <s v="Entertainment"/>
    <d v="2018-01-01T00:00:00"/>
    <x v="4458"/>
    <n v="344"/>
    <n v="29"/>
    <n v="3"/>
    <b v="0"/>
    <b v="0"/>
    <b v="0"/>
  </r>
  <r>
    <s v="P5C3kzmlCFo"/>
    <d v="2018-01-02T00:00:00"/>
    <s v="జనవరి 1 న ఈ కలర్ బట్టలు ధరిస్తే సంవత్సరం  అంతా ఐశ్వర్యమే | January 1st  | Color Dress | Mana Telugu|"/>
    <s v="Mana Telugu"/>
    <n v="22"/>
    <s v="People &amp; Blogs"/>
    <d v="2017-12-31T00:00:00"/>
    <x v="4459"/>
    <n v="175"/>
    <n v="40"/>
    <n v="0"/>
    <b v="1"/>
    <b v="0"/>
    <b v="0"/>
  </r>
  <r>
    <s v="2jsBp2x00ik"/>
    <d v="2018-01-02T00:00:00"/>
    <s v="FilterCopy | Thoughts You Have The Morning After The Party | Ft. Akash Deep, Banerjee, Madhu, Surbhi"/>
    <s v="FilterCopy"/>
    <n v="23"/>
    <s v="Comedy"/>
    <d v="2018-01-01T00:00:00"/>
    <x v="4460"/>
    <n v="11595"/>
    <n v="805"/>
    <n v="438"/>
    <b v="0"/>
    <b v="0"/>
    <b v="0"/>
  </r>
  <r>
    <s v="z-KUX-kpeqQ"/>
    <d v="2018-01-02T00:00:00"/>
    <s v="Indian Human Rights Activist Babu Gogineni Exclusive Interview || Dil Se With Anjali #29"/>
    <s v="iDream Telugu Movies"/>
    <n v="24"/>
    <s v="Entertainment"/>
    <d v="2017-12-30T00:00:00"/>
    <x v="4461"/>
    <n v="3711"/>
    <n v="168"/>
    <n v="1218"/>
    <b v="0"/>
    <b v="0"/>
    <b v="0"/>
  </r>
  <r>
    <s v="eUZ5b9I21Lk"/>
    <d v="2018-01-02T00:00:00"/>
    <s v="డా జాన్ వెస్లీ గారి నూతన సంవత్సర వర్తమానం | New Year message 2018 || Dr John Wesly"/>
    <s v="Young Holy Team"/>
    <n v="10"/>
    <s v="Music"/>
    <d v="2017-12-31T00:00:00"/>
    <x v="4462"/>
    <n v="929"/>
    <n v="38"/>
    <n v="117"/>
    <b v="0"/>
    <b v="0"/>
    <b v="0"/>
  </r>
  <r>
    <s v="5mD-aCfE-jw"/>
    <d v="2018-01-02T00:00:00"/>
    <s v="OMG! Ms Dhoni's Wife Sakshi Dhoni is Pregnant &amp; Spotted With Baby Bump at Virushkas Wedding"/>
    <s v="Univrsal Media Pro"/>
    <n v="22"/>
    <s v="People &amp; Blogs"/>
    <d v="2017-12-30T00:00:00"/>
    <x v="4463"/>
    <n v="443"/>
    <n v="141"/>
    <n v="26"/>
    <b v="0"/>
    <b v="0"/>
    <b v="0"/>
  </r>
  <r>
    <s v="_Qu6ReIn46c"/>
    <d v="2018-01-02T00:00:00"/>
    <s v="Raj Ranjodh: Mithiya Ve (Full Song) | Mista Baaz | Latest Punjabi Songs 2017 | T-Series"/>
    <s v="T-Series Apna Punjab"/>
    <n v="10"/>
    <s v="Music"/>
    <d v="2017-12-30T00:00:00"/>
    <x v="4464"/>
    <n v="8552"/>
    <n v="306"/>
    <n v="367"/>
    <b v="0"/>
    <b v="0"/>
    <b v="0"/>
  </r>
  <r>
    <s v="tg3jwZuLjr8"/>
    <d v="2018-01-02T00:00:00"/>
    <s v="Lagira Zhala Jee - लगिरा झला जी - Episode 214  - January 1, 2018 - Preview"/>
    <s v="zeemarathi"/>
    <n v="24"/>
    <s v="Entertainment"/>
    <d v="2017-12-30T00:00:00"/>
    <x v="4465"/>
    <n v="164"/>
    <n v="13"/>
    <n v="6"/>
    <b v="0"/>
    <b v="0"/>
    <b v="0"/>
  </r>
  <r>
    <s v="kQHpE2i7HME"/>
    <d v="2018-01-02T00:00:00"/>
    <s v="THE GENERATION GAP (90s v/s 2018) | Aashqeen"/>
    <s v="Aashqeen"/>
    <n v="23"/>
    <s v="Comedy"/>
    <d v="2017-12-28T00:00:00"/>
    <x v="4466"/>
    <n v="58531"/>
    <n v="1573"/>
    <n v="4640"/>
    <b v="0"/>
    <b v="0"/>
    <b v="0"/>
  </r>
  <r>
    <s v="aVmVtfrUyCc"/>
    <d v="2018-01-02T00:00:00"/>
    <s v="చిన్న పిల్లల్ని ఈ ముసలి నా కొడుకు ఏమి  చేసాడో తెలిస్తే ఉరి శిక్ష కూడా తక్కువే అంటారు||Filmy Poster"/>
    <s v="Filmy Poster"/>
    <n v="24"/>
    <s v="Entertainment"/>
    <d v="2017-12-31T00:00:00"/>
    <x v="4467"/>
    <n v="619"/>
    <n v="167"/>
    <n v="145"/>
    <b v="0"/>
    <b v="0"/>
    <b v="0"/>
  </r>
  <r>
    <s v="oargaN_6gdA"/>
    <d v="2018-01-02T00:00:00"/>
    <s v="Shikkari Shambhu | Mazha Song Video | Kunchacko Boban, Shivada | Sreejith Edavana | Official"/>
    <s v="Malayalam Muzik247"/>
    <n v="10"/>
    <s v="Music"/>
    <d v="2018-01-01T00:00:00"/>
    <x v="4468"/>
    <n v="2685"/>
    <n v="47"/>
    <n v="149"/>
    <b v="0"/>
    <b v="0"/>
    <b v="0"/>
  </r>
  <r>
    <s v="QcjrtPYGVbE"/>
    <d v="2018-01-02T00:00:00"/>
    <s v="Virat Anushka's Gym Workout &amp; Personal Life Videos With Indian Cricket Team In South Africa"/>
    <s v="BiscootTV"/>
    <n v="24"/>
    <s v="Entertainment"/>
    <d v="2017-12-30T00:00:00"/>
    <x v="4469"/>
    <n v="2109"/>
    <n v="513"/>
    <n v="62"/>
    <b v="0"/>
    <b v="0"/>
    <b v="0"/>
  </r>
  <r>
    <s v="Pe1DGlP7HwM"/>
    <d v="2018-01-02T00:00:00"/>
    <s v="HERO ALOM OF GUJARAT"/>
    <s v="The RawKnee Show"/>
    <n v="23"/>
    <s v="Comedy"/>
    <d v="2018-01-01T00:00:00"/>
    <x v="4470"/>
    <n v="6821"/>
    <n v="273"/>
    <n v="1183"/>
    <b v="0"/>
    <b v="0"/>
    <b v="0"/>
  </r>
  <r>
    <s v="o7ck9-dNBG0"/>
    <d v="2018-01-02T00:00:00"/>
    <s v="Muh Mitha Karade || Somvir Kathurwal || Kapil Kathurwal , Samapti Patra || New Haryanvi Song 2018"/>
    <s v="Sonotek"/>
    <n v="10"/>
    <s v="Music"/>
    <d v="2018-01-01T00:00:00"/>
    <x v="4471"/>
    <n v="1142"/>
    <n v="76"/>
    <n v="137"/>
    <b v="0"/>
    <b v="0"/>
    <b v="0"/>
  </r>
  <r>
    <s v="Pa42ZfWhD8E"/>
    <d v="2018-01-02T00:00:00"/>
    <s v="పవన్ కు ఫోన్ చేసి ఏడ్చేసిన అఖిరానంద్ ఎందుకో తెలిస్తే షాక్ | Pawan Kalyan Son Akira Nandan |GARAMCHAI"/>
    <s v="Garam Chai"/>
    <n v="24"/>
    <s v="Entertainment"/>
    <d v="2018-01-01T00:00:00"/>
    <x v="4472"/>
    <n v="944"/>
    <n v="48"/>
    <n v="0"/>
    <b v="1"/>
    <b v="0"/>
    <b v="0"/>
  </r>
  <r>
    <s v="0MdI8R0e8V4"/>
    <d v="2018-01-02T00:00:00"/>
    <s v="Kuladheivam SUN TV Episode - 812 (30-12-17)"/>
    <s v="THIRU TV"/>
    <n v="24"/>
    <s v="Entertainment"/>
    <d v="2017-12-30T00:00:00"/>
    <x v="4473"/>
    <n v="712"/>
    <n v="213"/>
    <n v="36"/>
    <b v="0"/>
    <b v="0"/>
    <b v="0"/>
  </r>
  <r>
    <s v="EgKYdmyhV9s"/>
    <d v="2018-01-02T00:00:00"/>
    <s v="पुणे : सणसवाडीत दोन गटातील वादातून दगडफेक, परिस्थिती नियंत्रणात"/>
    <s v="ABP Majha"/>
    <n v="25"/>
    <s v="News &amp; Politics"/>
    <d v="2018-01-01T00:00:00"/>
    <x v="4474"/>
    <n v="44"/>
    <n v="18"/>
    <n v="23"/>
    <b v="0"/>
    <b v="0"/>
    <b v="0"/>
  </r>
  <r>
    <s v="yIRmWgSeQjI"/>
    <d v="2018-01-02T00:00:00"/>
    <s v="New Year Party Scenes | Warangal Diaries"/>
    <s v="Warangal Diaries"/>
    <n v="23"/>
    <s v="Comedy"/>
    <d v="2017-12-31T00:00:00"/>
    <x v="4475"/>
    <n v="7909"/>
    <n v="270"/>
    <n v="1435"/>
    <b v="0"/>
    <b v="0"/>
    <b v="0"/>
  </r>
  <r>
    <s v="21ty2YFj2AA"/>
    <d v="2018-01-02T00:00:00"/>
    <s v="நடிகர் விக்ரம் அப்பா மரணம் | Actor Vikram father Passed away | Tamil Cinema News"/>
    <s v="Kollywood Times"/>
    <n v="24"/>
    <s v="Entertainment"/>
    <d v="2017-12-31T00:00:00"/>
    <x v="4476"/>
    <n v="117"/>
    <n v="20"/>
    <n v="12"/>
    <b v="0"/>
    <b v="0"/>
    <b v="0"/>
  </r>
  <r>
    <s v="6a5ygLDkJCg"/>
    <d v="2018-01-02T00:00:00"/>
    <s v="LIVE : Molana Tariq Jameel Latest Bayan 31 December 2017 About New Year 2018"/>
    <s v="AJ Official"/>
    <n v="27"/>
    <s v="Education"/>
    <d v="2017-12-31T00:00:00"/>
    <x v="4477"/>
    <n v="2719"/>
    <n v="120"/>
    <n v="184"/>
    <b v="0"/>
    <b v="0"/>
    <b v="0"/>
  </r>
  <r>
    <s v="ti0_Z2esjTU"/>
    <d v="2018-01-02T00:00:00"/>
    <s v="DESPACITO MAPPILA ALBUM MASHUP | പൊളിച്ചടക്കി കാസ്രോട്ട് മൊഞ്ചൻ മാഷപ്പ്| SINNU KASROD"/>
    <s v="Orange Media"/>
    <n v="1"/>
    <s v="Film &amp; Animation"/>
    <d v="2018-01-01T00:00:00"/>
    <x v="4478"/>
    <n v="1854"/>
    <n v="136"/>
    <n v="207"/>
    <b v="0"/>
    <b v="0"/>
    <b v="0"/>
  </r>
  <r>
    <s v="H2O-5iwiLYE"/>
    <d v="2018-01-02T00:00:00"/>
    <s v="Kundali Bhagya - कुंडली भाग्य - Episode 125  - January 01, 2018 - Preview"/>
    <s v="zeetv"/>
    <n v="24"/>
    <s v="Entertainment"/>
    <d v="2017-12-29T00:00:00"/>
    <x v="4479"/>
    <n v="1484"/>
    <n v="120"/>
    <n v="117"/>
    <b v="0"/>
    <b v="0"/>
    <b v="0"/>
  </r>
  <r>
    <s v="i2AWgeqSuy4"/>
    <d v="2018-01-02T00:00:00"/>
    <s v="Kalyanam Conditions Apply | Episode 5 - ‘Driving Me Crazy’ | Mirchi Senthil &amp; Sreeja"/>
    <s v="Radio Mirchi Tamil"/>
    <n v="24"/>
    <s v="Entertainment"/>
    <d v="2017-12-30T00:00:00"/>
    <x v="4480"/>
    <n v="34666"/>
    <n v="769"/>
    <n v="2034"/>
    <b v="0"/>
    <b v="0"/>
    <b v="0"/>
  </r>
  <r>
    <s v="mCoP4PjFZ8I"/>
    <d v="2018-01-02T00:00:00"/>
    <s v="It’s Sad To Say That Jerika Is Ending..."/>
    <s v="Jake Paul"/>
    <n v="22"/>
    <s v="People &amp; Blogs"/>
    <d v="2017-12-31T00:00:00"/>
    <x v="4481"/>
    <n v="126003"/>
    <n v="23290"/>
    <n v="32119"/>
    <b v="0"/>
    <b v="0"/>
    <b v="0"/>
  </r>
  <r>
    <s v="7HDzx-vMGi4"/>
    <d v="2018-01-02T00:00:00"/>
    <s v="Girls' Mandhu Sitting | New Year Night Out | Girl Formula | Chai Bisket"/>
    <s v="Girl Formula"/>
    <n v="24"/>
    <s v="Entertainment"/>
    <d v="2017-12-30T00:00:00"/>
    <x v="4482"/>
    <n v="4926"/>
    <n v="224"/>
    <n v="652"/>
    <b v="0"/>
    <b v="0"/>
    <b v="0"/>
  </r>
  <r>
    <s v="5atVDycaXWM"/>
    <d v="2018-01-02T00:00:00"/>
    <s v="VINERS WELCOME!"/>
    <s v="PewDiePie"/>
    <n v="23"/>
    <s v="Comedy"/>
    <d v="2017-12-30T00:00:00"/>
    <x v="4483"/>
    <n v="326491"/>
    <n v="4375"/>
    <n v="26962"/>
    <b v="0"/>
    <b v="0"/>
    <b v="0"/>
  </r>
  <r>
    <s v="RahP0_Iczi4"/>
    <d v="2018-01-02T00:00:00"/>
    <s v="ANUGRAH TV 31-12-2017 Crossover Meeting Live Stream"/>
    <s v="Ankur Narula Ministries"/>
    <n v="29"/>
    <s v="Religious"/>
    <d v="2017-12-31T00:00:00"/>
    <x v="4484"/>
    <n v="1409"/>
    <n v="46"/>
    <n v="121"/>
    <b v="0"/>
    <b v="0"/>
    <b v="0"/>
  </r>
  <r>
    <s v="AuxupQ2bUF4"/>
    <d v="2018-01-02T00:00:00"/>
    <s v="Bottom 10 ?!st Movies 2017 | Selfie Review"/>
    <s v="Selfie Review"/>
    <n v="1"/>
    <s v="Film &amp; Animation"/>
    <d v="2017-12-31T00:00:00"/>
    <x v="114"/>
    <n v="1789"/>
    <n v="118"/>
    <n v="491"/>
    <b v="0"/>
    <b v="0"/>
    <b v="0"/>
  </r>
  <r>
    <s v="ABxzxpAT5BM"/>
    <d v="2018-01-03T00:00:00"/>
    <s v="Dalits Attacked In Pune, CM Fadnavis Assures Judicial Inquiry"/>
    <s v="Aaj Tak"/>
    <n v="25"/>
    <s v="News &amp; Politics"/>
    <d v="2018-01-02T00:00:00"/>
    <x v="4485"/>
    <n v="1602"/>
    <n v="359"/>
    <n v="138"/>
    <b v="0"/>
    <b v="0"/>
    <b v="0"/>
  </r>
  <r>
    <s v="0t6j7M877ck"/>
    <d v="2018-01-03T00:00:00"/>
    <s v="भीमा कोरेगांव की सबसे बड़ी कवरेज/GROUND REPORT FROM KOREGAON PART-5"/>
    <s v="National Dastak"/>
    <n v="25"/>
    <s v="News &amp; Politics"/>
    <d v="2018-01-01T00:00:00"/>
    <x v="4486"/>
    <n v="3822"/>
    <n v="1239"/>
    <n v="813"/>
    <b v="0"/>
    <b v="0"/>
    <b v="0"/>
  </r>
  <r>
    <s v="kysy9c6hw7E"/>
    <d v="2018-01-03T00:00:00"/>
    <s v="माझा विशेष : भीमा-कोरेगाव संघर्षामागे षडयंत्र रचणारे कोण?"/>
    <s v="ABP Majha"/>
    <n v="25"/>
    <s v="News &amp; Politics"/>
    <d v="2018-01-02T00:00:00"/>
    <x v="4487"/>
    <n v="846"/>
    <n v="146"/>
    <n v="295"/>
    <b v="0"/>
    <b v="0"/>
    <b v="0"/>
  </r>
  <r>
    <s v="j-ivAyqJh0Y"/>
    <d v="2018-01-03T00:00:00"/>
    <s v="Deivamagal Episode 1429, 02/01/18"/>
    <s v="VikatanTV"/>
    <n v="43"/>
    <s v="Shows"/>
    <d v="2018-01-02T00:00:00"/>
    <x v="4488"/>
    <n v="7053"/>
    <n v="1171"/>
    <n v="960"/>
    <b v="0"/>
    <b v="0"/>
    <b v="0"/>
  </r>
  <r>
    <s v="LTBUdmTT4Jw"/>
    <d v="2018-01-03T00:00:00"/>
    <s v="యాంకర్ ప్రదీప్ అరెస్ట్ పై స్పందించిన సుడిగాలి సుధీర్ |Jabardasth Sudheer Comments On Anchor Pradeep"/>
    <s v="Garam Chai"/>
    <n v="24"/>
    <s v="Entertainment"/>
    <d v="2018-01-02T00:00:00"/>
    <x v="4489"/>
    <n v="3752"/>
    <n v="712"/>
    <n v="628"/>
    <b v="0"/>
    <b v="0"/>
    <b v="0"/>
  </r>
  <r>
    <s v="KEodKuZbeAE"/>
    <d v="2018-01-03T00:00:00"/>
    <s v="Anchor Pradeep caught driving drunk - TV9"/>
    <s v="TV9 Telugu"/>
    <n v="25"/>
    <s v="News &amp; Politics"/>
    <d v="2018-01-01T00:00:00"/>
    <x v="4490"/>
    <n v="1175"/>
    <n v="407"/>
    <n v="483"/>
    <b v="0"/>
    <b v="0"/>
    <b v="0"/>
  </r>
  <r>
    <s v="rSRbBoRQaJU"/>
    <d v="2018-01-03T00:00:00"/>
    <s v="ప్రదీప్ కారులో ఉన్న అమ్మాయిలు ఎవరు? || Anchor Pradeep Machiraju Drunk And Drive Issue"/>
    <s v="OmFut"/>
    <n v="24"/>
    <s v="Entertainment"/>
    <d v="2018-01-02T00:00:00"/>
    <x v="4491"/>
    <n v="366"/>
    <n v="774"/>
    <n v="154"/>
    <b v="0"/>
    <b v="0"/>
    <b v="0"/>
  </r>
  <r>
    <s v="G-M-TYeprHM"/>
    <d v="2018-01-03T00:00:00"/>
    <s v="యాంకర్ ప్రదీప్ తాగి అమ్మాయిని... || Anchor Pradeep Caught in Drunk and Drive || Mr VenkatTV"/>
    <s v="Mr.Venkat"/>
    <n v="24"/>
    <s v="Entertainment"/>
    <d v="2018-01-01T00:00:00"/>
    <x v="4492"/>
    <n v="227"/>
    <n v="215"/>
    <n v="105"/>
    <b v="0"/>
    <b v="0"/>
    <b v="0"/>
  </r>
  <r>
    <s v="3o27k2Hb5No"/>
    <d v="2018-01-03T00:00:00"/>
    <s v="Patas | 1st January 2018 | Full Episode 650 | ETV Plus"/>
    <s v="ETV Plus India"/>
    <n v="23"/>
    <s v="Comedy"/>
    <d v="2018-01-01T00:00:00"/>
    <x v="4493"/>
    <n v="3125"/>
    <n v="384"/>
    <n v="534"/>
    <b v="0"/>
    <b v="0"/>
    <b v="0"/>
  </r>
  <r>
    <s v="oPIt4Dt-Xww"/>
    <d v="2018-01-03T00:00:00"/>
    <s v="Dalit protest: Maharashtra CM appeals not to pay attention on rumours"/>
    <s v="Zee News"/>
    <n v="25"/>
    <s v="News &amp; Politics"/>
    <d v="2018-01-02T00:00:00"/>
    <x v="4494"/>
    <n v="363"/>
    <n v="72"/>
    <n v="223"/>
    <b v="0"/>
    <b v="0"/>
    <b v="0"/>
  </r>
  <r>
    <s v="IefSimV461A"/>
    <d v="2018-01-03T00:00:00"/>
    <s v="How to Make Powerful New Year Resolution | Motivational Video in Hindi by Dr Vivek Bindra"/>
    <s v="Dr. Vivek Bindra: Motivational Speaker"/>
    <n v="27"/>
    <s v="Education"/>
    <d v="2018-01-01T00:00:00"/>
    <x v="4495"/>
    <n v="24722"/>
    <n v="463"/>
    <n v="6078"/>
    <b v="0"/>
    <b v="0"/>
    <b v="0"/>
  </r>
  <r>
    <s v="0vfzG8FwasM"/>
    <d v="2018-01-03T00:00:00"/>
    <s v="More than 100 people have been detained over different locations in Mumbai"/>
    <s v="IndiaTV"/>
    <n v="25"/>
    <s v="News &amp; Politics"/>
    <d v="2018-01-02T00:00:00"/>
    <x v="4496"/>
    <n v="476"/>
    <n v="89"/>
    <n v="139"/>
    <b v="0"/>
    <b v="0"/>
    <b v="0"/>
  </r>
  <r>
    <s v="4WO_0Bm10os"/>
    <d v="2018-01-03T00:00:00"/>
    <s v="Anchor Pradeep Caught Red-handed in Drunk &amp; Drive at Banjara Hills || New Year Bash || NTV"/>
    <s v="NTV Telugu"/>
    <n v="25"/>
    <s v="News &amp; Politics"/>
    <d v="2018-01-01T00:00:00"/>
    <x v="4497"/>
    <n v="0"/>
    <n v="0"/>
    <n v="684"/>
    <b v="0"/>
    <b v="1"/>
    <b v="0"/>
  </r>
  <r>
    <s v="xaEy9D6T-wI"/>
    <d v="2018-01-03T00:00:00"/>
    <s v="Sarla Tries To Win In Conversation - The Kapil Sharma Show"/>
    <s v="SET India"/>
    <n v="24"/>
    <s v="Entertainment"/>
    <d v="2018-01-01T00:00:00"/>
    <x v="4498"/>
    <n v="6489"/>
    <n v="736"/>
    <n v="271"/>
    <b v="0"/>
    <b v="0"/>
    <b v="0"/>
  </r>
  <r>
    <s v="uVoV6TxNt2s"/>
    <d v="2018-01-03T00:00:00"/>
    <s v="Uppum Mulakum│Flowers│EP# 508"/>
    <s v="Flowers Comedy"/>
    <n v="24"/>
    <s v="Entertainment"/>
    <d v="2018-01-02T00:00:00"/>
    <x v="4499"/>
    <n v="2458"/>
    <n v="202"/>
    <n v="504"/>
    <b v="0"/>
    <b v="0"/>
    <b v="0"/>
  </r>
  <r>
    <s v="mEds-26hiTQ"/>
    <d v="2018-01-03T00:00:00"/>
    <s v="Zindagi Ki Mehek - ज़िंदगी की महक - Episode 337  - January 02, 2018 - Preview"/>
    <s v="zeetv"/>
    <n v="24"/>
    <s v="Entertainment"/>
    <d v="2018-01-02T00:00:00"/>
    <x v="4500"/>
    <n v="715"/>
    <n v="69"/>
    <n v="135"/>
    <b v="0"/>
    <b v="0"/>
    <b v="0"/>
  </r>
  <r>
    <s v="QcAr4A1LiVA"/>
    <d v="2018-01-03T00:00:00"/>
    <s v="Making of Tiger Zinda Hai Trailer | Salman Khan | Katrina Kaif | Ali Abbas Zafar"/>
    <s v="YRF"/>
    <n v="1"/>
    <s v="Film &amp; Animation"/>
    <d v="2017-12-31T00:00:00"/>
    <x v="4501"/>
    <n v="17060"/>
    <n v="1046"/>
    <n v="773"/>
    <b v="0"/>
    <b v="0"/>
    <b v="0"/>
  </r>
  <r>
    <s v="qsDIII6JSsQ"/>
    <d v="2018-01-03T00:00:00"/>
    <s v="Muddha Mandaram - Episode 970  - January 2, 2018 - Preview"/>
    <s v="zeetvtelugu"/>
    <n v="24"/>
    <s v="Entertainment"/>
    <d v="2018-01-02T00:00:00"/>
    <x v="4502"/>
    <n v="289"/>
    <n v="25"/>
    <n v="23"/>
    <b v="0"/>
    <b v="0"/>
    <b v="0"/>
  </r>
  <r>
    <s v="bEJMTFi27iQ"/>
    <d v="2018-01-03T00:00:00"/>
    <s v="Kuladheivam SUN TV Episode - 813 (02-01-18)"/>
    <s v="THIRU TV"/>
    <n v="24"/>
    <s v="Entertainment"/>
    <d v="2018-01-02T00:00:00"/>
    <x v="4503"/>
    <n v="609"/>
    <n v="166"/>
    <n v="24"/>
    <b v="0"/>
    <b v="0"/>
    <b v="0"/>
  </r>
  <r>
    <s v="vajWdM4YOCg"/>
    <d v="2018-01-03T00:00:00"/>
    <s v="యాంకర్ ప్రదీప్ సంపాదన తెలిస్తే నిద్రకూడా పట్టదు | Anchor Pradeep | 31st Night Celebrations"/>
    <s v="PlayEven"/>
    <n v="26"/>
    <s v="Howto &amp; Style"/>
    <d v="2018-01-02T00:00:00"/>
    <x v="4504"/>
    <n v="161"/>
    <n v="35"/>
    <n v="7"/>
    <b v="0"/>
    <b v="0"/>
    <b v="0"/>
  </r>
  <r>
    <s v="SVfhGXof6Rk"/>
    <d v="2018-01-03T00:00:00"/>
    <s v="2 जनवरी मंगलवार पुर्णीमा करे 5 में से कोई भी 1 उपाय इतना आयेगा पैसा की संभाल नही पाओगे"/>
    <s v="agn"/>
    <n v="22"/>
    <s v="People &amp; Blogs"/>
    <d v="2018-01-01T00:00:00"/>
    <x v="4505"/>
    <n v="926"/>
    <n v="154"/>
    <n v="29"/>
    <b v="0"/>
    <b v="0"/>
    <b v="0"/>
  </r>
  <r>
    <s v="4PlBXS4K6lE"/>
    <d v="2018-01-03T00:00:00"/>
    <s v="Made for Each Other I S2 EP-12 I Contestants to recreate famous on-screen jodies I Mazhavil Manorama"/>
    <s v="Mazhavil Manorama"/>
    <n v="24"/>
    <s v="Entertainment"/>
    <d v="2018-01-02T00:00:00"/>
    <x v="4506"/>
    <n v="1428"/>
    <n v="177"/>
    <n v="510"/>
    <b v="0"/>
    <b v="0"/>
    <b v="0"/>
  </r>
  <r>
    <s v="loDvEBVelHI"/>
    <d v="2018-01-03T00:00:00"/>
    <s v="2 January 2018 - The Hindu Editorial News Paper Analysis- [UPSC/SSC/IBPS/RBI/IAS] Current affairs"/>
    <s v="Study IQ education"/>
    <n v="27"/>
    <s v="Education"/>
    <d v="2018-01-02T00:00:00"/>
    <x v="4507"/>
    <n v="3602"/>
    <n v="65"/>
    <n v="478"/>
    <b v="0"/>
    <b v="0"/>
    <b v="0"/>
  </r>
  <r>
    <s v="NxL8Qv_bdMo"/>
    <d v="2018-01-03T00:00:00"/>
    <s v="வாணி ராணி - VAANI RANI -  Episode 1458 - 02/1/2018"/>
    <s v="RadaanMedia"/>
    <n v="24"/>
    <s v="Entertainment"/>
    <d v="2018-01-02T00:00:00"/>
    <x v="4508"/>
    <n v="1912"/>
    <n v="394"/>
    <n v="180"/>
    <b v="0"/>
    <b v="0"/>
    <b v="0"/>
  </r>
  <r>
    <s v="UaguZGN2RwU"/>
    <d v="2018-01-03T00:00:00"/>
    <s v="Mahasangam | Nua Bohu &amp; Durga | Full Ep 2nd Jan 2018 - TarangTv"/>
    <s v="Tarang TV"/>
    <n v="24"/>
    <s v="Entertainment"/>
    <d v="2018-01-02T00:00:00"/>
    <x v="4509"/>
    <n v="320"/>
    <n v="60"/>
    <n v="27"/>
    <b v="0"/>
    <b v="0"/>
    <b v="0"/>
  </r>
  <r>
    <s v="c64l74IDdGI"/>
    <d v="2018-01-03T00:00:00"/>
    <s v="Bithiri Sathi Challenges Prakash Raj On His Political Entry | Teenmaar News | V6 News"/>
    <s v="V6 News Telugu"/>
    <n v="25"/>
    <s v="News &amp; Politics"/>
    <d v="2018-01-01T00:00:00"/>
    <x v="4510"/>
    <n v="1745"/>
    <n v="154"/>
    <n v="120"/>
    <b v="0"/>
    <b v="0"/>
    <b v="0"/>
  </r>
  <r>
    <s v="Pf-yPCfbHOk"/>
    <d v="2018-01-03T00:00:00"/>
    <s v="రైల్వే ట్రాక్ మద్యలో చెట్టు నరుకుదామని వేల్లెలోపే చనిపోతున్నారు || Japan Tree Near Railway Track"/>
    <s v="SumanTV"/>
    <n v="26"/>
    <s v="Howto &amp; Style"/>
    <d v="2018-01-02T00:00:00"/>
    <x v="4511"/>
    <n v="853"/>
    <n v="155"/>
    <n v="60"/>
    <b v="0"/>
    <b v="0"/>
    <b v="0"/>
  </r>
  <r>
    <s v="QescFQB5k98"/>
    <d v="2018-01-03T00:00:00"/>
    <s v="Baal Veer - बाल वीर - Episode 828 - 1st January, 2018"/>
    <s v="Sony PAL"/>
    <n v="24"/>
    <s v="Entertainment"/>
    <d v="2018-01-01T00:00:00"/>
    <x v="4512"/>
    <n v="340"/>
    <n v="86"/>
    <n v="24"/>
    <b v="0"/>
    <b v="0"/>
    <b v="0"/>
  </r>
  <r>
    <s v="ESScHVnSEMs"/>
    <d v="2018-01-03T00:00:00"/>
    <s v="लक्ष्मी कुबेर दौड़े आएंगे आपके घर 1 जनवरी 2018 को इन 9 में से कोई भी एक वस्तु ले आना अपने घर/Astro"/>
    <s v="AstroMitram"/>
    <n v="22"/>
    <s v="People &amp; Blogs"/>
    <d v="2017-12-31T00:00:00"/>
    <x v="4513"/>
    <n v="1270"/>
    <n v="241"/>
    <n v="75"/>
    <b v="0"/>
    <b v="0"/>
    <b v="0"/>
  </r>
  <r>
    <s v="iyr9G-5kLKI"/>
    <d v="2018-01-03T00:00:00"/>
    <s v="Nandhini | Today @ 9 pm | Sun TV"/>
    <s v="SunTV Tamil"/>
    <n v="22"/>
    <s v="People &amp; Blogs"/>
    <d v="2018-01-02T00:00:00"/>
    <x v="4514"/>
    <n v="688"/>
    <n v="31"/>
    <n v="152"/>
    <b v="0"/>
    <b v="0"/>
    <b v="0"/>
  </r>
  <r>
    <s v="YhISOvFmYe4"/>
    <d v="2018-01-03T00:00:00"/>
    <s v="Nani Clarifies About Issue With Sai Pallavi | MCA Movie Team New Year Special Interview | NewsQube"/>
    <s v="NewsQube"/>
    <n v="24"/>
    <s v="Entertainment"/>
    <d v="2017-12-31T00:00:00"/>
    <x v="4515"/>
    <n v="1406"/>
    <n v="245"/>
    <n v="71"/>
    <b v="0"/>
    <b v="0"/>
    <b v="0"/>
  </r>
  <r>
    <s v="D6WQau84KDI"/>
    <d v="2018-01-03T00:00:00"/>
    <s v="Jan Gan Man Ki Baat, Episode 173: Rahul Gandhi and Hajj Visa"/>
    <s v="The Wire"/>
    <n v="25"/>
    <s v="News &amp; Politics"/>
    <d v="2018-01-02T00:00:00"/>
    <x v="4516"/>
    <n v="4438"/>
    <n v="234"/>
    <n v="844"/>
    <b v="0"/>
    <b v="0"/>
    <b v="0"/>
  </r>
  <r>
    <s v="9zoqSS61HOs"/>
    <d v="2018-01-03T00:00:00"/>
    <s v="Nenjam Marappathillai - 1st to 5th January 2018 - Promo"/>
    <s v="Vijay Television"/>
    <n v="24"/>
    <s v="Entertainment"/>
    <d v="2018-01-01T00:00:00"/>
    <x v="4517"/>
    <n v="896"/>
    <n v="102"/>
    <n v="85"/>
    <b v="0"/>
    <b v="0"/>
    <b v="0"/>
  </r>
  <r>
    <s v="Yek9pSv84yk"/>
    <d v="2018-01-03T00:00:00"/>
    <s v="Lagira Zhala Jee - लगिरा झला जी - Episode 215  - January 2, 2018 - Preview"/>
    <s v="zeemarathi"/>
    <n v="24"/>
    <s v="Entertainment"/>
    <d v="2018-01-02T00:00:00"/>
    <x v="4518"/>
    <n v="95"/>
    <n v="7"/>
    <n v="1"/>
    <b v="0"/>
    <b v="0"/>
    <b v="0"/>
  </r>
  <r>
    <s v="LDA3p9z8r5M"/>
    <d v="2018-01-03T00:00:00"/>
    <s v="Deivamagal Serial 30/12/17 Review /வினோதினியின் மரண வாக்குமூலத்தால்   சிக்கிய காயத்ரி.,"/>
    <s v="Only Tamil"/>
    <n v="22"/>
    <s v="People &amp; Blogs"/>
    <d v="2017-12-31T00:00:00"/>
    <x v="4519"/>
    <n v="810"/>
    <n v="287"/>
    <n v="39"/>
    <b v="0"/>
    <b v="0"/>
    <b v="0"/>
  </r>
  <r>
    <s v="dS7-fF8SmvI"/>
    <d v="2018-01-03T00:00:00"/>
    <s v="மரண மட்ட  | தெறிக்கும் ஓவியா | Marana Matta Lyric Video | New year Song | Simbu Oviya Song | STR"/>
    <s v="Tamil Mithran"/>
    <n v="22"/>
    <s v="People &amp; Blogs"/>
    <d v="2018-01-01T00:00:00"/>
    <x v="4520"/>
    <n v="1075"/>
    <n v="161"/>
    <n v="49"/>
    <b v="0"/>
    <b v="0"/>
    <b v="0"/>
  </r>
  <r>
    <s v="01GX-e4sSeg"/>
    <d v="2018-01-03T00:00:00"/>
    <s v="2  January, 2018 Prelim Booster News Discussion"/>
    <s v="only ias"/>
    <n v="27"/>
    <s v="Education"/>
    <d v="2018-01-02T00:00:00"/>
    <x v="4521"/>
    <n v="0"/>
    <n v="0"/>
    <n v="0"/>
    <b v="1"/>
    <b v="1"/>
    <b v="0"/>
  </r>
  <r>
    <s v="QpHvpo8Fa8Y"/>
    <d v="2018-01-03T00:00:00"/>
    <s v="Chammak Chandra Performance | Extra Jabardasth | 29th December 2017  | ETV Telugu"/>
    <s v="ETV Jabardasth"/>
    <n v="22"/>
    <s v="People &amp; Blogs"/>
    <d v="2017-12-29T00:00:00"/>
    <x v="4522"/>
    <n v="8099"/>
    <n v="1212"/>
    <n v="587"/>
    <b v="0"/>
    <b v="0"/>
    <b v="0"/>
  </r>
  <r>
    <s v="ICdwCjMloWM"/>
    <d v="2018-01-03T00:00:00"/>
    <s v="THE PERFECT REVENGE- | Elvish Yadav |"/>
    <s v="Elvish yadav"/>
    <n v="23"/>
    <s v="Comedy"/>
    <d v="2017-12-31T00:00:00"/>
    <x v="4523"/>
    <n v="101249"/>
    <n v="1978"/>
    <n v="5923"/>
    <b v="0"/>
    <b v="0"/>
    <b v="0"/>
  </r>
  <r>
    <s v="d3VLYlV8fiQ"/>
    <d v="2018-01-03T00:00:00"/>
    <s v="चला हवा येऊ द्या चा थेट लंडनमध्ये धुमाकूळ😂2018ची कॉमेडी-भाऊ कदम,आणि सगळेच!Chala Hawa Yeu Dya Latest"/>
    <s v="VIRAL IN  INDIA"/>
    <n v="22"/>
    <s v="People &amp; Blogs"/>
    <d v="2018-01-01T00:00:00"/>
    <x v="4524"/>
    <n v="3735"/>
    <n v="156"/>
    <n v="103"/>
    <b v="0"/>
    <b v="0"/>
    <b v="0"/>
  </r>
  <r>
    <s v="ZjKqwFZT_w8"/>
    <d v="2018-01-03T00:00:00"/>
    <s v="நடிகர் விக்ரம் அப்பா மரணம் | Chiyan Vikram Father Passed Away | YOYO TV Tamil"/>
    <s v="YOYO TV Tamil"/>
    <n v="24"/>
    <s v="Entertainment"/>
    <d v="2018-01-01T00:00:00"/>
    <x v="4525"/>
    <n v="86"/>
    <n v="32"/>
    <n v="2"/>
    <b v="0"/>
    <b v="0"/>
    <b v="0"/>
  </r>
  <r>
    <s v="gky_YmCPdOI"/>
    <d v="2018-01-03T00:00:00"/>
    <s v="Seeman reaction to rajinikanth political entry seeman speech  tamil news, tamil live news  red pix"/>
    <s v="Red Pix 24x7"/>
    <n v="25"/>
    <s v="News &amp; Politics"/>
    <d v="2017-12-31T00:00:00"/>
    <x v="4526"/>
    <n v="2357"/>
    <n v="902"/>
    <n v="856"/>
    <b v="0"/>
    <b v="0"/>
    <b v="0"/>
  </r>
  <r>
    <s v="hrkLzHGwRMk"/>
    <d v="2018-01-03T00:00:00"/>
    <s v="Types Of People During Indian Weddings PART 2"/>
    <s v="ashish chanchlani vines"/>
    <n v="23"/>
    <s v="Comedy"/>
    <d v="2017-12-29T00:00:00"/>
    <x v="4527"/>
    <n v="249240"/>
    <n v="6925"/>
    <n v="18245"/>
    <b v="0"/>
    <b v="0"/>
    <b v="0"/>
  </r>
  <r>
    <s v="cstA-AoF68g"/>
    <d v="2018-01-03T00:00:00"/>
    <s v="New Year Surprise Gift - Amit Bhadana"/>
    <s v="Amit Bhadana"/>
    <n v="24"/>
    <s v="Entertainment"/>
    <d v="2017-12-28T00:00:00"/>
    <x v="4528"/>
    <n v="449284"/>
    <n v="10328"/>
    <n v="53176"/>
    <b v="0"/>
    <b v="0"/>
    <b v="0"/>
  </r>
  <r>
    <s v="yW-YycIN8RY"/>
    <d v="2018-01-03T00:00:00"/>
    <s v="Pune On The Boil; Dalit Clashes In Pune's Bhima Koregaon, 49 Booked For Vandalism"/>
    <s v="India Today"/>
    <n v="25"/>
    <s v="News &amp; Politics"/>
    <d v="2018-01-02T00:00:00"/>
    <x v="4529"/>
    <n v="130"/>
    <n v="24"/>
    <n v="153"/>
    <b v="0"/>
    <b v="0"/>
    <b v="0"/>
  </r>
  <r>
    <s v="9gZJLA3I4no"/>
    <d v="2018-01-03T00:00:00"/>
    <s v="Touch Chesi Chudu First Look Motion TEASER | Ravi Teja | Raashi Khanna | Pritam | #TouchChesiChuduFL"/>
    <s v="Lakshmi Narasimha Productions"/>
    <n v="24"/>
    <s v="Entertainment"/>
    <d v="2017-12-29T00:00:00"/>
    <x v="4530"/>
    <n v="13470"/>
    <n v="684"/>
    <n v="499"/>
    <b v="0"/>
    <b v="0"/>
    <b v="0"/>
  </r>
  <r>
    <s v="7C4CjMuAInE"/>
    <d v="2018-01-03T00:00:00"/>
    <s v="New Year - Expectation vs Reality  | Lalit Shokeen Films |"/>
    <s v="LShokeen Films"/>
    <n v="24"/>
    <s v="Entertainment"/>
    <d v="2017-12-30T00:00:00"/>
    <x v="4531"/>
    <n v="46010"/>
    <n v="1467"/>
    <n v="2428"/>
    <b v="0"/>
    <b v="0"/>
    <b v="0"/>
  </r>
  <r>
    <s v="G_sSD2tAbbE"/>
    <d v="2018-01-03T00:00:00"/>
    <s v="7 AM | ETV Telugu News | 2nd January 2018"/>
    <s v="ETV Andhra Pradesh"/>
    <n v="25"/>
    <s v="News &amp; Politics"/>
    <d v="2018-01-02T00:00:00"/>
    <x v="4532"/>
    <n v="444"/>
    <n v="55"/>
    <n v="19"/>
    <b v="0"/>
    <b v="0"/>
    <b v="0"/>
  </r>
  <r>
    <s v="3GPtm58cK3I"/>
    <d v="2018-01-03T00:00:00"/>
    <s v="Hanuman Jab Chale I New Version I Hanuman Bhajan LAKHBIR SINGH LAKKHA I HD Video Song"/>
    <s v="T-Series Bhakti Sagar"/>
    <n v="10"/>
    <s v="Music"/>
    <d v="2018-01-02T00:00:00"/>
    <x v="4533"/>
    <n v="554"/>
    <n v="78"/>
    <n v="55"/>
    <b v="0"/>
    <b v="0"/>
    <b v="0"/>
  </r>
  <r>
    <s v="CRc5nGC-PHo"/>
    <d v="2018-01-03T00:00:00"/>
    <s v="2 जनवरी मंगलवार पुर्णिमा चुपचाप यहां रखे एक लहशुन इतना आयेगा पैसा की संभाल नही पाओगे"/>
    <s v="Ashan Upay { आसान उपाय }"/>
    <n v="22"/>
    <s v="People &amp; Blogs"/>
    <d v="2018-01-02T00:00:00"/>
    <x v="4534"/>
    <n v="376"/>
    <n v="51"/>
    <n v="11"/>
    <b v="0"/>
    <b v="0"/>
    <b v="0"/>
  </r>
  <r>
    <s v="7XrF2bn7LgU"/>
    <d v="2018-01-03T00:00:00"/>
    <s v="Oviya Jimikki Kammal Dance For Saravana Stores Advertisement"/>
    <s v="Ycinema"/>
    <n v="24"/>
    <s v="Entertainment"/>
    <d v="2017-12-29T00:00:00"/>
    <x v="4535"/>
    <n v="14267"/>
    <n v="1871"/>
    <n v="902"/>
    <b v="0"/>
    <b v="0"/>
    <b v="0"/>
  </r>
  <r>
    <s v="yCek228myCw"/>
    <d v="2018-01-03T00:00:00"/>
    <s v="சென்னையில் புத்தாண்டு கொண்டாட்டத்தின்போது விபத்தில் சிக்கி 150 பேர் படுகாயம்"/>
    <s v="Polimer News"/>
    <n v="25"/>
    <s v="News &amp; Politics"/>
    <d v="2018-01-01T00:00:00"/>
    <x v="4536"/>
    <n v="663"/>
    <n v="99"/>
    <n v="64"/>
    <b v="0"/>
    <b v="0"/>
    <b v="0"/>
  </r>
  <r>
    <s v="QBod8x9AYgE"/>
    <d v="2018-01-03T00:00:00"/>
    <s v="Nagavalli Vs Apthamithraru - Official Trailer | Vikram Karthick, Vaishnavi Chandran, Aishwarya"/>
    <s v="Alpha Digitech"/>
    <n v="1"/>
    <s v="Film &amp; Animation"/>
    <d v="2018-01-01T00:00:00"/>
    <x v="4537"/>
    <n v="399"/>
    <n v="58"/>
    <n v="37"/>
    <b v="0"/>
    <b v="0"/>
    <b v="0"/>
  </r>
  <r>
    <s v="ckKxT49xQHM"/>
    <d v="2018-01-03T00:00:00"/>
    <s v="MCA Telugu Movie Songs | Yemaindho Teliyadu Naaku Video Song | Nani | Sai Pallavi | DSP |Mango Music"/>
    <s v="Mango Music"/>
    <n v="10"/>
    <s v="Music"/>
    <d v="2018-01-01T00:00:00"/>
    <x v="4538"/>
    <n v="767"/>
    <n v="43"/>
    <n v="13"/>
    <b v="0"/>
    <b v="0"/>
    <b v="0"/>
  </r>
  <r>
    <s v="pPzv49GA9mw"/>
    <d v="2018-01-03T00:00:00"/>
    <s v="IIAlien Mil Gaya II musical.ly India II Nazarbattu II"/>
    <s v="Nazar Battu Productions"/>
    <n v="23"/>
    <s v="Comedy"/>
    <d v="2017-12-30T00:00:00"/>
    <x v="4539"/>
    <n v="19257"/>
    <n v="1191"/>
    <n v="922"/>
    <b v="0"/>
    <b v="0"/>
    <b v="0"/>
  </r>
  <r>
    <s v="MsRnSLdOKcw"/>
    <d v="2018-01-03T00:00:00"/>
    <s v="Baahubali OST - Volume 01 - Mahendra Baahubali Must Live | MM Keeravaani"/>
    <s v="Lahari Music | T-Series"/>
    <n v="10"/>
    <s v="Music"/>
    <d v="2018-01-01T00:00:00"/>
    <x v="4540"/>
    <n v="3501"/>
    <n v="93"/>
    <n v="103"/>
    <b v="0"/>
    <b v="0"/>
    <b v="0"/>
  </r>
  <r>
    <s v="dHEb-AXhEs8"/>
    <d v="2018-01-03T00:00:00"/>
    <s v="भारत की खुशी देखकर जला हामिद मीर डोनाल्ड ट्रंप ने पाकिस्तान की बैंड बजाई Pakistan media on India"/>
    <s v="A to Z cricket,political &amp; cinema"/>
    <n v="23"/>
    <s v="Comedy"/>
    <d v="2018-01-02T00:00:00"/>
    <x v="4541"/>
    <n v="409"/>
    <n v="88"/>
    <n v="305"/>
    <b v="0"/>
    <b v="0"/>
    <b v="0"/>
  </r>
  <r>
    <s v="foQtnYBeFNA"/>
    <d v="2018-01-03T00:00:00"/>
    <s v="SuchaYaar - KINNE SAAL [ Full Song ]  | Art ATTACK | Ranjha Yaar | New Punjabi SONG 2017"/>
    <s v="Art Attack Records"/>
    <n v="10"/>
    <s v="Music"/>
    <d v="2017-12-29T00:00:00"/>
    <x v="4542"/>
    <n v="11414"/>
    <n v="1236"/>
    <n v="1015"/>
    <b v="0"/>
    <b v="0"/>
    <b v="0"/>
  </r>
  <r>
    <s v="u3xpyKo96wc"/>
    <d v="2018-01-03T00:00:00"/>
    <s v="ಕೋಡಿ ಮಠದ ಸ್ವಾಮೀಜಿಗಳು ನುಡಿದ ಭವಿಷ್ಯ | ಮುಂದಿನ ಕರ್ನಾಟಕದ ಸಿಎಂ ಯಾರು?  | Oneindia Kannada"/>
    <s v="Oneindia Kannada | ಒನ್ಇಂಡಿಯಾ ಕನ್ನಡ"/>
    <n v="25"/>
    <s v="News &amp; Politics"/>
    <d v="2018-01-02T00:00:00"/>
    <x v="4543"/>
    <n v="131"/>
    <n v="38"/>
    <n v="10"/>
    <b v="0"/>
    <b v="0"/>
    <b v="0"/>
  </r>
  <r>
    <s v="wp3kcWOda6k"/>
    <d v="2018-01-03T00:00:00"/>
    <s v="Dino James - Thanks A Lot [Official Video]"/>
    <s v="Dino James"/>
    <n v="10"/>
    <s v="Music"/>
    <d v="2017-12-29T00:00:00"/>
    <x v="4544"/>
    <n v="87835"/>
    <n v="916"/>
    <n v="9191"/>
    <b v="0"/>
    <b v="0"/>
    <b v="0"/>
  </r>
  <r>
    <s v="gjZ237CBk0A"/>
    <d v="2018-01-03T00:00:00"/>
    <s v="Kaalchakra II 2018 की सटीक भविष्य वाणी || 31 Dec 2017 II"/>
    <s v="News 24"/>
    <n v="25"/>
    <s v="News &amp; Politics"/>
    <d v="2017-12-31T00:00:00"/>
    <x v="4545"/>
    <n v="1321"/>
    <n v="309"/>
    <n v="97"/>
    <b v="0"/>
    <b v="0"/>
    <b v="0"/>
  </r>
  <r>
    <s v="giWhhm8q2oM"/>
    <d v="2018-01-03T00:00:00"/>
    <s v="TVF Bachelors | S02E04 - Bahubully : The Beginning"/>
    <s v="The Viral Fever"/>
    <n v="24"/>
    <s v="Entertainment"/>
    <d v="2017-12-29T00:00:00"/>
    <x v="4546"/>
    <n v="85754"/>
    <n v="2577"/>
    <n v="11497"/>
    <b v="0"/>
    <b v="0"/>
    <b v="0"/>
  </r>
  <r>
    <s v="Mu2xiFekdfk"/>
    <d v="2018-01-03T00:00:00"/>
    <s v="Public Response about Superstar RAJINIKANTH Political Entry | Rajini | Thalaivar | kalakkal cinema"/>
    <s v="KalakkalcinemaVideos"/>
    <n v="24"/>
    <s v="Entertainment"/>
    <d v="2017-12-31T00:00:00"/>
    <x v="4547"/>
    <n v="2748"/>
    <n v="1366"/>
    <n v="972"/>
    <b v="0"/>
    <b v="0"/>
    <b v="0"/>
  </r>
  <r>
    <s v="uEhSwoARDLI"/>
    <d v="2018-01-03T00:00:00"/>
    <s v="Jashn - E - Tashan 2018 - 1st January 2018 - जश्न - ए - टशन 2018"/>
    <s v="Colors TV"/>
    <n v="24"/>
    <s v="Entertainment"/>
    <d v="2018-01-02T00:00:00"/>
    <x v="4548"/>
    <n v="261"/>
    <n v="30"/>
    <n v="15"/>
    <b v="0"/>
    <b v="0"/>
    <b v="0"/>
  </r>
  <r>
    <s v="zvMUlNj6HLU"/>
    <d v="2018-01-03T00:00:00"/>
    <s v="Bigg Boss 11: Hina Khan - Shilpa Shinde THROW Akash Dadlani out of FINALE TASK | FilmiBeat"/>
    <s v="FilmiBeat"/>
    <n v="24"/>
    <s v="Entertainment"/>
    <d v="2018-01-02T00:00:00"/>
    <x v="4549"/>
    <n v="419"/>
    <n v="76"/>
    <n v="235"/>
    <b v="0"/>
    <b v="0"/>
    <b v="0"/>
  </r>
  <r>
    <s v="vxnp_i0m80I"/>
    <d v="2018-01-03T00:00:00"/>
    <s v="Kalyanaparisu - கல்யாணபரிசு - Tamil Serial | Sun TV | Episode 1175 | 02/01/2018"/>
    <s v="VisionTimeTamil"/>
    <n v="24"/>
    <s v="Entertainment"/>
    <d v="2018-01-02T00:00:00"/>
    <x v="4550"/>
    <n v="444"/>
    <n v="67"/>
    <n v="13"/>
    <b v="0"/>
    <b v="0"/>
    <b v="0"/>
  </r>
  <r>
    <s v="_mbtqnwhASg"/>
    <d v="2018-01-03T00:00:00"/>
    <s v="Watch: Virat  Kohli tries a Messi during India practice | India Tour of South Africa"/>
    <s v="Xtra Time"/>
    <n v="17"/>
    <s v="Sports"/>
    <d v="2018-01-02T00:00:00"/>
    <x v="4551"/>
    <n v="612"/>
    <n v="64"/>
    <n v="50"/>
    <b v="0"/>
    <b v="0"/>
    <b v="0"/>
  </r>
  <r>
    <s v="FF8qQlbCD30"/>
    <d v="2018-01-03T00:00:00"/>
    <s v="So Sorry | New Year Per Sabka Swagat"/>
    <s v="SoSorry"/>
    <n v="23"/>
    <s v="Comedy"/>
    <d v="2017-12-30T00:00:00"/>
    <x v="4552"/>
    <n v="12024"/>
    <n v="616"/>
    <n v="479"/>
    <b v="0"/>
    <b v="0"/>
    <b v="0"/>
  </r>
  <r>
    <s v="6-3g9ZKg2os"/>
    <d v="2018-01-03T00:00:00"/>
    <s v="Bhabi Ji Ghar Par Hain - भाबीजी घर पर हैं - Episode 742  - January 01, 2018 - Webisode"/>
    <s v="And TV"/>
    <n v="24"/>
    <s v="Entertainment"/>
    <d v="2018-01-02T00:00:00"/>
    <x v="4553"/>
    <n v="447"/>
    <n v="31"/>
    <n v="19"/>
    <b v="0"/>
    <b v="0"/>
    <b v="0"/>
  </r>
  <r>
    <s v="pWxYQ_RojgE"/>
    <d v="2018-01-03T00:00:00"/>
    <s v="Review On Bigg Boss 11: Who Will Win The TICKET TO FINALE Task? Part 3"/>
    <s v="Saas Bahu Aur Betiyaan"/>
    <n v="24"/>
    <s v="Entertainment"/>
    <d v="2018-01-02T00:00:00"/>
    <x v="4554"/>
    <n v="429"/>
    <n v="33"/>
    <n v="199"/>
    <b v="0"/>
    <b v="0"/>
    <b v="0"/>
  </r>
  <r>
    <s v="7nbeDO9nVi0"/>
    <d v="2018-01-03T00:00:00"/>
    <s v="2018 Rasi Phalalu (New Year) - 2018  ఆంగ్ల సంవత్సర రాశి ఫలాలు"/>
    <s v="muluguastro"/>
    <n v="22"/>
    <s v="People &amp; Blogs"/>
    <d v="2017-12-31T00:00:00"/>
    <x v="4555"/>
    <n v="365"/>
    <n v="77"/>
    <n v="0"/>
    <b v="0"/>
    <b v="0"/>
    <b v="0"/>
  </r>
  <r>
    <s v="wMNLOVBayFg"/>
    <d v="2018-01-03T00:00:00"/>
    <s v="యాంకర్ ప్రదీప్ కు పోలీస్ కౌన్సిలింగ్..! | Anchor Pradeep Caught in Drunk &amp; Drive Test || HIGHLIGHTS"/>
    <s v="CVR Telugu News"/>
    <n v="25"/>
    <s v="News &amp; Politics"/>
    <d v="2018-01-02T00:00:00"/>
    <x v="4556"/>
    <n v="36"/>
    <n v="64"/>
    <n v="18"/>
    <b v="0"/>
    <b v="0"/>
    <b v="0"/>
  </r>
  <r>
    <s v="NRyFxxJmAwI"/>
    <d v="2018-01-03T00:00:00"/>
    <s v="Vijay sethupathi, Kushboo, Kasthuri About Rajinikanth Political Announcement | TN Politics"/>
    <s v="Youth Central  Tamil"/>
    <n v="24"/>
    <s v="Entertainment"/>
    <d v="2017-12-31T00:00:00"/>
    <x v="4557"/>
    <n v="1876"/>
    <n v="479"/>
    <n v="353"/>
    <b v="0"/>
    <b v="0"/>
    <b v="0"/>
  </r>
  <r>
    <s v="GPrfm9Vwcjg"/>
    <d v="2018-01-03T00:00:00"/>
    <s v="બધોકડી ગર્લફ્રેન્ડ || dhaval domadiya"/>
    <s v="Dhaval Domadiya"/>
    <n v="23"/>
    <s v="Comedy"/>
    <d v="2017-12-30T00:00:00"/>
    <x v="4558"/>
    <n v="7782"/>
    <n v="607"/>
    <n v="370"/>
    <b v="0"/>
    <b v="0"/>
    <b v="0"/>
  </r>
  <r>
    <s v="QuGQ3QVvxZk"/>
    <d v="2018-01-03T00:00:00"/>
    <s v="Wrong Decision-Harry Rai feat. Elly Mangat &amp; Raja Game Changerz | LosPro | JN"/>
    <s v="LosPro"/>
    <n v="10"/>
    <s v="Music"/>
    <d v="2017-12-29T00:00:00"/>
    <x v="4559"/>
    <n v="3884"/>
    <n v="344"/>
    <n v="266"/>
    <b v="0"/>
    <b v="0"/>
    <b v="0"/>
  </r>
  <r>
    <s v="NHDd_rTKGhk"/>
    <d v="2018-01-03T00:00:00"/>
    <s v="Girliyapa's Ladkiyon Ki Houseparty | New Year Special"/>
    <s v="Girliyapa"/>
    <n v="22"/>
    <s v="People &amp; Blogs"/>
    <d v="2017-12-31T00:00:00"/>
    <x v="4560"/>
    <n v="16386"/>
    <n v="1049"/>
    <n v="524"/>
    <b v="0"/>
    <b v="0"/>
    <b v="0"/>
  </r>
  <r>
    <s v="72ZELOsd_w0"/>
    <d v="2018-01-03T00:00:00"/>
    <s v="Mothers of Bollywood Actors | Bollywood Actors Mothers"/>
    <s v="Top 10 List"/>
    <n v="24"/>
    <s v="Entertainment"/>
    <d v="2017-12-29T00:00:00"/>
    <x v="4561"/>
    <n v="2464"/>
    <n v="1422"/>
    <n v="186"/>
    <b v="0"/>
    <b v="0"/>
    <b v="0"/>
  </r>
  <r>
    <s v="k03kE9hNdYU"/>
    <d v="2018-01-03T00:00:00"/>
    <s v="Ananta Ojha's Body Reaches Odisha"/>
    <s v="Kanak News"/>
    <n v="25"/>
    <s v="News &amp; Politics"/>
    <d v="2018-01-02T00:00:00"/>
    <x v="4562"/>
    <n v="440"/>
    <n v="37"/>
    <n v="35"/>
    <b v="0"/>
    <b v="0"/>
    <b v="0"/>
  </r>
  <r>
    <s v="T85l5uiBz1U"/>
    <d v="2018-01-03T00:00:00"/>
    <s v="Drunk and Drive Test to Anchor Pradeep, Ali &amp; Allu Aravind"/>
    <s v="Film City"/>
    <n v="24"/>
    <s v="Entertainment"/>
    <d v="2017-05-27T00:00:00"/>
    <x v="4563"/>
    <n v="57"/>
    <n v="66"/>
    <n v="5"/>
    <b v="0"/>
    <b v="0"/>
    <b v="0"/>
  </r>
  <r>
    <s v="jfpDTnsKK_Q"/>
    <d v="2018-01-03T00:00:00"/>
    <s v="Marali Marali - College Kumar | Full HD Video Song | Vikky Varun, Samyuktha Hegde | Sanjith Hegde"/>
    <s v="Jhankar Music"/>
    <n v="10"/>
    <s v="Music"/>
    <d v="2018-01-01T00:00:00"/>
    <x v="4564"/>
    <n v="1168"/>
    <n v="28"/>
    <n v="28"/>
    <b v="0"/>
    <b v="0"/>
    <b v="0"/>
  </r>
  <r>
    <s v="QyiPhVdkh1Q"/>
    <d v="2018-01-03T00:00:00"/>
    <s v="CURRENT AFFAIRS | THE HINDU | 30th Dec - 2 Jan 2018 | UPSC,IBPS, RRB, SSC,CDS,IB,CLAT"/>
    <s v="Adda247 :Official Channel of BankersAdda &amp; SSCAdda"/>
    <n v="27"/>
    <s v="Education"/>
    <d v="2018-01-02T00:00:00"/>
    <x v="4565"/>
    <n v="2006"/>
    <n v="24"/>
    <n v="80"/>
    <b v="0"/>
    <b v="0"/>
    <b v="0"/>
  </r>
  <r>
    <s v="Dt_12bAQ_rY"/>
    <d v="2018-01-03T00:00:00"/>
    <s v="புத்தாண்டு கொண்டாட்டத்தில் 35 வயது பெண்ணுக்கு நேர்ந்த கொடுமை | Tamil Cinema News Latest Seithigal"/>
    <s v="Tamil News"/>
    <n v="24"/>
    <s v="Entertainment"/>
    <d v="2018-01-02T00:00:00"/>
    <x v="4566"/>
    <n v="69"/>
    <n v="26"/>
    <n v="3"/>
    <b v="0"/>
    <b v="0"/>
    <b v="0"/>
  </r>
  <r>
    <s v="Jm_dWKz2HUw"/>
    <d v="2018-01-03T00:00:00"/>
    <s v="Gang Telugu Movie Songs | Chitike Song Teaser | Suriya | Keerthy Suresh | Anirudh | UV Creations"/>
    <s v="UV Creations"/>
    <n v="24"/>
    <s v="Entertainment"/>
    <d v="2017-12-30T00:00:00"/>
    <x v="4567"/>
    <n v="12559"/>
    <n v="582"/>
    <n v="349"/>
    <b v="0"/>
    <b v="0"/>
    <b v="0"/>
  </r>
  <r>
    <s v="3EZC65Hjri4"/>
    <d v="2018-01-03T00:00:00"/>
    <s v="Ghazal Srinivas case || Victim provides solid evidence - TV9 LIVE"/>
    <s v="TV9 Live"/>
    <n v="25"/>
    <s v="News &amp; Politics"/>
    <d v="2018-01-02T00:00:00"/>
    <x v="4568"/>
    <n v="57"/>
    <n v="36"/>
    <n v="49"/>
    <b v="0"/>
    <b v="0"/>
    <b v="0"/>
  </r>
  <r>
    <s v="h6Av9oaYPpM"/>
    <d v="2018-01-03T00:00:00"/>
    <s v="600 साल बाद खुश हुए हैं राहु और केतु, इन 5 राशि वालों को 2017 में करके जाएंगे मालामाल Rahu Ketu tran"/>
    <s v="Brijnaari Sumi"/>
    <n v="28"/>
    <s v="Science &amp; Technology"/>
    <d v="2017-12-29T00:00:00"/>
    <x v="4569"/>
    <n v="1740"/>
    <n v="475"/>
    <n v="260"/>
    <b v="0"/>
    <b v="0"/>
    <b v="0"/>
  </r>
  <r>
    <s v="T2jOLjtJgfA"/>
    <d v="2018-01-03T00:00:00"/>
    <s v="मंगलवार स्पेशल भजन : रंग बरसे नाचे बजरंग बाला || Rakesh Kala || Most Popular Hanumanji Bhajan"/>
    <s v="Sonotek Bhakti"/>
    <n v="10"/>
    <s v="Music"/>
    <d v="2018-01-01T00:00:00"/>
    <x v="4570"/>
    <n v="929"/>
    <n v="193"/>
    <n v="111"/>
    <b v="0"/>
    <b v="0"/>
    <b v="0"/>
  </r>
  <r>
    <s v="SJTIFPwPvLw"/>
    <d v="2018-01-03T00:00:00"/>
    <s v="Yeh Rishta Kya Kehlata Hai Full Episode 1st January 2018 Updates"/>
    <s v="Entertainment Era"/>
    <n v="24"/>
    <s v="Entertainment"/>
    <d v="2018-01-01T00:00:00"/>
    <x v="852"/>
    <n v="196"/>
    <n v="23"/>
    <n v="5"/>
    <b v="0"/>
    <b v="0"/>
    <b v="0"/>
  </r>
  <r>
    <s v="DCUyV3eBilg"/>
    <d v="2018-01-03T00:00:00"/>
    <s v="HERE’S WHY 2017 WAS THE BEST YEAR OF MY LIFE"/>
    <s v="Jake Paul"/>
    <n v="22"/>
    <s v="People &amp; Blogs"/>
    <d v="2018-01-02T00:00:00"/>
    <x v="4571"/>
    <n v="162852"/>
    <n v="25167"/>
    <n v="40124"/>
    <b v="0"/>
    <b v="0"/>
    <b v="0"/>
  </r>
  <r>
    <s v="kTzeUlWY1SY"/>
    <d v="2018-01-03T00:00:00"/>
    <s v="ரஜினியை செருப்பால் அடித்த ரஜினி ரசிகர்|Rajini's Fans slams rajini kanth"/>
    <s v="Tamizhan தமிழன்"/>
    <n v="24"/>
    <s v="Entertainment"/>
    <d v="2017-12-29T00:00:00"/>
    <x v="4572"/>
    <n v="7813"/>
    <n v="2556"/>
    <n v="1480"/>
    <b v="0"/>
    <b v="0"/>
    <b v="0"/>
  </r>
  <r>
    <s v="Y5QYGlgtraA"/>
    <d v="2018-01-03T00:00:00"/>
    <s v="जब कभी सब्जी बच जाये तो बनाये उससे यह ज़बरदस्त टेस्टी क्रिस्पी नाश्ता सिर्फ ५ मिनट में /Crispy Nasta"/>
    <s v="Ray Kitchen"/>
    <n v="26"/>
    <s v="Howto &amp; Style"/>
    <d v="2018-01-02T00:00:00"/>
    <x v="4573"/>
    <n v="429"/>
    <n v="36"/>
    <n v="143"/>
    <b v="0"/>
    <b v="0"/>
    <b v="0"/>
  </r>
  <r>
    <s v="CAoe78-qmeQ"/>
    <d v="2018-01-03T00:00:00"/>
    <s v="Team India Celebrates with Wife New Year 2018 In South Africa"/>
    <s v="2 Minute News Today"/>
    <n v="24"/>
    <s v="Entertainment"/>
    <d v="2018-01-01T00:00:00"/>
    <x v="4574"/>
    <n v="263"/>
    <n v="18"/>
    <n v="4"/>
    <b v="0"/>
    <b v="0"/>
    <b v="0"/>
  </r>
  <r>
    <s v="OVeMmH2w7OE"/>
    <d v="2018-01-03T00:00:00"/>
    <s v="What Not To Do On A First Date | Jordindian | Tinder"/>
    <s v="Jordindian"/>
    <n v="23"/>
    <s v="Comedy"/>
    <d v="2017-12-30T00:00:00"/>
    <x v="4575"/>
    <n v="25573"/>
    <n v="573"/>
    <n v="1707"/>
    <b v="0"/>
    <b v="0"/>
    <b v="0"/>
  </r>
  <r>
    <s v="ukQTbcR_vBE"/>
    <d v="2018-01-03T00:00:00"/>
    <s v="కష్టాలతో కాపురం చేస్తున్న ఛత్రపతి చంద్రశేఖర్ భార్య కోసం ఏం చేస్తున్నాడో చూడండి | Gossip Adda"/>
    <s v="Gossip Adda"/>
    <n v="24"/>
    <s v="Entertainment"/>
    <d v="2017-12-31T00:00:00"/>
    <x v="4576"/>
    <n v="657"/>
    <n v="137"/>
    <n v="19"/>
    <b v="0"/>
    <b v="0"/>
    <b v="0"/>
  </r>
  <r>
    <s v="vKnC50i1qAI"/>
    <d v="2018-01-04T00:00:00"/>
    <s v="ప్రదీప్ పై సుమ షాకింగ్ కామెంట్స్|Top Anchor Suma Sensational Comments On Anchor Pradeep|Filmy Poster"/>
    <s v="Filmy Poster"/>
    <n v="24"/>
    <s v="Entertainment"/>
    <d v="2018-01-03T00:00:00"/>
    <x v="4577"/>
    <n v="2564"/>
    <n v="591"/>
    <n v="414"/>
    <b v="0"/>
    <b v="0"/>
    <b v="0"/>
  </r>
  <r>
    <s v="h2Mljyvr-vI"/>
    <d v="2018-01-04T00:00:00"/>
    <s v="Bhima Koregaon News | भीमा - कोरेगाव प्रकरणाचे Sub - Mumbai मध्ये उमटलेले तीव्र पडसाद  | Lokmat News"/>
    <s v="Lokmat News"/>
    <n v="25"/>
    <s v="News &amp; Politics"/>
    <d v="2018-01-02T00:00:00"/>
    <x v="4578"/>
    <n v="768"/>
    <n v="219"/>
    <n v="120"/>
    <b v="0"/>
    <b v="0"/>
    <b v="0"/>
  </r>
  <r>
    <s v="NVRqtHxm7cE"/>
    <d v="2018-01-04T00:00:00"/>
    <s v="Bhima Koregaon Violence Spills Over to Mumbai | The Quint"/>
    <s v="The Quint"/>
    <n v="25"/>
    <s v="News &amp; Politics"/>
    <d v="2018-01-02T00:00:00"/>
    <x v="4579"/>
    <n v="1021"/>
    <n v="432"/>
    <n v="610"/>
    <b v="0"/>
    <b v="0"/>
    <b v="0"/>
  </r>
  <r>
    <s v="jK7AeiPS0-0"/>
    <d v="2018-01-04T00:00:00"/>
    <s v="Deivamagal Episode 1430, 03/01/18"/>
    <s v="VikatanTV"/>
    <n v="43"/>
    <s v="Shows"/>
    <d v="2018-01-03T00:00:00"/>
    <x v="4580"/>
    <n v="4700"/>
    <n v="1900"/>
    <n v="1194"/>
    <b v="0"/>
    <b v="0"/>
    <b v="0"/>
  </r>
  <r>
    <s v="JgwsWw4Uzyc"/>
    <d v="2018-01-04T00:00:00"/>
    <s v="Sri Mukhi Reacted on Anchor Pradeep Drunk And Drive Controversy || YOYO Cine Talkies"/>
    <s v="YOYO Cine Talkies"/>
    <n v="24"/>
    <s v="Entertainment"/>
    <d v="2018-01-02T00:00:00"/>
    <x v="4581"/>
    <n v="249"/>
    <n v="264"/>
    <n v="33"/>
    <b v="0"/>
    <b v="0"/>
    <b v="0"/>
  </r>
  <r>
    <s v="55tYSCEuHVA"/>
    <d v="2018-01-04T00:00:00"/>
    <s v="ITS TIME TO PARTY | 31st December 2017 | Full Episode | ETV New Year Special Event"/>
    <s v="etvteluguindia"/>
    <n v="24"/>
    <s v="Entertainment"/>
    <d v="2017-12-31T00:00:00"/>
    <x v="4582"/>
    <n v="11609"/>
    <n v="2072"/>
    <n v="1119"/>
    <b v="0"/>
    <b v="0"/>
    <b v="0"/>
  </r>
  <r>
    <s v="Jkr8VZ_UsNw"/>
    <d v="2018-01-04T00:00:00"/>
    <s v="Uppum Mulakum│Flowers│EP# 509"/>
    <s v="Flowers Comedy"/>
    <n v="24"/>
    <s v="Entertainment"/>
    <d v="2018-01-03T00:00:00"/>
    <x v="4583"/>
    <n v="3136"/>
    <n v="264"/>
    <n v="596"/>
    <b v="0"/>
    <b v="0"/>
    <b v="0"/>
  </r>
  <r>
    <s v="GZ_FWjE245A"/>
    <d v="2018-01-04T00:00:00"/>
    <s v="Ghazal Srinivas case || Victim releases photos as proof - TV9"/>
    <s v="TV9 Telugu"/>
    <n v="25"/>
    <s v="News &amp; Politics"/>
    <d v="2018-01-02T00:00:00"/>
    <x v="4584"/>
    <n v="1030"/>
    <n v="268"/>
    <n v="504"/>
    <b v="0"/>
    <b v="0"/>
    <b v="0"/>
  </r>
  <r>
    <s v="ZY7jL2KqwW4"/>
    <d v="2018-01-04T00:00:00"/>
    <s v="Patas | 2nd January 2018 | Full Episode 651 | ETV Plus"/>
    <s v="ETV Plus India"/>
    <n v="23"/>
    <s v="Comedy"/>
    <d v="2018-01-02T00:00:00"/>
    <x v="4585"/>
    <n v="2190"/>
    <n v="242"/>
    <n v="428"/>
    <b v="0"/>
    <b v="0"/>
    <b v="0"/>
  </r>
  <r>
    <s v="Ku8PsnI9Mw0"/>
    <d v="2018-01-04T00:00:00"/>
    <s v="चिल्लर से कार खरीदने पंहुचा ये शख्स, फिर जो हुआ..."/>
    <s v="HJ NEWS"/>
    <n v="25"/>
    <s v="News &amp; Politics"/>
    <d v="2017-12-30T00:00:00"/>
    <x v="4586"/>
    <n v="17315"/>
    <n v="4719"/>
    <n v="1170"/>
    <b v="0"/>
    <b v="0"/>
    <b v="0"/>
  </r>
  <r>
    <s v="4-1dqTSnWjc"/>
    <d v="2018-01-04T00:00:00"/>
    <s v="ఎట్టకేలకు జైలుకెళ్ళిన ప్రదీప్.. ఎన్ని రోజులు? || Anchor Pradeep Machiraju Drunk And Drive Issue"/>
    <s v="OmFut"/>
    <n v="24"/>
    <s v="Entertainment"/>
    <d v="2018-01-02T00:00:00"/>
    <x v="4587"/>
    <n v="2264"/>
    <n v="1288"/>
    <n v="377"/>
    <b v="0"/>
    <b v="0"/>
    <b v="0"/>
  </r>
  <r>
    <s v="duCd0Gy-k14"/>
    <d v="2018-01-04T00:00:00"/>
    <s v="ARS vs CHE 2-2 All Goals &amp; Highlights 03/01/2018 HD"/>
    <s v="Wrsh98"/>
    <n v="17"/>
    <s v="Sports"/>
    <d v="2018-01-03T00:00:00"/>
    <x v="4588"/>
    <n v="7302"/>
    <n v="571"/>
    <n v="1025"/>
    <b v="0"/>
    <b v="0"/>
    <b v="0"/>
  </r>
  <r>
    <s v="UxNJ2SfVct8"/>
    <d v="2018-01-04T00:00:00"/>
    <s v="Baal Veer - बाल वीर - Episode 829 - 2nd January, 2018"/>
    <s v="Sony PAL"/>
    <n v="24"/>
    <s v="Entertainment"/>
    <d v="2018-01-02T00:00:00"/>
    <x v="4589"/>
    <n v="350"/>
    <n v="131"/>
    <n v="46"/>
    <b v="0"/>
    <b v="0"/>
    <b v="0"/>
  </r>
  <r>
    <s v="SKU2lZRP71c"/>
    <d v="2018-01-04T00:00:00"/>
    <s v="पतला दुपट्टा तेरा मुँह दिखे | Patla Dupatta Tera | सपना चौधरी ,पेप्सी शर्मा | Bahadurgardh"/>
    <s v="Sonotek Haryanvi"/>
    <n v="10"/>
    <s v="Music"/>
    <d v="2017-12-30T00:00:00"/>
    <x v="4590"/>
    <n v="9256"/>
    <n v="2893"/>
    <n v="1170"/>
    <b v="0"/>
    <b v="0"/>
    <b v="0"/>
  </r>
  <r>
    <s v="kxYw-B4053I"/>
    <d v="2018-01-04T00:00:00"/>
    <s v="Bithiri Sathi As Exorciser | Performs Rituals To Save His Job | Teenmaar News | V6 News"/>
    <s v="V6 News Telugu"/>
    <n v="25"/>
    <s v="News &amp; Politics"/>
    <d v="2018-01-03T00:00:00"/>
    <x v="4591"/>
    <n v="1499"/>
    <n v="118"/>
    <n v="195"/>
    <b v="0"/>
    <b v="0"/>
    <b v="0"/>
  </r>
  <r>
    <s v="x2g4tavcarw"/>
    <d v="2018-01-04T00:00:00"/>
    <s v="OMG..! Anchor Pradeep Got Arrested In Drunk &amp; Drive Case With Two Beautiful Anchors. #Anchor Pradeep"/>
    <s v="Freeticket"/>
    <n v="24"/>
    <s v="Entertainment"/>
    <d v="2018-01-01T00:00:00"/>
    <x v="4592"/>
    <n v="1205"/>
    <n v="782"/>
    <n v="307"/>
    <b v="0"/>
    <b v="0"/>
    <b v="0"/>
  </r>
  <r>
    <s v="4czSwehONLQ"/>
    <d v="2018-01-04T00:00:00"/>
    <s v="లైంగిక వేధింపుల కేసులో గజల్‌ శ్రీనివాస్‌ అరెస్ట్‌.. || సాక్షి స్పెషల్ డిస్కషన్ - Watch Exclusive"/>
    <s v="Sakshi TV"/>
    <n v="25"/>
    <s v="News &amp; Politics"/>
    <d v="2018-01-03T00:00:00"/>
    <x v="4593"/>
    <n v="0"/>
    <n v="0"/>
    <n v="0"/>
    <b v="1"/>
    <b v="1"/>
    <b v="0"/>
  </r>
  <r>
    <s v="KqURFSvfbRw"/>
    <d v="2018-01-04T00:00:00"/>
    <s v="అవమానం భారంతో ప్రదీప్ ఆత్మహత్యాయత్నం షాక్ లో టాలీవుడ్ | Anchor Pradeep suicide attempt"/>
    <s v="Filmy byte"/>
    <n v="24"/>
    <s v="Entertainment"/>
    <d v="2018-01-03T00:00:00"/>
    <x v="4594"/>
    <n v="0"/>
    <n v="0"/>
    <n v="0"/>
    <b v="1"/>
    <b v="1"/>
    <b v="0"/>
  </r>
  <r>
    <s v="HjpqTZZoDwY"/>
    <d v="2018-01-04T00:00:00"/>
    <s v="3 January 2018 - The Hindu Editorial News Paper Analysis- [UPSC/SSC/IBPS/RBI/IAS] Current affairs"/>
    <s v="Study IQ education"/>
    <n v="27"/>
    <s v="Education"/>
    <d v="2018-01-03T00:00:00"/>
    <x v="4595"/>
    <n v="3265"/>
    <n v="52"/>
    <n v="588"/>
    <b v="0"/>
    <b v="0"/>
    <b v="0"/>
  </r>
  <r>
    <s v="TEFd-xwJ8jM"/>
    <d v="2018-01-04T00:00:00"/>
    <s v="Mahasangam | Ama Ghara Laxmi &amp; Ranee | Full Ep 3rd Jan 3 2018 - TarangTv"/>
    <s v="Tarang TV"/>
    <n v="24"/>
    <s v="Entertainment"/>
    <d v="2018-01-03T00:00:00"/>
    <x v="4596"/>
    <n v="172"/>
    <n v="39"/>
    <n v="23"/>
    <b v="0"/>
    <b v="0"/>
    <b v="0"/>
  </r>
  <r>
    <s v="NH03i68cJL4"/>
    <d v="2018-01-04T00:00:00"/>
    <s v="Kuladheivam SUN TV Episode - 814 (03-01-18)"/>
    <s v="THIRU TV"/>
    <n v="24"/>
    <s v="Entertainment"/>
    <d v="2018-01-03T00:00:00"/>
    <x v="4597"/>
    <n v="522"/>
    <n v="141"/>
    <n v="20"/>
    <b v="0"/>
    <b v="0"/>
    <b v="0"/>
  </r>
  <r>
    <s v="EsPrpf_vpi8"/>
    <d v="2018-01-04T00:00:00"/>
    <s v="Dil Diyan Gallan | Sanam"/>
    <s v="Sanam"/>
    <n v="10"/>
    <s v="Music"/>
    <d v="2017-12-30T00:00:00"/>
    <x v="4598"/>
    <n v="174579"/>
    <n v="8034"/>
    <n v="11830"/>
    <b v="0"/>
    <b v="0"/>
    <b v="0"/>
  </r>
  <r>
    <s v="fCLkpWAckqk"/>
    <d v="2018-01-04T00:00:00"/>
    <s v="TVF BACHELORS S2E1 | BACHELORS vs JOBS | Reaction w/ Ricardo!"/>
    <s v="jaby koay"/>
    <n v="24"/>
    <s v="Entertainment"/>
    <d v="2018-01-03T00:00:00"/>
    <x v="4599"/>
    <n v="1061"/>
    <n v="74"/>
    <n v="358"/>
    <b v="0"/>
    <b v="0"/>
    <b v="0"/>
  </r>
  <r>
    <s v="lWDR-VlpmRQ"/>
    <d v="2018-01-04T00:00:00"/>
    <s v="வாணி ராணி - VAANI RANI -  Episode 1459 - 03/01/2018"/>
    <s v="RadaanMedia"/>
    <n v="24"/>
    <s v="Entertainment"/>
    <d v="2018-01-03T00:00:00"/>
    <x v="4600"/>
    <n v="1698"/>
    <n v="437"/>
    <n v="201"/>
    <b v="0"/>
    <b v="0"/>
    <b v="0"/>
  </r>
  <r>
    <s v="ge7IokXJSGo"/>
    <d v="2018-01-04T00:00:00"/>
    <s v="Pad Man Confessions 1 | Akshay Kumar | Sonam Kapoor | Radhika Apte"/>
    <s v="KriArj Entertainment"/>
    <n v="24"/>
    <s v="Entertainment"/>
    <d v="2018-01-02T00:00:00"/>
    <x v="4601"/>
    <n v="1138"/>
    <n v="33"/>
    <n v="41"/>
    <b v="0"/>
    <b v="0"/>
    <b v="0"/>
  </r>
  <r>
    <s v="1Fz0tqWvkig"/>
    <d v="2018-01-04T00:00:00"/>
    <s v="3 January, 2018 Prelim Booster News Discussion"/>
    <s v="only ias"/>
    <n v="27"/>
    <s v="Education"/>
    <d v="2018-01-03T00:00:00"/>
    <x v="4602"/>
    <n v="0"/>
    <n v="0"/>
    <n v="0"/>
    <b v="1"/>
    <b v="1"/>
    <b v="0"/>
  </r>
  <r>
    <s v="KEFLv6o8ATU"/>
    <d v="2018-01-04T00:00:00"/>
    <s v="Saheb, Biwi Aur Bestfriend  Doosra Feat. Nazarbattu | Harsh Beniwal"/>
    <s v="Harsh Beniwal"/>
    <n v="23"/>
    <s v="Comedy"/>
    <d v="2017-12-30T00:00:00"/>
    <x v="4603"/>
    <n v="180888"/>
    <n v="3443"/>
    <n v="11512"/>
    <b v="0"/>
    <b v="0"/>
    <b v="0"/>
  </r>
  <r>
    <s v="K_PgSztIQUY"/>
    <d v="2018-01-04T00:00:00"/>
    <s v="डोनाल्ड ट्रंप से बचना है तो भारत से दोस्ती कर लो Pakistan media latest on India and USA"/>
    <s v="A to Z cricket,political &amp; cinema"/>
    <n v="23"/>
    <s v="Comedy"/>
    <d v="2018-01-01T00:00:00"/>
    <x v="4604"/>
    <n v="1304"/>
    <n v="175"/>
    <n v="262"/>
    <b v="0"/>
    <b v="0"/>
    <b v="0"/>
  </r>
  <r>
    <s v="JWbXQdwYm-0"/>
    <d v="2018-01-04T00:00:00"/>
    <s v="WWE SmackDown 2 January 2018 Full Highlights"/>
    <s v="Wrestling Phobia"/>
    <n v="24"/>
    <s v="Entertainment"/>
    <d v="2018-01-03T00:00:00"/>
    <x v="4605"/>
    <n v="1009"/>
    <n v="114"/>
    <n v="127"/>
    <b v="0"/>
    <b v="0"/>
    <b v="0"/>
  </r>
  <r>
    <s v="nLATDA9Vw3A"/>
    <d v="2018-01-04T00:00:00"/>
    <s v="Iruttu Araiyil Murattu Kuththu - Party Song - Official Song Teaser | Gautham Karthik | Santhosh | 2K"/>
    <s v="Studio Green"/>
    <n v="10"/>
    <s v="Music"/>
    <d v="2017-12-31T00:00:00"/>
    <x v="4606"/>
    <n v="13523"/>
    <n v="1107"/>
    <n v="402"/>
    <b v="0"/>
    <b v="0"/>
    <b v="0"/>
  </r>
  <r>
    <s v="lT7Maw8lX5c"/>
    <d v="2018-01-04T00:00:00"/>
    <s v="Tech Talks #389 - Redmi Note 5, Oneplus 5T Sandstone, Panic Button India, OPPO Super VOOC"/>
    <s v="Technical Guruji"/>
    <n v="28"/>
    <s v="Science &amp; Technology"/>
    <d v="2018-01-02T00:00:00"/>
    <x v="4607"/>
    <n v="25286"/>
    <n v="812"/>
    <n v="2291"/>
    <b v="0"/>
    <b v="0"/>
    <b v="0"/>
  </r>
  <r>
    <s v="XfMfePkc20M"/>
    <d v="2018-01-04T00:00:00"/>
    <s v="Rewind | Taarak Mehta Ka Ooltah Chashmah | Part 4"/>
    <s v="SAB TV"/>
    <n v="24"/>
    <s v="Entertainment"/>
    <d v="2018-01-02T00:00:00"/>
    <x v="4608"/>
    <n v="911"/>
    <n v="137"/>
    <n v="63"/>
    <b v="0"/>
    <b v="0"/>
    <b v="0"/>
  </r>
  <r>
    <s v="QDkI8YZouc8"/>
    <d v="2018-01-04T00:00:00"/>
    <s v="14 COOLEST DIY PHONE CASE IDEAS YOU CAN MAKE IN ONE MINUTE"/>
    <s v="5-Minute Crafts"/>
    <n v="26"/>
    <s v="Howto &amp; Style"/>
    <d v="2018-01-01T00:00:00"/>
    <x v="4609"/>
    <n v="40620"/>
    <n v="3424"/>
    <n v="2228"/>
    <b v="0"/>
    <b v="0"/>
    <b v="0"/>
  </r>
  <r>
    <s v="qBhRsr6a1dc"/>
    <d v="2018-01-04T00:00:00"/>
    <s v="Section 144 imposed in Pune as Dalit protest turns violent"/>
    <s v="NDTV"/>
    <n v="25"/>
    <s v="News &amp; Politics"/>
    <d v="2018-01-02T00:00:00"/>
    <x v="4610"/>
    <n v="483"/>
    <n v="96"/>
    <n v="240"/>
    <b v="0"/>
    <b v="0"/>
    <b v="0"/>
  </r>
  <r>
    <s v="DZIq4w8YteU"/>
    <d v="2018-01-04T00:00:00"/>
    <s v="Naa Peru Surya Naa Illu India First Impact Teaser Review | Allu Arjun | Anu Emmanuel"/>
    <s v="Telugu Cinema"/>
    <n v="24"/>
    <s v="Entertainment"/>
    <d v="2018-01-01T00:00:00"/>
    <x v="4611"/>
    <n v="2935"/>
    <n v="481"/>
    <n v="62"/>
    <b v="0"/>
    <b v="0"/>
    <b v="0"/>
  </r>
  <r>
    <s v="B1D6Clmiwsw"/>
    <d v="2018-01-04T00:00:00"/>
    <s v="Super Star Rajinikanth Confirmed His Political Entry During Meeting With Fans In Chennai"/>
    <s v="Puthiya Thalaimurai TV"/>
    <n v="25"/>
    <s v="News &amp; Politics"/>
    <d v="2017-12-31T00:00:00"/>
    <x v="4612"/>
    <n v="11070"/>
    <n v="2875"/>
    <n v="2710"/>
    <b v="0"/>
    <b v="0"/>
    <b v="0"/>
  </r>
  <r>
    <s v="3O7BCaKvZtE"/>
    <d v="2018-01-04T00:00:00"/>
    <s v="Anchor Pradeep's appeal against drunk driving! - TV9 Now"/>
    <s v="TV9 NOW"/>
    <n v="24"/>
    <s v="Entertainment"/>
    <d v="2018-01-01T00:00:00"/>
    <x v="4613"/>
    <n v="439"/>
    <n v="577"/>
    <n v="293"/>
    <b v="0"/>
    <b v="0"/>
    <b v="0"/>
  </r>
  <r>
    <s v="V4HAoBLMeJY"/>
    <d v="2018-01-04T00:00:00"/>
    <s v="Ammuvinte Amma l Padmaja plans to reveal the secret to Kiran... l Mazhavil Manorama"/>
    <s v="Mazhavil Manorama"/>
    <n v="24"/>
    <s v="Entertainment"/>
    <d v="2018-01-03T00:00:00"/>
    <x v="4614"/>
    <n v="69"/>
    <n v="18"/>
    <n v="23"/>
    <b v="0"/>
    <b v="0"/>
    <b v="0"/>
  </r>
  <r>
    <s v="d0bgKORdZWE"/>
    <d v="2018-01-04T00:00:00"/>
    <s v="Muddha Mandaram - Episode 970 - January 02, 2018 - Best Scene"/>
    <s v="zeetvtelugu"/>
    <n v="24"/>
    <s v="Entertainment"/>
    <d v="2018-01-02T00:00:00"/>
    <x v="4615"/>
    <n v="212"/>
    <n v="46"/>
    <n v="16"/>
    <b v="0"/>
    <b v="0"/>
    <b v="0"/>
  </r>
  <r>
    <s v="lIOdsfHrwjM"/>
    <d v="2018-01-04T00:00:00"/>
    <s v="Tu Aashiqui - 2nd January 2018 - तू आशिकी"/>
    <s v="Colors TV"/>
    <n v="24"/>
    <s v="Entertainment"/>
    <d v="2018-01-03T00:00:00"/>
    <x v="4616"/>
    <n v="613"/>
    <n v="56"/>
    <n v="27"/>
    <b v="0"/>
    <b v="0"/>
    <b v="0"/>
  </r>
  <r>
    <s v="WSrlM21FxFk"/>
    <d v="2018-01-04T00:00:00"/>
    <s v="Rekka Katti Parakuthu Manasu - Episode 141 - January 02, 2018 - Best Scene"/>
    <s v="zeetamil"/>
    <n v="24"/>
    <s v="Entertainment"/>
    <d v="2018-01-02T00:00:00"/>
    <x v="4617"/>
    <n v="1164"/>
    <n v="68"/>
    <n v="92"/>
    <b v="0"/>
    <b v="0"/>
    <b v="0"/>
  </r>
  <r>
    <s v="hVmg4NhjsjE"/>
    <d v="2018-01-04T00:00:00"/>
    <s v="Mumbai protest update: People protest at railway stations, local trains affected"/>
    <s v="ZeeBusiness"/>
    <n v="25"/>
    <s v="News &amp; Politics"/>
    <d v="2018-01-02T00:00:00"/>
    <x v="4618"/>
    <n v="181"/>
    <n v="35"/>
    <n v="32"/>
    <b v="0"/>
    <b v="0"/>
    <b v="0"/>
  </r>
  <r>
    <s v="jrbD1wWr0IM"/>
    <d v="2018-01-04T00:00:00"/>
    <s v="Girl in Anchor Pradeep Car Revealed | Anchor Pradeep Caught in Drunk and Drive | Total Tollywood"/>
    <s v="Total Tollywood"/>
    <n v="24"/>
    <s v="Entertainment"/>
    <d v="2018-01-02T00:00:00"/>
    <x v="4619"/>
    <n v="69"/>
    <n v="76"/>
    <n v="0"/>
    <b v="1"/>
    <b v="0"/>
    <b v="0"/>
  </r>
  <r>
    <s v="9p2d1hEaoMM"/>
    <d v="2018-01-04T00:00:00"/>
    <s v="மீண்டும் பிரச்சனையை கிளப்பிய BIG BOSS ஆர்த்தி | TV Potti | Black Sheep"/>
    <s v="Black Sheep"/>
    <n v="24"/>
    <s v="Entertainment"/>
    <d v="2018-01-02T00:00:00"/>
    <x v="4620"/>
    <n v="5223"/>
    <n v="514"/>
    <n v="341"/>
    <b v="0"/>
    <b v="0"/>
    <b v="0"/>
  </r>
  <r>
    <s v="0Q2O2SUWG_Y"/>
    <d v="2018-01-04T00:00:00"/>
    <s v="Babu Gogineni Vs Astrologer on Venu Swamy Issue | Prime Time WIth Mahaa Murthy #4"/>
    <s v="Mahaa News"/>
    <n v="25"/>
    <s v="News &amp; Politics"/>
    <d v="2018-01-01T00:00:00"/>
    <x v="4621"/>
    <n v="1248"/>
    <n v="125"/>
    <n v="704"/>
    <b v="0"/>
    <b v="0"/>
    <b v="0"/>
  </r>
  <r>
    <s v="4lTwDI_j6Ao"/>
    <d v="2018-01-04T00:00:00"/>
    <s v="அரசியலுக்கு வருவது இதுக்குதானா ? PMK Rajeswari Priya slams Rajini's Entry to Politics | Exclusive"/>
    <s v="NewsGlitz - Next Generation Tamil News Channel"/>
    <n v="25"/>
    <s v="News &amp; Politics"/>
    <d v="2018-01-02T00:00:00"/>
    <x v="4622"/>
    <n v="3123"/>
    <n v="1249"/>
    <n v="1367"/>
    <b v="0"/>
    <b v="0"/>
    <b v="0"/>
  </r>
  <r>
    <s v="0iDl4EZR3s0"/>
    <d v="2018-01-04T00:00:00"/>
    <s v="Rajya Sabha में Arun Jaitley और P Chidambaram के बीच में कूद पड़े Subramanian Swamy जोरदार बहस"/>
    <s v="Pyara Hindustan"/>
    <n v="25"/>
    <s v="News &amp; Politics"/>
    <d v="2018-01-02T00:00:00"/>
    <x v="4623"/>
    <n v="716"/>
    <n v="100"/>
    <n v="46"/>
    <b v="0"/>
    <b v="0"/>
    <b v="0"/>
  </r>
  <r>
    <s v="2OGCfWrJ5XI"/>
    <d v="2018-01-04T00:00:00"/>
    <s v="Kaashmora 2 (Aayirathil Oruvan) 2017 New Released Full Hindi Dubbed Movie | Karthi, Reemma Sen"/>
    <s v="Goldmines Telefilms"/>
    <n v="1"/>
    <s v="Film &amp; Animation"/>
    <d v="2017-12-29T00:00:00"/>
    <x v="4624"/>
    <n v="32955"/>
    <n v="6214"/>
    <n v="925"/>
    <b v="0"/>
    <b v="0"/>
    <b v="0"/>
  </r>
  <r>
    <s v="Jz6kB_CE1y4"/>
    <d v="2018-01-04T00:00:00"/>
    <s v="చూస్తే చీ...చీ.... అంటారు Ghazal Srinivas arrested in Hyd Women Harrasment Case | Cinema Politics"/>
    <s v="Cinema Politics"/>
    <n v="25"/>
    <s v="News &amp; Politics"/>
    <d v="2018-01-02T00:00:00"/>
    <x v="4625"/>
    <n v="138"/>
    <n v="20"/>
    <n v="23"/>
    <b v="0"/>
    <b v="0"/>
    <b v="0"/>
  </r>
  <r>
    <s v="rduHrYxvJC8"/>
    <d v="2018-01-04T00:00:00"/>
    <s v="జనవరి 1 తేదీన మగబిడ్డకు జన్మనిచ్చిన మంచు విష్ణు భార్య విరోనికా || Manchu Vishnu #9Roses Media"/>
    <s v="9Roses Media"/>
    <n v="24"/>
    <s v="Entertainment"/>
    <d v="2018-01-02T00:00:00"/>
    <x v="4626"/>
    <n v="283"/>
    <n v="41"/>
    <n v="44"/>
    <b v="0"/>
    <b v="0"/>
    <b v="0"/>
  </r>
  <r>
    <s v="eKFOAxue1NM"/>
    <d v="2018-01-04T00:00:00"/>
    <s v="UDAAN (Official Trailer) Gunjan Singh | Superhit Bhojpuri Film 2018 | Bhojpuri Movie Trailor"/>
    <s v="Wave Music"/>
    <n v="10"/>
    <s v="Music"/>
    <d v="2018-01-03T00:00:00"/>
    <x v="4627"/>
    <n v="2490"/>
    <n v="465"/>
    <n v="407"/>
    <b v="0"/>
    <b v="0"/>
    <b v="0"/>
  </r>
  <r>
    <s v="SuSuyBQghZM"/>
    <d v="2018-01-04T00:00:00"/>
    <s v="ಬೀದಿಗೆ ಬಂದ ಟಾಪ್ ನಟನನ್ನು ಒಬ್ಬ ಆಟೋ ಡ್ರೈವರ್ ಮತ್ತೇ ಟಾಪ್ ನಟನನ್ನಾಗಿ ಮಾಡಿದ | Actor Plan from Auto Driver"/>
    <s v="chandanavana"/>
    <n v="24"/>
    <s v="Entertainment"/>
    <d v="2018-01-03T00:00:00"/>
    <x v="4628"/>
    <n v="91"/>
    <n v="16"/>
    <n v="3"/>
    <b v="0"/>
    <b v="0"/>
    <b v="0"/>
  </r>
  <r>
    <s v="JHgDCQAtvbE"/>
    <d v="2018-01-04T00:00:00"/>
    <s v="MLA ஆக பொறுப்பேற்றுக் கொண்டதும் தினகரன் ஆர்கே நகரில் செய்த முதல் செயலால் ஆச்சர்யம் அடைந்த c"/>
    <s v="Tamil Trending"/>
    <n v="1"/>
    <s v="Film &amp; Animation"/>
    <d v="2018-01-02T00:00:00"/>
    <x v="4629"/>
    <n v="328"/>
    <n v="54"/>
    <n v="25"/>
    <b v="0"/>
    <b v="0"/>
    <b v="0"/>
  </r>
  <r>
    <s v="5g7SFnNuDU8"/>
    <d v="2018-01-04T00:00:00"/>
    <s v="AIB : Honest House Parties | Part 2"/>
    <s v="All India Bakchod"/>
    <n v="23"/>
    <s v="Comedy"/>
    <d v="2017-12-30T00:00:00"/>
    <x v="4630"/>
    <n v="34443"/>
    <n v="2614"/>
    <n v="1805"/>
    <b v="0"/>
    <b v="0"/>
    <b v="0"/>
  </r>
  <r>
    <s v="zmtb9MoHNTU"/>
    <d v="2018-01-04T00:00:00"/>
    <s v="TREASURE HUNT !"/>
    <s v="UIC Vlogs"/>
    <n v="22"/>
    <s v="People &amp; Blogs"/>
    <d v="2018-01-02T00:00:00"/>
    <x v="4631"/>
    <n v="8644"/>
    <n v="474"/>
    <n v="783"/>
    <b v="0"/>
    <b v="0"/>
    <b v="0"/>
  </r>
  <r>
    <s v="B1rgmNS7PrM"/>
    <d v="2018-01-04T00:00:00"/>
    <s v="9 PM ETV Telugu News | 2nd January 2018"/>
    <s v="ETV Andhra Pradesh"/>
    <n v="25"/>
    <s v="News &amp; Politics"/>
    <d v="2018-01-02T00:00:00"/>
    <x v="4632"/>
    <n v="458"/>
    <n v="56"/>
    <n v="24"/>
    <b v="0"/>
    <b v="0"/>
    <b v="0"/>
  </r>
  <r>
    <s v="g-jNeRDtzI0"/>
    <d v="2018-01-04T00:00:00"/>
    <s v="Aar Paar | सेना का Shaurya नौटंकी क्यों? | India vs Pakistan"/>
    <s v="News18 India"/>
    <n v="25"/>
    <s v="News &amp; Politics"/>
    <d v="2018-01-01T00:00:00"/>
    <x v="4633"/>
    <n v="1392"/>
    <n v="529"/>
    <n v="1422"/>
    <b v="0"/>
    <b v="0"/>
    <b v="0"/>
  </r>
  <r>
    <s v="sYDugDVJZH4"/>
    <d v="2018-01-04T00:00:00"/>
    <s v="ప్రదీప్ పక్కన ఉన్న అమ్మాయి ఆ... పెద్దయన కూతురు అని తెలిసిపోయింది || #Pradeepmachiraju || #NewsNow"/>
    <s v="News Now"/>
    <n v="24"/>
    <s v="Entertainment"/>
    <d v="2018-01-03T00:00:00"/>
    <x v="4634"/>
    <n v="81"/>
    <n v="149"/>
    <n v="19"/>
    <b v="0"/>
    <b v="0"/>
    <b v="0"/>
  </r>
  <r>
    <s v="c10IPupVBAg"/>
    <d v="2018-01-04T00:00:00"/>
    <s v="Sembarathi - Episode 56  - January 02, 2018 - Preview"/>
    <s v="Ditto TV"/>
    <n v="24"/>
    <s v="Entertainment"/>
    <d v="2018-01-02T00:00:00"/>
    <x v="4635"/>
    <n v="265"/>
    <n v="33"/>
    <n v="20"/>
    <b v="0"/>
    <b v="0"/>
    <b v="0"/>
  </r>
  <r>
    <s v="WsmTapbjpfE"/>
    <d v="2018-01-04T00:00:00"/>
    <s v="Happy New Year - Light Up 2018 Dubai - World Record Celebrations"/>
    <s v="Gaurav Chaudhary"/>
    <n v="22"/>
    <s v="People &amp; Blogs"/>
    <d v="2018-01-01T00:00:00"/>
    <x v="4636"/>
    <n v="33016"/>
    <n v="1107"/>
    <n v="2883"/>
    <b v="0"/>
    <b v="0"/>
    <b v="0"/>
  </r>
  <r>
    <s v="DoQdnIJc5-c"/>
    <d v="2018-01-04T00:00:00"/>
    <s v="Anchor Pradeep Talks About Drunk and Drive Case | డ్రంక్ అండ్ డ్రైవ్ కేసు విషయం లో మాట్లాడిన ప్రదీప్"/>
    <s v="Tollywood Central"/>
    <n v="24"/>
    <s v="Entertainment"/>
    <d v="2018-01-02T00:00:00"/>
    <x v="4637"/>
    <n v="90"/>
    <n v="270"/>
    <n v="22"/>
    <b v="0"/>
    <b v="0"/>
    <b v="0"/>
  </r>
  <r>
    <s v="G665g-AGCGo"/>
    <d v="2018-01-04T00:00:00"/>
    <s v="Ram in Hindi Dubbed 2018 | Hindi Dubbed Movies 2018 Full Movie"/>
    <s v="New Hindi Dubbed 2018 Movies"/>
    <n v="1"/>
    <s v="Film &amp; Animation"/>
    <d v="2018-01-02T00:00:00"/>
    <x v="4638"/>
    <n v="1167"/>
    <n v="195"/>
    <n v="55"/>
    <b v="0"/>
    <b v="0"/>
    <b v="0"/>
  </r>
  <r>
    <s v="8V08Gu1DOgE"/>
    <d v="2018-01-04T00:00:00"/>
    <s v="Fifty Shades Freed - Mrs. Grey Will See You Now [HD]"/>
    <s v="Fifty Shades"/>
    <n v="24"/>
    <s v="Entertainment"/>
    <d v="2018-01-02T00:00:00"/>
    <x v="4639"/>
    <n v="35099"/>
    <n v="6902"/>
    <n v="4030"/>
    <b v="0"/>
    <b v="0"/>
    <b v="0"/>
  </r>
  <r>
    <s v="rHgSVvrva5c"/>
    <d v="2018-01-04T00:00:00"/>
    <s v="Koregaon Bhima violence LIVE from Pune-TV9"/>
    <s v="Tv9 Marathi"/>
    <n v="25"/>
    <s v="News &amp; Politics"/>
    <d v="2018-01-02T00:00:00"/>
    <x v="4640"/>
    <n v="224"/>
    <n v="41"/>
    <n v="51"/>
    <b v="0"/>
    <b v="0"/>
    <b v="0"/>
  </r>
  <r>
    <s v="jC1oQ2saDIk"/>
    <d v="2018-01-04T00:00:00"/>
    <s v="एक नया English Word सीखते हैं - Part 1 | English Speaking Practice | Awal"/>
    <s v="TsMadaan"/>
    <n v="27"/>
    <s v="Education"/>
    <d v="2018-01-03T00:00:00"/>
    <x v="4641"/>
    <n v="1361"/>
    <n v="43"/>
    <n v="193"/>
    <b v="0"/>
    <b v="0"/>
    <b v="0"/>
  </r>
  <r>
    <s v="D_lG-nIrSBs"/>
    <d v="2018-01-04T00:00:00"/>
    <s v="🔴[Live] Malerkotla (Sangrur) Punjab Kabaddi Academy Association Cup 02 Jan 2018"/>
    <s v="Kabaddi365.com"/>
    <n v="17"/>
    <s v="Sports"/>
    <d v="2018-01-02T00:00:00"/>
    <x v="4642"/>
    <n v="2187"/>
    <n v="196"/>
    <n v="68"/>
    <b v="0"/>
    <b v="0"/>
    <b v="0"/>
  </r>
  <r>
    <s v="UumBg2myFrk"/>
    <d v="2018-01-04T00:00:00"/>
    <s v="Amrit Maan Ft Dj Flow | Peg Di Washna ( Full Video)  | Himanshi Khurana | Latest Punjabi Song 2018"/>
    <s v="Speed Records"/>
    <n v="10"/>
    <s v="Music"/>
    <d v="2017-12-29T00:00:00"/>
    <x v="4643"/>
    <n v="159239"/>
    <n v="11496"/>
    <n v="6693"/>
    <b v="0"/>
    <b v="0"/>
    <b v="0"/>
  </r>
  <r>
    <s v="ULzYYFdgzDU"/>
    <d v="2018-01-04T00:00:00"/>
    <s v="வள்ளி | VALLI | Sun TV | Tamil Serial | Episode 1460 - 02nd January 2018"/>
    <s v="Saregama TVShows"/>
    <n v="24"/>
    <s v="Entertainment"/>
    <d v="2018-01-02T00:00:00"/>
    <x v="4644"/>
    <n v="819"/>
    <n v="144"/>
    <n v="56"/>
    <b v="0"/>
    <b v="0"/>
    <b v="0"/>
  </r>
  <r>
    <s v="f1T80x3DRO4"/>
    <d v="2018-01-04T00:00:00"/>
    <s v="Premisthe Chukkal Chupistha || Episode 4 || Telugu Web Series || Wirally Originals"/>
    <s v="Wirally"/>
    <n v="24"/>
    <s v="Entertainment"/>
    <d v="2018-01-02T00:00:00"/>
    <x v="4645"/>
    <n v="709"/>
    <n v="30"/>
    <n v="64"/>
    <b v="0"/>
    <b v="0"/>
    <b v="0"/>
  </r>
  <r>
    <s v="D6z6PSCSeA8"/>
    <d v="2018-01-04T00:00:00"/>
    <s v="Current Affairs Live 2.0 | 3rd January 2018 | करंट अफेयर्स लाइव 2.0 | All Competitive Exams"/>
    <s v="Mahendra Guru : Online Videos For Govt. Exams"/>
    <n v="27"/>
    <s v="Education"/>
    <d v="2018-01-03T00:00:00"/>
    <x v="4646"/>
    <n v="1249"/>
    <n v="14"/>
    <n v="200"/>
    <b v="0"/>
    <b v="0"/>
    <b v="0"/>
  </r>
  <r>
    <s v="vbiiik_T3Bo"/>
    <d v="2018-01-04T00:00:00"/>
    <s v="The End of the F**king World | Official Trailer [HD] | Netflix"/>
    <s v="Netflix"/>
    <n v="24"/>
    <s v="Entertainment"/>
    <d v="2018-01-01T00:00:00"/>
    <x v="4647"/>
    <n v="80404"/>
    <n v="6040"/>
    <n v="7919"/>
    <b v="0"/>
    <b v="0"/>
    <b v="0"/>
  </r>
  <r>
    <s v="r0zUkZccPQE"/>
    <d v="2018-01-04T00:00:00"/>
    <s v="விக்ரமின் தந்தை மரணம் அதிர்ச்சியில் திரையுலகம்  vikram father vinod raj death"/>
    <s v="JUST FOR U"/>
    <n v="24"/>
    <s v="Entertainment"/>
    <d v="2017-12-31T00:00:00"/>
    <x v="4648"/>
    <n v="558"/>
    <n v="134"/>
    <n v="30"/>
    <b v="0"/>
    <b v="0"/>
    <b v="0"/>
  </r>
  <r>
    <s v="rq0e-kO1uLA"/>
    <d v="2018-01-04T00:00:00"/>
    <s v="KUNBA DHARME KA # EPISODE : 43 मेरे तै देदे ... # Mukesh Dahiya # Comedy Webseries # DAHIYA FILMS"/>
    <s v="DAHIYA FILMS"/>
    <n v="24"/>
    <s v="Entertainment"/>
    <d v="2017-12-31T00:00:00"/>
    <x v="4649"/>
    <n v="10713"/>
    <n v="963"/>
    <n v="996"/>
    <b v="0"/>
    <b v="0"/>
    <b v="0"/>
  </r>
  <r>
    <s v="DnyYeUxVlQI"/>
    <d v="2018-01-04T00:00:00"/>
    <s v="ரஜினி மராட்டியன? தமிழனா? மக்களே முடிவு செய்வார்கள் Sivakarthikeyan Rajinikanth Entry political"/>
    <s v="New Bharathi Studio"/>
    <n v="24"/>
    <s v="Entertainment"/>
    <d v="2018-01-01T00:00:00"/>
    <x v="4650"/>
    <n v="1280"/>
    <n v="421"/>
    <n v="250"/>
    <b v="0"/>
    <b v="0"/>
    <b v="0"/>
  </r>
  <r>
    <s v="7aglPRfdQiU"/>
    <d v="2018-01-04T00:00:00"/>
    <s v="Pradeep case new twist|అవమానం తట్టుకోలేక ప్రదీప్ ఆత్మహత్య యత్నం కన్నీరు మున్నీరు అవుతున్న ప్రదీప్ తల"/>
    <s v="Telugu Poster"/>
    <n v="24"/>
    <s v="Entertainment"/>
    <d v="2018-01-03T00:00:00"/>
    <x v="4651"/>
    <n v="34"/>
    <n v="68"/>
    <n v="0"/>
    <b v="1"/>
    <b v="0"/>
    <b v="0"/>
  </r>
  <r>
    <s v="zRVjJknfEcI"/>
    <d v="2018-01-04T00:00:00"/>
    <s v="Review On Bigg Boss 11: Hina Khan FIGHTS With Luv Tyagi &amp; Puneesh Sharma Part 3"/>
    <s v="Saas Bahu Aur Betiyaan"/>
    <n v="24"/>
    <s v="Entertainment"/>
    <d v="2018-01-03T00:00:00"/>
    <x v="4652"/>
    <n v="311"/>
    <n v="23"/>
    <n v="352"/>
    <b v="0"/>
    <b v="0"/>
    <b v="0"/>
  </r>
  <r>
    <s v="wPCxhvifGbA"/>
    <d v="2018-01-04T00:00:00"/>
    <s v="महाराष्ट्र में नए साल की शुरुआत ईंटों और पत्थरों से क्यों हुई है | The Lallantop"/>
    <s v="The Lallantop"/>
    <n v="25"/>
    <s v="News &amp; Politics"/>
    <d v="2018-01-02T00:00:00"/>
    <x v="4653"/>
    <n v="527"/>
    <n v="85"/>
    <n v="273"/>
    <b v="0"/>
    <b v="0"/>
    <b v="0"/>
  </r>
  <r>
    <s v="qx9Q0HtO5eE"/>
    <d v="2018-01-04T00:00:00"/>
    <s v="Lagira Zhala Jee - लगिरा झला जी - Episode 216  - January 3, 2018 - Preview"/>
    <s v="zeemarathi"/>
    <n v="24"/>
    <s v="Entertainment"/>
    <d v="2018-01-02T00:00:00"/>
    <x v="4654"/>
    <n v="156"/>
    <n v="20"/>
    <n v="6"/>
    <b v="0"/>
    <b v="0"/>
    <b v="0"/>
  </r>
  <r>
    <s v="jjCP_khIxLM"/>
    <d v="2018-01-04T00:00:00"/>
    <s v="Stephen Uses Trump's Global Warming Logic Against Him"/>
    <s v="The Late Show with Stephen Colbert"/>
    <n v="24"/>
    <s v="Entertainment"/>
    <d v="2018-01-03T00:00:00"/>
    <x v="4655"/>
    <n v="18713"/>
    <n v="450"/>
    <n v="1180"/>
    <b v="0"/>
    <b v="0"/>
    <b v="0"/>
  </r>
  <r>
    <s v="PzkMztNH3SA"/>
    <d v="2018-01-04T00:00:00"/>
    <s v="One killed in clashes at Bhima Koregaon battle anniversary event in Pune"/>
    <s v="IndiaTV"/>
    <n v="25"/>
    <s v="News &amp; Politics"/>
    <d v="2018-01-02T00:00:00"/>
    <x v="4656"/>
    <n v="225"/>
    <n v="67"/>
    <n v="140"/>
    <b v="0"/>
    <b v="0"/>
    <b v="0"/>
  </r>
  <r>
    <s v="Js3WIRF595U"/>
    <d v="2018-01-04T00:00:00"/>
    <s v="New Year New MKBHD!"/>
    <s v="Marques Brownlee"/>
    <n v="28"/>
    <s v="Science &amp; Technology"/>
    <d v="2018-01-02T00:00:00"/>
    <x v="4657"/>
    <n v="74675"/>
    <n v="657"/>
    <n v="4157"/>
    <b v="0"/>
    <b v="0"/>
    <b v="0"/>
  </r>
  <r>
    <s v="ZA8aFkdZ7cs"/>
    <d v="2018-01-04T00:00:00"/>
    <s v="DOUBLE MEANING RIDDLE | Adult Comedy Video in Hindi | Delhi Girls Open Talk | Quick Reaction Team"/>
    <s v="Quick Reaction Team"/>
    <n v="23"/>
    <s v="Comedy"/>
    <d v="2018-01-02T00:00:00"/>
    <x v="4658"/>
    <n v="2715"/>
    <n v="123"/>
    <n v="309"/>
    <b v="0"/>
    <b v="0"/>
    <b v="0"/>
  </r>
  <r>
    <s v="jVcsoMbs_gs"/>
    <d v="2018-01-04T00:00:00"/>
    <s v="ఇప్పటివరకు దాదాపు దీని గురించి ఎవ్వరికీ తెలియనిది ఇదే | Telugu World Visite"/>
    <s v="Telugu World visite"/>
    <n v="27"/>
    <s v="Education"/>
    <d v="2018-01-01T00:00:00"/>
    <x v="4659"/>
    <n v="2133"/>
    <n v="355"/>
    <n v="52"/>
    <b v="0"/>
    <b v="0"/>
    <b v="0"/>
  </r>
  <r>
    <s v="FvTQUOLkGYw"/>
    <d v="2018-01-04T00:00:00"/>
    <s v="Chinte Parli Na ( চিনতে পারলি না ) | Total Dadagiri | Yash | Mimi | Jeet Gannguli | Pathikrit | SVF"/>
    <s v="SVF"/>
    <n v="1"/>
    <s v="Film &amp; Animation"/>
    <d v="2018-01-01T00:00:00"/>
    <x v="4660"/>
    <n v="13140"/>
    <n v="1648"/>
    <n v="1295"/>
    <b v="0"/>
    <b v="0"/>
    <b v="0"/>
  </r>
  <r>
    <s v="DtCWmc6GiX4"/>
    <d v="2018-01-04T00:00:00"/>
    <s v="Babu Gogineni about controversial Child Saint Sambhavi | Telugu Popular TV"/>
    <s v="Telugu Popular TV"/>
    <n v="25"/>
    <s v="News &amp; Politics"/>
    <d v="2017-12-31T00:00:00"/>
    <x v="4661"/>
    <n v="3243"/>
    <n v="367"/>
    <n v="487"/>
    <b v="0"/>
    <b v="0"/>
    <b v="0"/>
  </r>
  <r>
    <s v="AJlp-X43XIs"/>
    <d v="2018-01-04T00:00:00"/>
    <s v="KRK’s review of Zero | Bollywood Movie Reviews | Latest Movie Reviews"/>
    <s v="Kamaal R Khan - KRK"/>
    <n v="24"/>
    <s v="Entertainment"/>
    <d v="2018-01-02T00:00:00"/>
    <x v="4662"/>
    <n v="1502"/>
    <n v="3806"/>
    <n v="1084"/>
    <b v="0"/>
    <b v="0"/>
    <b v="0"/>
  </r>
  <r>
    <s v="cJhgvaBnGw4"/>
    <d v="2018-01-04T00:00:00"/>
    <s v="चाणक्य: ऐसी औरत ने किये हुए पाप की सजा उसका पति भोगता है Chanakya neeti"/>
    <s v="Powerful Mantras"/>
    <n v="22"/>
    <s v="People &amp; Blogs"/>
    <d v="2018-01-03T00:00:00"/>
    <x v="4663"/>
    <n v="215"/>
    <n v="14"/>
    <n v="9"/>
    <b v="0"/>
    <b v="0"/>
    <b v="0"/>
  </r>
  <r>
    <s v="e-0YnJlFPeE"/>
    <d v="2018-01-04T00:00:00"/>
    <s v="Sharry Mann- Love You (Official Song) | Parmish Verma | Latest Punjabi Song 2018 | Lokdhun"/>
    <s v="Lokdhun Punjabi"/>
    <n v="10"/>
    <s v="Music"/>
    <d v="2017-12-30T00:00:00"/>
    <x v="4664"/>
    <n v="148345"/>
    <n v="4569"/>
    <n v="7519"/>
    <b v="0"/>
    <b v="0"/>
    <b v="0"/>
  </r>
  <r>
    <s v="Q_aY0xgutaw"/>
    <d v="2018-01-04T00:00:00"/>
    <s v="ਵੱਡੀ ਖ਼ਬਰ ! 2018 di pehli ਮਾੜੀ ਖ਼ਬਰ ! Punjabi Singer Galav Waraich nal vadda sadak hadsa"/>
    <s v="DESI TADKA"/>
    <n v="24"/>
    <s v="Entertainment"/>
    <d v="2018-01-01T00:00:00"/>
    <x v="4665"/>
    <n v="1328"/>
    <n v="294"/>
    <n v="92"/>
    <b v="0"/>
    <b v="0"/>
    <b v="0"/>
  </r>
  <r>
    <s v="aRePCnKKFGY"/>
    <d v="2018-01-04T00:00:00"/>
    <s v="Deivamagal Episode 03/01/2018 Tamil Review serial"/>
    <s v="Tamil TV"/>
    <n v="24"/>
    <s v="Entertainment"/>
    <d v="2018-01-03T00:00:00"/>
    <x v="4666"/>
    <n v="279"/>
    <n v="35"/>
    <n v="20"/>
    <b v="0"/>
    <b v="0"/>
    <b v="0"/>
  </r>
  <r>
    <s v="PaSuea47bWo"/>
    <d v="2018-01-04T00:00:00"/>
    <s v="Neelanjana Performs on Mile Ho Tum | The Voice India Kids | Episode 16"/>
    <s v="The Voice India Kids"/>
    <n v="24"/>
    <s v="Entertainment"/>
    <d v="2017-12-31T00:00:00"/>
    <x v="4667"/>
    <n v="4758"/>
    <n v="138"/>
    <n v="247"/>
    <b v="0"/>
    <b v="0"/>
    <b v="0"/>
  </r>
  <r>
    <s v="J_p2r5g8neI"/>
    <d v="2018-01-04T00:00:00"/>
    <s v="సినీనటి ప్రత్యూష తో పాటు పలు హత్యల వెనుక రహస్యాలు చూపించిన Dr Narayana Reddy Exclusive Interview"/>
    <s v="iDream News"/>
    <n v="25"/>
    <s v="News &amp; Politics"/>
    <d v="2018-01-01T00:00:00"/>
    <x v="4668"/>
    <n v="554"/>
    <n v="243"/>
    <n v="281"/>
    <b v="0"/>
    <b v="0"/>
    <b v="0"/>
  </r>
  <r>
    <s v="rHX7lHnuAw0"/>
    <d v="2018-01-04T00:00:00"/>
    <s v="All in One Super Entertainer Promo | 01st January 2018 | Dhee 10, Jabardasth, Extra Jabardasth"/>
    <s v="mallemalatv"/>
    <n v="24"/>
    <s v="Entertainment"/>
    <d v="2018-01-01T00:00:00"/>
    <x v="4669"/>
    <n v="1444"/>
    <n v="140"/>
    <n v="103"/>
    <b v="0"/>
    <b v="0"/>
    <b v="0"/>
  </r>
  <r>
    <s v="ai5j09jamOc"/>
    <d v="2018-01-04T00:00:00"/>
    <s v="2018 का सुपरहिट होली - शराबी सईया - चन्दन यादव bhojpuri holi new - देहाती होली"/>
    <s v="TARANG MUSIC"/>
    <n v="10"/>
    <s v="Music"/>
    <d v="2018-01-02T00:00:00"/>
    <x v="4670"/>
    <n v="729"/>
    <n v="169"/>
    <n v="108"/>
    <b v="0"/>
    <b v="0"/>
    <b v="0"/>
  </r>
  <r>
    <s v="9k8HxQizcqo"/>
    <d v="2018-01-04T00:00:00"/>
    <s v="Tollywood Celebs New year Celebration Photos | Mahesh babu | Allu Arjun"/>
    <s v="Gup Chup Masthi"/>
    <n v="24"/>
    <s v="Entertainment"/>
    <d v="2018-01-01T00:00:00"/>
    <x v="4671"/>
    <n v="0"/>
    <n v="0"/>
    <n v="0"/>
    <b v="1"/>
    <b v="1"/>
    <b v="0"/>
  </r>
  <r>
    <s v="PqSS687e4Os"/>
    <d v="2018-01-05T00:00:00"/>
    <s v="అరెస్టు అయిన తరువాత మొదటిసారి మీడియాతో మాట్లాడిన యాంకర్ ప్రదీప్ | Anchor Pradeep Machiraju"/>
    <s v="Filmy byte"/>
    <n v="24"/>
    <s v="Entertainment"/>
    <d v="2018-01-04T00:00:00"/>
    <x v="4672"/>
    <n v="7365"/>
    <n v="2406"/>
    <n v="2598"/>
    <b v="0"/>
    <b v="0"/>
    <b v="0"/>
  </r>
  <r>
    <s v="V4WrziiFXPw"/>
    <d v="2018-01-05T00:00:00"/>
    <s v="Zero First Teaser Trailer Review | Shahrukh Khan as Dwarf : First Look"/>
    <s v="Crazy 4 Bollywood"/>
    <n v="24"/>
    <s v="Entertainment"/>
    <d v="2018-01-01T00:00:00"/>
    <x v="4673"/>
    <n v="18293"/>
    <n v="2988"/>
    <n v="991"/>
    <b v="0"/>
    <b v="0"/>
    <b v="0"/>
  </r>
  <r>
    <s v="VIWXvzEfWcw"/>
    <d v="2018-01-05T00:00:00"/>
    <s v="Deivamagal Episode 1431, 04/01/18"/>
    <s v="VikatanTV"/>
    <n v="43"/>
    <s v="Shows"/>
    <d v="2018-01-04T00:00:00"/>
    <x v="4674"/>
    <n v="4082"/>
    <n v="1472"/>
    <n v="680"/>
    <b v="0"/>
    <b v="0"/>
    <b v="0"/>
  </r>
  <r>
    <s v="3zQVAumvdf4"/>
    <d v="2018-01-05T00:00:00"/>
    <s v="ప్రదీప్ కార్లొ పక్కన ఉన్న అమ్మయీ ఎవరొ తెలుసా..? || Anchor Pradeep in Drunk and Drive || Mr VenkatTV"/>
    <s v="Mr.Venkat"/>
    <n v="24"/>
    <s v="Entertainment"/>
    <d v="2018-01-02T00:00:00"/>
    <x v="4675"/>
    <n v="2367"/>
    <n v="1683"/>
    <n v="228"/>
    <b v="0"/>
    <b v="0"/>
    <b v="0"/>
  </r>
  <r>
    <s v="s9_ogXDhhkY"/>
    <d v="2018-01-05T00:00:00"/>
    <s v="महाराष्ट्र बंद : नवी दिल्ली : भीमा-कोरेगाव हिंसाचार प्रकरणावर लोकसभेत चर्चा"/>
    <s v="ABP Majha"/>
    <n v="25"/>
    <s v="News &amp; Politics"/>
    <d v="2018-01-03T00:00:00"/>
    <x v="4676"/>
    <n v="992"/>
    <n v="248"/>
    <n v="188"/>
    <b v="0"/>
    <b v="0"/>
    <b v="0"/>
  </r>
  <r>
    <s v="DvGP_jmnXNo"/>
    <d v="2018-01-05T00:00:00"/>
    <s v="Maharashtra: 200 Years Of Dalit- Maratha Conflict, Bhima Koregaon On Fire"/>
    <s v="Aaj Tak"/>
    <n v="25"/>
    <s v="News &amp; Politics"/>
    <d v="2018-01-02T00:00:00"/>
    <x v="4677"/>
    <n v="2210"/>
    <n v="666"/>
    <n v="313"/>
    <b v="0"/>
    <b v="0"/>
    <b v="0"/>
  </r>
  <r>
    <s v="Gl2WNRnkWbU"/>
    <d v="2018-01-05T00:00:00"/>
    <s v="ప్ర‌దీప్ కారులో ఉంది నేనే.. శ్రీముఖి సంచ‌ల‌న వ్యాఖ్య‌లు | Anchor Srimukhi Comments On Anchor Pradeep"/>
    <s v="OmFut"/>
    <n v="24"/>
    <s v="Entertainment"/>
    <d v="2018-01-03T00:00:00"/>
    <x v="4678"/>
    <n v="757"/>
    <n v="717"/>
    <n v="130"/>
    <b v="0"/>
    <b v="0"/>
    <b v="0"/>
  </r>
  <r>
    <s v="ZlkzOw79pqk"/>
    <d v="2018-01-05T00:00:00"/>
    <s v="Uppum Mulakum│Flowers│EP# 510"/>
    <s v="Flowers Comedy"/>
    <n v="24"/>
    <s v="Entertainment"/>
    <d v="2018-01-04T00:00:00"/>
    <x v="4679"/>
    <n v="3423"/>
    <n v="249"/>
    <n v="678"/>
    <b v="0"/>
    <b v="0"/>
    <b v="0"/>
  </r>
  <r>
    <s v="PALcJ0HW1-I"/>
    <d v="2018-01-05T00:00:00"/>
    <s v="WALK IN THE WOODS WITH A LOGAN PAUL MEME"/>
    <s v="PewDiePie"/>
    <n v="23"/>
    <s v="Comedy"/>
    <d v="2018-01-02T00:00:00"/>
    <x v="4680"/>
    <n v="433753"/>
    <n v="28404"/>
    <n v="43141"/>
    <b v="0"/>
    <b v="0"/>
    <b v="0"/>
  </r>
  <r>
    <s v="mXri_0ZxyIA"/>
    <d v="2018-01-05T00:00:00"/>
    <s v="Rabb Vichola Balraj (Full Song) G Guri, Singh Jeet | Latest Punjabi Songs 2018"/>
    <s v="T-Series Apna Punjab"/>
    <n v="10"/>
    <s v="Music"/>
    <d v="2018-01-03T00:00:00"/>
    <x v="4681"/>
    <n v="43527"/>
    <n v="864"/>
    <n v="1596"/>
    <b v="0"/>
    <b v="0"/>
    <b v="0"/>
  </r>
  <r>
    <s v="2sTiomRu41A"/>
    <d v="2018-01-05T00:00:00"/>
    <s v="Jan Gan Man Ki Baat, Episode 174: Bhima Koregaon"/>
    <s v="The Wire"/>
    <n v="25"/>
    <s v="News &amp; Politics"/>
    <d v="2018-01-03T00:00:00"/>
    <x v="4682"/>
    <n v="7440"/>
    <n v="354"/>
    <n v="1060"/>
    <b v="0"/>
    <b v="0"/>
    <b v="0"/>
  </r>
  <r>
    <s v="FEsjPHwPSns"/>
    <d v="2018-01-05T00:00:00"/>
    <s v="Patas | 3rd January 2018 | Full Episode 652 | ETV Plus"/>
    <s v="ETV Plus India"/>
    <n v="23"/>
    <s v="Comedy"/>
    <d v="2018-01-03T00:00:00"/>
    <x v="4683"/>
    <n v="1221"/>
    <n v="129"/>
    <n v="384"/>
    <b v="0"/>
    <b v="0"/>
    <b v="0"/>
  </r>
  <r>
    <s v="hXfq4lry_vg"/>
    <d v="2018-01-05T00:00:00"/>
    <s v="Baal Veer - बाल वीर - Episode 830 - 3rd January, 2018"/>
    <s v="Sony PAL"/>
    <n v="24"/>
    <s v="Entertainment"/>
    <d v="2018-01-03T00:00:00"/>
    <x v="4684"/>
    <n v="563"/>
    <n v="181"/>
    <n v="57"/>
    <b v="0"/>
    <b v="0"/>
    <b v="0"/>
  </r>
  <r>
    <s v="VLPbn07flxQ"/>
    <d v="2018-01-05T00:00:00"/>
    <s v="Nandini 2nd Jan 2018"/>
    <s v="SunTV Tamil"/>
    <n v="22"/>
    <s v="People &amp; Blogs"/>
    <d v="2018-01-03T00:00:00"/>
    <x v="4685"/>
    <n v="2285"/>
    <n v="327"/>
    <n v="357"/>
    <b v="0"/>
    <b v="0"/>
    <b v="0"/>
  </r>
  <r>
    <s v="RDjsxfTZF2o"/>
    <d v="2018-01-05T00:00:00"/>
    <s v="FLAMES | Web Series | Teaser | The Timeliners"/>
    <s v="The Timeliners"/>
    <n v="24"/>
    <s v="Entertainment"/>
    <d v="2018-01-02T00:00:00"/>
    <x v="4686"/>
    <n v="7638"/>
    <n v="407"/>
    <n v="653"/>
    <b v="0"/>
    <b v="0"/>
    <b v="0"/>
  </r>
  <r>
    <s v="q5ekjrd4kco"/>
    <d v="2018-01-05T00:00:00"/>
    <s v="भीमा-कोरेगाव घटनेचे राज्यात अनेक ठिकाणी पडसाद"/>
    <s v="ZEE 24 TAAS"/>
    <n v="25"/>
    <s v="News &amp; Politics"/>
    <d v="2018-01-02T00:00:00"/>
    <x v="4687"/>
    <n v="855"/>
    <n v="204"/>
    <n v="103"/>
    <b v="0"/>
    <b v="0"/>
    <b v="0"/>
  </r>
  <r>
    <s v="w2XhO25Kdqo"/>
    <d v="2018-01-05T00:00:00"/>
    <s v="7 जनवरी 2018 को शनिदेव होंगे उदय,5 राशियों को देगे बड़ी खुशखबरी,जो चाहोगे वही मिलेगा,मिलेगी सौगाते !"/>
    <s v="AstroMitram"/>
    <n v="22"/>
    <s v="People &amp; Blogs"/>
    <d v="2018-01-03T00:00:00"/>
    <x v="4688"/>
    <n v="955"/>
    <n v="149"/>
    <n v="80"/>
    <b v="0"/>
    <b v="0"/>
    <b v="0"/>
  </r>
  <r>
    <s v="B19TmlL6pnY"/>
    <d v="2018-01-05T00:00:00"/>
    <s v="Anchor Rashmi Shocking Answer to Media | Pradeep Drunk And Drive Controversy | YOYO Cine Talkies"/>
    <s v="YOYO Cine Talkies"/>
    <n v="24"/>
    <s v="Entertainment"/>
    <d v="2018-01-04T00:00:00"/>
    <x v="4689"/>
    <n v="68"/>
    <n v="87"/>
    <n v="0"/>
    <b v="1"/>
    <b v="0"/>
    <b v="0"/>
  </r>
  <r>
    <s v="jUYafLM5Baw"/>
    <d v="2018-01-05T00:00:00"/>
    <s v="Mahasangam | Ama Ghara Laxmi &amp; Ranee | Full Ep 4th Jan 2018 - TarangTv"/>
    <s v="Tarang TV"/>
    <n v="24"/>
    <s v="Entertainment"/>
    <d v="2018-01-04T00:00:00"/>
    <x v="4690"/>
    <n v="193"/>
    <n v="29"/>
    <n v="11"/>
    <b v="0"/>
    <b v="0"/>
    <b v="0"/>
  </r>
  <r>
    <s v="sYddhiOAJzU"/>
    <d v="2018-01-05T00:00:00"/>
    <s v="మీడియాకి వార్నింగ్ ఇచ్చిన ప్రదీప్ | Anchor Pradeep Shocking On Social Media About Drunk And Drive"/>
    <s v="PlayEven"/>
    <n v="26"/>
    <s v="Howto &amp; Style"/>
    <d v="2018-01-03T00:00:00"/>
    <x v="4691"/>
    <n v="236"/>
    <n v="59"/>
    <n v="29"/>
    <b v="0"/>
    <b v="0"/>
    <b v="0"/>
  </r>
  <r>
    <s v="MXEPDB-7kVg"/>
    <d v="2018-01-05T00:00:00"/>
    <s v="Swathi Chinukulu | 3rd January 2018  | Full Episode No 1353 | ETV Telugu"/>
    <s v="etvteluguindia"/>
    <n v="24"/>
    <s v="Entertainment"/>
    <d v="2018-01-03T00:00:00"/>
    <x v="4692"/>
    <n v="453"/>
    <n v="99"/>
    <n v="34"/>
    <b v="0"/>
    <b v="0"/>
    <b v="0"/>
  </r>
  <r>
    <s v="1uZj8J2wkJU"/>
    <d v="2018-01-05T00:00:00"/>
    <s v="4 January 2018 - The Hindu Editorial News Paper Analysis- [UPSC/SSC/IBPS/RBI/IAS] Current affairs"/>
    <s v="Study IQ education"/>
    <n v="27"/>
    <s v="Education"/>
    <d v="2018-01-04T00:00:00"/>
    <x v="4693"/>
    <n v="3019"/>
    <n v="49"/>
    <n v="515"/>
    <b v="0"/>
    <b v="0"/>
    <b v="0"/>
  </r>
  <r>
    <s v="zglPz49uKtU"/>
    <d v="2018-01-05T00:00:00"/>
    <s v="Bhima Koregaon Violence: Schools and colleges shut in Mumbai | वनइंडिया हिंदी"/>
    <s v="Oneindia Hindi | वनइंडिया हिन्दी"/>
    <n v="25"/>
    <s v="News &amp; Politics"/>
    <d v="2018-01-02T00:00:00"/>
    <x v="4694"/>
    <n v="1017"/>
    <n v="185"/>
    <n v="101"/>
    <b v="0"/>
    <b v="0"/>
    <b v="0"/>
  </r>
  <r>
    <s v="bQcxRmZkKR4"/>
    <d v="2018-01-05T00:00:00"/>
    <s v="Kuladheivam SUN TV Episode - 815 (04-01-18)"/>
    <s v="THIRU TV"/>
    <n v="24"/>
    <s v="Entertainment"/>
    <d v="2018-01-04T00:00:00"/>
    <x v="4695"/>
    <n v="491"/>
    <n v="169"/>
    <n v="46"/>
    <b v="0"/>
    <b v="0"/>
    <b v="0"/>
  </r>
  <r>
    <s v="N5pP7k7qppE"/>
    <d v="2018-01-05T00:00:00"/>
    <s v="Visiri - Video Single | Enai Noki Paayum Thota | Dhanush | Darbuka Siva | Gautham Menon | Thamarai"/>
    <s v="Ondraga Entertainment"/>
    <n v="10"/>
    <s v="Music"/>
    <d v="2017-12-31T00:00:00"/>
    <x v="4696"/>
    <n v="72068"/>
    <n v="2060"/>
    <n v="2302"/>
    <b v="0"/>
    <b v="0"/>
    <b v="0"/>
  </r>
  <r>
    <s v="5AX36aYgzDE"/>
    <d v="2018-01-05T00:00:00"/>
    <s v="தமிழ் சினிமாவில் நடித்த நிஜ அப்பா மகன்கள் | Tamil Actors Father Who Acted In Movie"/>
    <s v="SOUTH FDFS"/>
    <n v="22"/>
    <s v="People &amp; Blogs"/>
    <d v="2018-01-01T00:00:00"/>
    <x v="4697"/>
    <n v="3268"/>
    <n v="2088"/>
    <n v="225"/>
    <b v="0"/>
    <b v="0"/>
    <b v="0"/>
  </r>
  <r>
    <s v="sQezaX5hIf0"/>
    <d v="2018-01-05T00:00:00"/>
    <s v="Gulaebaghavali | Guleba Video Song Promo | 4K | Kalyaan | Prabhu Deva, Hansika | Vivek-Mervin"/>
    <s v="Think Music India"/>
    <n v="10"/>
    <s v="Music"/>
    <d v="2018-01-02T00:00:00"/>
    <x v="4698"/>
    <n v="17734"/>
    <n v="281"/>
    <n v="440"/>
    <b v="0"/>
    <b v="0"/>
    <b v="0"/>
  </r>
  <r>
    <s v="SiFlw8UJQmg"/>
    <d v="2018-01-05T00:00:00"/>
    <s v="Jodi Hakki - Episode 227  - January 4, 2018 - Preview"/>
    <s v="zeekannada"/>
    <n v="24"/>
    <s v="Entertainment"/>
    <d v="2018-01-03T00:00:00"/>
    <x v="4699"/>
    <n v="173"/>
    <n v="6"/>
    <n v="7"/>
    <b v="0"/>
    <b v="0"/>
    <b v="0"/>
  </r>
  <r>
    <s v="nxtWwIVLP_0"/>
    <d v="2018-01-05T00:00:00"/>
    <s v="Iruttu Araiyil Murattu Kuththu - Party Song - Official Lyric Video | Gautham Karthik | Santhosh | 2K"/>
    <s v="Studio Green"/>
    <n v="1"/>
    <s v="Film &amp; Animation"/>
    <d v="2018-01-04T00:00:00"/>
    <x v="4700"/>
    <n v="7085"/>
    <n v="553"/>
    <n v="409"/>
    <b v="0"/>
    <b v="0"/>
    <b v="0"/>
  </r>
  <r>
    <s v="ZzGidJNb4eI"/>
    <d v="2018-01-05T00:00:00"/>
    <s v="మద్యంతాగి కారు నడుపుతూ దొరికిపోయిన యాంకర్ ప్రదీప్..! | Anchor Pradeep Drunk &amp; Drive Case | TV5 News"/>
    <s v="TV5 News"/>
    <n v="25"/>
    <s v="News &amp; Politics"/>
    <d v="2018-01-01T00:00:00"/>
    <x v="4701"/>
    <n v="6351"/>
    <n v="2476"/>
    <n v="13"/>
    <b v="0"/>
    <b v="0"/>
    <b v="0"/>
  </r>
  <r>
    <s v="smtD5mrdcbs"/>
    <d v="2018-01-05T00:00:00"/>
    <s v="Teaser | Just Listen | Sidhu Moose Wala ft. Sunny Malton | BYG BYRD | Full Video Out Now"/>
    <s v="Humble Music"/>
    <n v="10"/>
    <s v="Music"/>
    <d v="2018-01-02T00:00:00"/>
    <x v="4702"/>
    <n v="12734"/>
    <n v="3019"/>
    <n v="458"/>
    <b v="0"/>
    <b v="0"/>
    <b v="0"/>
  </r>
  <r>
    <s v="Powr3Fjz1Z4"/>
    <d v="2018-01-05T00:00:00"/>
    <s v="యాంకర్ ప్రదీప్ కారులో మరో లేడి యాంకర్ ఎవరో తెలిసిపోయింది | Tv anchor pradeep drunk and drive case"/>
    <s v="Gusa Gusalu"/>
    <n v="24"/>
    <s v="Entertainment"/>
    <d v="2018-01-02T00:00:00"/>
    <x v="4703"/>
    <n v="84"/>
    <n v="310"/>
    <n v="63"/>
    <b v="0"/>
    <b v="0"/>
    <b v="0"/>
  </r>
  <r>
    <s v="qXMsc-cGiNs"/>
    <d v="2018-01-05T00:00:00"/>
    <s v="సొంత పెళ్ళాన్ని రక్షించుకోలేనోడు... రాష్ట్రాన్ని కాపాడుతాడా ? | Kathi Controversial Comments On PK"/>
    <s v="ABN Telugu"/>
    <n v="25"/>
    <s v="News &amp; Politics"/>
    <d v="2018-01-02T00:00:00"/>
    <x v="4704"/>
    <n v="4393"/>
    <n v="9950"/>
    <n v="0"/>
    <b v="1"/>
    <b v="0"/>
    <b v="0"/>
  </r>
  <r>
    <s v="n3p_dqiQV6g"/>
    <d v="2018-01-05T00:00:00"/>
    <s v="வாணி ராணி - VAANI RANI -  Episode 1460 - 04/01/2018"/>
    <s v="RadaanMedia"/>
    <n v="24"/>
    <s v="Entertainment"/>
    <d v="2018-01-04T00:00:00"/>
    <x v="4705"/>
    <n v="1732"/>
    <n v="417"/>
    <n v="244"/>
    <b v="0"/>
    <b v="0"/>
    <b v="0"/>
  </r>
  <r>
    <s v="Ra7JyMSGXZc"/>
    <d v="2018-01-05T00:00:00"/>
    <s v="Allu Arjun React To Kathi Mahesh Comments About Pawan Kalyan | Renu Desai | Allu Arjun | Akiranandan"/>
    <s v="Top Telugu Media"/>
    <n v="24"/>
    <s v="Entertainment"/>
    <d v="2018-01-03T00:00:00"/>
    <x v="4706"/>
    <n v="1104"/>
    <n v="337"/>
    <n v="191"/>
    <b v="0"/>
    <b v="0"/>
    <b v="0"/>
  </r>
  <r>
    <s v="gNX5O7wRLCE"/>
    <d v="2018-01-05T00:00:00"/>
    <s v="Kundali Bhagya - कुंडली भाग्य - Episode 126  - January 03, 2018 - Preview"/>
    <s v="zeetv"/>
    <n v="24"/>
    <s v="Entertainment"/>
    <d v="2018-01-02T00:00:00"/>
    <x v="4707"/>
    <n v="1309"/>
    <n v="141"/>
    <n v="60"/>
    <b v="0"/>
    <b v="0"/>
    <b v="0"/>
  </r>
  <r>
    <s v="07OS6CW8ifM"/>
    <d v="2018-01-05T00:00:00"/>
    <s v="Types Of People in a Night Stay | RealSHIT"/>
    <s v="RealSHIT"/>
    <n v="24"/>
    <s v="Entertainment"/>
    <d v="2018-01-01T00:00:00"/>
    <x v="4708"/>
    <n v="108721"/>
    <n v="2677"/>
    <n v="3892"/>
    <b v="0"/>
    <b v="0"/>
    <b v="0"/>
  </r>
  <r>
    <s v="tf7M3qerIq4"/>
    <d v="2018-01-05T00:00:00"/>
    <s v="ప్రదీప్ కి వార్నింగ్ ఇచ్చిన శ్రీముఖి || Anchor Srimukhi Gives Warning to Pradeep || PTV"/>
    <s v="PTV"/>
    <n v="24"/>
    <s v="Entertainment"/>
    <d v="2018-01-04T00:00:00"/>
    <x v="4709"/>
    <n v="38"/>
    <n v="58"/>
    <n v="8"/>
    <b v="0"/>
    <b v="0"/>
    <b v="0"/>
  </r>
  <r>
    <s v="Pq-MinfnOSA"/>
    <d v="2018-01-05T00:00:00"/>
    <s v="Vijay Wife Sangeetha Pays Last respect To Vikram's Father Vinothraj | Exclusive Coverage"/>
    <s v="Cineulagam"/>
    <n v="24"/>
    <s v="Entertainment"/>
    <d v="2018-01-01T00:00:00"/>
    <x v="4710"/>
    <n v="3577"/>
    <n v="367"/>
    <n v="136"/>
    <b v="0"/>
    <b v="0"/>
    <b v="0"/>
  </r>
  <r>
    <s v="dbFu2Va6LV8"/>
    <d v="2018-01-05T00:00:00"/>
    <s v="Tech Talks #390 - Flipkart Sale, Vivo Fingerprint, 140Gbps Internet?, HTC U12, Gene Therapy"/>
    <s v="Technical Guruji"/>
    <n v="28"/>
    <s v="Science &amp; Technology"/>
    <d v="2018-01-03T00:00:00"/>
    <x v="4711"/>
    <n v="18581"/>
    <n v="564"/>
    <n v="3668"/>
    <b v="0"/>
    <b v="0"/>
    <b v="0"/>
  </r>
  <r>
    <s v="0C6b6U9fz68"/>
    <d v="2018-01-05T00:00:00"/>
    <s v="4 January, 2018 Prelim Booster News Discussion"/>
    <s v="only ias"/>
    <n v="27"/>
    <s v="Education"/>
    <d v="2018-01-04T00:00:00"/>
    <x v="4712"/>
    <n v="0"/>
    <n v="0"/>
    <n v="0"/>
    <b v="1"/>
    <b v="1"/>
    <b v="0"/>
  </r>
  <r>
    <s v="EhSp7D1ZrBo"/>
    <d v="2018-01-05T00:00:00"/>
    <s v="Star Anchor Pradeep Caught in Drunk and Drive - New Year Celebrations | Film Jalsa"/>
    <s v="Film Jalsa"/>
    <n v="24"/>
    <s v="Entertainment"/>
    <d v="2018-01-01T00:00:00"/>
    <x v="4713"/>
    <n v="3746"/>
    <n v="1636"/>
    <n v="793"/>
    <b v="0"/>
    <b v="0"/>
    <b v="0"/>
  </r>
  <r>
    <s v="xnDdbSwAA7s"/>
    <d v="2018-01-05T00:00:00"/>
    <s v="600 సంవత్సరాల తర్వాత రాహు కేతు సంతోషించి ఈ 5 రాశులవారిని కోటీశ్వరులును చేస్తారు  | mana telugu"/>
    <s v="Mana Telugu"/>
    <n v="22"/>
    <s v="People &amp; Blogs"/>
    <d v="2018-01-02T00:00:00"/>
    <x v="4714"/>
    <n v="749"/>
    <n v="133"/>
    <n v="0"/>
    <b v="1"/>
    <b v="0"/>
    <b v="0"/>
  </r>
  <r>
    <s v="3HqhNkYmchA"/>
    <d v="2018-01-05T00:00:00"/>
    <s v="4 जनवरी बड़ा गुरुवार चुपचाप अपने नहाने के पानी में डालें ये चीज इतना आयेगा पैसा की संभाल नही पाओगे"/>
    <s v="agn"/>
    <n v="22"/>
    <s v="People &amp; Blogs"/>
    <d v="2018-01-03T00:00:00"/>
    <x v="4715"/>
    <n v="432"/>
    <n v="116"/>
    <n v="61"/>
    <b v="0"/>
    <b v="0"/>
    <b v="0"/>
  </r>
  <r>
    <s v="y5uKhAsNVks"/>
    <d v="2018-01-05T00:00:00"/>
    <s v="TEN 2017 Telugu Full Movie | Vikram | Samantha | Charmi | 10 Telugu Movie | Sunday Prime Video"/>
    <s v="Telugu Filmnagar"/>
    <n v="24"/>
    <s v="Entertainment"/>
    <d v="2017-12-31T00:00:00"/>
    <x v="4716"/>
    <n v="13172"/>
    <n v="1291"/>
    <n v="522"/>
    <b v="0"/>
    <b v="0"/>
    <b v="0"/>
  </r>
  <r>
    <s v="FRZOxUapxWo"/>
    <d v="2018-01-05T00:00:00"/>
    <s v="Tu Aashiqui - 3rd January 2018 - तू आशिकी"/>
    <s v="Colors TV"/>
    <n v="24"/>
    <s v="Entertainment"/>
    <d v="2018-01-04T00:00:00"/>
    <x v="4717"/>
    <n v="569"/>
    <n v="39"/>
    <n v="29"/>
    <b v="0"/>
    <b v="0"/>
    <b v="0"/>
  </r>
  <r>
    <s v="BLXjbEfDSEU"/>
    <d v="2018-01-05T00:00:00"/>
    <s v="Ms Baskar daughter's Big New Year Surprise Gift"/>
    <s v="Galatta Tamil | கலாட்டா தமிழ்"/>
    <n v="24"/>
    <s v="Entertainment"/>
    <d v="2018-01-01T00:00:00"/>
    <x v="4718"/>
    <n v="8956"/>
    <n v="164"/>
    <n v="348"/>
    <b v="0"/>
    <b v="0"/>
    <b v="0"/>
  </r>
  <r>
    <s v="5_7XDbgvyiM"/>
    <d v="2018-01-05T00:00:00"/>
    <s v="Stephen Unbuttons Trump's Button Brag"/>
    <s v="The Late Show with Stephen Colbert"/>
    <n v="24"/>
    <s v="Entertainment"/>
    <d v="2018-01-04T00:00:00"/>
    <x v="4719"/>
    <n v="17536"/>
    <n v="409"/>
    <n v="991"/>
    <b v="0"/>
    <b v="0"/>
    <b v="0"/>
  </r>
  <r>
    <s v="zDz9s2AOTVE"/>
    <d v="2018-01-05T00:00:00"/>
    <s v="Brock Lesnar steps into the fire with Kane: Raw, Jan. 1, 2018"/>
    <s v="WWE"/>
    <n v="17"/>
    <s v="Sports"/>
    <d v="2018-01-02T00:00:00"/>
    <x v="4720"/>
    <n v="62706"/>
    <n v="3745"/>
    <n v="6127"/>
    <b v="0"/>
    <b v="0"/>
    <b v="0"/>
  </r>
  <r>
    <s v="PJTmHEszjAw"/>
    <d v="2018-01-05T00:00:00"/>
    <s v="Honest Resolutions || Mahathalli"/>
    <s v="Mahathalli"/>
    <n v="24"/>
    <s v="Entertainment"/>
    <d v="2018-01-03T00:00:00"/>
    <x v="4721"/>
    <n v="4089"/>
    <n v="457"/>
    <n v="735"/>
    <b v="0"/>
    <b v="0"/>
    <b v="0"/>
  </r>
  <r>
    <s v="8MuVgZyLDqI"/>
    <d v="2018-01-05T00:00:00"/>
    <s v="Taarak Mehta Ka Ooltah Chashmah - तारक मेहता - Ep 2374 - Coming Up Next"/>
    <s v="SAB TV"/>
    <n v="24"/>
    <s v="Entertainment"/>
    <d v="2018-01-03T00:00:00"/>
    <x v="4722"/>
    <n v="309"/>
    <n v="31"/>
    <n v="23"/>
    <b v="0"/>
    <b v="0"/>
    <b v="0"/>
  </r>
  <r>
    <s v="uk_qCmiqYO8"/>
    <d v="2018-01-05T00:00:00"/>
    <s v="പാറുവിനെ കണ്ടം വഴി ഓടിച്ച് മഞ്ചു | Manju warrier Stunning Reply To Parvathi In Mammootty Issue"/>
    <s v="Malayali Online"/>
    <n v="24"/>
    <s v="Entertainment"/>
    <d v="2018-01-02T00:00:00"/>
    <x v="4723"/>
    <n v="588"/>
    <n v="236"/>
    <n v="112"/>
    <b v="0"/>
    <b v="0"/>
    <b v="0"/>
  </r>
  <r>
    <s v="8peRht36nZ8"/>
    <d v="2018-01-05T00:00:00"/>
    <s v="EVERY NEW YEAR PLAN | Hasley India"/>
    <s v="Hasley India"/>
    <n v="23"/>
    <s v="Comedy"/>
    <d v="2017-12-31T00:00:00"/>
    <x v="4724"/>
    <n v="44727"/>
    <n v="2181"/>
    <n v="821"/>
    <b v="0"/>
    <b v="0"/>
    <b v="0"/>
  </r>
  <r>
    <s v="wxqSC4A46ec"/>
    <d v="2018-01-05T00:00:00"/>
    <s v="Yaarudi Nee Mohini - Episode 182 - January 03, 2018 - Best Scene"/>
    <s v="zeetamil"/>
    <n v="24"/>
    <s v="Entertainment"/>
    <d v="2018-01-03T00:00:00"/>
    <x v="4725"/>
    <n v="440"/>
    <n v="65"/>
    <n v="43"/>
    <b v="0"/>
    <b v="0"/>
    <b v="0"/>
  </r>
  <r>
    <s v="3JRKl0BjcQ4"/>
    <d v="2018-01-05T00:00:00"/>
    <s v="पुणे हिंसा पर मोदी का सबसे बड़ा एक्शन"/>
    <s v="Only News 24x7"/>
    <n v="25"/>
    <s v="News &amp; Politics"/>
    <d v="2018-01-03T00:00:00"/>
    <x v="4726"/>
    <n v="498"/>
    <n v="59"/>
    <n v="86"/>
    <b v="0"/>
    <b v="0"/>
    <b v="0"/>
  </r>
  <r>
    <s v="L9ztgRLRggI"/>
    <d v="2018-01-05T00:00:00"/>
    <s v="Youtube Rewind 2017 - Has Baka Has: Urban Gujarati Films Comedy Scenes Compilation"/>
    <s v="Shemaroo Gujarati"/>
    <n v="22"/>
    <s v="People &amp; Blogs"/>
    <d v="2018-01-03T00:00:00"/>
    <x v="4727"/>
    <n v="791"/>
    <n v="57"/>
    <n v="41"/>
    <b v="0"/>
    <b v="0"/>
    <b v="0"/>
  </r>
  <r>
    <s v="QcprczvwErA"/>
    <d v="2018-01-05T00:00:00"/>
    <s v="🔴[Live] Gaga (Sangrur) Kabaddi Tournament  04 Jan 2018"/>
    <s v="Kabaddi365.com"/>
    <n v="17"/>
    <s v="Sports"/>
    <d v="2018-01-04T00:00:00"/>
    <x v="4728"/>
    <n v="1182"/>
    <n v="117"/>
    <n v="12"/>
    <b v="0"/>
    <b v="0"/>
    <b v="0"/>
  </r>
  <r>
    <s v="G0CW30S-I6Y"/>
    <d v="2018-01-05T00:00:00"/>
    <s v="KRISHNAVATARAM - 6 | Manmadha Banam | Facts About Lord SRI KRISHNA | Vikram Aditya | EP#110"/>
    <s v="Vikram Aditya"/>
    <n v="24"/>
    <s v="Entertainment"/>
    <d v="2018-01-03T00:00:00"/>
    <x v="4729"/>
    <n v="2907"/>
    <n v="86"/>
    <n v="1002"/>
    <b v="0"/>
    <b v="0"/>
    <b v="0"/>
  </r>
  <r>
    <s v="-2qGKp-Jp8c"/>
    <d v="2018-01-05T00:00:00"/>
    <s v="Eeda Official Trailer 2 | Shane Nigam | Nimisha Sajayan | B Ajith Kumar | LJ Films"/>
    <s v="LJ Films Official"/>
    <n v="1"/>
    <s v="Film &amp; Animation"/>
    <d v="2018-01-02T00:00:00"/>
    <x v="4730"/>
    <n v="2412"/>
    <n v="49"/>
    <n v="104"/>
    <b v="0"/>
    <b v="0"/>
    <b v="0"/>
  </r>
  <r>
    <s v="STZOhJVbXqs"/>
    <d v="2018-01-05T00:00:00"/>
    <s v="thirumurugan gandhi blast rajinikanth political entry tamil news tamil live  redpix"/>
    <s v="Red Pix 24x7"/>
    <n v="25"/>
    <s v="News &amp; Politics"/>
    <d v="2018-01-02T00:00:00"/>
    <x v="4731"/>
    <n v="4179"/>
    <n v="708"/>
    <n v="1102"/>
    <b v="0"/>
    <b v="0"/>
    <b v="0"/>
  </r>
  <r>
    <s v="ihpeqXL7-ww"/>
    <d v="2018-01-05T00:00:00"/>
    <s v="Raja Rani Serial Today Promo (04-01-18)"/>
    <s v="Anton Lewise"/>
    <n v="24"/>
    <s v="Entertainment"/>
    <d v="2018-01-04T00:00:00"/>
    <x v="4732"/>
    <n v="395"/>
    <n v="50"/>
    <n v="20"/>
    <b v="0"/>
    <b v="0"/>
    <b v="0"/>
  </r>
  <r>
    <s v="fdreCE-mBlE"/>
    <d v="2018-01-05T00:00:00"/>
    <s v="Ghazal Srinivas Booked Red Handed with Video Proofs || NTV"/>
    <s v="NTV Telugu"/>
    <n v="25"/>
    <s v="News &amp; Politics"/>
    <d v="2018-01-02T00:00:00"/>
    <x v="4733"/>
    <n v="0"/>
    <n v="0"/>
    <n v="149"/>
    <b v="0"/>
    <b v="1"/>
    <b v="0"/>
  </r>
  <r>
    <s v="XuQtn_XQaKU"/>
    <d v="2018-01-05T00:00:00"/>
    <s v="Made for Each Other I S2 EP-14 I Scuba diving special I Mazhavil Manorama"/>
    <s v="Mazhavil Manorama"/>
    <n v="24"/>
    <s v="Entertainment"/>
    <d v="2018-01-04T00:00:00"/>
    <x v="4734"/>
    <n v="687"/>
    <n v="522"/>
    <n v="480"/>
    <b v="0"/>
    <b v="0"/>
    <b v="0"/>
  </r>
  <r>
    <s v="fmUp13Pa3Uw"/>
    <d v="2018-01-05T00:00:00"/>
    <s v="Kathi Mahesh Reaction On Naa Peru Surya Naa illu India Impact Review | Allu Arjun, Anu Emmanuel"/>
    <s v="Silver Screen"/>
    <n v="24"/>
    <s v="Entertainment"/>
    <d v="2018-01-02T00:00:00"/>
    <x v="4735"/>
    <n v="1784"/>
    <n v="1643"/>
    <n v="712"/>
    <b v="0"/>
    <b v="0"/>
    <b v="0"/>
  </r>
  <r>
    <s v="KdeuwsEgqRo"/>
    <d v="2018-01-05T00:00:00"/>
    <s v="Aadhaar Card Re Sukuti Sahu | Full Video Song | LAILA O LAILA | Swaraj &amp; Sunmeera"/>
    <s v="Sarthak Music"/>
    <n v="24"/>
    <s v="Entertainment"/>
    <d v="2018-01-02T00:00:00"/>
    <x v="4736"/>
    <n v="4988"/>
    <n v="393"/>
    <n v="248"/>
    <b v="0"/>
    <b v="0"/>
    <b v="0"/>
  </r>
  <r>
    <s v="V7fZeZrP4Po"/>
    <d v="2018-01-05T00:00:00"/>
    <s v="कोरेगाव भीमा हल्ल्यात मिलिंद एकबोटे, संभाजी भिडे गुरुजींचा हात - प्रकाश आंबेडकर"/>
    <s v="PCMC News Marathi"/>
    <n v="25"/>
    <s v="News &amp; Politics"/>
    <d v="2018-01-02T00:00:00"/>
    <x v="4737"/>
    <n v="492"/>
    <n v="125"/>
    <n v="72"/>
    <b v="0"/>
    <b v="0"/>
    <b v="0"/>
  </r>
  <r>
    <s v="_-ftf0qBeIo"/>
    <d v="2018-01-05T00:00:00"/>
    <s v="7 AM |  ETV Telugu News | 4th January 2018"/>
    <s v="ETV Andhra Pradesh"/>
    <n v="25"/>
    <s v="News &amp; Politics"/>
    <d v="2018-01-04T00:00:00"/>
    <x v="4738"/>
    <n v="306"/>
    <n v="33"/>
    <n v="21"/>
    <b v="0"/>
    <b v="0"/>
    <b v="0"/>
  </r>
  <r>
    <s v="bozXknHtnqI"/>
    <d v="2018-01-05T00:00:00"/>
    <s v="ഇംഗ്ലീഷിൽ തള്ളയ്ക്കുവിളിക്കല്ലേ മോളേ | Malayalam Comedy | Malayalam Comedy Scenes | Hareesh Comedy"/>
    <s v="MovieChannel Malayalam"/>
    <n v="1"/>
    <s v="Film &amp; Animation"/>
    <d v="2018-01-02T00:00:00"/>
    <x v="4739"/>
    <n v="872"/>
    <n v="149"/>
    <n v="57"/>
    <b v="0"/>
    <b v="0"/>
    <b v="0"/>
  </r>
  <r>
    <s v="J6GbDoIqf0o"/>
    <d v="2018-01-05T00:00:00"/>
    <s v="Balloon Movie Review | Dumbest Review | Anjali, Jai, Janani Iyer | Smile Settai"/>
    <s v="Smile Settai"/>
    <n v="23"/>
    <s v="Comedy"/>
    <d v="2018-01-03T00:00:00"/>
    <x v="4740"/>
    <n v="2462"/>
    <n v="173"/>
    <n v="510"/>
    <b v="0"/>
    <b v="0"/>
    <b v="0"/>
  </r>
  <r>
    <s v="I6xV455VRUM"/>
    <d v="2018-01-05T00:00:00"/>
    <s v="1 வாரம் தடவினால் போதும் முடி கால் வரை வளர்ந்து வெட்ட வேண்டியது வரும்  | Super Fast Hair Growth"/>
    <s v="Blooup Tv"/>
    <n v="26"/>
    <s v="Howto &amp; Style"/>
    <d v="2018-01-02T00:00:00"/>
    <x v="4741"/>
    <n v="1300"/>
    <n v="222"/>
    <n v="264"/>
    <b v="0"/>
    <b v="0"/>
    <b v="0"/>
  </r>
  <r>
    <s v="4UWAM6mBJD0"/>
    <d v="2018-01-05T00:00:00"/>
    <s v="Trump Goes Nuclear on Twitter: The Daily Show"/>
    <s v="The Daily Show with Trevor Noah"/>
    <n v="23"/>
    <s v="Comedy"/>
    <d v="2018-01-04T00:00:00"/>
    <x v="4742"/>
    <n v="15365"/>
    <n v="232"/>
    <n v="1145"/>
    <b v="0"/>
    <b v="0"/>
    <b v="0"/>
  </r>
  <r>
    <s v="mr2fiD4TuEQ"/>
    <d v="2018-01-05T00:00:00"/>
    <s v="NEWS REPORTER EXPOSING HOT GIRLS AT SUNBURN | So Effin Cray"/>
    <s v="So Effin Cray"/>
    <n v="24"/>
    <s v="Entertainment"/>
    <d v="2018-01-02T00:00:00"/>
    <x v="4743"/>
    <n v="17412"/>
    <n v="901"/>
    <n v="1016"/>
    <b v="0"/>
    <b v="0"/>
    <b v="0"/>
  </r>
  <r>
    <s v="1kV6ETJ-rPE"/>
    <d v="2018-01-05T00:00:00"/>
    <s v="Shrimad Bhagwat Katha || Day - 1 || Kolkata ||"/>
    <s v="Shri Devkinandan Thakur Ji"/>
    <n v="22"/>
    <s v="People &amp; Blogs"/>
    <d v="2018-01-04T00:00:00"/>
    <x v="4744"/>
    <n v="3191"/>
    <n v="86"/>
    <n v="231"/>
    <b v="0"/>
    <b v="0"/>
    <b v="0"/>
  </r>
  <r>
    <s v="RXkLgAL0HrM"/>
    <d v="2018-01-05T00:00:00"/>
    <s v="संभाजी भिडे ठहराए जा रहे हैं भीमा कोरेगांव हिंसा के लिए जिम्मेदार, जानिए, कौन हैं 'गुरुजी'"/>
    <s v="ABP NEWS HINDI"/>
    <n v="22"/>
    <s v="People &amp; Blogs"/>
    <d v="2018-01-04T00:00:00"/>
    <x v="4745"/>
    <n v="2588"/>
    <n v="841"/>
    <n v="957"/>
    <b v="0"/>
    <b v="0"/>
    <b v="0"/>
  </r>
  <r>
    <s v="XharSn74VWY"/>
    <d v="2018-01-05T00:00:00"/>
    <s v="Bhabi Ji Ghar Par Hain - भाबीजी घर पर हैं - Episode 744  - January 03, 2018 - Webisode"/>
    <s v="And TV"/>
    <n v="24"/>
    <s v="Entertainment"/>
    <d v="2018-01-03T00:00:00"/>
    <x v="4746"/>
    <n v="314"/>
    <n v="25"/>
    <n v="17"/>
    <b v="0"/>
    <b v="0"/>
    <b v="0"/>
  </r>
  <r>
    <s v="Xq-rav_LPVI"/>
    <d v="2018-01-05T00:00:00"/>
    <s v="Shilpa, Hina Vikas, Luv GRAND ENTRY At Inorbit Mall | BB Mall Task | Bigg Boss 11"/>
    <s v="Bollywood Spy"/>
    <n v="24"/>
    <s v="Entertainment"/>
    <d v="2018-01-04T00:00:00"/>
    <x v="4747"/>
    <n v="623"/>
    <n v="16"/>
    <n v="309"/>
    <b v="0"/>
    <b v="0"/>
    <b v="0"/>
  </r>
  <r>
    <s v="2cVn4t37qIo"/>
    <d v="2018-01-05T00:00:00"/>
    <s v="Bigg Boss 11:SHOCKING! ये दो Strong Contestants हुए Finale की Race से बाहर"/>
    <s v="NMF News"/>
    <n v="24"/>
    <s v="Entertainment"/>
    <d v="2018-01-03T00:00:00"/>
    <x v="4748"/>
    <n v="319"/>
    <n v="115"/>
    <n v="378"/>
    <b v="0"/>
    <b v="0"/>
    <b v="0"/>
  </r>
  <r>
    <s v="8un1Z1Nitzk"/>
    <d v="2018-01-05T00:00:00"/>
    <s v="Expectation Vs Reality | New Year Resolutions | MY VILLAGE SHOW comedy"/>
    <s v="My Village Show"/>
    <n v="23"/>
    <s v="Comedy"/>
    <d v="2018-01-02T00:00:00"/>
    <x v="4749"/>
    <n v="8876"/>
    <n v="535"/>
    <n v="1054"/>
    <b v="0"/>
    <b v="0"/>
    <b v="0"/>
  </r>
  <r>
    <s v="a8nudkIzteo"/>
    <d v="2018-01-05T00:00:00"/>
    <s v="29 साल के शख्स का दावा- 'ऐश्वर्या हैं मेरी मां, IVF के जरिए लंदन में दिया था जन्म'"/>
    <s v="PMV - NEWS"/>
    <n v="25"/>
    <s v="News &amp; Politics"/>
    <d v="2018-01-03T00:00:00"/>
    <x v="4750"/>
    <n v="90"/>
    <n v="65"/>
    <n v="19"/>
    <b v="0"/>
    <b v="0"/>
    <b v="0"/>
  </r>
  <r>
    <s v="iGmeEspVKDM"/>
    <d v="2018-01-05T00:00:00"/>
    <s v="గంగవ్వ తనిఖీలు || Dethadi News || Dethadi Gangavva || TV1"/>
    <s v="TV1"/>
    <n v="25"/>
    <s v="News &amp; Politics"/>
    <d v="2018-01-03T00:00:00"/>
    <x v="4751"/>
    <n v="654"/>
    <n v="64"/>
    <n v="86"/>
    <b v="0"/>
    <b v="0"/>
    <b v="0"/>
  </r>
  <r>
    <s v="RDLXtGLWWso"/>
    <d v="2018-01-05T00:00:00"/>
    <s v="Dalit protest: Who is behind violence in Maharashtra? | महाराष्ट्र में हो रही हिंसा के पीछे कौन?"/>
    <s v="Zee News"/>
    <n v="25"/>
    <s v="News &amp; Politics"/>
    <d v="2018-01-02T00:00:00"/>
    <x v="4752"/>
    <n v="407"/>
    <n v="76"/>
    <n v="167"/>
    <b v="0"/>
    <b v="0"/>
    <b v="0"/>
  </r>
  <r>
    <s v="Dpa8pwa26SY"/>
    <d v="2018-01-05T00:00:00"/>
    <s v="Mumbai Bandh: Eastern Express Highway at Ramabai Ambedkar Nagar In Ghatkopar"/>
    <s v="IndianExpressOnline"/>
    <n v="25"/>
    <s v="News &amp; Politics"/>
    <d v="2018-01-02T00:00:00"/>
    <x v="4753"/>
    <n v="329"/>
    <n v="175"/>
    <n v="31"/>
    <b v="0"/>
    <b v="0"/>
    <b v="0"/>
  </r>
  <r>
    <s v="Cgnk3MLw9TM"/>
    <d v="2018-01-05T00:00:00"/>
    <s v="Truth or Dare Trailer #1 (2018) | Movieclips Trailers"/>
    <s v="Movieclips Trailers"/>
    <n v="1"/>
    <s v="Film &amp; Animation"/>
    <d v="2018-01-03T00:00:00"/>
    <x v="4754"/>
    <n v="9786"/>
    <n v="1254"/>
    <n v="1581"/>
    <b v="0"/>
    <b v="0"/>
    <b v="0"/>
  </r>
  <r>
    <s v="hK75gURF_cE"/>
    <d v="2018-01-05T00:00:00"/>
    <s v="Party Animals Gang - 2 | Venkat Prabhu | Jai | Shiva | Chandran | Regina | Premgi | 2K"/>
    <s v="BlackTicket Company"/>
    <n v="1"/>
    <s v="Film &amp; Animation"/>
    <d v="2018-01-01T00:00:00"/>
    <x v="4755"/>
    <n v="13933"/>
    <n v="305"/>
    <n v="300"/>
    <b v="0"/>
    <b v="0"/>
    <b v="0"/>
  </r>
  <r>
    <s v="m-YT53Kf8SA"/>
    <d v="2018-01-05T00:00:00"/>
    <s v="ದಿನಕ್ಕೆ 2 ರೂಪಾಯಿ ಉಳಿಸಿ ,ವರ್ಷಕ್ಕೆ 132,860 ರೂಪಾಯಿ ಆಗಲಿದೆ!"/>
    <s v="Sandalwood Studios"/>
    <n v="22"/>
    <s v="People &amp; Blogs"/>
    <d v="2018-01-03T00:00:00"/>
    <x v="271"/>
    <n v="206"/>
    <n v="121"/>
    <n v="52"/>
    <b v="0"/>
    <b v="0"/>
    <b v="0"/>
  </r>
  <r>
    <s v="QnnXx0cauno"/>
    <d v="2018-01-05T00:00:00"/>
    <s v="एक नया English Word सीखते हैं - Part 2 | English Speaking Practice | Awal"/>
    <s v="TsMadaan"/>
    <n v="27"/>
    <s v="Education"/>
    <d v="2018-01-04T00:00:00"/>
    <x v="4756"/>
    <n v="1120"/>
    <n v="22"/>
    <n v="180"/>
    <b v="0"/>
    <b v="0"/>
    <b v="0"/>
  </r>
  <r>
    <s v="a7VA4ZlRuqg"/>
    <d v="2018-01-05T00:00:00"/>
    <s v="గజల్ శ్రీనివాస్ ని పట్టించింది ఈ వీడియోనే | Gazal Srinivas Case Details | Eagle Media Works"/>
    <s v="Eagle Media Works"/>
    <n v="24"/>
    <s v="Entertainment"/>
    <d v="2018-01-03T00:00:00"/>
    <x v="4757"/>
    <n v="33"/>
    <n v="148"/>
    <n v="18"/>
    <b v="0"/>
    <b v="0"/>
    <b v="0"/>
  </r>
  <r>
    <s v="7P5KIRRINrc"/>
    <d v="2018-01-05T00:00:00"/>
    <s v="Virat Kohli Anushka Sharma Having Lunch With Akshay Kumar In South Africa"/>
    <s v="BiscootTV"/>
    <n v="24"/>
    <s v="Entertainment"/>
    <d v="2018-01-02T00:00:00"/>
    <x v="4758"/>
    <n v="1329"/>
    <n v="242"/>
    <n v="35"/>
    <b v="0"/>
    <b v="0"/>
    <b v="0"/>
  </r>
  <r>
    <s v="Src2kZD7RzI"/>
    <d v="2018-01-05T00:00:00"/>
    <s v="Madura Veeran - Official Trailer | Shanmuga Pandian, Samuthirakani, Meenakshi | Trend Music"/>
    <s v="Trend Music"/>
    <n v="10"/>
    <s v="Music"/>
    <d v="2018-01-01T00:00:00"/>
    <x v="4759"/>
    <n v="9839"/>
    <n v="273"/>
    <n v="287"/>
    <b v="0"/>
    <b v="0"/>
    <b v="0"/>
  </r>
  <r>
    <s v="gKiHH9w7DR0"/>
    <d v="2018-01-05T00:00:00"/>
    <s v="ప్రదీప్ ఇప్పుడు ఇంట్లో ఏం చేస్తున్నాడో తెలుసా || Anchor Pradeep #9Roses Media"/>
    <s v="9Roses Media"/>
    <n v="24"/>
    <s v="Entertainment"/>
    <d v="2018-01-03T00:00:00"/>
    <x v="4760"/>
    <n v="168"/>
    <n v="94"/>
    <n v="63"/>
    <b v="0"/>
    <b v="0"/>
    <b v="0"/>
  </r>
  <r>
    <s v="V1U0MGj9CEs"/>
    <d v="2018-01-05T00:00:00"/>
    <s v="Current Affairs Live 2.0 | 4th January 2018 | करंट अफेयर्स लाइव 2.0 | All Competitive Exams"/>
    <s v="Mahendra Guru : Online Videos For Govt. Exams"/>
    <n v="27"/>
    <s v="Education"/>
    <d v="2018-01-04T00:00:00"/>
    <x v="4761"/>
    <n v="1255"/>
    <n v="21"/>
    <n v="191"/>
    <b v="0"/>
    <b v="0"/>
    <b v="0"/>
  </r>
  <r>
    <s v="2bf7uL2EHUE"/>
    <d v="2018-01-05T00:00:00"/>
    <s v="Singer Ghazal Srinivas Brutality With Proofs | Latest News | Telugu Boxoffice"/>
    <s v="Telugu Boxoffice TV"/>
    <n v="24"/>
    <s v="Entertainment"/>
    <d v="2018-01-03T00:00:00"/>
    <x v="4762"/>
    <n v="62"/>
    <n v="24"/>
    <n v="16"/>
    <b v="0"/>
    <b v="0"/>
    <b v="0"/>
  </r>
  <r>
    <s v="M9111-TwA6Y"/>
    <d v="2018-01-05T00:00:00"/>
    <s v="அதிர்ச்சியில் திரையுலகம்-கதரி அழுத அஜித் , விஜய் - Actor Vikram"/>
    <s v="Thirty Seconds News"/>
    <n v="1"/>
    <s v="Film &amp; Animation"/>
    <d v="2018-01-02T00:00:00"/>
    <x v="4763"/>
    <n v="1331"/>
    <n v="270"/>
    <n v="0"/>
    <b v="1"/>
    <b v="0"/>
    <b v="0"/>
  </r>
  <r>
    <s v="Gz7xnIzRIyg"/>
    <d v="2018-01-05T00:00:00"/>
    <s v="ਲੱਖਾ ਸਿਧਾਣਾ ਨੇ ਵਿਕੀ ਗੌਂਡਰ ਤੇ ਦੂਜੇ ਗੈਂਗਸਟਰਾਂ ਦਾ ਦੱਸਿਆ ਸੱਚ"/>
    <s v="Rozana Spokesman"/>
    <n v="25"/>
    <s v="News &amp; Politics"/>
    <d v="2018-01-02T00:00:00"/>
    <x v="4764"/>
    <n v="2057"/>
    <n v="96"/>
    <n v="226"/>
    <b v="0"/>
    <b v="0"/>
    <b v="0"/>
  </r>
  <r>
    <s v="wGZ8MfccVaA"/>
    <d v="2018-01-05T00:00:00"/>
    <s v="SUPERHIT HD VIDEO SONG # खेसारी लाल यादव का Super Hit New Year SOng - पीके बियर बोलs हैप्पी न्यू ईयर"/>
    <s v="Khesari Music World"/>
    <n v="10"/>
    <s v="Music"/>
    <d v="2017-12-31T00:00:00"/>
    <x v="4765"/>
    <n v="19193"/>
    <n v="3354"/>
    <n v="2502"/>
    <b v="0"/>
    <b v="0"/>
    <b v="0"/>
  </r>
  <r>
    <s v="_RpXtZgsZQc"/>
    <d v="2018-01-05T00:00:00"/>
    <s v="10 AWESOME COCA COLA TRICKS!"/>
    <s v="Power Vision"/>
    <n v="24"/>
    <s v="Entertainment"/>
    <d v="2018-01-04T00:00:00"/>
    <x v="4766"/>
    <n v="1269"/>
    <n v="359"/>
    <n v="118"/>
    <b v="0"/>
    <b v="0"/>
    <b v="0"/>
  </r>
  <r>
    <s v="sN8TLB8Cp_I"/>
    <d v="2018-01-05T00:00:00"/>
    <s v="മഞ്ചുവിന്റെ ഉശിരൻ പ്രതികരണം കണ്ട് പലരും മാളത്തിലൊളിച്ചു | Mammootty | Manju Warrier | WCC"/>
    <s v="Kandathum Kettathum"/>
    <n v="24"/>
    <s v="Entertainment"/>
    <d v="2018-01-03T00:00:00"/>
    <x v="4767"/>
    <n v="979"/>
    <n v="66"/>
    <n v="141"/>
    <b v="0"/>
    <b v="0"/>
    <b v="0"/>
  </r>
  <r>
    <s v="x8NhfiOH2c0"/>
    <d v="2018-01-05T00:00:00"/>
    <s v="வள்ளி | VALLI | Sun TV | Tamil Serial | Episode 1461 - 03rd January 2018"/>
    <s v="Saregama TVShows"/>
    <n v="24"/>
    <s v="Entertainment"/>
    <d v="2018-01-03T00:00:00"/>
    <x v="4768"/>
    <n v="838"/>
    <n v="172"/>
    <n v="65"/>
    <b v="0"/>
    <b v="0"/>
    <b v="0"/>
  </r>
  <r>
    <s v="O1VEhcEUJ60"/>
    <d v="2018-01-05T00:00:00"/>
    <s v="Swarajyarakshak Sambhaji - स्वराज्य रक्षक संभाजी - Episode 89  - January 4, 2018 - Preview"/>
    <s v="zeemarathi"/>
    <n v="24"/>
    <s v="Entertainment"/>
    <d v="2018-01-03T00:00:00"/>
    <x v="4769"/>
    <n v="100"/>
    <n v="4"/>
    <n v="1"/>
    <b v="0"/>
    <b v="0"/>
    <b v="0"/>
  </r>
  <r>
    <s v="z1CdlHl5dmM"/>
    <d v="2018-01-05T00:00:00"/>
    <s v="புத்தாண்டு ராசி பலன்கள் 2018 | Astrologer Shelvi  (01/01/2018)"/>
    <s v="Vendhar TV"/>
    <n v="24"/>
    <s v="Entertainment"/>
    <d v="2018-01-02T00:00:00"/>
    <x v="4770"/>
    <n v="1017"/>
    <n v="227"/>
    <n v="58"/>
    <b v="0"/>
    <b v="0"/>
    <b v="0"/>
  </r>
  <r>
    <s v="b0THm8zx18c"/>
    <d v="2018-01-05T00:00:00"/>
    <s v="Dr PAL - Dr Pal | Web Series | College Kumara | Episode 05 | Sakkath Studio"/>
    <s v="SAKKATH STUDIO"/>
    <n v="24"/>
    <s v="Entertainment"/>
    <d v="2018-01-03T00:00:00"/>
    <x v="4771"/>
    <n v="0"/>
    <n v="0"/>
    <n v="98"/>
    <b v="0"/>
    <b v="1"/>
    <b v="0"/>
  </r>
  <r>
    <s v="D9uNiDTK-CI"/>
    <d v="2018-01-05T00:00:00"/>
    <s v="Making of Tiger Zinda Hai - Military Support | Salman Khan | Katrina Kaif | Ali Abbas Zafar"/>
    <s v="YRF"/>
    <n v="1"/>
    <s v="Film &amp; Animation"/>
    <d v="2018-01-02T00:00:00"/>
    <x v="4772"/>
    <n v="12290"/>
    <n v="549"/>
    <n v="370"/>
    <b v="0"/>
    <b v="0"/>
    <b v="0"/>
  </r>
  <r>
    <s v="NkOqJe3BxkY"/>
    <d v="2018-01-05T00:00:00"/>
    <s v="CURRENT AFFAIRS | THE HINDU | 4thJanuary 2018 | UPSC,IBPS, RRB, SSC,CDS,IB,CLAT"/>
    <s v="Adda247 :Official Channel of BankersAdda &amp; SSCAdda"/>
    <n v="27"/>
    <s v="Education"/>
    <d v="2018-01-04T00:00:00"/>
    <x v="4773"/>
    <n v="2108"/>
    <n v="22"/>
    <n v="139"/>
    <b v="0"/>
    <b v="0"/>
    <b v="0"/>
  </r>
  <r>
    <s v="23Q0j_D6VJc"/>
    <d v="2018-01-05T00:00:00"/>
    <s v="Shaitaan Haveli | Trailer | Created by Varun Thakur"/>
    <s v="SnG Comedy"/>
    <n v="23"/>
    <s v="Comedy"/>
    <d v="2018-01-03T00:00:00"/>
    <x v="4774"/>
    <n v="1319"/>
    <n v="151"/>
    <n v="157"/>
    <b v="0"/>
    <b v="0"/>
    <b v="0"/>
  </r>
  <r>
    <s v="PnfKiYJUxw8"/>
    <d v="2018-01-05T00:00:00"/>
    <s v="Ganjendra Ajmera - Hanuman Beniwal Song | FULL HD VIDEO | HUNKAR RALLY | New Rajasthani Song 2018"/>
    <s v="RDC Rajasthani"/>
    <n v="10"/>
    <s v="Music"/>
    <d v="2018-01-03T00:00:00"/>
    <x v="3855"/>
    <n v="2034"/>
    <n v="158"/>
    <n v="289"/>
    <b v="0"/>
    <b v="0"/>
    <b v="0"/>
  </r>
  <r>
    <s v="G5ngS7zs3f4"/>
    <d v="2018-01-05T00:00:00"/>
    <s v="గ‌జ‌ల్ శ్రీ‌నివాస్.. తట్టుకోలేక జైల్లో ఏం చేసాడో తెలిస్తే మీరు ఛీ…అంటారు! | Ghazal Srinivas arrested"/>
    <s v="Cinema Muchatlu"/>
    <n v="24"/>
    <s v="Entertainment"/>
    <d v="2018-01-03T00:00:00"/>
    <x v="4775"/>
    <n v="19"/>
    <n v="25"/>
    <n v="9"/>
    <b v="0"/>
    <b v="0"/>
    <b v="0"/>
  </r>
  <r>
    <s v="yW8Thgn2udY"/>
    <d v="2018-01-05T00:00:00"/>
    <s v="Jimmy Shergill challenges Ravi Kishan| Mukkabaaz | Anurag Kashyap"/>
    <s v="Eros Now"/>
    <n v="24"/>
    <s v="Entertainment"/>
    <d v="2018-01-03T00:00:00"/>
    <x v="4776"/>
    <n v="329"/>
    <n v="158"/>
    <n v="33"/>
    <b v="0"/>
    <b v="0"/>
    <b v="0"/>
  </r>
  <r>
    <s v="S-VEz5jCXDY"/>
    <d v="2018-01-05T00:00:00"/>
    <s v="Hit Sad Song | मोरा साथ अधूरा छोड़के |  Nandini Tiwari |  Adhura Saath | रुला देनेवाला गाना"/>
    <s v="Team Films Bhojpuri"/>
    <n v="10"/>
    <s v="Music"/>
    <d v="2018-01-03T00:00:00"/>
    <x v="4777"/>
    <n v="559"/>
    <n v="132"/>
    <n v="89"/>
    <b v="0"/>
    <b v="0"/>
    <b v="0"/>
  </r>
  <r>
    <s v="jQkZRWoE-wM"/>
    <d v="2018-01-06T00:00:00"/>
    <s v="Deivamagal Episode 1432, 05/01/18"/>
    <s v="VikatanTV"/>
    <n v="24"/>
    <s v="Entertainment"/>
    <d v="2018-01-05T00:00:00"/>
    <x v="4778"/>
    <n v="4008"/>
    <n v="1439"/>
    <n v="744"/>
    <b v="0"/>
    <b v="0"/>
    <b v="0"/>
  </r>
  <r>
    <s v="OHGnJq7BjvI"/>
    <d v="2018-01-06T00:00:00"/>
    <s v="అరెస్ట్ అయిన తరువాత మీడియా తో ప్రదీప్ ఏమి మాట్లాడాడో తెలుస్తే షాక్ Pradeep Reacted"/>
    <s v="Entertainment Circle"/>
    <n v="24"/>
    <s v="Entertainment"/>
    <d v="2018-01-03T00:00:00"/>
    <x v="4779"/>
    <n v="1711"/>
    <n v="1244"/>
    <n v="0"/>
    <b v="1"/>
    <b v="0"/>
    <b v="0"/>
  </r>
  <r>
    <s v="t9VlWhkqWtg"/>
    <d v="2018-01-06T00:00:00"/>
    <s v="Mil Gayi MARKSHEET | Harshdeep Ahuja"/>
    <s v="Harshdeep Ahuja"/>
    <n v="24"/>
    <s v="Entertainment"/>
    <d v="2018-01-04T00:00:00"/>
    <x v="4780"/>
    <n v="23677"/>
    <n v="368"/>
    <n v="898"/>
    <b v="0"/>
    <b v="0"/>
    <b v="0"/>
  </r>
  <r>
    <s v="NWn1grPUtdw"/>
    <d v="2018-01-06T00:00:00"/>
    <s v="Kundali Bhagya - कुंडली भाग्य - Episode 129  - January 05, 2018 - Preview"/>
    <s v="zeetv"/>
    <n v="24"/>
    <s v="Entertainment"/>
    <d v="2018-01-04T00:00:00"/>
    <x v="4781"/>
    <n v="1228"/>
    <n v="76"/>
    <n v="80"/>
    <b v="0"/>
    <b v="0"/>
    <b v="0"/>
  </r>
  <r>
    <s v="kTmtgrLoHr4"/>
    <d v="2018-01-06T00:00:00"/>
    <s v="NDTV Prime Time , 2 January 2018 , भीमा कोरेगाव का पूरा सच , Truth of Bhima Koregaon"/>
    <s v="Voice of Dissent"/>
    <n v="25"/>
    <s v="News &amp; Politics"/>
    <d v="2018-01-02T00:00:00"/>
    <x v="4782"/>
    <n v="3850"/>
    <n v="893"/>
    <n v="1428"/>
    <b v="0"/>
    <b v="0"/>
    <b v="0"/>
  </r>
  <r>
    <s v="LKQ3EjbYI3M"/>
    <d v="2018-01-06T00:00:00"/>
    <s v="Manasu Mamata | 5th January 2018  | Full Episode No 2171| ETV Telugu"/>
    <s v="etvteluguindia"/>
    <n v="24"/>
    <s v="Entertainment"/>
    <d v="2018-01-05T00:00:00"/>
    <x v="4783"/>
    <n v="471"/>
    <n v="151"/>
    <n v="57"/>
    <b v="0"/>
    <b v="0"/>
    <b v="0"/>
  </r>
  <r>
    <s v="ocrKK0HD5fg"/>
    <d v="2018-01-06T00:00:00"/>
    <s v="5 जनवरी माघी संकष्ठी चतुर्थी-शुक्रवार संयोग में इन 7 में से करे 1 उपाय जो माँगोगे वह 100% मिलेगा!"/>
    <s v="AstroMitram"/>
    <n v="22"/>
    <s v="People &amp; Blogs"/>
    <d v="2018-01-04T00:00:00"/>
    <x v="4784"/>
    <n v="781"/>
    <n v="135"/>
    <n v="49"/>
    <b v="0"/>
    <b v="0"/>
    <b v="0"/>
  </r>
  <r>
    <s v="K7MaLm3OoHc"/>
    <d v="2018-01-06T00:00:00"/>
    <s v="Mahasangam - Ama Ghara Laxmi &amp; Ranee | Full Ep 5th Jan 2018 - TarangTv"/>
    <s v="Tarang TV"/>
    <n v="24"/>
    <s v="Entertainment"/>
    <d v="2018-01-05T00:00:00"/>
    <x v="4785"/>
    <n v="213"/>
    <n v="27"/>
    <n v="19"/>
    <b v="0"/>
    <b v="0"/>
    <b v="0"/>
  </r>
  <r>
    <s v="pJ5xK4OeYSw"/>
    <d v="2018-01-06T00:00:00"/>
    <s v="Baal Veer - बाल वीर - Episode 831 - 4th January, 2018"/>
    <s v="Sony PAL"/>
    <n v="24"/>
    <s v="Entertainment"/>
    <d v="2018-01-04T00:00:00"/>
    <x v="4786"/>
    <n v="373"/>
    <n v="91"/>
    <n v="29"/>
    <b v="0"/>
    <b v="0"/>
    <b v="0"/>
  </r>
  <r>
    <s v="fripL1sdPuY"/>
    <d v="2018-01-06T00:00:00"/>
    <s v="5 January 2018 - The Hindu Editorial News Paper Analysis- [UPSC/SSC/IBPS/RBI/IAS] Current affairs"/>
    <s v="Study IQ education"/>
    <n v="27"/>
    <s v="Education"/>
    <d v="2018-01-05T00:00:00"/>
    <x v="4787"/>
    <n v="3036"/>
    <n v="52"/>
    <n v="651"/>
    <b v="0"/>
    <b v="0"/>
    <b v="0"/>
  </r>
  <r>
    <s v="x5sbmivMA8I"/>
    <d v="2018-01-06T00:00:00"/>
    <s v="Jan Gan Man Ki Baat, Episode 175: Aadhaar Data Breach"/>
    <s v="The Wire"/>
    <n v="25"/>
    <s v="News &amp; Politics"/>
    <d v="2018-01-04T00:00:00"/>
    <x v="4788"/>
    <n v="5515"/>
    <n v="190"/>
    <n v="728"/>
    <b v="0"/>
    <b v="0"/>
    <b v="0"/>
  </r>
  <r>
    <s v="ZgTKmRPWMq4"/>
    <d v="2018-01-06T00:00:00"/>
    <s v="Subah Subah (Video) | Arijit Singh, Prakriti Kakar | Amaal Mallik | Sonu Ke Titu Ki Sweety"/>
    <s v="T-Series"/>
    <n v="10"/>
    <s v="Music"/>
    <d v="2018-01-03T00:00:00"/>
    <x v="4789"/>
    <n v="204051"/>
    <n v="6549"/>
    <n v="6730"/>
    <b v="0"/>
    <b v="0"/>
    <b v="0"/>
  </r>
  <r>
    <s v="Knlfbyo7Y3Y"/>
    <d v="2018-01-06T00:00:00"/>
    <s v="Kuladheivam SUN TV Episode - 816 (05-01-18)"/>
    <s v="THIRU TV"/>
    <n v="24"/>
    <s v="Entertainment"/>
    <d v="2018-01-05T00:00:00"/>
    <x v="4790"/>
    <n v="538"/>
    <n v="155"/>
    <n v="22"/>
    <b v="0"/>
    <b v="0"/>
    <b v="0"/>
  </r>
  <r>
    <s v="ZpRbvzwsvq8"/>
    <d v="2018-01-06T00:00:00"/>
    <s v="India Vs South Africa 1st Test : Jasprit Bumrah cleans Bowled AB de Villiers for 65 |वनइंडिया हिंदी"/>
    <s v="Oneindia Hindi | वनइंडिया हिन्दी"/>
    <n v="25"/>
    <s v="News &amp; Politics"/>
    <d v="2018-01-05T00:00:00"/>
    <x v="4791"/>
    <n v="734"/>
    <n v="142"/>
    <n v="20"/>
    <b v="0"/>
    <b v="0"/>
    <b v="0"/>
  </r>
  <r>
    <s v="1S0JzUvoZwA"/>
    <d v="2018-01-06T00:00:00"/>
    <s v="బాబు గోగినేని సంక్రాంతి పందాలపై వివాదాస్పద వ్యాఖ్యలు | BJP Raghuram Raju | Part 3 | ABN Debate"/>
    <s v="ABN Telugu"/>
    <n v="25"/>
    <s v="News &amp; Politics"/>
    <d v="2018-01-05T00:00:00"/>
    <x v="4792"/>
    <n v="428"/>
    <n v="52"/>
    <n v="0"/>
    <b v="1"/>
    <b v="0"/>
    <b v="0"/>
  </r>
  <r>
    <s v="OzpPSDB-6iY"/>
    <d v="2018-01-06T00:00:00"/>
    <s v="சொந்த தாயை கற்பழித்த மகன் வலி தாங்க முடியாமல் தாய் என்ன செய்தார் தெரியுமா ? | Tamil News | Kollywood"/>
    <s v="Tamil News"/>
    <n v="24"/>
    <s v="Entertainment"/>
    <d v="2018-01-04T00:00:00"/>
    <x v="4793"/>
    <n v="124"/>
    <n v="256"/>
    <n v="33"/>
    <b v="0"/>
    <b v="0"/>
    <b v="0"/>
  </r>
  <r>
    <s v="okOAtb61mWM"/>
    <d v="2018-01-06T00:00:00"/>
    <s v="Nandini 04th Jan 2018"/>
    <s v="SunTV Tamil"/>
    <n v="22"/>
    <s v="People &amp; Blogs"/>
    <d v="2018-01-04T00:00:00"/>
    <x v="4794"/>
    <n v="1063"/>
    <n v="181"/>
    <n v="242"/>
    <b v="0"/>
    <b v="0"/>
    <b v="0"/>
  </r>
  <r>
    <s v="l09LBJFiSHU"/>
    <d v="2018-01-06T00:00:00"/>
    <s v="ప్రదీప్ తాగిన బ్రాండ్ ఏంటో తెలిస్తే దిమ్మతిరిగిపోతుంది || Anchor Pradeep Caught in Drunk and Drive"/>
    <s v="Mr.Venkat"/>
    <n v="24"/>
    <s v="Entertainment"/>
    <d v="2018-01-02T00:00:00"/>
    <x v="4795"/>
    <n v="562"/>
    <n v="444"/>
    <n v="182"/>
    <b v="0"/>
    <b v="0"/>
    <b v="0"/>
  </r>
  <r>
    <s v="mM_km22VZaM"/>
    <d v="2018-01-06T00:00:00"/>
    <s v="Pune: One killed in clash at Bhima Koregaon Battle Anniversary event, CM Fadnavis visits t"/>
    <s v="ABP NEWS"/>
    <n v="22"/>
    <s v="People &amp; Blogs"/>
    <d v="2018-01-02T00:00:00"/>
    <x v="4796"/>
    <n v="1305"/>
    <n v="738"/>
    <n v="728"/>
    <b v="0"/>
    <b v="0"/>
    <b v="0"/>
  </r>
  <r>
    <s v="GHsJTwO5LDg"/>
    <d v="2018-01-06T00:00:00"/>
    <s v="Taarak Mehta Ka Ooltah Chashmah - तारक मेहता - Ep 2374 - 4th January, 2018"/>
    <s v="SAB TV"/>
    <n v="24"/>
    <s v="Entertainment"/>
    <d v="2018-01-04T00:00:00"/>
    <x v="4797"/>
    <n v="606"/>
    <n v="78"/>
    <n v="34"/>
    <b v="0"/>
    <b v="0"/>
    <b v="0"/>
  </r>
  <r>
    <s v="kBR80BWJavE"/>
    <d v="2018-01-06T00:00:00"/>
    <s v="Sembarathi - Episode 59  - January 5, 2018 - Preview"/>
    <s v="zeetamil"/>
    <n v="24"/>
    <s v="Entertainment"/>
    <d v="2018-01-04T00:00:00"/>
    <x v="4798"/>
    <n v="401"/>
    <n v="34"/>
    <n v="17"/>
    <b v="0"/>
    <b v="0"/>
    <b v="0"/>
  </r>
  <r>
    <s v="0vV36TV0oms"/>
    <d v="2018-01-06T00:00:00"/>
    <s v="Kodakaa Koteswar Rao Full Song || Agnyaathavaasi Songs || Pawan Kalyan || Trivikram || Anirudh"/>
    <s v="Aditya Music"/>
    <n v="10"/>
    <s v="Music"/>
    <d v="2017-12-31T00:00:00"/>
    <x v="4799"/>
    <n v="334328"/>
    <n v="25127"/>
    <n v="16949"/>
    <b v="0"/>
    <b v="0"/>
    <b v="0"/>
  </r>
  <r>
    <s v="XMEQ1Limy3A"/>
    <d v="2018-01-06T00:00:00"/>
    <s v="5 December, 2018 Prelim Booster News discussion"/>
    <s v="only ias"/>
    <n v="27"/>
    <s v="Education"/>
    <d v="2018-01-05T00:00:00"/>
    <x v="4800"/>
    <n v="0"/>
    <n v="0"/>
    <n v="0"/>
    <b v="1"/>
    <b v="1"/>
    <b v="0"/>
  </r>
  <r>
    <s v="3JiTMRtB4l8"/>
    <d v="2018-01-06T00:00:00"/>
    <s v="Chaturvyuha short film trailer || Directed by Pradeep katta || Shanmukh jaswanth, Rohini Rachel"/>
    <s v="Shanmukh Jaswanth"/>
    <n v="24"/>
    <s v="Entertainment"/>
    <d v="2018-01-03T00:00:00"/>
    <x v="4801"/>
    <n v="4117"/>
    <n v="776"/>
    <n v="461"/>
    <b v="0"/>
    <b v="0"/>
    <b v="0"/>
  </r>
  <r>
    <s v="PYVyICITWhs"/>
    <d v="2018-01-06T00:00:00"/>
    <s v="केजरीवाल से धोखा खाने के बाद कुमार विश्वास का पहला बयान | Kumar Vishwas। Arvind Kejriwal | AAP"/>
    <s v="The Lallantop"/>
    <n v="25"/>
    <s v="News &amp; Politics"/>
    <d v="2018-01-03T00:00:00"/>
    <x v="4802"/>
    <n v="2134"/>
    <n v="240"/>
    <n v="647"/>
    <b v="0"/>
    <b v="0"/>
    <b v="0"/>
  </r>
  <r>
    <s v="r9t_LVsnXrE"/>
    <d v="2018-01-06T00:00:00"/>
    <s v="🔴[Live] Tibba (Kapurthala) North India Federation Kabaddi Cup  05 Jan 2018"/>
    <s v="Kabaddi365.com"/>
    <n v="17"/>
    <s v="Sports"/>
    <d v="2018-01-05T00:00:00"/>
    <x v="4803"/>
    <n v="1960"/>
    <n v="94"/>
    <n v="10"/>
    <b v="0"/>
    <b v="0"/>
    <b v="0"/>
  </r>
  <r>
    <s v="a7KoGVrVvRk"/>
    <d v="2018-01-06T00:00:00"/>
    <s v="Kapil Sharma As Baahubali - The Kapil Sharma Show"/>
    <s v="SET India"/>
    <n v="24"/>
    <s v="Entertainment"/>
    <d v="2018-01-03T00:00:00"/>
    <x v="4804"/>
    <n v="1592"/>
    <n v="173"/>
    <n v="86"/>
    <b v="0"/>
    <b v="0"/>
    <b v="0"/>
  </r>
  <r>
    <s v="GWJ3R0GAlqo"/>
    <d v="2018-01-06T00:00:00"/>
    <s v="Sudigali Sudheer Crying About Anchor Pradeep | Anchor Pradeep Drunk And Drive Case | Pradeep Arrest"/>
    <s v="Top Telugu Media"/>
    <n v="24"/>
    <s v="Entertainment"/>
    <d v="2018-01-04T00:00:00"/>
    <x v="4805"/>
    <n v="331"/>
    <n v="69"/>
    <n v="22"/>
    <b v="0"/>
    <b v="0"/>
    <b v="0"/>
  </r>
  <r>
    <s v="G6B1C7vg1ng"/>
    <d v="2018-01-06T00:00:00"/>
    <s v="Nenjam Marappathillai - 4th to 5th January 2018 - Promo"/>
    <s v="Vijay Television"/>
    <n v="24"/>
    <s v="Entertainment"/>
    <d v="2018-01-04T00:00:00"/>
    <x v="4806"/>
    <n v="919"/>
    <n v="78"/>
    <n v="89"/>
    <b v="0"/>
    <b v="0"/>
    <b v="0"/>
  </r>
  <r>
    <s v="es-5OLRrUf8"/>
    <d v="2018-01-06T00:00:00"/>
    <s v="Velaikkaran - Karuthavanlaam Galeejaam Video | Sivakarthikeyan, Nayanthara | Anirudh"/>
    <s v="Sony Music India"/>
    <n v="10"/>
    <s v="Music"/>
    <d v="2018-01-02T00:00:00"/>
    <x v="4807"/>
    <n v="57936"/>
    <n v="2185"/>
    <n v="1990"/>
    <b v="0"/>
    <b v="0"/>
    <b v="0"/>
  </r>
  <r>
    <s v="r1_UXLnWte0"/>
    <d v="2018-01-06T00:00:00"/>
    <s v="ప్ర‌దీప్ కారులో ఉంది నేనే శ్రీముఖి వివరణ ? | Anchor Srimukhi reacts on tv anchor pradeep arrest"/>
    <s v="Gusa Gusalu"/>
    <n v="24"/>
    <s v="Entertainment"/>
    <d v="2018-01-04T00:00:00"/>
    <x v="4808"/>
    <n v="58"/>
    <n v="38"/>
    <n v="4"/>
    <b v="0"/>
    <b v="0"/>
    <b v="0"/>
  </r>
  <r>
    <s v="ySy8mcceTno"/>
    <d v="2018-01-06T00:00:00"/>
    <s v="SLENDER MAN - Official Trailer (HD)"/>
    <s v="Sony Pictures Entertainment"/>
    <n v="24"/>
    <s v="Entertainment"/>
    <d v="2018-01-03T00:00:00"/>
    <x v="4809"/>
    <n v="77142"/>
    <n v="19170"/>
    <n v="26472"/>
    <b v="0"/>
    <b v="0"/>
    <b v="0"/>
  </r>
  <r>
    <s v="QSpeDA9M72A"/>
    <d v="2018-01-06T00:00:00"/>
    <s v="School Kid Aggressive Speech On Chandrababu Naidu Schemes In #Janmabhoomi Program | AP24x7"/>
    <s v="AP24x7"/>
    <n v="25"/>
    <s v="News &amp; Politics"/>
    <d v="2018-01-02T00:00:00"/>
    <x v="4810"/>
    <n v="3993"/>
    <n v="557"/>
    <n v="502"/>
    <b v="0"/>
    <b v="0"/>
    <b v="0"/>
  </r>
  <r>
    <s v="DR_B_FyA-6I"/>
    <d v="2018-01-06T00:00:00"/>
    <s v="Taapsee Pannu Movie in Hindi Dubbed 2017 | Hindi Dubbed Movies 2017 Full Movie"/>
    <s v="Blockbuster Movies"/>
    <n v="24"/>
    <s v="Entertainment"/>
    <d v="2018-01-04T00:00:00"/>
    <x v="4811"/>
    <n v="1060"/>
    <n v="188"/>
    <n v="60"/>
    <b v="0"/>
    <b v="0"/>
    <b v="0"/>
  </r>
  <r>
    <s v="_CX2mBETlCE"/>
    <d v="2018-01-06T00:00:00"/>
    <s v="Jodi Hakki - Episode 226 - January 03, 2018 - Best Scene"/>
    <s v="zeekannada"/>
    <n v="24"/>
    <s v="Entertainment"/>
    <d v="2018-01-03T00:00:00"/>
    <x v="4812"/>
    <n v="520"/>
    <n v="39"/>
    <n v="12"/>
    <b v="0"/>
    <b v="0"/>
    <b v="0"/>
  </r>
  <r>
    <s v="EX3OXkajGyo"/>
    <d v="2018-01-06T00:00:00"/>
    <s v="TVF INMATES | S01E01 | Reaction w/ Chuck &amp; Olena!"/>
    <s v="jaby koay"/>
    <n v="24"/>
    <s v="Entertainment"/>
    <d v="2018-01-04T00:00:00"/>
    <x v="4813"/>
    <n v="1475"/>
    <n v="68"/>
    <n v="283"/>
    <b v="0"/>
    <b v="0"/>
    <b v="0"/>
  </r>
  <r>
    <s v="PoFWt3TJaYg"/>
    <d v="2018-01-06T00:00:00"/>
    <s v="31st రాత్రి ఏం జరిగిందో బయటపెట్టిన శ్రీముఖి | Anchor Srimukhi Reveals About Pradeep | Gossip Adda"/>
    <s v="Gossip Adda"/>
    <n v="24"/>
    <s v="Entertainment"/>
    <d v="2018-01-04T00:00:00"/>
    <x v="4814"/>
    <n v="64"/>
    <n v="42"/>
    <n v="4"/>
    <b v="0"/>
    <b v="0"/>
    <b v="0"/>
  </r>
  <r>
    <s v="K9P8yEWo6nw"/>
    <d v="2018-01-06T00:00:00"/>
    <s v="టీవీరిమోట్ తోమీటర్ నుఇలాచేయండిబిల్100 కూడారాదు||Power Metre Controle with Tv Remote for Low Bill"/>
    <s v="SumanTV"/>
    <n v="26"/>
    <s v="Howto &amp; Style"/>
    <d v="2018-01-03T00:00:00"/>
    <x v="4815"/>
    <n v="802"/>
    <n v="324"/>
    <n v="86"/>
    <b v="0"/>
    <b v="0"/>
    <b v="0"/>
  </r>
  <r>
    <s v="ZrQtPDuNZ1o"/>
    <d v="2018-01-06T00:00:00"/>
    <s v="Ghazal Srinivas Wife Surekha fire on her husband | Ghazal Srinivas videos | Telugu Trending"/>
    <s v="Telugu Trending"/>
    <n v="24"/>
    <s v="Entertainment"/>
    <d v="2018-01-04T00:00:00"/>
    <x v="4816"/>
    <n v="13"/>
    <n v="34"/>
    <n v="3"/>
    <b v="0"/>
    <b v="0"/>
    <b v="0"/>
  </r>
  <r>
    <s v="tnS7uKdBxZY"/>
    <d v="2018-01-06T00:00:00"/>
    <s v="தினமும் பயன்படுத்தும் 5 பொருட்களில் உள்ள மறைமுக உண்மைகள் | 5 amazing facts about everyday objects |"/>
    <s v="Kollywood Talk"/>
    <n v="22"/>
    <s v="People &amp; Blogs"/>
    <d v="2018-01-02T00:00:00"/>
    <x v="4817"/>
    <n v="11176"/>
    <n v="301"/>
    <n v="224"/>
    <b v="0"/>
    <b v="0"/>
    <b v="0"/>
  </r>
  <r>
    <s v="l331sYg4F2E"/>
    <d v="2018-01-06T00:00:00"/>
    <s v="6 जनवरी बड़ा शनिवार चुपचाप यहां रखें एक बंद ताला इतना आयेगा पैसा की संभाल नही पाओगे"/>
    <s v="agn"/>
    <n v="22"/>
    <s v="People &amp; Blogs"/>
    <d v="2018-01-05T00:00:00"/>
    <x v="4818"/>
    <n v="188"/>
    <n v="33"/>
    <n v="7"/>
    <b v="0"/>
    <b v="0"/>
    <b v="0"/>
  </r>
  <r>
    <s v="4Xlz0OBXlao"/>
    <d v="2018-01-06T00:00:00"/>
    <s v="Sri Mukhi Reacted on Anchor Pradeep Drunk And Drive Controversy || Telugu 123"/>
    <s v="Telugu 123"/>
    <n v="24"/>
    <s v="Entertainment"/>
    <d v="2018-01-04T00:00:00"/>
    <x v="4819"/>
    <n v="43"/>
    <n v="61"/>
    <n v="6"/>
    <b v="0"/>
    <b v="0"/>
    <b v="0"/>
  </r>
  <r>
    <s v="P9-dzM2DtYU"/>
    <d v="2018-01-06T00:00:00"/>
    <s v="Mast Malang ( A Brave Girl )|| Geeta Singh, Ft. Ameet Choudhary || New Haryanvi Song 2018"/>
    <s v="Sonotek"/>
    <n v="10"/>
    <s v="Music"/>
    <d v="2018-01-02T00:00:00"/>
    <x v="4820"/>
    <n v="9037"/>
    <n v="907"/>
    <n v="915"/>
    <b v="0"/>
    <b v="0"/>
    <b v="0"/>
  </r>
  <r>
    <s v="wC6xbrYnkQk"/>
    <d v="2018-01-06T00:00:00"/>
    <s v="9 PM ETV Telugu News | 4th January 2018"/>
    <s v="ETV Andhra Pradesh"/>
    <n v="25"/>
    <s v="News &amp; Politics"/>
    <d v="2018-01-04T00:00:00"/>
    <x v="4821"/>
    <n v="364"/>
    <n v="48"/>
    <n v="25"/>
    <b v="0"/>
    <b v="0"/>
    <b v="0"/>
  </r>
  <r>
    <s v="y1ZOF0g3NW0"/>
    <d v="2018-01-06T00:00:00"/>
    <s v="ਆਖਿਰ ਕਿਉਂ ਕੀਤੀ ਚੱਢੇ ਦੇ ਪੁੱਤਰ ਨੇ ਖੁਦਕੁਸ਼ੀ ?"/>
    <s v="TV Punjab"/>
    <n v="25"/>
    <s v="News &amp; Politics"/>
    <d v="2018-01-04T00:00:00"/>
    <x v="4822"/>
    <n v="203"/>
    <n v="40"/>
    <n v="14"/>
    <b v="0"/>
    <b v="0"/>
    <b v="0"/>
  </r>
  <r>
    <s v="Jih0z7SW9y0"/>
    <d v="2018-01-06T00:00:00"/>
    <s v="శుక్రవారం ఈ మంత్రం వింటే లక్ష్మీదేవి మీ ఇంట్లో తాండవం చేస్తుంది..! Lakshmi Gayatri Mantram"/>
    <s v="Natural HealthCare"/>
    <n v="26"/>
    <s v="Howto &amp; Style"/>
    <d v="2018-01-04T00:00:00"/>
    <x v="4823"/>
    <n v="240"/>
    <n v="48"/>
    <n v="13"/>
    <b v="0"/>
    <b v="0"/>
    <b v="0"/>
  </r>
  <r>
    <s v="lftAgiB3jj4"/>
    <d v="2018-01-06T00:00:00"/>
    <s v="Anchor Pradeep Machiraju Speaks about Drunk n Drive Case &amp;  Rumours about Skipping Counseling || NTV"/>
    <s v="NTV Telugu"/>
    <n v="25"/>
    <s v="News &amp; Politics"/>
    <d v="2018-01-05T00:00:00"/>
    <x v="4824"/>
    <n v="0"/>
    <n v="0"/>
    <n v="212"/>
    <b v="0"/>
    <b v="1"/>
    <b v="0"/>
  </r>
  <r>
    <s v="G1Kn9VDv8tw"/>
    <d v="2018-01-06T00:00:00"/>
    <s v="ಸಮೀರ್ ಆಚಾರ್ಯ ಅವರಿಗೆ ಕಾಲಿನಿಂದ ಒದ್ದು ಕೆಳಗೆ ಬೀಳಿಸಿದ ರಿಯಾಜ್| Kannada Bigg Boss season 5"/>
    <s v="CINEMA LOKA"/>
    <n v="24"/>
    <s v="Entertainment"/>
    <d v="2018-01-05T00:00:00"/>
    <x v="4825"/>
    <n v="55"/>
    <n v="65"/>
    <n v="96"/>
    <b v="0"/>
    <b v="0"/>
    <b v="0"/>
  </r>
  <r>
    <s v="DE0KjD3FSBQ"/>
    <d v="2018-01-06T00:00:00"/>
    <s v="Janm Jaat Single Hu"/>
    <s v="Irahul Vohra"/>
    <n v="23"/>
    <s v="Comedy"/>
    <d v="2018-01-03T00:00:00"/>
    <x v="4826"/>
    <n v="6726"/>
    <n v="174"/>
    <n v="573"/>
    <b v="0"/>
    <b v="0"/>
    <b v="0"/>
  </r>
  <r>
    <s v="jUz_MRN-83E"/>
    <d v="2018-01-06T00:00:00"/>
    <s v="Stephen Bites Into The Juicy New Trump Book"/>
    <s v="The Late Show with Stephen Colbert"/>
    <n v="24"/>
    <s v="Entertainment"/>
    <d v="2018-01-05T00:00:00"/>
    <x v="4827"/>
    <n v="22101"/>
    <n v="492"/>
    <n v="1675"/>
    <b v="0"/>
    <b v="0"/>
    <b v="0"/>
  </r>
  <r>
    <s v="nW1izlKicy8"/>
    <d v="2018-01-06T00:00:00"/>
    <s v="Every Telugu Mom Ever | Girl Formula | Chai Bisket"/>
    <s v="Girl Formula"/>
    <n v="24"/>
    <s v="Entertainment"/>
    <d v="2018-01-04T00:00:00"/>
    <x v="4828"/>
    <n v="5155"/>
    <n v="167"/>
    <n v="708"/>
    <b v="0"/>
    <b v="0"/>
    <b v="0"/>
  </r>
  <r>
    <s v="y1DgnfHxDN4"/>
    <d v="2018-01-06T00:00:00"/>
    <s v="Atharva | New HD Teaser 2018 | Pavan Teja | Sanam Shetty | Arun | Vinay Kumar.H | Mahasimha Movies"/>
    <s v="Anand Audio"/>
    <n v="24"/>
    <s v="Entertainment"/>
    <d v="2018-01-04T00:00:00"/>
    <x v="4829"/>
    <n v="1503"/>
    <n v="46"/>
    <n v="67"/>
    <b v="0"/>
    <b v="0"/>
    <b v="0"/>
  </r>
  <r>
    <s v="GdElhyI32gQ"/>
    <d v="2018-01-06T00:00:00"/>
    <s v="Muddha Mandaram - Episode 973  - January 5, 2018 - Preview"/>
    <s v="zeetvtelugu"/>
    <n v="24"/>
    <s v="Entertainment"/>
    <d v="2018-01-04T00:00:00"/>
    <x v="4830"/>
    <n v="147"/>
    <n v="31"/>
    <n v="25"/>
    <b v="0"/>
    <b v="0"/>
    <b v="0"/>
  </r>
  <r>
    <s v="My7e4qkIemQ"/>
    <d v="2018-01-06T00:00:00"/>
    <s v="Bizarre, Unverified and Fraudulent: Michael Wolff Steps Inside the Trump Presidency: The Daily Show"/>
    <s v="The Daily Show with Trevor Noah"/>
    <n v="23"/>
    <s v="Comedy"/>
    <d v="2018-01-05T00:00:00"/>
    <x v="4831"/>
    <n v="19498"/>
    <n v="297"/>
    <n v="1341"/>
    <b v="0"/>
    <b v="0"/>
    <b v="0"/>
  </r>
  <r>
    <s v="VnDwvHCjQGk"/>
    <d v="2018-01-06T00:00:00"/>
    <s v="20 MAKEUP HACKS EVERY GIRL SHOULD KNOW"/>
    <s v="5-Minute Crafts"/>
    <n v="26"/>
    <s v="Howto &amp; Style"/>
    <d v="2018-01-05T00:00:00"/>
    <x v="4832"/>
    <n v="11074"/>
    <n v="856"/>
    <n v="717"/>
    <b v="0"/>
    <b v="0"/>
    <b v="0"/>
  </r>
  <r>
    <s v="YFTSkxHXxis"/>
    <d v="2018-01-06T00:00:00"/>
    <s v="भीमा कोरेगांव में क्या-क्या हुआ ?/FULL REPORT ON KOREGAOO"/>
    <s v="National Dastak"/>
    <n v="25"/>
    <s v="News &amp; Politics"/>
    <d v="2018-01-02T00:00:00"/>
    <x v="4833"/>
    <n v="2116"/>
    <n v="1010"/>
    <n v="587"/>
    <b v="0"/>
    <b v="0"/>
    <b v="0"/>
  </r>
  <r>
    <s v="DJj5wCPcKmU"/>
    <d v="2018-01-06T00:00:00"/>
    <s v="Shrimad Bhagwat Katha || Day - 2 || Kolkata ||"/>
    <s v="Shri Devkinandan Thakur Ji"/>
    <n v="22"/>
    <s v="People &amp; Blogs"/>
    <d v="2018-01-05T00:00:00"/>
    <x v="4834"/>
    <n v="2932"/>
    <n v="68"/>
    <n v="193"/>
    <b v="0"/>
    <b v="0"/>
    <b v="0"/>
  </r>
  <r>
    <s v="2CRGrVa-5DI"/>
    <d v="2018-01-06T00:00:00"/>
    <s v="AP CM Chandrababu warning to YSRCP MP Avinash Reddy in Pulivendula"/>
    <s v="JOURNALIST REPORT"/>
    <n v="25"/>
    <s v="News &amp; Politics"/>
    <d v="2018-01-03T00:00:00"/>
    <x v="4835"/>
    <n v="1743"/>
    <n v="425"/>
    <n v="470"/>
    <b v="0"/>
    <b v="0"/>
    <b v="0"/>
  </r>
  <r>
    <s v="Z8zRo_AEd6M"/>
    <d v="2018-01-06T00:00:00"/>
    <s v="Bhabi Ji Ghar Par Hain - भाबीजी घर पर हैं - Episode 745  - January 04, 2018 - Webisode"/>
    <s v="And TV"/>
    <n v="24"/>
    <s v="Entertainment"/>
    <d v="2018-01-04T00:00:00"/>
    <x v="3901"/>
    <n v="455"/>
    <n v="38"/>
    <n v="23"/>
    <b v="0"/>
    <b v="0"/>
    <b v="0"/>
  </r>
  <r>
    <s v="Ei3GtvqNkeU"/>
    <d v="2018-01-06T00:00:00"/>
    <s v="Shourya 2017 Latest Telugu Full Movie | Manchu Manoj | Regina Cassandra | Friday PRIME Video"/>
    <s v="Telugu Filmnagar"/>
    <n v="24"/>
    <s v="Entertainment"/>
    <d v="2018-01-05T00:00:00"/>
    <x v="4836"/>
    <n v="627"/>
    <n v="38"/>
    <n v="67"/>
    <b v="0"/>
    <b v="0"/>
    <b v="0"/>
  </r>
  <r>
    <s v="U1wfjQGNuCI"/>
    <d v="2018-01-06T00:00:00"/>
    <s v="शरद पवार यांनी भीमा कोरेगावचा सांगितला इतिहास, राज्यसभेत निवेदन झालं ते झालं..."/>
    <s v="PCMC News Marathi"/>
    <n v="25"/>
    <s v="News &amp; Politics"/>
    <d v="2018-01-04T00:00:00"/>
    <x v="4837"/>
    <n v="445"/>
    <n v="61"/>
    <n v="50"/>
    <b v="0"/>
    <b v="0"/>
    <b v="0"/>
  </r>
  <r>
    <s v="vgY3wrF1t4M"/>
    <d v="2018-01-06T00:00:00"/>
    <s v="అర్ధరాత్రి ప్రదీప్ పక్కన ఉన్న ఈ అమ్మాయి ఎవరో తెలుసా? | Who Is This Girl Next To Pradeep At Midnight?"/>
    <s v="Telugu Full Screen"/>
    <n v="24"/>
    <s v="Entertainment"/>
    <d v="2018-01-02T00:00:00"/>
    <x v="4838"/>
    <n v="389"/>
    <n v="856"/>
    <n v="0"/>
    <b v="1"/>
    <b v="0"/>
    <b v="0"/>
  </r>
  <r>
    <s v="k9vuCo8tgkY"/>
    <d v="2018-01-06T00:00:00"/>
    <s v="SEKHAR Master Reaction On Anchor Pradeep Drunk And Drive Case | Drunk and Drive in Hyderabad 2018"/>
    <s v="News Cabin"/>
    <n v="24"/>
    <s v="Entertainment"/>
    <d v="2018-01-03T00:00:00"/>
    <x v="4839"/>
    <n v="718"/>
    <n v="228"/>
    <n v="139"/>
    <b v="0"/>
    <b v="0"/>
    <b v="0"/>
  </r>
  <r>
    <s v="wLIBF4Y0HvU"/>
    <d v="2018-01-06T00:00:00"/>
    <s v="Padman Confessions 2 | Akshay Kumar | Sonam Kapoor | Radhika Apte"/>
    <s v="KriArj Entertainment"/>
    <n v="24"/>
    <s v="Entertainment"/>
    <d v="2018-01-03T00:00:00"/>
    <x v="4840"/>
    <n v="958"/>
    <n v="26"/>
    <n v="34"/>
    <b v="0"/>
    <b v="0"/>
    <b v="0"/>
  </r>
  <r>
    <s v="jM04TFf4yU4"/>
    <d v="2018-01-06T00:00:00"/>
    <s v="TOP 10 Punch Dialogues | Ft. Varun | Countdown | Madras Central"/>
    <s v="Madras Central"/>
    <n v="24"/>
    <s v="Entertainment"/>
    <d v="2018-01-04T00:00:00"/>
    <x v="4841"/>
    <n v="5020"/>
    <n v="371"/>
    <n v="582"/>
    <b v="0"/>
    <b v="0"/>
    <b v="0"/>
  </r>
  <r>
    <s v="hmMXPnkw_UQ"/>
    <d v="2018-01-06T00:00:00"/>
    <s v="வள்ளி | VALLI | Sun TV | Tamil Serial | Episode 1462 - 04th January 2018"/>
    <s v="Saregama TVShows"/>
    <n v="24"/>
    <s v="Entertainment"/>
    <d v="2018-01-04T00:00:00"/>
    <x v="4842"/>
    <n v="682"/>
    <n v="136"/>
    <n v="67"/>
    <b v="0"/>
    <b v="0"/>
    <b v="0"/>
  </r>
  <r>
    <s v="-c9e3HDeY6o"/>
    <d v="2018-01-06T00:00:00"/>
    <s v="Allu Arjun's Naa Peru Surya teaser creates a new record - TV9 Entertainment"/>
    <s v="TV9 Entertainment"/>
    <n v="24"/>
    <s v="Entertainment"/>
    <d v="2018-01-04T00:00:00"/>
    <x v="4843"/>
    <n v="4865"/>
    <n v="796"/>
    <n v="512"/>
    <b v="0"/>
    <b v="0"/>
    <b v="0"/>
  </r>
  <r>
    <s v="9mtQgxszcGw"/>
    <d v="2018-01-06T00:00:00"/>
    <s v="maa vs girlfriend  एक माँ ओर एक गर्लफ्रेंड"/>
    <s v="Murari Ki Kocktail"/>
    <n v="1"/>
    <s v="Film &amp; Animation"/>
    <d v="2018-01-02T00:00:00"/>
    <x v="4844"/>
    <n v="7230"/>
    <n v="1316"/>
    <n v="449"/>
    <b v="0"/>
    <b v="0"/>
    <b v="0"/>
  </r>
  <r>
    <s v="wT8HI21X2zQ"/>
    <d v="2018-01-06T00:00:00"/>
    <s v="ലൈവില്‍ കിടിലന്‍ ലുക്ക്‌ പരീക്ഷിച്ച് ടോവിനോ - Tovino Thomas trying Different Look for Luca Movie"/>
    <s v="filmmatter"/>
    <n v="1"/>
    <s v="Film &amp; Animation"/>
    <d v="2018-01-03T00:00:00"/>
    <x v="4845"/>
    <n v="660"/>
    <n v="49"/>
    <n v="56"/>
    <b v="0"/>
    <b v="0"/>
    <b v="0"/>
  </r>
  <r>
    <s v="v90NIikKZPA"/>
    <d v="2018-01-06T00:00:00"/>
    <s v="एक नया English Word सीखते हैं - Part 3 | English Speaking Practice | Awal"/>
    <s v="TsMadaan"/>
    <n v="27"/>
    <s v="Education"/>
    <d v="2018-01-05T00:00:00"/>
    <x v="4846"/>
    <n v="1074"/>
    <n v="20"/>
    <n v="176"/>
    <b v="0"/>
    <b v="0"/>
    <b v="0"/>
  </r>
  <r>
    <s v="xkNUqk-hxI4"/>
    <d v="2018-01-06T00:00:00"/>
    <s v="శుక్రవారం పాటలు | నిత్యారాధన | Nityaradhana | 2018 Lakshmi Devi Songs Collection| 2018 Bhakthi Song"/>
    <s v="BHAKTHI SONGS | BHAKTI SONGS"/>
    <n v="22"/>
    <s v="People &amp; Blogs"/>
    <d v="2018-01-04T00:00:00"/>
    <x v="4847"/>
    <n v="55"/>
    <n v="16"/>
    <n v="0"/>
    <b v="0"/>
    <b v="0"/>
    <b v="0"/>
  </r>
  <r>
    <s v="RTujh57R6I8"/>
    <d v="2018-01-06T00:00:00"/>
    <s v="CURRENT AFFAIRS | THE HINDU | 5th January 2018 | UPSC,IBPS, RRB, SSC,CDS,IB,CLAT"/>
    <s v="Adda247 :Official Channel of BankersAdda &amp; SSCAdda"/>
    <n v="27"/>
    <s v="Education"/>
    <d v="2018-01-05T00:00:00"/>
    <x v="4848"/>
    <n v="2510"/>
    <n v="33"/>
    <n v="198"/>
    <b v="0"/>
    <b v="0"/>
    <b v="0"/>
  </r>
  <r>
    <s v="Yb0hu1MSV5Q"/>
    <d v="2018-01-06T00:00:00"/>
    <s v="Mazhya Navryachi Bayko - माझ्या नवऱ्याची बायको - Episode 436  - January 5, 2018 - Preview"/>
    <s v="zeemarathi"/>
    <n v="24"/>
    <s v="Entertainment"/>
    <d v="2018-01-04T00:00:00"/>
    <x v="4849"/>
    <n v="94"/>
    <n v="17"/>
    <n v="0"/>
    <b v="0"/>
    <b v="0"/>
    <b v="0"/>
  </r>
  <r>
    <s v="l0ufdWZ0cyg"/>
    <d v="2018-01-06T00:00:00"/>
    <s v="राज्ससभा टिकट कटने के बाद अब क्या करेंगे कुमार विश्वास ? INDIA NEWS VIRAL"/>
    <s v="India News Viral"/>
    <n v="24"/>
    <s v="Entertainment"/>
    <d v="2018-01-04T00:00:00"/>
    <x v="4850"/>
    <n v="85"/>
    <n v="19"/>
    <n v="19"/>
    <b v="0"/>
    <b v="0"/>
    <b v="0"/>
  </r>
  <r>
    <s v="IbJYmFQecM4"/>
    <d v="2018-01-06T00:00:00"/>
    <s v="Pradeep Shocking Comments On Rumours Spread About His Girl Friends | Latest News Updates | Hyderabad"/>
    <s v="Crazy Tollywood"/>
    <n v="24"/>
    <s v="Entertainment"/>
    <d v="2018-01-03T00:00:00"/>
    <x v="4851"/>
    <n v="157"/>
    <n v="177"/>
    <n v="49"/>
    <b v="0"/>
    <b v="0"/>
    <b v="0"/>
  </r>
  <r>
    <s v="Wdn8w79ZUxM"/>
    <d v="2018-01-06T00:00:00"/>
    <s v="Challenge for Captain Amrinder Sing and Navjot Sidhu"/>
    <s v="The Punjab TV"/>
    <n v="25"/>
    <s v="News &amp; Politics"/>
    <d v="2018-01-03T00:00:00"/>
    <x v="4852"/>
    <n v="1779"/>
    <n v="137"/>
    <n v="240"/>
    <b v="0"/>
    <b v="0"/>
    <b v="0"/>
  </r>
  <r>
    <s v="9bXOO9ELsUs"/>
    <d v="2018-01-06T00:00:00"/>
    <s v="Tere Liye Bro | Beer Badshah | Episode 5"/>
    <s v="bindass"/>
    <n v="24"/>
    <s v="Entertainment"/>
    <d v="2018-01-05T00:00:00"/>
    <x v="4853"/>
    <n v="1185"/>
    <n v="27"/>
    <n v="62"/>
    <b v="0"/>
    <b v="0"/>
    <b v="0"/>
  </r>
  <r>
    <s v="vakUfzbvm_I"/>
    <d v="2018-01-06T00:00:00"/>
    <s v="Pradeep Explanation about his Drunk and drive Issue Latest Video"/>
    <s v="Gup Chup Masthi"/>
    <n v="24"/>
    <s v="Entertainment"/>
    <d v="2018-01-05T00:00:00"/>
    <x v="4854"/>
    <n v="0"/>
    <n v="0"/>
    <n v="0"/>
    <b v="1"/>
    <b v="1"/>
    <b v="0"/>
  </r>
  <r>
    <s v="o4SJa_1dRww"/>
    <d v="2018-01-06T00:00:00"/>
    <s v="Jai Simha Dialogue Trailer - Latest Movie | Balakrishna | Nayanthara | Hari Priya"/>
    <s v="Rose Telugu Movies"/>
    <n v="24"/>
    <s v="Entertainment"/>
    <d v="2018-01-03T00:00:00"/>
    <x v="4855"/>
    <n v="1372"/>
    <n v="368"/>
    <n v="73"/>
    <b v="0"/>
    <b v="0"/>
    <b v="0"/>
  </r>
  <r>
    <s v="ZXfdLoTOpXc"/>
    <d v="2018-01-07T00:00:00"/>
    <s v="Facetime (Full Song) Bhinda Aujla feat. Bobby Layal-New Punjabi Songs 2018- Latest Punjabi Song 2017"/>
    <s v="White Hill Music"/>
    <n v="10"/>
    <s v="Music"/>
    <d v="2018-01-05T00:00:00"/>
    <x v="4856"/>
    <n v="26230"/>
    <n v="726"/>
    <n v="557"/>
    <b v="0"/>
    <b v="0"/>
    <b v="0"/>
  </r>
  <r>
    <s v="lEIiEJYszSI"/>
    <d v="2018-01-07T00:00:00"/>
    <s v="Hyper Aadi, Raijing Raju Performance | Jabardasth | 4th January 2018  | ETV  Telugu"/>
    <s v="ETV Jabardasth"/>
    <n v="22"/>
    <s v="People &amp; Blogs"/>
    <d v="2018-01-04T00:00:00"/>
    <x v="4857"/>
    <n v="9863"/>
    <n v="1346"/>
    <n v="739"/>
    <b v="0"/>
    <b v="0"/>
    <b v="0"/>
  </r>
  <r>
    <s v="DzPuvzbCU5Y"/>
    <d v="2018-01-07T00:00:00"/>
    <s v="भीमा कोरेगाव दंगल भाषण- हे दलित,ब्राम्हण,मराठ्यांनी शेवटपर्यंत पहा! Bhima Koregaon- भीमसैनिक Speech"/>
    <s v="VIRAL IN  INDIA"/>
    <n v="22"/>
    <s v="People &amp; Blogs"/>
    <d v="2018-01-03T00:00:00"/>
    <x v="4858"/>
    <n v="9594"/>
    <n v="5261"/>
    <n v="2570"/>
    <b v="0"/>
    <b v="0"/>
    <b v="0"/>
  </r>
  <r>
    <s v="mzRqIPVmyg8"/>
    <d v="2018-01-07T00:00:00"/>
    <s v="Jabardasth - జబర్దస్త్ - 11th January 2018 - Hyper Aadi, Adhire Abhi, Anasuya, RP"/>
    <s v="mallemalatv"/>
    <n v="24"/>
    <s v="Entertainment"/>
    <d v="2018-01-05T00:00:00"/>
    <x v="4859"/>
    <n v="4603"/>
    <n v="292"/>
    <n v="246"/>
    <b v="0"/>
    <b v="0"/>
    <b v="0"/>
  </r>
  <r>
    <s v="u4y_WuIO3bE"/>
    <d v="2018-01-07T00:00:00"/>
    <s v="Deivamagal Episode 1433, 06/01/18"/>
    <s v="VikatanTV"/>
    <n v="24"/>
    <s v="Entertainment"/>
    <d v="2018-01-06T00:00:00"/>
    <x v="4860"/>
    <n v="3492"/>
    <n v="1307"/>
    <n v="808"/>
    <b v="0"/>
    <b v="0"/>
    <b v="0"/>
  </r>
  <r>
    <s v="dR_vNsrIMR0"/>
    <d v="2018-01-07T00:00:00"/>
    <s v="Baal Veer - बाल वीर - Episode 832 - 5th January, 2018"/>
    <s v="Sony PAL"/>
    <n v="24"/>
    <s v="Entertainment"/>
    <d v="2018-01-05T00:00:00"/>
    <x v="4861"/>
    <n v="703"/>
    <n v="244"/>
    <n v="74"/>
    <b v="0"/>
    <b v="0"/>
    <b v="0"/>
  </r>
  <r>
    <s v="WEAH8yjfN8k"/>
    <d v="2018-01-07T00:00:00"/>
    <s v="Chalo Teaser | Naga Shaurya | Rashmika Mandanna | Manastars"/>
    <s v="Mana Stars"/>
    <n v="24"/>
    <s v="Entertainment"/>
    <d v="2018-01-06T00:00:00"/>
    <x v="4862"/>
    <n v="2458"/>
    <n v="123"/>
    <n v="48"/>
    <b v="0"/>
    <b v="0"/>
    <b v="0"/>
  </r>
  <r>
    <s v="AVr2DofrpkU"/>
    <d v="2018-01-07T00:00:00"/>
    <s v="బాబు గోగినేని బయటపెట్టిన గుడ్డు బాగోతం | Babu Gogineni Impossible Egg Break Challenge | ABN"/>
    <s v="ABN Telugu"/>
    <n v="25"/>
    <s v="News &amp; Politics"/>
    <d v="2018-01-05T00:00:00"/>
    <x v="4863"/>
    <n v="2910"/>
    <n v="499"/>
    <n v="0"/>
    <b v="1"/>
    <b v="0"/>
    <b v="0"/>
  </r>
  <r>
    <s v="lQlNjjyQmiQ"/>
    <d v="2018-01-07T00:00:00"/>
    <s v="रौंगटे खड़े कर देने वाला Motivational Video | Battle of Chamkaur | Dr Vivek Bindra"/>
    <s v="Dr. Vivek Bindra: Motivational Speaker"/>
    <n v="27"/>
    <s v="Education"/>
    <d v="2018-01-05T00:00:00"/>
    <x v="4864"/>
    <n v="44129"/>
    <n v="1723"/>
    <n v="4227"/>
    <b v="0"/>
    <b v="0"/>
    <b v="0"/>
  </r>
  <r>
    <s v="5-b9VWdvaUg"/>
    <d v="2018-01-07T00:00:00"/>
    <s v="Jabardasth Sudheer Response Over Anchor Pradeep Drunk and Drive Clarification || YOYO Cine Talkies"/>
    <s v="YOYO Cine Talkies"/>
    <n v="24"/>
    <s v="Entertainment"/>
    <d v="2018-01-05T00:00:00"/>
    <x v="4865"/>
    <n v="1367"/>
    <n v="171"/>
    <n v="103"/>
    <b v="0"/>
    <b v="0"/>
    <b v="0"/>
  </r>
  <r>
    <s v="gC2J-PD9xk8"/>
    <d v="2018-01-07T00:00:00"/>
    <s v="सपना चौधरी और राजा गुर्जर ने एक बार फिर स्टेज पर हंगामा कर दिया | New DJ Song | New Haryanvi 2018"/>
    <s v="Sonotek Haryanvi"/>
    <n v="10"/>
    <s v="Music"/>
    <d v="2018-01-04T00:00:00"/>
    <x v="4866"/>
    <n v="4698"/>
    <n v="1328"/>
    <n v="272"/>
    <b v="0"/>
    <b v="0"/>
    <b v="0"/>
  </r>
  <r>
    <s v="kBu-GiDS1oE"/>
    <d v="2018-01-07T00:00:00"/>
    <s v="29 साल का ये लड़का ऐश्वर्या को बता रहा है अपनी मां..."/>
    <s v="HJ NEWS"/>
    <n v="25"/>
    <s v="News &amp; Politics"/>
    <d v="2018-01-03T00:00:00"/>
    <x v="4867"/>
    <n v="3004"/>
    <n v="3867"/>
    <n v="0"/>
    <b v="1"/>
    <b v="0"/>
    <b v="0"/>
  </r>
  <r>
    <s v="LWbzf4XChuo"/>
    <d v="2018-01-07T00:00:00"/>
    <s v="Natchathira Vizha 2018 || Captains Mass Entry"/>
    <s v="Tamil Cini"/>
    <n v="24"/>
    <s v="Entertainment"/>
    <d v="2018-01-06T00:00:00"/>
    <x v="4868"/>
    <n v="0"/>
    <n v="0"/>
    <n v="23"/>
    <b v="0"/>
    <b v="1"/>
    <b v="0"/>
  </r>
  <r>
    <s v="U0NYfLm8myI"/>
    <d v="2018-01-07T00:00:00"/>
    <s v="Taarak Mehta Ka Ooltah Chashmah - तारक मेहता - Ep 2376 - Coming Up Next"/>
    <s v="SAB TV"/>
    <n v="24"/>
    <s v="Entertainment"/>
    <d v="2018-01-05T00:00:00"/>
    <x v="4869"/>
    <n v="562"/>
    <n v="66"/>
    <n v="59"/>
    <b v="0"/>
    <b v="0"/>
    <b v="0"/>
  </r>
  <r>
    <s v="TZ4lJABVr3Q"/>
    <d v="2018-01-07T00:00:00"/>
    <s v="Car Nachdi/Hornn Blow |2 Days To Go |T-Series Mixtape Punjabi|Gippy Grewal Harrdy Sandhu Neha Kakkar"/>
    <s v="T-Series"/>
    <n v="10"/>
    <s v="Music"/>
    <d v="2018-01-06T00:00:00"/>
    <x v="4870"/>
    <n v="2298"/>
    <n v="189"/>
    <n v="198"/>
    <b v="0"/>
    <b v="0"/>
    <b v="0"/>
  </r>
  <r>
    <s v="1Hkvkdymw8M"/>
    <d v="2018-01-07T00:00:00"/>
    <s v="తాగి  దొరికిన యాంక‌ర్ ప్ర‌దీప్ ప‌క్క‌న ఉన్న అమ్మాయి ఎవ‌రో తెలుసా|Anchor Pradeep Drunk And Drive Case"/>
    <s v="Friday Poster"/>
    <n v="24"/>
    <s v="Entertainment"/>
    <d v="2018-01-02T00:00:00"/>
    <x v="4871"/>
    <n v="1438"/>
    <n v="2191"/>
    <n v="413"/>
    <b v="0"/>
    <b v="0"/>
    <b v="0"/>
  </r>
  <r>
    <s v="aFxpJyNXfJ0"/>
    <d v="2018-01-07T00:00:00"/>
    <s v="भीमा-कोरेगावमध्ये नेमकं काय झालं?"/>
    <s v="ZEE 24 TAAS"/>
    <n v="25"/>
    <s v="News &amp; Politics"/>
    <d v="2018-01-04T00:00:00"/>
    <x v="4872"/>
    <n v="417"/>
    <n v="60"/>
    <n v="62"/>
    <b v="0"/>
    <b v="0"/>
    <b v="0"/>
  </r>
  <r>
    <s v="Z79vbEnU6M8"/>
    <d v="2018-01-07T00:00:00"/>
    <s v="ഐശ്വര്യ റായിയുടെ മകന്‍ എന്ന വാദവുമായി വന്ന യുവാവിനു ഐശ്വര്യയുടെ കിടിലന്‍ മറുപടി"/>
    <s v="Malayalam News Time"/>
    <n v="22"/>
    <s v="People &amp; Blogs"/>
    <d v="2018-01-03T00:00:00"/>
    <x v="4873"/>
    <n v="0"/>
    <n v="0"/>
    <n v="203"/>
    <b v="0"/>
    <b v="1"/>
    <b v="0"/>
  </r>
  <r>
    <s v="6abORm58u8M"/>
    <d v="2018-01-07T00:00:00"/>
    <s v="Udan Panam l EPI 69 - A tale of Mohabbath..! l Mazhavil Manorama"/>
    <s v="Mazhavil Manorama"/>
    <n v="24"/>
    <s v="Entertainment"/>
    <d v="2018-01-05T00:00:00"/>
    <x v="4874"/>
    <n v="1507"/>
    <n v="128"/>
    <n v="313"/>
    <b v="0"/>
    <b v="0"/>
    <b v="0"/>
  </r>
  <r>
    <s v="WB9l4BX4LkQ"/>
    <d v="2018-01-07T00:00:00"/>
    <s v="भीमा कोरेगाव प्रकरणी सांगलीत शिवप्रतिष्ठानचा मोर्चा"/>
    <s v="Lokmat News"/>
    <n v="25"/>
    <s v="News &amp; Politics"/>
    <d v="2018-01-04T00:00:00"/>
    <x v="4875"/>
    <n v="1343"/>
    <n v="391"/>
    <n v="281"/>
    <b v="0"/>
    <b v="0"/>
    <b v="0"/>
  </r>
  <r>
    <s v="tHnQtzdGmno"/>
    <d v="2018-01-07T00:00:00"/>
    <s v="வாணி ராணி - VAANI RANI -  Episode 1461 - 05/01/2018"/>
    <s v="RadaanMedia"/>
    <n v="24"/>
    <s v="Entertainment"/>
    <d v="2018-01-05T00:00:00"/>
    <x v="4876"/>
    <n v="2195"/>
    <n v="395"/>
    <n v="223"/>
    <b v="0"/>
    <b v="0"/>
    <b v="0"/>
  </r>
  <r>
    <s v="StqG630CA9U"/>
    <d v="2018-01-07T00:00:00"/>
    <s v="Mor Comedy # Mangu Ke Drame # Episode 18 # Girl Vs Boy # Vijay Varma &amp; Shikha Raghav # New Comedy"/>
    <s v="Mor Haryanvi"/>
    <n v="24"/>
    <s v="Entertainment"/>
    <d v="2018-01-05T00:00:00"/>
    <x v="4877"/>
    <n v="3415"/>
    <n v="336"/>
    <n v="443"/>
    <b v="0"/>
    <b v="0"/>
    <b v="0"/>
  </r>
  <r>
    <s v="Zmz7x7OXjtY"/>
    <d v="2018-01-07T00:00:00"/>
    <s v="மெட்டி ஒலி நடிகைகள் தற்போதைய நிலை | Tamil Cinema | Kollywood News | Cinema Seithigal"/>
    <s v="TamilCrowd"/>
    <n v="24"/>
    <s v="Entertainment"/>
    <d v="2018-01-04T00:00:00"/>
    <x v="4878"/>
    <n v="642"/>
    <n v="133"/>
    <n v="29"/>
    <b v="0"/>
    <b v="0"/>
    <b v="0"/>
  </r>
  <r>
    <s v="uKHXOU9L3u0"/>
    <d v="2018-01-07T00:00:00"/>
    <s v="ஐஸ்வர்யா ராய்க்கு பிறந்தவன் நான் – ஆந்திர இளைஞர் பகீர்!"/>
    <s v="Polimer News"/>
    <n v="25"/>
    <s v="News &amp; Politics"/>
    <d v="2018-01-04T00:00:00"/>
    <x v="4879"/>
    <n v="1430"/>
    <n v="430"/>
    <n v="323"/>
    <b v="0"/>
    <b v="0"/>
    <b v="0"/>
  </r>
  <r>
    <s v="bVOE7cRy0Ok"/>
    <d v="2018-01-07T00:00:00"/>
    <s v="लालू की कॉमेडी को देखकर लोट-पोट हुआ पूरा कोर्ट !"/>
    <s v="Himalayan News"/>
    <n v="25"/>
    <s v="News &amp; Politics"/>
    <d v="2018-01-05T00:00:00"/>
    <x v="4880"/>
    <n v="375"/>
    <n v="85"/>
    <n v="26"/>
    <b v="0"/>
    <b v="0"/>
    <b v="0"/>
  </r>
  <r>
    <s v="EK8oTZp9M4E"/>
    <d v="2018-01-07T00:00:00"/>
    <s v="17 GENIUS LIFE HACKS WITH TOWELS"/>
    <s v="5-Minute Crafts"/>
    <n v="26"/>
    <s v="Howto &amp; Style"/>
    <d v="2018-01-06T00:00:00"/>
    <x v="4881"/>
    <n v="14734"/>
    <n v="1078"/>
    <n v="1063"/>
    <b v="0"/>
    <b v="0"/>
    <b v="0"/>
  </r>
  <r>
    <s v="MSaaCAvm-WQ"/>
    <d v="2018-01-07T00:00:00"/>
    <s v="9 PM ETV Telugu News | 5th January 2018"/>
    <s v="ETV Andhra Pradesh"/>
    <n v="25"/>
    <s v="News &amp; Politics"/>
    <d v="2018-01-05T00:00:00"/>
    <x v="4882"/>
    <n v="356"/>
    <n v="51"/>
    <n v="26"/>
    <b v="0"/>
    <b v="0"/>
    <b v="0"/>
  </r>
  <r>
    <s v="GXN68kvc7do"/>
    <d v="2018-01-07T00:00:00"/>
    <s v="నా దృష్తిలో సాయి బాబా అంటే ఒక...  || Babu Gogineni about SaiBaba || Mr VenkatTV"/>
    <s v="Mr.Venkat"/>
    <n v="24"/>
    <s v="Entertainment"/>
    <d v="2018-01-05T00:00:00"/>
    <x v="4883"/>
    <n v="355"/>
    <n v="63"/>
    <n v="141"/>
    <b v="0"/>
    <b v="0"/>
    <b v="0"/>
  </r>
  <r>
    <s v="LZOgyxzYZSE"/>
    <d v="2018-01-07T00:00:00"/>
    <s v="Review On Bigg Boss 11: Salman Khan SLAMS Shilpa Shinde! Part 3"/>
    <s v="Saas Bahu Aur Betiyaan"/>
    <n v="24"/>
    <s v="Entertainment"/>
    <d v="2018-01-06T00:00:00"/>
    <x v="4884"/>
    <n v="850"/>
    <n v="85"/>
    <n v="477"/>
    <b v="0"/>
    <b v="0"/>
    <b v="0"/>
  </r>
  <r>
    <s v="DIwBTSZnaBg"/>
    <d v="2018-01-07T00:00:00"/>
    <s v="ప్రియుడి కోసం భర్త హత్య..! | DCP Over Jyothi Crime Story | TV5 News"/>
    <s v="TV5 News"/>
    <n v="25"/>
    <s v="News &amp; Politics"/>
    <d v="2018-01-05T00:00:00"/>
    <x v="4885"/>
    <n v="323"/>
    <n v="134"/>
    <n v="101"/>
    <b v="0"/>
    <b v="0"/>
    <b v="0"/>
  </r>
  <r>
    <s v="UqfFrfaBaMw"/>
    <d v="2018-01-07T00:00:00"/>
    <s v="Anchor suma comment about pradeep case|ప్రదీప్ గురించి సుమ మాట్లాడిన తీరు అందరిని ఆలోచించేలా చేస్తున"/>
    <s v="Telugu Poster"/>
    <n v="24"/>
    <s v="Entertainment"/>
    <d v="2018-01-04T00:00:00"/>
    <x v="4886"/>
    <n v="471"/>
    <n v="258"/>
    <n v="0"/>
    <b v="1"/>
    <b v="0"/>
    <b v="0"/>
  </r>
  <r>
    <s v="KoZo81yWndQ"/>
    <d v="2018-01-07T00:00:00"/>
    <s v="Shrimad Bhagwat Katha || Day - 3 || Kolkata ||"/>
    <s v="Shri Devkinandan Thakur Ji"/>
    <n v="22"/>
    <s v="People &amp; Blogs"/>
    <d v="2018-01-06T00:00:00"/>
    <x v="4887"/>
    <n v="3036"/>
    <n v="81"/>
    <n v="166"/>
    <b v="0"/>
    <b v="0"/>
    <b v="0"/>
  </r>
  <r>
    <s v="tJxa6GyWv0k"/>
    <d v="2018-01-07T00:00:00"/>
    <s v="Aadu 2 Making Video | Jayasurya | Midhun Manuel Thomas | Vijay Babu | Vinayakan | Sunny Wayne"/>
    <s v="Friday Film House"/>
    <n v="1"/>
    <s v="Film &amp; Animation"/>
    <d v="2018-01-04T00:00:00"/>
    <x v="4888"/>
    <n v="8001"/>
    <n v="119"/>
    <n v="271"/>
    <b v="0"/>
    <b v="0"/>
    <b v="0"/>
  </r>
  <r>
    <s v="pZvxglfvXR0"/>
    <d v="2018-01-07T00:00:00"/>
    <s v="Jodi Hakki - Episode 228 - January 05, 2018 - Best Scene"/>
    <s v="zeekannada"/>
    <n v="24"/>
    <s v="Entertainment"/>
    <d v="2018-01-05T00:00:00"/>
    <x v="4889"/>
    <n v="210"/>
    <n v="12"/>
    <n v="1"/>
    <b v="0"/>
    <b v="0"/>
    <b v="0"/>
  </r>
  <r>
    <s v="npEKkKXPixY"/>
    <d v="2018-01-07T00:00:00"/>
    <s v="Bigg Boss 11: Live Voting के दौरान किसने खींचे Hina के बाल, देखिए कौन है वो शख्स"/>
    <s v="Inside News"/>
    <n v="24"/>
    <s v="Entertainment"/>
    <d v="2018-01-05T00:00:00"/>
    <x v="4890"/>
    <n v="217"/>
    <n v="94"/>
    <n v="213"/>
    <b v="0"/>
    <b v="0"/>
    <b v="0"/>
  </r>
  <r>
    <s v="FQtjouwLQH4"/>
    <d v="2018-01-07T00:00:00"/>
    <s v="Muddha Mandaram - Episode 973 - January 05, 2018 - Best Scene"/>
    <s v="zeetvtelugu"/>
    <n v="24"/>
    <s v="Entertainment"/>
    <d v="2018-01-05T00:00:00"/>
    <x v="4891"/>
    <n v="139"/>
    <n v="31"/>
    <n v="8"/>
    <b v="0"/>
    <b v="0"/>
    <b v="0"/>
  </r>
  <r>
    <s v="UrBli_f__4k"/>
    <d v="2018-01-07T00:00:00"/>
    <s v="Badmasa Ke Badmas || Jony Hooda, Sonal Khatri, RKD (RDX) || New Haryanvi Song || Romantic Song"/>
    <s v="Sonotek"/>
    <n v="10"/>
    <s v="Music"/>
    <d v="2018-01-05T00:00:00"/>
    <x v="4892"/>
    <n v="964"/>
    <n v="151"/>
    <n v="68"/>
    <b v="0"/>
    <b v="0"/>
    <b v="0"/>
  </r>
  <r>
    <s v="i1MCCn34UoI"/>
    <d v="2018-01-07T00:00:00"/>
    <s v="ரஜினி அரசியலை வெளுத்து வாங்கிய R J பாலாஜி"/>
    <s v="Kollywood"/>
    <n v="24"/>
    <s v="Entertainment"/>
    <d v="2018-01-02T00:00:00"/>
    <x v="4893"/>
    <n v="13041"/>
    <n v="1807"/>
    <n v="1188"/>
    <b v="0"/>
    <b v="0"/>
    <b v="0"/>
  </r>
  <r>
    <s v="luBjFNd2J6I"/>
    <d v="2018-01-07T00:00:00"/>
    <s v="DPS school bus collides with truck, 5 killed | स्कूल बस की ट्रक से टक्कर, 5 बच्चो की मौत"/>
    <s v="Zee News"/>
    <n v="25"/>
    <s v="News &amp; Politics"/>
    <d v="2018-01-05T00:00:00"/>
    <x v="4894"/>
    <n v="128"/>
    <n v="24"/>
    <n v="30"/>
    <b v="0"/>
    <b v="0"/>
    <b v="0"/>
  </r>
  <r>
    <s v="CP7pCQXNZR0"/>
    <d v="2018-01-07T00:00:00"/>
    <s v="WORST DANCERS IN INDIA"/>
    <s v="The RawKnee Show"/>
    <n v="23"/>
    <s v="Comedy"/>
    <d v="2018-01-06T00:00:00"/>
    <x v="4895"/>
    <n v="6515"/>
    <n v="280"/>
    <n v="1494"/>
    <b v="0"/>
    <b v="0"/>
    <b v="0"/>
  </r>
  <r>
    <s v="398TM4Q4Qm4"/>
    <d v="2018-01-07T00:00:00"/>
    <s v="ગીતા રબારી આફ્રિકા જવા નીકળ્યા જુઓ એરપોર્ટ થી | geeta rabari 2017 africa tour"/>
    <s v="Mahesh Soni"/>
    <n v="22"/>
    <s v="People &amp; Blogs"/>
    <d v="2018-01-05T00:00:00"/>
    <x v="2185"/>
    <n v="493"/>
    <n v="33"/>
    <n v="28"/>
    <b v="0"/>
    <b v="0"/>
    <b v="0"/>
  </r>
  <r>
    <s v="2fHzDaNR4nk"/>
    <d v="2018-01-07T00:00:00"/>
    <s v="Sankranthi Song 2018 || mangli || Promo || mictv ||"/>
    <s v="Mictv In"/>
    <n v="24"/>
    <s v="Entertainment"/>
    <d v="2018-01-03T00:00:00"/>
    <x v="4896"/>
    <n v="4972"/>
    <n v="494"/>
    <n v="331"/>
    <b v="0"/>
    <b v="0"/>
    <b v="0"/>
  </r>
  <r>
    <s v="JExup0WMPgI"/>
    <d v="2018-01-07T00:00:00"/>
    <s v="Thaanaa Serndha Koottam - Title Track Lyric Video | Suriya | Anirudh l Vignesh ShivN"/>
    <s v="Sony Music India"/>
    <n v="10"/>
    <s v="Music"/>
    <d v="2018-01-06T00:00:00"/>
    <x v="4897"/>
    <n v="18888"/>
    <n v="1171"/>
    <n v="879"/>
    <b v="0"/>
    <b v="0"/>
    <b v="0"/>
  </r>
  <r>
    <s v="waFxaXuReS0"/>
    <d v="2018-01-07T00:00:00"/>
    <s v="Bharya Epi 495 05-01-18 (Download &amp; Watch Full Episode on Hotstar)"/>
    <s v="Asianet"/>
    <n v="24"/>
    <s v="Entertainment"/>
    <d v="2018-01-06T00:00:00"/>
    <x v="4898"/>
    <n v="150"/>
    <n v="44"/>
    <n v="8"/>
    <b v="0"/>
    <b v="0"/>
    <b v="0"/>
  </r>
  <r>
    <s v="O3wuzopEzhM"/>
    <d v="2018-01-07T00:00:00"/>
    <s v="శనివారం వేంకటేశ్వరస్వామి పాటలు వింటే శని పోయి అష్ట ఐశ్వర్యాలు మీ వెంట ఉంటాయి..! Venkateswara Namalu"/>
    <s v="Natural HealthCare"/>
    <n v="26"/>
    <s v="Howto &amp; Style"/>
    <d v="2018-01-05T00:00:00"/>
    <x v="4899"/>
    <n v="284"/>
    <n v="46"/>
    <n v="22"/>
    <b v="0"/>
    <b v="0"/>
    <b v="0"/>
  </r>
  <r>
    <s v="YI91rqT6I6I"/>
    <d v="2018-01-07T00:00:00"/>
    <s v="Types of Rahman fans | Fully Filmy"/>
    <s v="Fully Filmy"/>
    <n v="1"/>
    <s v="Film &amp; Animation"/>
    <d v="2018-01-06T00:00:00"/>
    <x v="4900"/>
    <n v="2728"/>
    <n v="121"/>
    <n v="219"/>
    <b v="0"/>
    <b v="0"/>
    <b v="0"/>
  </r>
  <r>
    <s v="biv-EMDhtXM"/>
    <d v="2018-01-07T00:00:00"/>
    <s v="SIT | DOLLY KI SHAADI | S1 E6 | The Finale"/>
    <s v="Shitty Ideas Trending"/>
    <n v="24"/>
    <s v="Entertainment"/>
    <d v="2018-01-05T00:00:00"/>
    <x v="4901"/>
    <n v="7864"/>
    <n v="468"/>
    <n v="853"/>
    <b v="0"/>
    <b v="0"/>
    <b v="0"/>
  </r>
  <r>
    <s v="gv7LgKn1Sso"/>
    <d v="2018-01-07T00:00:00"/>
    <s v="வள்ளி | VALLI | Sun TV | Tamil Serial | Episode 1463 - 05th January 2018"/>
    <s v="Saregama TVShows"/>
    <n v="24"/>
    <s v="Entertainment"/>
    <d v="2018-01-05T00:00:00"/>
    <x v="4902"/>
    <n v="738"/>
    <n v="124"/>
    <n v="50"/>
    <b v="0"/>
    <b v="0"/>
    <b v="0"/>
  </r>
  <r>
    <s v="ZdIyv9l15jg"/>
    <d v="2018-01-07T00:00:00"/>
    <s v="Big Boss 11 में आया जबरदस्त  Twist ! ये सदस्य हुआ घर से बेघर !"/>
    <s v="Top News World"/>
    <n v="25"/>
    <s v="News &amp; Politics"/>
    <d v="2018-01-05T00:00:00"/>
    <x v="4903"/>
    <n v="0"/>
    <n v="0"/>
    <n v="269"/>
    <b v="0"/>
    <b v="1"/>
    <b v="0"/>
  </r>
  <r>
    <s v="L663wxvvNOk"/>
    <d v="2018-01-07T00:00:00"/>
    <s v="Who is going to lead ADMK in future ? - OPS-EPS or TTV Dhinakaran"/>
    <s v="Vikatan TV"/>
    <n v="25"/>
    <s v="News &amp; Politics"/>
    <d v="2018-01-05T00:00:00"/>
    <x v="4904"/>
    <n v="939"/>
    <n v="111"/>
    <n v="160"/>
    <b v="0"/>
    <b v="0"/>
    <b v="0"/>
  </r>
  <r>
    <s v="o2KCapDj2_0"/>
    <d v="2018-01-07T00:00:00"/>
    <s v="तुलसी के नीचे रख लें ये चमत्कारी चीज़, घर में घुस नहीं पाएगी दरिद्रता.."/>
    <s v="Brijnaari Sumi"/>
    <n v="22"/>
    <s v="People &amp; Blogs"/>
    <d v="2018-01-06T00:00:00"/>
    <x v="4905"/>
    <n v="667"/>
    <n v="69"/>
    <n v="74"/>
    <b v="0"/>
    <b v="0"/>
    <b v="0"/>
  </r>
  <r>
    <s v="pEXws5nwDEA"/>
    <d v="2018-01-07T00:00:00"/>
    <s v="Shut Up Ya Kunal - Episode 4 : Journalism &amp; Defamation"/>
    <s v="Kunal Kamra"/>
    <n v="22"/>
    <s v="People &amp; Blogs"/>
    <d v="2018-01-04T00:00:00"/>
    <x v="4906"/>
    <n v="7215"/>
    <n v="291"/>
    <n v="1166"/>
    <b v="0"/>
    <b v="0"/>
    <b v="0"/>
  </r>
  <r>
    <s v="nQino2t96Ns"/>
    <d v="2018-01-07T00:00:00"/>
    <s v="Kalyanaparisu - கல்யாணபரிசு - Tamil Serial | Sun TV | Episode 1179 | 06/01/2018"/>
    <s v="VisionTimeTamil"/>
    <n v="24"/>
    <s v="Entertainment"/>
    <d v="2018-01-06T00:00:00"/>
    <x v="4907"/>
    <n v="393"/>
    <n v="83"/>
    <n v="17"/>
    <b v="0"/>
    <b v="0"/>
    <b v="0"/>
  </r>
  <r>
    <s v="RTU_aF9Q-dk"/>
    <d v="2018-01-07T00:00:00"/>
    <s v="Shikkari Shambhu | Official Trailer | Kunchacko Boban, Shivada, Vishnu Unnikrishnan | Sugeeth | HD"/>
    <s v="Malayalam Muzik247"/>
    <n v="10"/>
    <s v="Music"/>
    <d v="2018-01-03T00:00:00"/>
    <x v="4908"/>
    <n v="5742"/>
    <n v="106"/>
    <n v="223"/>
    <b v="0"/>
    <b v="0"/>
    <b v="0"/>
  </r>
  <r>
    <s v="BGlNp0Qu1GE"/>
    <d v="2018-01-07T00:00:00"/>
    <s v="charnjit chadha de putar da hoiya antim saskar/must watch and share"/>
    <s v="R TV"/>
    <n v="25"/>
    <s v="News &amp; Politics"/>
    <d v="2018-01-05T00:00:00"/>
    <x v="4909"/>
    <n v="255"/>
    <n v="79"/>
    <n v="70"/>
    <b v="0"/>
    <b v="0"/>
    <b v="0"/>
  </r>
  <r>
    <s v="hM9qLDSaxWk"/>
    <d v="2018-01-07T00:00:00"/>
    <s v="Mukkabaaz Aashiq (2018) Telugu Film Dubbed Into Hindi Full Movie | Gopichand, Rakul Preet Singh"/>
    <s v="Goldmines Premiere"/>
    <n v="1"/>
    <s v="Film &amp; Animation"/>
    <d v="2018-01-05T00:00:00"/>
    <x v="4910"/>
    <n v="1567"/>
    <n v="306"/>
    <n v="0"/>
    <b v="1"/>
    <b v="0"/>
    <b v="0"/>
  </r>
  <r>
    <s v="LXUZ-SqbT3U"/>
    <d v="2018-01-07T00:00:00"/>
    <s v="Agnathavasi trailer | Agnyaathavaasi Official Trailer Release | Pawan Kalyan | Trivikram | Anirudh"/>
    <s v="Filmylooks"/>
    <n v="24"/>
    <s v="Entertainment"/>
    <d v="2018-01-06T00:00:00"/>
    <x v="4911"/>
    <n v="653"/>
    <n v="125"/>
    <n v="22"/>
    <b v="0"/>
    <b v="0"/>
    <b v="0"/>
  </r>
  <r>
    <s v="krsb3i8WK24"/>
    <d v="2018-01-07T00:00:00"/>
    <s v="ലൈവിൽ നൈസായി തെറിവിളിച്ച് ബാബുരാജ്! | Baburaj Angry In Live Video"/>
    <s v="Filmy Chutney"/>
    <n v="24"/>
    <s v="Entertainment"/>
    <d v="2018-01-04T00:00:00"/>
    <x v="4912"/>
    <n v="1142"/>
    <n v="141"/>
    <n v="146"/>
    <b v="0"/>
    <b v="0"/>
    <b v="0"/>
  </r>
  <r>
    <s v="3MNEi6hkVIQ"/>
    <d v="2018-01-07T00:00:00"/>
    <s v="IPL-11: KKR के धोखे के बाद गंभीर को मिला धोनी का साथ.. बड़ा ऐलान हुआ"/>
    <s v="FLAME MEDIA"/>
    <n v="17"/>
    <s v="Sports"/>
    <d v="2018-01-05T00:00:00"/>
    <x v="4913"/>
    <n v="1865"/>
    <n v="163"/>
    <n v="96"/>
    <b v="0"/>
    <b v="0"/>
    <b v="0"/>
  </r>
  <r>
    <s v="ZdfzH_TS0uo"/>
    <d v="2018-01-07T00:00:00"/>
    <s v="గ‌జ‌ల్ శ్రీనివాస్ గురించి పచ్చినిజాలు బయటపెట్టిన భార్య ? | Singer ghazal srinivas wife latest news"/>
    <s v="Gusa Gusalu"/>
    <n v="25"/>
    <s v="News &amp; Politics"/>
    <d v="2018-01-05T00:00:00"/>
    <x v="4914"/>
    <n v="37"/>
    <n v="45"/>
    <n v="3"/>
    <b v="0"/>
    <b v="0"/>
    <b v="0"/>
  </r>
  <r>
    <s v="18JgTrjfwcE"/>
    <d v="2018-01-07T00:00:00"/>
    <s v="Stalin angry Speech | MK Stalin angry with Rajinikanth Spiritual political"/>
    <s v="Dinamalar"/>
    <n v="25"/>
    <s v="News &amp; Politics"/>
    <d v="2018-01-04T00:00:00"/>
    <x v="4915"/>
    <n v="654"/>
    <n v="185"/>
    <n v="98"/>
    <b v="0"/>
    <b v="0"/>
    <b v="0"/>
  </r>
  <r>
    <s v="NY2WESi6kDc"/>
    <d v="2018-01-07T00:00:00"/>
    <s v="సమ్మక్క సారక్క జాతరకు గంగవ్వ || Dethadi News || Dethadi Gangavva || TV1"/>
    <s v="TV1"/>
    <n v="25"/>
    <s v="News &amp; Politics"/>
    <d v="2018-01-05T00:00:00"/>
    <x v="4916"/>
    <n v="618"/>
    <n v="55"/>
    <n v="74"/>
    <b v="0"/>
    <b v="0"/>
    <b v="0"/>
  </r>
  <r>
    <s v="jP9FaTT12ks"/>
    <d v="2018-01-07T00:00:00"/>
    <s v="Pichaikaran Prank | Fun Panrom with Siddhu | Black Sheep"/>
    <s v="Black Sheep"/>
    <n v="24"/>
    <s v="Entertainment"/>
    <d v="2018-01-04T00:00:00"/>
    <x v="4917"/>
    <n v="8782"/>
    <n v="279"/>
    <n v="798"/>
    <b v="0"/>
    <b v="0"/>
    <b v="0"/>
  </r>
  <r>
    <s v="1JHY490K_A8"/>
    <d v="2018-01-07T00:00:00"/>
    <s v="Kurt Angle pairs Finn Bálor with Sasha Banks for WWE Mixed Match Challenge"/>
    <s v="WWE"/>
    <n v="17"/>
    <s v="Sports"/>
    <d v="2018-01-04T00:00:00"/>
    <x v="4918"/>
    <n v="27422"/>
    <n v="859"/>
    <n v="2724"/>
    <b v="0"/>
    <b v="0"/>
    <b v="0"/>
  </r>
  <r>
    <s v="xCgKZhQ-uU8"/>
    <d v="2018-01-07T00:00:00"/>
    <s v="Weekend Machan | EP #4 - Marriage Ha Ha Ha  | an Ondraga Web Series"/>
    <s v="Ondraga Entertainment"/>
    <n v="1"/>
    <s v="Film &amp; Animation"/>
    <d v="2018-01-05T00:00:00"/>
    <x v="4919"/>
    <n v="2736"/>
    <n v="122"/>
    <n v="152"/>
    <b v="0"/>
    <b v="0"/>
    <b v="0"/>
  </r>
  <r>
    <s v="z9SZiYxAUxQ"/>
    <d v="2018-01-07T00:00:00"/>
    <s v="Mazhya Navryachi Bayko - माझ्या नवऱ्याची बायको - Episode 437  - January 6, 2018 - Preview"/>
    <s v="zeemarathi"/>
    <n v="24"/>
    <s v="Entertainment"/>
    <d v="2018-01-05T00:00:00"/>
    <x v="4920"/>
    <n v="122"/>
    <n v="16"/>
    <n v="7"/>
    <b v="0"/>
    <b v="0"/>
    <b v="0"/>
  </r>
  <r>
    <s v="Um62z4gN8M8"/>
    <d v="2018-01-07T00:00:00"/>
    <s v="Kathi Mahesh Talks About Pawan Wife Renu Desai | నువ్వొక బ్రోకర్ అంటూ తెగించి మాట్లాడిన కత్తి మహేష్"/>
    <s v="Tollywood Central"/>
    <n v="24"/>
    <s v="Entertainment"/>
    <d v="2018-01-05T00:00:00"/>
    <x v="4921"/>
    <n v="280"/>
    <n v="88"/>
    <n v="41"/>
    <b v="0"/>
    <b v="0"/>
    <b v="0"/>
  </r>
  <r>
    <s v="Z3Lsbcv7XSs"/>
    <d v="2018-01-07T00:00:00"/>
    <s v="Kaalchakra II पुरे साल कैसे पाएं शनिकृपा || 6 Jan 2018 II"/>
    <s v="News 24"/>
    <n v="25"/>
    <s v="News &amp; Politics"/>
    <d v="2018-01-06T00:00:00"/>
    <x v="4922"/>
    <n v="252"/>
    <n v="35"/>
    <n v="4"/>
    <b v="0"/>
    <b v="0"/>
    <b v="0"/>
  </r>
  <r>
    <s v="YqZZys8s2z8"/>
    <d v="2018-01-07T00:00:00"/>
    <s v="CURRENT AFFAIRS | THE HINDU | 6th January 2018 | UPSC,IBPS, RRB, SSC,CDS,IB,CLAT"/>
    <s v="Adda247 :Official Channel of BankersAdda &amp; SSCAdda"/>
    <n v="27"/>
    <s v="Education"/>
    <d v="2018-01-06T00:00:00"/>
    <x v="4923"/>
    <n v="1987"/>
    <n v="21"/>
    <n v="66"/>
    <b v="0"/>
    <b v="0"/>
    <b v="0"/>
  </r>
  <r>
    <s v="nBvK0Tk0Uk8"/>
    <d v="2018-01-07T00:00:00"/>
    <s v="Naa Peru Surya Naa Illu India villain unbelievable stunts | Allu Arjun | #NSNIFirstImpact"/>
    <s v="IndiaGlitz Telugu Movies | Reviews | Gossips l Hot News"/>
    <n v="24"/>
    <s v="Entertainment"/>
    <d v="2018-01-02T00:00:00"/>
    <x v="4924"/>
    <n v="2885"/>
    <n v="506"/>
    <n v="66"/>
    <b v="0"/>
    <b v="0"/>
    <b v="0"/>
  </r>
  <r>
    <s v="ZrwbiqZFhUY"/>
    <d v="2018-01-07T00:00:00"/>
    <s v="ಹೈದರಾಬಾದ್ ಹೋಟೆಲ್ ಸಿಬ್ಬಂದಿ ಜೊತೆ ಜಗಳ ಆಡಿದ ದರ್ಶನ್ ಕಾರಣ ಕೇಳಿದರೆ ಹೆಮ್ಮೆ ಆಗುತ್ತದೆ | Darshan"/>
    <s v="chandanavana"/>
    <n v="24"/>
    <s v="Entertainment"/>
    <d v="2018-01-06T00:00:00"/>
    <x v="4925"/>
    <n v="441"/>
    <n v="24"/>
    <n v="37"/>
    <b v="0"/>
    <b v="0"/>
    <b v="0"/>
  </r>
  <r>
    <s v="egL3W14rJ-k"/>
    <d v="2018-01-07T00:00:00"/>
    <s v="🔴[Live] Dhuri (Sangrur) North India Kabaddi Federation Cup 06 Jan 2018"/>
    <s v="Kabaddi365.com"/>
    <n v="17"/>
    <s v="Sports"/>
    <d v="2018-01-06T00:00:00"/>
    <x v="4926"/>
    <n v="1165"/>
    <n v="59"/>
    <n v="16"/>
    <b v="0"/>
    <b v="0"/>
    <b v="0"/>
  </r>
  <r>
    <s v="f95uCixtik4"/>
    <d v="2018-01-07T00:00:00"/>
    <s v="Hu Ba Hu - Padman | Akshay Kumar &amp; Sonam Kapoor | Amit Trivedi | Kausar Munir"/>
    <s v="Zee Music Company"/>
    <n v="10"/>
    <s v="Music"/>
    <d v="2018-01-04T00:00:00"/>
    <x v="4927"/>
    <n v="27267"/>
    <n v="1191"/>
    <n v="1327"/>
    <b v="0"/>
    <b v="0"/>
    <b v="0"/>
  </r>
  <r>
    <s v="aAOKKPrIX98"/>
    <d v="2018-01-07T00:00:00"/>
    <s v="നടി ആശാ ശരത്തിന്റെ ചിത്രങ്ങൾ പ്രചരിക്കുന്നു... ഞെട്ടലോടെ സിനിമാലോകം | Actress Asha Sarath"/>
    <s v="First Show"/>
    <n v="24"/>
    <s v="Entertainment"/>
    <d v="2018-01-04T00:00:00"/>
    <x v="4928"/>
    <n v="42"/>
    <n v="77"/>
    <n v="7"/>
    <b v="0"/>
    <b v="0"/>
    <b v="0"/>
  </r>
  <r>
    <s v="zQzbWfAtBGM"/>
    <d v="2018-01-07T00:00:00"/>
    <s v="ఇలాచేస్తే 3 రోజుల్లో పొట్ట మొత్తం తగ్గిపోతుంది || How to Lose Belly Fat in 3 days || Telugu Tips"/>
    <s v="Mana Health And More"/>
    <n v="26"/>
    <s v="Howto &amp; Style"/>
    <d v="2018-01-06T00:00:00"/>
    <x v="4929"/>
    <n v="1203"/>
    <n v="70"/>
    <n v="63"/>
    <b v="0"/>
    <b v="0"/>
    <b v="0"/>
  </r>
  <r>
    <s v="trCRiYMuE7c"/>
    <d v="2018-01-07T00:00:00"/>
    <s v="Big Boss 11 -  Live From Inorbit Mall | Shilpa shinde , Heena Khan , Vikas Gupta , Luv Tyagi"/>
    <s v="10 DEGREE INDIAN FACTS"/>
    <n v="24"/>
    <s v="Entertainment"/>
    <d v="2018-01-04T00:00:00"/>
    <x v="4930"/>
    <n v="1769"/>
    <n v="186"/>
    <n v="876"/>
    <b v="0"/>
    <b v="0"/>
    <b v="0"/>
  </r>
  <r>
    <s v="EqeiByLZVIY"/>
    <d v="2018-01-07T00:00:00"/>
    <s v="Gazhal Srinivas case || Face to Face with Victim - TV9 Exclusive"/>
    <s v="TV9 Telugu"/>
    <n v="25"/>
    <s v="News &amp; Politics"/>
    <d v="2018-01-03T00:00:00"/>
    <x v="4931"/>
    <n v="822"/>
    <n v="205"/>
    <n v="502"/>
    <b v="0"/>
    <b v="0"/>
    <b v="0"/>
  </r>
  <r>
    <s v="DO-1SUwwOdM"/>
    <d v="2018-01-07T00:00:00"/>
    <s v="लालू की सजा के बाद तेज प्रताप का एलान,'पिता को न्याय दिलाएंगे, LP आंदोलन होगा'"/>
    <s v="ABP NEWS HINDI"/>
    <n v="22"/>
    <s v="People &amp; Blogs"/>
    <d v="2018-01-06T00:00:00"/>
    <x v="4932"/>
    <n v="600"/>
    <n v="123"/>
    <n v="187"/>
    <b v="0"/>
    <b v="0"/>
    <b v="0"/>
  </r>
  <r>
    <s v="TgA2y-Bgi3c"/>
    <d v="2018-01-07T00:00:00"/>
    <s v="The Mystery That Keeps Neil deGrasse Tyson Up At Night"/>
    <s v="The Late Show with Stephen Colbert"/>
    <n v="24"/>
    <s v="Entertainment"/>
    <d v="2018-01-06T00:00:00"/>
    <x v="4933"/>
    <n v="14129"/>
    <n v="238"/>
    <n v="1299"/>
    <b v="0"/>
    <b v="0"/>
    <b v="0"/>
  </r>
  <r>
    <s v="qHGGUDZKrFY"/>
    <d v="2018-01-07T00:00:00"/>
    <s v="सूजी से बनाये ऐसा टेस्टी नाश्ता जो बड़े और बच्चे सभी को पसंद आये Sooji Snacks | Suji Snacks Recipe"/>
    <s v="Easy Home Tips"/>
    <n v="26"/>
    <s v="Howto &amp; Style"/>
    <d v="2018-01-04T00:00:00"/>
    <x v="3660"/>
    <n v="1105"/>
    <n v="115"/>
    <n v="83"/>
    <b v="0"/>
    <b v="0"/>
    <b v="0"/>
  </r>
  <r>
    <s v="O8-M3YtKU6Q"/>
    <d v="2018-01-07T00:00:00"/>
    <s v="పోలీసులకు దొరికిన తరువాత యాంకర్ ప్రదీప్ మొదటి వీడియో | ANCHOR PRADEEP FIRST VIDEO AFTER ARREST"/>
    <s v="News Express"/>
    <n v="25"/>
    <s v="News &amp; Politics"/>
    <d v="2018-01-04T00:00:00"/>
    <x v="4934"/>
    <n v="1393"/>
    <n v="126"/>
    <n v="282"/>
    <b v="0"/>
    <b v="0"/>
    <b v="0"/>
  </r>
  <r>
    <s v="AEF6_tJyHeo"/>
    <d v="2018-01-07T00:00:00"/>
    <s v="Current Affairs Live  | 6th January 2018 | करंट अफेयर्स लाइव | All Competitive Exams"/>
    <s v="Mahendra Guru : Online Videos For Govt. Exams"/>
    <n v="27"/>
    <s v="Education"/>
    <d v="2018-01-06T00:00:00"/>
    <x v="4935"/>
    <n v="795"/>
    <n v="9"/>
    <n v="144"/>
    <b v="0"/>
    <b v="0"/>
    <b v="0"/>
  </r>
  <r>
    <s v="Q4XgP6R6fjM"/>
    <d v="2018-01-08T00:00:00"/>
    <s v="Director Vivek and Pawan Kalyan Fans Fires on Mahesh Kathi | Mahaa News"/>
    <s v="Mahaa News"/>
    <n v="25"/>
    <s v="News &amp; Politics"/>
    <d v="2018-01-07T00:00:00"/>
    <x v="4936"/>
    <n v="23397"/>
    <n v="1572"/>
    <n v="8294"/>
    <b v="0"/>
    <b v="0"/>
    <b v="0"/>
  </r>
  <r>
    <s v="SlQTAJfpCRg"/>
    <d v="2018-01-08T00:00:00"/>
    <s v="പാർവ്വതിയുടെ അഹങ്കാരത്തിന് കിട്ടി,പാട്ട് സീനിൽ അടിവസ്ത്രം പുറത്ത് | parvathy wardrobe malfunction"/>
    <s v="FILM COURT"/>
    <n v="24"/>
    <s v="Entertainment"/>
    <d v="2018-01-05T00:00:00"/>
    <x v="4937"/>
    <n v="3598"/>
    <n v="2354"/>
    <n v="630"/>
    <b v="0"/>
    <b v="0"/>
    <b v="0"/>
  </r>
  <r>
    <s v="raEoptmENCo"/>
    <d v="2018-01-08T00:00:00"/>
    <s v="Needi Naadi Oke Katha TEASER | Sree Vishnu | Nara Rohit | Satna Titus | 2018 Latest Telugu Movies"/>
    <s v="Telugu Filmnagar"/>
    <n v="24"/>
    <s v="Entertainment"/>
    <d v="2018-01-06T00:00:00"/>
    <x v="4938"/>
    <n v="5667"/>
    <n v="164"/>
    <n v="269"/>
    <b v="0"/>
    <b v="0"/>
    <b v="0"/>
  </r>
  <r>
    <s v="O04kz1TsnAc"/>
    <d v="2018-01-08T00:00:00"/>
    <s v="Extra Jabardasth|5th January 2018  | Full Episode | ETV Telugu"/>
    <s v="ETV Jabardasth"/>
    <n v="22"/>
    <s v="People &amp; Blogs"/>
    <d v="2018-01-05T00:00:00"/>
    <x v="4939"/>
    <n v="2743"/>
    <n v="591"/>
    <n v="391"/>
    <b v="0"/>
    <b v="0"/>
    <b v="0"/>
  </r>
  <r>
    <s v="0LyhDmr0tDM"/>
    <d v="2018-01-08T00:00:00"/>
    <s v="Love Brar | Legend Bande | Official Video | Feat. Kahfir | Only Jashan | LosPro"/>
    <s v="LosPro"/>
    <n v="10"/>
    <s v="Music"/>
    <d v="2018-01-05T00:00:00"/>
    <x v="4940"/>
    <n v="7513"/>
    <n v="423"/>
    <n v="285"/>
    <b v="0"/>
    <b v="0"/>
    <b v="0"/>
  </r>
  <r>
    <s v="dcfsMV8dAyg"/>
    <d v="2018-01-08T00:00:00"/>
    <s v="Pove Pora Latest Promo - 11th January 2018 - Poove Poora Show - Sudheer ,Vishnu Priya"/>
    <s v="mallemalatv"/>
    <n v="24"/>
    <s v="Entertainment"/>
    <d v="2018-01-05T00:00:00"/>
    <x v="4941"/>
    <n v="3255"/>
    <n v="148"/>
    <n v="298"/>
    <b v="0"/>
    <b v="0"/>
    <b v="0"/>
  </r>
  <r>
    <s v="TrHjAb6GOAA"/>
    <d v="2018-01-08T00:00:00"/>
    <s v="கல்யாணத்திற்கு முன்பே ஒரு குழந்தை பெற்றதை மறைத்த நடிகை ..."/>
    <s v="Cinema News"/>
    <n v="22"/>
    <s v="People &amp; Blogs"/>
    <d v="2018-01-06T00:00:00"/>
    <x v="4942"/>
    <n v="283"/>
    <n v="216"/>
    <n v="100"/>
    <b v="0"/>
    <b v="0"/>
    <b v="0"/>
  </r>
  <r>
    <s v="j6484HyaMic"/>
    <d v="2018-01-08T00:00:00"/>
    <s v="Uppum Mulakum│Flowers│EP# 511"/>
    <s v="Flowers Comedy"/>
    <n v="24"/>
    <s v="Entertainment"/>
    <d v="2018-01-05T00:00:00"/>
    <x v="4943"/>
    <n v="5094"/>
    <n v="428"/>
    <n v="985"/>
    <b v="0"/>
    <b v="0"/>
    <b v="0"/>
  </r>
  <r>
    <s v="7irWtX1TSRY"/>
    <d v="2018-01-08T00:00:00"/>
    <s v="Car Nachdi/Hornn Blow | 1Day To Go | T-Series Mixtape Punjabi|Gippy Grewal Harrdy Sandhu Neha Kakkar"/>
    <s v="T-Series"/>
    <n v="10"/>
    <s v="Music"/>
    <d v="2018-01-07T00:00:00"/>
    <x v="4944"/>
    <n v="3843"/>
    <n v="338"/>
    <n v="258"/>
    <b v="0"/>
    <b v="0"/>
    <b v="0"/>
  </r>
  <r>
    <s v="PWijaH8KeCM"/>
    <d v="2018-01-08T00:00:00"/>
    <s v="Kathi Mahesh in TV9 Studio || tweet war on Pawan Kalyan Fans || Poonam Kaur || Trivikram Srinivas"/>
    <s v="TV9 Telugu"/>
    <n v="25"/>
    <s v="News &amp; Politics"/>
    <d v="2018-01-07T00:00:00"/>
    <x v="4945"/>
    <n v="471"/>
    <n v="687"/>
    <n v="729"/>
    <b v="0"/>
    <b v="0"/>
    <b v="0"/>
  </r>
  <r>
    <s v="F7g8iB-iL90"/>
    <d v="2018-01-08T00:00:00"/>
    <s v="Bigg Boss 11: Hina Khan's HAIR PULLED by Fans during the MALL task ! | FilmiBeat"/>
    <s v="FilmiBeat"/>
    <n v="24"/>
    <s v="Entertainment"/>
    <d v="2018-01-05T00:00:00"/>
    <x v="4946"/>
    <n v="1243"/>
    <n v="547"/>
    <n v="557"/>
    <b v="0"/>
    <b v="0"/>
    <b v="0"/>
  </r>
  <r>
    <s v="iLXoizOBIN0"/>
    <d v="2018-01-08T00:00:00"/>
    <s v="Bandgi Kalra REACTS On Fans Assault On Hina Khan In Mall | Exclusive Interview | Bigg Boss 11"/>
    <s v="TellyMasala"/>
    <n v="24"/>
    <s v="Entertainment"/>
    <d v="2018-01-06T00:00:00"/>
    <x v="4947"/>
    <n v="5928"/>
    <n v="661"/>
    <n v="1556"/>
    <b v="0"/>
    <b v="0"/>
    <b v="0"/>
  </r>
  <r>
    <s v="7TZfpauB3gQ"/>
    <d v="2018-01-08T00:00:00"/>
    <s v="గజల్ శ్రీనివాస్ గదిలో ఆమె కెమెరా ఎలా పెట్టిందంటే..|| How She Put Camera In Ghazal Srinivas Room"/>
    <s v="OmFut"/>
    <n v="24"/>
    <s v="Entertainment"/>
    <d v="2018-01-05T00:00:00"/>
    <x v="4948"/>
    <n v="586"/>
    <n v="450"/>
    <n v="62"/>
    <b v="0"/>
    <b v="0"/>
    <b v="0"/>
  </r>
  <r>
    <s v="EnfoA2fF6GY"/>
    <d v="2018-01-08T00:00:00"/>
    <s v="Naa Peru Surya Naa illu India First Impact || Allu Arjun, Anu Emmanuel, Vakkantham Vamsi"/>
    <s v="Allu Arjun"/>
    <n v="1"/>
    <s v="Film &amp; Animation"/>
    <d v="2018-01-01T00:00:00"/>
    <x v="4949"/>
    <n v="208506"/>
    <n v="39000"/>
    <n v="16178"/>
    <b v="0"/>
    <b v="0"/>
    <b v="0"/>
  </r>
  <r>
    <s v="8wVSSamFj04"/>
    <d v="2018-01-08T00:00:00"/>
    <s v="Rangula Raatnam Trailer || Raj Tarun, Chitra Shukla || Shreeranjani || Annapurna Studios"/>
    <s v="Annapurna Studios"/>
    <n v="24"/>
    <s v="Entertainment"/>
    <d v="2018-01-03T00:00:00"/>
    <x v="4950"/>
    <n v="26286"/>
    <n v="1424"/>
    <n v="1287"/>
    <b v="0"/>
    <b v="0"/>
    <b v="0"/>
  </r>
  <r>
    <s v="r65qzitj7vw"/>
    <d v="2018-01-08T00:00:00"/>
    <s v="DAIVAME KAITHOZHAM K KUMARAKANAM - OFFICIAL TRAILER | SALIM KUMAR | JAYARAM | NADIRSHAH"/>
    <s v="Manorama Music Songs"/>
    <n v="10"/>
    <s v="Music"/>
    <d v="2018-01-03T00:00:00"/>
    <x v="4951"/>
    <n v="19758"/>
    <n v="411"/>
    <n v="749"/>
    <b v="0"/>
    <b v="0"/>
    <b v="0"/>
  </r>
  <r>
    <s v="wUvoGgKyjLo"/>
    <d v="2018-01-08T00:00:00"/>
    <s v="Gang Telugu - Pilla Pilla Teaser | Suriya | Keerthy Suresh | Anirudh"/>
    <s v="Sony Music India"/>
    <n v="10"/>
    <s v="Music"/>
    <d v="2018-01-07T00:00:00"/>
    <x v="4952"/>
    <n v="2990"/>
    <n v="335"/>
    <n v="67"/>
    <b v="0"/>
    <b v="0"/>
    <b v="0"/>
  </r>
  <r>
    <s v="rr8qh2B_oX0"/>
    <d v="2018-01-08T00:00:00"/>
    <s v="சற்றுமுன் லீக் ஆன தினகரனின் ரகசிய பேச்சுவார்த்தை ரகசிய விபரம் !"/>
    <s v="Connecting"/>
    <n v="24"/>
    <s v="Entertainment"/>
    <d v="2018-01-06T00:00:00"/>
    <x v="4953"/>
    <n v="225"/>
    <n v="93"/>
    <n v="20"/>
    <b v="0"/>
    <b v="0"/>
    <b v="0"/>
  </r>
  <r>
    <s v="EKvpYRiC8NU"/>
    <d v="2018-01-08T00:00:00"/>
    <s v="Bigg Boss 11: Here is the UNSEEN footage from Inorbit mall task"/>
    <s v="Saas Bahu aur Saazish"/>
    <n v="24"/>
    <s v="Entertainment"/>
    <d v="2018-01-05T00:00:00"/>
    <x v="4954"/>
    <n v="3623"/>
    <n v="580"/>
    <n v="1445"/>
    <b v="0"/>
    <b v="0"/>
    <b v="0"/>
  </r>
  <r>
    <s v="kn3fzjaJziw"/>
    <d v="2018-01-08T00:00:00"/>
    <s v="వామ్మో ...గజల్ కూతురు గురించి బయటపడ్డ షాకింగ్ నిజాలు.!! Ghazal Srinivas Daughter"/>
    <s v="Entertainment Circle"/>
    <n v="24"/>
    <s v="Entertainment"/>
    <d v="2018-01-05T00:00:00"/>
    <x v="4955"/>
    <n v="171"/>
    <n v="155"/>
    <n v="38"/>
    <b v="0"/>
    <b v="0"/>
    <b v="0"/>
  </r>
  <r>
    <s v="Xd5yIXCHeEo"/>
    <d v="2018-01-08T00:00:00"/>
    <s v="FilterCopy | Every Exam Preparation Ever | Ft. Ashish Chanchlani and Viraj"/>
    <s v="FilterCopy"/>
    <n v="23"/>
    <s v="Comedy"/>
    <d v="2018-01-04T00:00:00"/>
    <x v="4956"/>
    <n v="58501"/>
    <n v="2229"/>
    <n v="1753"/>
    <b v="0"/>
    <b v="0"/>
    <b v="0"/>
  </r>
  <r>
    <s v="LH73_yXe61w"/>
    <d v="2018-01-08T00:00:00"/>
    <s v="🔴[Live] Kapurthala (Guru Nanak Stadium) Punjab Kabaddi Academy Association Cup  07 Jan 2018"/>
    <s v="Kabaddi365.com"/>
    <n v="17"/>
    <s v="Sports"/>
    <d v="2018-01-07T00:00:00"/>
    <x v="4957"/>
    <n v="1284"/>
    <n v="73"/>
    <n v="19"/>
    <b v="0"/>
    <b v="0"/>
    <b v="0"/>
  </r>
  <r>
    <s v="l9BGsZ48Kxc"/>
    <d v="2018-01-08T00:00:00"/>
    <s v="6 January 2018 - The Hindu Editorial News Paper Analysis- [UPSC/SSC/IBPS/RBI/IAS] Current affairs"/>
    <s v="Study IQ education"/>
    <n v="27"/>
    <s v="Education"/>
    <d v="2018-01-06T00:00:00"/>
    <x v="4958"/>
    <n v="3304"/>
    <n v="48"/>
    <n v="567"/>
    <b v="0"/>
    <b v="0"/>
    <b v="0"/>
  </r>
  <r>
    <s v="MUJifsg-PVE"/>
    <d v="2018-01-08T00:00:00"/>
    <s v="Jan Gan Man Ki Baat, Episode 176: Why is PM Modi Afraid Of Press Conferences?"/>
    <s v="The Wire"/>
    <n v="25"/>
    <s v="News &amp; Politics"/>
    <d v="2018-01-05T00:00:00"/>
    <x v="4959"/>
    <n v="8264"/>
    <n v="433"/>
    <n v="1341"/>
    <b v="0"/>
    <b v="0"/>
    <b v="0"/>
  </r>
  <r>
    <s v="X9BSgEO7m9E"/>
    <d v="2018-01-08T00:00:00"/>
    <s v="Shrimad Bhagwat Katha || Day - 4 || Kolkata ||"/>
    <s v="Shri Devkinandan Thakur Ji"/>
    <n v="22"/>
    <s v="People &amp; Blogs"/>
    <d v="2018-01-07T00:00:00"/>
    <x v="4960"/>
    <n v="3050"/>
    <n v="78"/>
    <n v="136"/>
    <b v="0"/>
    <b v="0"/>
    <b v="0"/>
  </r>
  <r>
    <s v="XNikJCwTlqs"/>
    <d v="2018-01-08T00:00:00"/>
    <s v="Fans Misbehaved With Hina Khan, Pulled Her Hair | SHOCKING | Bigg Boss 11"/>
    <s v="Lehren Small Screen"/>
    <n v="24"/>
    <s v="Entertainment"/>
    <d v="2018-01-05T00:00:00"/>
    <x v="4961"/>
    <n v="842"/>
    <n v="371"/>
    <n v="557"/>
    <b v="0"/>
    <b v="0"/>
    <b v="0"/>
  </r>
  <r>
    <s v="iYa8MBeiiDI"/>
    <d v="2018-01-08T00:00:00"/>
    <s v="बड़ी बहस: चारा घोटाले मामले में सजा के बाद क्या होगा लालू का सियासी भविष्य ?"/>
    <s v="ABP NEWS HINDI"/>
    <n v="22"/>
    <s v="People &amp; Blogs"/>
    <d v="2018-01-06T00:00:00"/>
    <x v="4962"/>
    <n v="374"/>
    <n v="114"/>
    <n v="158"/>
    <b v="0"/>
    <b v="0"/>
    <b v="0"/>
  </r>
  <r>
    <s v="KDuRC3EIAhc"/>
    <d v="2018-01-08T00:00:00"/>
    <s v="Friends | What The Fukrey | WTF"/>
    <s v="What The Fukrey"/>
    <n v="23"/>
    <s v="Comedy"/>
    <d v="2018-01-06T00:00:00"/>
    <x v="4963"/>
    <n v="7479"/>
    <n v="1133"/>
    <n v="372"/>
    <b v="0"/>
    <b v="0"/>
    <b v="0"/>
  </r>
  <r>
    <s v="0W85g1pTyWY"/>
    <d v="2018-01-08T00:00:00"/>
    <s v="Social Media Sandhai | Put Chutney"/>
    <s v="Put Chutney"/>
    <n v="24"/>
    <s v="Entertainment"/>
    <d v="2018-01-06T00:00:00"/>
    <x v="4964"/>
    <n v="5187"/>
    <n v="510"/>
    <n v="513"/>
    <b v="0"/>
    <b v="0"/>
    <b v="0"/>
  </r>
  <r>
    <s v="lqf1ExOzzdw"/>
    <d v="2018-01-08T00:00:00"/>
    <s v="Live Match:IND vs SA 1st Test Day 2 match live,#INDVSSA1stTest Live Cricket Score RSA-65/2 Stumps"/>
    <s v="HSB News"/>
    <n v="17"/>
    <s v="Sports"/>
    <d v="2018-01-06T00:00:00"/>
    <x v="4965"/>
    <n v="212"/>
    <n v="58"/>
    <n v="8"/>
    <b v="0"/>
    <b v="0"/>
    <b v="0"/>
  </r>
  <r>
    <s v="O8TdtAhzyJo"/>
    <d v="2018-01-08T00:00:00"/>
    <s v="भिडे गुरुजींच्या विरोधात बोलणाऱ्यांची लायकी नाही उदयनराजे भिडे गुरुजींसाठी मैदानात"/>
    <s v="PCMC News Marathi"/>
    <n v="25"/>
    <s v="News &amp; Politics"/>
    <d v="2018-01-05T00:00:00"/>
    <x v="4966"/>
    <n v="644"/>
    <n v="248"/>
    <n v="94"/>
    <b v="0"/>
    <b v="0"/>
    <b v="0"/>
  </r>
  <r>
    <s v="TiZMTRi38eA"/>
    <d v="2018-01-08T00:00:00"/>
    <s v="நட்சத்திர விழாவை அதிர வைத்த விஜய் மற்றும் அஜித்  ajith and vijay  function  Natchathira Vizha 2018"/>
    <s v="JUST FOR U"/>
    <n v="24"/>
    <s v="Entertainment"/>
    <d v="2018-01-05T00:00:00"/>
    <x v="4967"/>
    <n v="1460"/>
    <n v="195"/>
    <n v="188"/>
    <b v="0"/>
    <b v="0"/>
    <b v="0"/>
  </r>
  <r>
    <s v="ElSivjKzntY"/>
    <d v="2018-01-08T00:00:00"/>
    <s v="బయటపడిన సంచలన నిజం|Social Activist Devi Sensational Comments On Ghazal Srinivas|Filmy Poster"/>
    <s v="Filmy Poster"/>
    <n v="24"/>
    <s v="Entertainment"/>
    <d v="2018-01-06T00:00:00"/>
    <x v="4968"/>
    <n v="208"/>
    <n v="92"/>
    <n v="70"/>
    <b v="0"/>
    <b v="0"/>
    <b v="0"/>
  </r>
  <r>
    <s v="qkAELW1BgxY"/>
    <d v="2018-01-08T00:00:00"/>
    <s v="TVF BACHELORS S2E2 | BACHELORS vs MONTH END | Reaction!"/>
    <s v="jaby koay"/>
    <n v="24"/>
    <s v="Entertainment"/>
    <d v="2018-01-06T00:00:00"/>
    <x v="4969"/>
    <n v="1400"/>
    <n v="82"/>
    <n v="219"/>
    <b v="0"/>
    <b v="0"/>
    <b v="0"/>
  </r>
  <r>
    <s v="fzgBeVs7rV8"/>
    <d v="2018-01-08T00:00:00"/>
    <s v="పవన్ కళ్యాణ్ గురించి మాట్లాడిన గోగినేని - Babu Gogineni || Dil Se With Anjali"/>
    <s v="iDream Telugu Movies"/>
    <n v="24"/>
    <s v="Entertainment"/>
    <d v="2018-01-04T00:00:00"/>
    <x v="4970"/>
    <n v="909"/>
    <n v="136"/>
    <n v="123"/>
    <b v="0"/>
    <b v="0"/>
    <b v="0"/>
  </r>
  <r>
    <s v="jVjLsidcT1A"/>
    <d v="2018-01-08T00:00:00"/>
    <s v="7 AM ETV Telugu News | 7th January 2018"/>
    <s v="ETV Andhra Pradesh"/>
    <n v="25"/>
    <s v="News &amp; Politics"/>
    <d v="2018-01-07T00:00:00"/>
    <x v="4971"/>
    <n v="299"/>
    <n v="31"/>
    <n v="16"/>
    <b v="0"/>
    <b v="0"/>
    <b v="0"/>
  </r>
  <r>
    <s v="1mUEfxvxwhY"/>
    <d v="2018-01-08T00:00:00"/>
    <s v="Weekly Rasi Phalalu January 07th - January 13th  2018"/>
    <s v="muluguastro"/>
    <n v="22"/>
    <s v="People &amp; Blogs"/>
    <d v="2018-01-06T00:00:00"/>
    <x v="4972"/>
    <n v="144"/>
    <n v="26"/>
    <n v="10"/>
    <b v="0"/>
    <b v="0"/>
    <b v="0"/>
  </r>
  <r>
    <s v="HnA0rQhn14g"/>
    <d v="2018-01-08T00:00:00"/>
    <s v="NDTV Prime Time , 5 January 2018 , Jignesh Mevani interview after भीमा कोरेगाव ,जिग्नेश मेवानी"/>
    <s v="Voice of Dissent"/>
    <n v="25"/>
    <s v="News &amp; Politics"/>
    <d v="2018-01-05T00:00:00"/>
    <x v="4973"/>
    <n v="3075"/>
    <n v="311"/>
    <n v="841"/>
    <b v="0"/>
    <b v="0"/>
    <b v="0"/>
  </r>
  <r>
    <s v="axHeGCHHDjg"/>
    <d v="2018-01-08T00:00:00"/>
    <s v="Pasha Bhai Ki Kahani | Murder Mystery | Warangal Diaries"/>
    <s v="Warangal Diaries"/>
    <n v="23"/>
    <s v="Comedy"/>
    <d v="2018-01-07T00:00:00"/>
    <x v="4974"/>
    <n v="4252"/>
    <n v="137"/>
    <n v="1053"/>
    <b v="0"/>
    <b v="0"/>
    <b v="0"/>
  </r>
  <r>
    <s v="yEdSoJlYw88"/>
    <d v="2018-01-08T00:00:00"/>
    <s v="Ghazal srinivas case | singer ghazal srinivas | గదిలో నగ్నంగా ఇలా చేసేవాడు | Free Ticket"/>
    <s v="Free Ticket"/>
    <n v="24"/>
    <s v="Entertainment"/>
    <d v="2018-01-03T00:00:00"/>
    <x v="4975"/>
    <n v="1571"/>
    <n v="956"/>
    <n v="144"/>
    <b v="0"/>
    <b v="0"/>
    <b v="0"/>
  </r>
  <r>
    <s v="zv2Zp3z_FAM"/>
    <d v="2018-01-08T00:00:00"/>
    <s v="Agni Paritchai: Exclusive Interview with Seeman on Rajinikanth political announcement | 06/01/2018"/>
    <s v="Puthiya Thalaimurai TV"/>
    <n v="25"/>
    <s v="News &amp; Politics"/>
    <d v="2018-01-06T00:00:00"/>
    <x v="4976"/>
    <n v="6744"/>
    <n v="971"/>
    <n v="3150"/>
    <b v="0"/>
    <b v="0"/>
    <b v="0"/>
  </r>
  <r>
    <s v="iVkAlIWokII"/>
    <d v="2018-01-08T00:00:00"/>
    <s v="గజల్ శ్రీనివాస్ గురించి పార్వతి చెప్పింది వింటే..చెప్పుతో కొడతారు | Ghazal Srinivas Case New Twist"/>
    <s v="PlayEven"/>
    <n v="26"/>
    <s v="Howto &amp; Style"/>
    <d v="2018-01-05T00:00:00"/>
    <x v="4977"/>
    <n v="89"/>
    <n v="49"/>
    <n v="1"/>
    <b v="0"/>
    <b v="0"/>
    <b v="0"/>
  </r>
  <r>
    <s v="0xwGK7apOQY"/>
    <d v="2018-01-08T00:00:00"/>
    <s v="35 GENIUS CRAFTS TO MAKE IN ONE MINUTE"/>
    <s v="5-Minute Crafts"/>
    <n v="26"/>
    <s v="Howto &amp; Style"/>
    <d v="2018-01-07T00:00:00"/>
    <x v="4978"/>
    <n v="13467"/>
    <n v="854"/>
    <n v="851"/>
    <b v="0"/>
    <b v="0"/>
    <b v="0"/>
  </r>
  <r>
    <s v="LfbrjeT0I4I"/>
    <d v="2018-01-08T00:00:00"/>
    <s v="Baahubali OST  - Volume 02  - Mahishmathi...Brace Yourself | MM Keeravaani"/>
    <s v="Lahari Music | T-Series"/>
    <n v="10"/>
    <s v="Music"/>
    <d v="2018-01-07T00:00:00"/>
    <x v="4979"/>
    <n v="1458"/>
    <n v="29"/>
    <n v="71"/>
    <b v="0"/>
    <b v="0"/>
    <b v="0"/>
  </r>
  <r>
    <s v="79G2e1XKcRA"/>
    <d v="2018-01-08T00:00:00"/>
    <s v="Athadu Aame (He &amp; She) Vs Frustrated Woman Frustration | Season 3 | Episode 9 | Chandragiri Subbu"/>
    <s v="Chandragiri Subbu"/>
    <n v="24"/>
    <s v="Entertainment"/>
    <d v="2018-01-06T00:00:00"/>
    <x v="4980"/>
    <n v="1023"/>
    <n v="82"/>
    <n v="251"/>
    <b v="0"/>
    <b v="0"/>
    <b v="0"/>
  </r>
  <r>
    <s v="o5oQqtLG19E"/>
    <d v="2018-01-08T00:00:00"/>
    <s v="घर में रखी ये चीजें पैसे को पानी की तरह बहा ले जाती है - YouTube"/>
    <s v="Brijnaari Sumi"/>
    <n v="22"/>
    <s v="People &amp; Blogs"/>
    <d v="2018-01-06T00:00:00"/>
    <x v="4981"/>
    <n v="493"/>
    <n v="82"/>
    <n v="57"/>
    <b v="0"/>
    <b v="0"/>
    <b v="0"/>
  </r>
  <r>
    <s v="8dOBo2xrAlk"/>
    <d v="2018-01-08T00:00:00"/>
    <s v="TICOLA: A CAB DRIVER TO AVOID | RishhSome"/>
    <s v="Rishhsome"/>
    <n v="23"/>
    <s v="Comedy"/>
    <d v="2018-01-03T00:00:00"/>
    <x v="4982"/>
    <n v="49801"/>
    <n v="3692"/>
    <n v="2468"/>
    <b v="0"/>
    <b v="0"/>
    <b v="0"/>
  </r>
  <r>
    <s v="kJ-cUyosm8g"/>
    <d v="2018-01-08T00:00:00"/>
    <s v="Deivamagal Today Episode Review: 1433 - 06/01/2018 Prakash Rescue Monikutty"/>
    <s v="Trending Visuals"/>
    <n v="24"/>
    <s v="Entertainment"/>
    <d v="2018-01-06T00:00:00"/>
    <x v="4983"/>
    <n v="340"/>
    <n v="47"/>
    <n v="16"/>
    <b v="0"/>
    <b v="0"/>
    <b v="0"/>
  </r>
  <r>
    <s v="N0XQNHKQp-8"/>
    <d v="2018-01-08T00:00:00"/>
    <s v="Tu Aashiqui - 5th January 2018 - तू आशिकी"/>
    <s v="Colors TV"/>
    <n v="24"/>
    <s v="Entertainment"/>
    <d v="2018-01-06T00:00:00"/>
    <x v="4984"/>
    <n v="1340"/>
    <n v="52"/>
    <n v="127"/>
    <b v="0"/>
    <b v="0"/>
    <b v="0"/>
  </r>
  <r>
    <s v="LRJDzEACAD0"/>
    <d v="2018-01-08T00:00:00"/>
    <s v="Kumkum Bhagya - कुमकुम भाग्य - Episode 1012  - January 08, 2018 - Preview"/>
    <s v="zeetv"/>
    <n v="24"/>
    <s v="Entertainment"/>
    <d v="2018-01-05T00:00:00"/>
    <x v="4985"/>
    <n v="944"/>
    <n v="54"/>
    <n v="24"/>
    <b v="0"/>
    <b v="0"/>
    <b v="0"/>
  </r>
  <r>
    <s v="2FdUU7W63oo"/>
    <d v="2018-01-08T00:00:00"/>
    <s v="పార్టీ అని చెప్పి పడుకోమన్నారు : శ్రేష్ఠ లిరిక్ రైటర్ | Lyric Writer Shrestha About Ghazal Srinivas"/>
    <s v="Ciny Samachar"/>
    <n v="24"/>
    <s v="Entertainment"/>
    <d v="2018-01-06T00:00:00"/>
    <x v="4986"/>
    <n v="22"/>
    <n v="32"/>
    <n v="3"/>
    <b v="0"/>
    <b v="0"/>
    <b v="0"/>
  </r>
  <r>
    <s v="Ubpo4xjXW0Y"/>
    <d v="2018-01-08T00:00:00"/>
    <s v="What Happens Inside The Bedroom of Gazal Srinivas | Booked Red Handed with Video Proofs"/>
    <s v="Telugu Boxoffice TV"/>
    <n v="24"/>
    <s v="Entertainment"/>
    <d v="2018-01-04T00:00:00"/>
    <x v="4987"/>
    <n v="248"/>
    <n v="213"/>
    <n v="39"/>
    <b v="0"/>
    <b v="0"/>
    <b v="0"/>
  </r>
  <r>
    <s v="4VgcfxLmHDM"/>
    <d v="2018-01-08T00:00:00"/>
    <s v="Hats off to myself! : Jayam Ravi's Son Cute Speech | Aarav, Nivetha Pethuraj | Tik Tik Tik"/>
    <s v="IndiaGlitz Tamil Movies | Interviews | Shooting Spot | Review | Gossip"/>
    <n v="24"/>
    <s v="Entertainment"/>
    <d v="2018-01-04T00:00:00"/>
    <x v="4988"/>
    <n v="4897"/>
    <n v="335"/>
    <n v="146"/>
    <b v="0"/>
    <b v="0"/>
    <b v="0"/>
  </r>
  <r>
    <s v="ZVtZUylxfXI"/>
    <d v="2018-01-08T00:00:00"/>
    <s v="To all my well wishers.... my kind request. - Pradeep Machiraju"/>
    <s v="Pradeep Machiraju"/>
    <n v="22"/>
    <s v="People &amp; Blogs"/>
    <d v="2018-01-04T00:00:00"/>
    <x v="4989"/>
    <n v="6206"/>
    <n v="289"/>
    <n v="1297"/>
    <b v="0"/>
    <b v="0"/>
    <b v="0"/>
  </r>
  <r>
    <s v="_JVghQCWnRI"/>
    <d v="2018-01-08T00:00:00"/>
    <s v="Choosi Chudangane Full  Video Song ( Edited Version)  || Chalo Movie || Naga Shaurya, Rashmika"/>
    <s v="Aditya Music"/>
    <n v="10"/>
    <s v="Music"/>
    <d v="2018-01-06T00:00:00"/>
    <x v="4990"/>
    <n v="5020"/>
    <n v="167"/>
    <n v="238"/>
    <b v="0"/>
    <b v="0"/>
    <b v="0"/>
  </r>
  <r>
    <s v="lJsIVSck0jE"/>
    <d v="2018-01-08T00:00:00"/>
    <s v="ప్రదీప్ పై శేఖర్ మాస్టర్ షాకింగ్ కామెంట్స్|Dhee10 SekharMaster Shocking Comments OnPradeep|GARAMCHAI"/>
    <s v="Garam Chai"/>
    <n v="24"/>
    <s v="Entertainment"/>
    <d v="2018-01-03T00:00:00"/>
    <x v="4991"/>
    <n v="1556"/>
    <n v="1692"/>
    <n v="529"/>
    <b v="0"/>
    <b v="0"/>
    <b v="0"/>
  </r>
  <r>
    <s v="d3QMpVgTLmY"/>
    <d v="2018-01-08T00:00:00"/>
    <s v="అమెరికాకు అనీల్  ... || Dethadi Gangavva || Dethadi News || TV1"/>
    <s v="TV1"/>
    <n v="25"/>
    <s v="News &amp; Politics"/>
    <d v="2018-01-06T00:00:00"/>
    <x v="4992"/>
    <n v="649"/>
    <n v="60"/>
    <n v="109"/>
    <b v="0"/>
    <b v="0"/>
    <b v="0"/>
  </r>
  <r>
    <s v="Xi4HLL77NX0"/>
    <d v="2018-01-08T00:00:00"/>
    <s v="Sembarathi - Episode 59 - January 05, 2018 - Best Scene"/>
    <s v="zeetamil"/>
    <n v="24"/>
    <s v="Entertainment"/>
    <d v="2018-01-05T00:00:00"/>
    <x v="4993"/>
    <n v="691"/>
    <n v="71"/>
    <n v="52"/>
    <b v="0"/>
    <b v="0"/>
    <b v="0"/>
  </r>
  <r>
    <s v="dbDqMXmQEFU"/>
    <d v="2018-01-08T00:00:00"/>
    <s v="Talking Tom and Friends – What Comes Next?! (Trailer)"/>
    <s v="Talking Tom and Friends"/>
    <n v="24"/>
    <s v="Entertainment"/>
    <d v="2018-01-04T00:00:00"/>
    <x v="4994"/>
    <n v="6786"/>
    <n v="1798"/>
    <n v="1176"/>
    <b v="0"/>
    <b v="0"/>
    <b v="0"/>
  </r>
  <r>
    <s v="CNNN1VJf59Y"/>
    <d v="2018-01-08T00:00:00"/>
    <s v="పెళ్ళాం వాదన విని జడ్జి షాక్..i  ప్రతి అత్తకు ఓ రిలీఫ్...ప్రతి భర్తకు ఓ షాక్ ||  Tollywood Nine"/>
    <s v="Tollywood Nine"/>
    <n v="24"/>
    <s v="Entertainment"/>
    <d v="2018-01-06T00:00:00"/>
    <x v="4995"/>
    <n v="195"/>
    <n v="23"/>
    <n v="0"/>
    <b v="1"/>
    <b v="0"/>
    <b v="0"/>
  </r>
  <r>
    <s v="QnWvt8W4mGQ"/>
    <d v="2018-01-08T00:00:00"/>
    <s v="🔥 🔥 JIO Happy New Year 2018 - அதிரடி ஆப்பர்  | 50% Extra (From 9th JAN) | Tamil Tech"/>
    <s v="TAMIL TECH - தமிழ் டெக்"/>
    <n v="28"/>
    <s v="Science &amp; Technology"/>
    <d v="2018-01-05T00:00:00"/>
    <x v="4996"/>
    <n v="4746"/>
    <n v="92"/>
    <n v="1101"/>
    <b v="0"/>
    <b v="0"/>
    <b v="0"/>
  </r>
  <r>
    <s v="UzEiuvPrBHM"/>
    <d v="2018-01-08T00:00:00"/>
    <s v="6 January, 2018 Prelim Booster News Discussion"/>
    <s v="only ias"/>
    <n v="27"/>
    <s v="Education"/>
    <d v="2018-01-06T00:00:00"/>
    <x v="4997"/>
    <n v="0"/>
    <n v="0"/>
    <n v="0"/>
    <b v="1"/>
    <b v="1"/>
    <b v="0"/>
  </r>
  <r>
    <s v="BG9bYMyTzPI"/>
    <d v="2018-01-08T00:00:00"/>
    <s v="Learning Root Words and Phrasal Verbs | English | SYNDICATE, IBPS CLERK MAINS, SSC CHSL, CGL"/>
    <s v="Adda247 :Official Channel of BankersAdda &amp; SSCAdda"/>
    <n v="27"/>
    <s v="Education"/>
    <d v="2018-01-07T00:00:00"/>
    <x v="4998"/>
    <n v="1270"/>
    <n v="25"/>
    <n v="52"/>
    <b v="0"/>
    <b v="0"/>
    <b v="0"/>
  </r>
  <r>
    <s v="FN90eKv3pp0"/>
    <d v="2018-01-08T00:00:00"/>
    <s v="ANUGRAH TV 07-01-2018 Birthday Celebration Meeting Live Stream"/>
    <s v="Ankur Narula Ministries"/>
    <n v="29"/>
    <s v="Religious"/>
    <d v="2018-01-07T00:00:00"/>
    <x v="4999"/>
    <n v="1105"/>
    <n v="36"/>
    <n v="92"/>
    <b v="0"/>
    <b v="0"/>
    <b v="0"/>
  </r>
  <r>
    <s v="-3FaXkFBUDo"/>
    <d v="2018-01-08T00:00:00"/>
    <s v="Types Of Girlfriends | MostlySane"/>
    <s v="MostlySane"/>
    <n v="23"/>
    <s v="Comedy"/>
    <d v="2018-01-04T00:00:00"/>
    <x v="5000"/>
    <n v="30510"/>
    <n v="1188"/>
    <n v="3234"/>
    <b v="0"/>
    <b v="0"/>
    <b v="0"/>
  </r>
  <r>
    <s v="7dIL5OAtb_E"/>
    <d v="2018-01-08T00:00:00"/>
    <s v="சந்திரலேகா | CHANDRALEKHA | Sun TV | Tamil Serial | Episode 982 - 06th January 2018"/>
    <s v="Saregama TVShows"/>
    <n v="24"/>
    <s v="Entertainment"/>
    <d v="2018-01-06T00:00:00"/>
    <x v="5001"/>
    <n v="908"/>
    <n v="155"/>
    <n v="71"/>
    <b v="0"/>
    <b v="0"/>
    <b v="0"/>
  </r>
  <r>
    <s v="bOFTPBLlG_I"/>
    <d v="2018-01-08T00:00:00"/>
    <s v="House Owners Face to Face about Carpenter Nagaraj &amp; Wife Jyothi Behaviour || NTV"/>
    <s v="NTV Telugu"/>
    <n v="25"/>
    <s v="News &amp; Politics"/>
    <d v="2018-01-05T00:00:00"/>
    <x v="5002"/>
    <n v="0"/>
    <n v="0"/>
    <n v="104"/>
    <b v="0"/>
    <b v="1"/>
    <b v="0"/>
  </r>
  <r>
    <s v="OtsZ547Tbs0"/>
    <d v="2018-01-08T00:00:00"/>
    <s v="Kalyanam | Pande Nee Ennil Unde Song Video | Shravan Mukesh | Siddharth Menon | Prakash Alex | HD"/>
    <s v="Malayalam Muzik247"/>
    <n v="10"/>
    <s v="Music"/>
    <d v="2018-01-06T00:00:00"/>
    <x v="5003"/>
    <n v="1131"/>
    <n v="26"/>
    <n v="103"/>
    <b v="0"/>
    <b v="0"/>
    <b v="0"/>
  </r>
  <r>
    <s v="qwmpR_pqbBI"/>
    <d v="2018-01-08T00:00:00"/>
    <s v="1st Test, Day 2, SA 65/2, lead by 142, India All Out 209 | India vs South Africa , Hardik Pandya Day"/>
    <s v="Daily Diary News"/>
    <n v="25"/>
    <s v="News &amp; Politics"/>
    <d v="2018-01-06T00:00:00"/>
    <x v="5004"/>
    <n v="1001"/>
    <n v="101"/>
    <n v="12"/>
    <b v="0"/>
    <b v="0"/>
    <b v="0"/>
  </r>
  <r>
    <s v="58BgfUFllGg"/>
    <d v="2018-01-08T00:00:00"/>
    <s v="TYPES OF SIBLINGS | Sham Idrees"/>
    <s v="Sham Idrees"/>
    <n v="24"/>
    <s v="Entertainment"/>
    <d v="2018-01-06T00:00:00"/>
    <x v="5005"/>
    <n v="19103"/>
    <n v="726"/>
    <n v="1580"/>
    <b v="0"/>
    <b v="0"/>
    <b v="0"/>
  </r>
  <r>
    <s v="kwmG4b1OK-Y"/>
    <d v="2018-01-08T00:00:00"/>
    <s v="Bigg Boss 11 | Eviction Interview | Luv Tyagi EXPOSES Hina, Shilpa"/>
    <s v="BookMyTV"/>
    <n v="24"/>
    <s v="Entertainment"/>
    <d v="2018-01-07T00:00:00"/>
    <x v="5006"/>
    <n v="913"/>
    <n v="74"/>
    <n v="215"/>
    <b v="0"/>
    <b v="0"/>
    <b v="0"/>
  </r>
  <r>
    <s v="iGY8krBuAGo"/>
    <d v="2018-01-08T00:00:00"/>
    <s v="నా భర్తకు నిద్రమాత్రలే ఇచ్చినా'... | Jyothi about Nagaraju Assassination | TS | 10TV"/>
    <s v="10TVNewsChannel"/>
    <n v="25"/>
    <s v="News &amp; Politics"/>
    <d v="2018-01-05T00:00:00"/>
    <x v="5007"/>
    <n v="129"/>
    <n v="74"/>
    <n v="120"/>
    <b v="0"/>
    <b v="0"/>
    <b v="0"/>
  </r>
  <r>
    <s v="XKh8R_FHqwo"/>
    <d v="2018-01-08T00:00:00"/>
    <s v="Saat Bhai Champa - Episode 42  - January 8, 2018 - Preview"/>
    <s v="zeebangla"/>
    <n v="24"/>
    <s v="Entertainment"/>
    <d v="2018-01-06T00:00:00"/>
    <x v="5008"/>
    <n v="368"/>
    <n v="30"/>
    <n v="9"/>
    <b v="0"/>
    <b v="0"/>
    <b v="0"/>
  </r>
  <r>
    <s v="8c6-SPYAaRs"/>
    <d v="2018-01-08T00:00:00"/>
    <s v="Football Fights &amp; Angry Moments 2017/2018 ● Neymar, Messi, C.Ronaldo, Ramos"/>
    <s v="JackieMT 2nd"/>
    <n v="17"/>
    <s v="Sports"/>
    <d v="2018-01-06T00:00:00"/>
    <x v="5009"/>
    <n v="22005"/>
    <n v="1363"/>
    <n v="1460"/>
    <b v="0"/>
    <b v="0"/>
    <b v="0"/>
  </r>
  <r>
    <s v="HTSC_XFHS6s"/>
    <d v="2018-01-08T00:00:00"/>
    <s v="मोदी ने सदन में वो कह दिया जो आज तक किसी ने नहीं कहा था. Narendra Modi Latest Speech"/>
    <s v="Prime Minister Narender Modi"/>
    <n v="25"/>
    <s v="News &amp; Politics"/>
    <d v="2018-01-06T00:00:00"/>
    <x v="5010"/>
    <n v="1682"/>
    <n v="134"/>
    <n v="161"/>
    <b v="0"/>
    <b v="0"/>
    <b v="0"/>
  </r>
  <r>
    <s v="xQEl1QPZGWQ"/>
    <d v="2018-01-08T00:00:00"/>
    <s v="IF INDIAN MOMS STARTED VLOGGING || Hyderabad Diaries"/>
    <s v="Hyderabad Diaries"/>
    <n v="24"/>
    <s v="Entertainment"/>
    <d v="2018-01-05T00:00:00"/>
    <x v="5011"/>
    <n v="8005"/>
    <n v="404"/>
    <n v="806"/>
    <b v="0"/>
    <b v="0"/>
    <b v="0"/>
  </r>
  <r>
    <s v="3XdG09tHnZA"/>
    <d v="2018-01-08T00:00:00"/>
    <s v="Rationalist Babu Gogineni Full Interview | Indian Human Rights Activist | Eagle Media Works"/>
    <s v="Eagle Media Works"/>
    <n v="24"/>
    <s v="Entertainment"/>
    <d v="2018-01-06T00:00:00"/>
    <x v="5012"/>
    <n v="416"/>
    <n v="54"/>
    <n v="197"/>
    <b v="0"/>
    <b v="0"/>
    <b v="0"/>
  </r>
  <r>
    <s v="vDWuq0cn-78"/>
    <d v="2018-01-08T00:00:00"/>
    <s v="Shekinah, Sneha &amp; Fazil's Challange Coach Himesh | Moment | The Voice India Kids - Season 2"/>
    <s v="The Voice India Kids"/>
    <n v="24"/>
    <s v="Entertainment"/>
    <d v="2018-01-05T00:00:00"/>
    <x v="5013"/>
    <n v="1045"/>
    <n v="54"/>
    <n v="25"/>
    <b v="0"/>
    <b v="0"/>
    <b v="0"/>
  </r>
  <r>
    <s v="AL00wnUQ1Q0"/>
    <d v="2018-01-08T00:00:00"/>
    <s v="Pyar Ishq Or Hutiya / New Year Resolution"/>
    <s v="Irahul Vohra"/>
    <n v="23"/>
    <s v="Comedy"/>
    <d v="2018-01-06T00:00:00"/>
    <x v="5014"/>
    <n v="4710"/>
    <n v="96"/>
    <n v="435"/>
    <b v="0"/>
    <b v="0"/>
    <b v="0"/>
  </r>
  <r>
    <s v="cvXDosWSuqw"/>
    <d v="2018-01-08T00:00:00"/>
    <s v="Ragging In Vizag College Claims Life of Student From Odisha"/>
    <s v="Kanak News"/>
    <n v="25"/>
    <s v="News &amp; Politics"/>
    <d v="2018-01-06T00:00:00"/>
    <x v="5015"/>
    <n v="260"/>
    <n v="17"/>
    <n v="11"/>
    <b v="0"/>
    <b v="0"/>
    <b v="0"/>
  </r>
  <r>
    <s v="OYu_nWs6GgM"/>
    <d v="2018-01-08T00:00:00"/>
    <s v="Bigg Boss 11 : Luv Tyagi के Support में Fans , Bigg Boss की लगाई वाट"/>
    <s v="NMF News"/>
    <n v="24"/>
    <s v="Entertainment"/>
    <d v="2018-01-06T00:00:00"/>
    <x v="5016"/>
    <n v="1809"/>
    <n v="296"/>
    <n v="1583"/>
    <b v="0"/>
    <b v="0"/>
    <b v="0"/>
  </r>
  <r>
    <s v="2aeaw4beDwI"/>
    <d v="2018-01-08T00:00:00"/>
    <s v="Stylish Arrival of Suriya | Ferrari | NatchathiraVizha2018 | TSK"/>
    <s v="Galatta Tamil | கலாட்டா தமிழ்"/>
    <n v="24"/>
    <s v="Entertainment"/>
    <d v="2018-01-06T00:00:00"/>
    <x v="5017"/>
    <n v="2701"/>
    <n v="160"/>
    <n v="120"/>
    <b v="0"/>
    <b v="0"/>
    <b v="0"/>
  </r>
  <r>
    <s v="wkD_rwbbjRE"/>
    <d v="2018-01-08T00:00:00"/>
    <s v="ఈ నటి  భర్త ఇద్దరు కొడుకులను చూడటానికి రెండు కళ్ళు సరిపోవు చూడండి"/>
    <s v="Mirchi Guru"/>
    <n v="24"/>
    <s v="Entertainment"/>
    <d v="2018-01-07T00:00:00"/>
    <x v="5018"/>
    <n v="21"/>
    <n v="13"/>
    <n v="0"/>
    <b v="1"/>
    <b v="0"/>
    <b v="0"/>
  </r>
  <r>
    <s v="T-3UpSfhI6E"/>
    <d v="2018-01-08T00:00:00"/>
    <s v="LIVE NOW | PARMESHAR DWAR'S MONTHLY DIWAN | 7 JAN 2018 | Dhadrianwale"/>
    <s v="Emm Pee"/>
    <n v="29"/>
    <s v="Religious"/>
    <d v="2018-01-07T00:00:00"/>
    <x v="5019"/>
    <n v="0"/>
    <n v="0"/>
    <n v="0"/>
    <b v="1"/>
    <b v="1"/>
    <b v="0"/>
  </r>
  <r>
    <s v="7m2KXI28ZP0"/>
    <d v="2018-01-08T00:00:00"/>
    <s v="കലോത്സവ ആള്‍ക്കൂട്ടത്തിനിടയിലെ താരം അതുല്‍ | School Kalolsavam 2018"/>
    <s v="asianetnews"/>
    <n v="24"/>
    <s v="Entertainment"/>
    <d v="2018-01-06T00:00:00"/>
    <x v="5020"/>
    <n v="909"/>
    <n v="96"/>
    <n v="97"/>
    <b v="0"/>
    <b v="0"/>
    <b v="0"/>
  </r>
  <r>
    <s v="SLpaNufCysA"/>
    <d v="2018-01-08T00:00:00"/>
    <s v="ఏయ్‌....మైక్‌ తీసుకో... మైక్‌ కట్‌"/>
    <s v="Sakshi TV"/>
    <n v="25"/>
    <s v="News &amp; Politics"/>
    <d v="2018-01-03T00:00:00"/>
    <x v="5021"/>
    <n v="0"/>
    <n v="0"/>
    <n v="0"/>
    <b v="1"/>
    <b v="1"/>
    <b v="0"/>
  </r>
  <r>
    <s v="NWg7RUbROp8"/>
    <d v="2018-01-08T00:00:00"/>
    <s v="Car Vs Friendship | SahibNoor Singh"/>
    <s v="SahibNoor Singh"/>
    <n v="24"/>
    <s v="Entertainment"/>
    <d v="2018-01-05T00:00:00"/>
    <x v="5022"/>
    <n v="20250"/>
    <n v="296"/>
    <n v="1549"/>
    <b v="0"/>
    <b v="0"/>
    <b v="0"/>
  </r>
  <r>
    <s v="vcw-juQsSNo"/>
    <d v="2018-01-09T00:00:00"/>
    <s v="Brobar Boli (Full Song) Nimrat Khaira - White Hill Music - Latest Punjabi Song 2018"/>
    <s v="White Hill Music"/>
    <n v="10"/>
    <s v="Music"/>
    <d v="2018-01-07T00:00:00"/>
    <x v="5023"/>
    <n v="82218"/>
    <n v="2607"/>
    <n v="3808"/>
    <b v="0"/>
    <b v="0"/>
    <b v="0"/>
  </r>
  <r>
    <s v="kG0zQKBz7yI"/>
    <d v="2018-01-09T00:00:00"/>
    <s v="Saradha Sankranthi Latest Trailer | Saradha Sankranthi 2018 | Jabardasth | Dhee Jodi teams"/>
    <s v="mallemalatv"/>
    <n v="24"/>
    <s v="Entertainment"/>
    <d v="2018-01-08T00:00:00"/>
    <x v="5024"/>
    <n v="7675"/>
    <n v="705"/>
    <n v="944"/>
    <b v="0"/>
    <b v="0"/>
    <b v="0"/>
  </r>
  <r>
    <s v="Yptd5KSYJSw"/>
    <d v="2018-01-09T00:00:00"/>
    <s v="శ్రీవిద్య అరెస్టు..బావ తో కలసి భర్తను చంపేసింది Guntur | Telugu News | hmtv"/>
    <s v="hmtv News"/>
    <n v="25"/>
    <s v="News &amp; Politics"/>
    <d v="2018-01-07T00:00:00"/>
    <x v="5025"/>
    <n v="832"/>
    <n v="391"/>
    <n v="415"/>
    <b v="0"/>
    <b v="0"/>
    <b v="0"/>
  </r>
  <r>
    <s v="J0WPU-f9mxw"/>
    <d v="2018-01-09T00:00:00"/>
    <s v="కత్తిని చెడుగుడు ఆడుకున్న మీడియా మిత్రులు | Media Fires On Kathi Mahesh | Manastars"/>
    <s v="Mana Stars"/>
    <n v="24"/>
    <s v="Entertainment"/>
    <d v="2018-01-07T00:00:00"/>
    <x v="5026"/>
    <n v="2275"/>
    <n v="1163"/>
    <n v="1626"/>
    <b v="0"/>
    <b v="0"/>
    <b v="0"/>
  </r>
  <r>
    <s v="UiITmI06X6Q"/>
    <d v="2018-01-09T00:00:00"/>
    <s v="Hyper Aadi Superb Answer to Kathi Mahesh Questions on Poonam Kaur | Pawan Kalyan | YOYO Cine Talkies"/>
    <s v="YOYO Cine Talkies"/>
    <n v="24"/>
    <s v="Entertainment"/>
    <d v="2018-01-07T00:00:00"/>
    <x v="5027"/>
    <n v="2181"/>
    <n v="1014"/>
    <n v="299"/>
    <b v="0"/>
    <b v="0"/>
    <b v="0"/>
  </r>
  <r>
    <s v="NP06n2oe8Kw"/>
    <d v="2018-01-09T00:00:00"/>
    <s v="Jass Kanwar - Tadapdi Jaan | Goldboy | Latest Punjabi Hit 2018"/>
    <s v="Sony Music India"/>
    <n v="10"/>
    <s v="Music"/>
    <d v="2018-01-08T00:00:00"/>
    <x v="5028"/>
    <n v="9005"/>
    <n v="146"/>
    <n v="479"/>
    <b v="0"/>
    <b v="0"/>
    <b v="0"/>
  </r>
  <r>
    <s v="qwnvwaMdPbo"/>
    <d v="2018-01-09T00:00:00"/>
    <s v="Parde Mein Rehne Do | Cover | DJ Sheizwood | Miss Pooja | Feat Kangana Sharma | HD Video Song"/>
    <s v="Saregama Music"/>
    <n v="10"/>
    <s v="Music"/>
    <d v="2018-01-05T00:00:00"/>
    <x v="5029"/>
    <n v="24816"/>
    <n v="2139"/>
    <n v="2546"/>
    <b v="0"/>
    <b v="0"/>
    <b v="0"/>
  </r>
  <r>
    <s v="rMQ_TUEwQEs"/>
    <d v="2018-01-09T00:00:00"/>
    <s v="Just Listen | Official Music Video | Sidhu Moose Wala ft. Sunny Malton | BYG BYRD | Humble Music"/>
    <s v="Humble Music"/>
    <n v="10"/>
    <s v="Music"/>
    <d v="2018-01-05T00:00:00"/>
    <x v="5030"/>
    <n v="205754"/>
    <n v="6209"/>
    <n v="24022"/>
    <b v="0"/>
    <b v="0"/>
    <b v="0"/>
  </r>
  <r>
    <s v="AtkjageFeiY"/>
    <d v="2018-01-09T00:00:00"/>
    <s v="TVF Bachelors | S02E05 - Bahubully 2 : The Conclusion | Season Finale"/>
    <s v="The Viral Fever"/>
    <n v="24"/>
    <s v="Entertainment"/>
    <d v="2018-01-06T00:00:00"/>
    <x v="5031"/>
    <n v="116994"/>
    <n v="2758"/>
    <n v="8193"/>
    <b v="0"/>
    <b v="0"/>
    <b v="0"/>
  </r>
  <r>
    <s v="jRx3xOxpHt0"/>
    <d v="2018-01-09T00:00:00"/>
    <s v="వివేక్ ఎవరో ఇకడికి ఎవరు పంపించారో తెలిస్తేషాక్||Who is Director Vivek Krishna Debate on Katti Mahesh"/>
    <s v="SumanTV"/>
    <n v="26"/>
    <s v="Howto &amp; Style"/>
    <d v="2018-01-08T00:00:00"/>
    <x v="5032"/>
    <n v="2566"/>
    <n v="253"/>
    <n v="398"/>
    <b v="0"/>
    <b v="0"/>
    <b v="0"/>
  </r>
  <r>
    <s v="fg56vH7uyMw"/>
    <d v="2018-01-09T00:00:00"/>
    <s v="Kathi Mahesh explanation on Tweet War with Poonam Kaur - TV9 Live"/>
    <s v="TV9 Live"/>
    <n v="25"/>
    <s v="News &amp; Politics"/>
    <d v="2018-01-07T00:00:00"/>
    <x v="5033"/>
    <n v="900"/>
    <n v="572"/>
    <n v="1046"/>
    <b v="0"/>
    <b v="0"/>
    <b v="0"/>
  </r>
  <r>
    <s v="fE3uWqaH4Qw"/>
    <d v="2018-01-09T00:00:00"/>
    <s v="Pagal Nilavu - 8th to 12th January 2018 - Promo"/>
    <s v="Vijay Television"/>
    <n v="24"/>
    <s v="Entertainment"/>
    <d v="2018-01-08T00:00:00"/>
    <x v="5034"/>
    <n v="760"/>
    <n v="68"/>
    <n v="34"/>
    <b v="0"/>
    <b v="0"/>
    <b v="0"/>
  </r>
  <r>
    <s v="5apTBhdE2dY"/>
    <d v="2018-01-09T00:00:00"/>
    <s v="Poonam Kaur brother Shyam Singh reacts to Kathi Mahesh 6 questions - TV9"/>
    <s v="TV9 Telugu"/>
    <n v="25"/>
    <s v="News &amp; Politics"/>
    <d v="2018-01-08T00:00:00"/>
    <x v="5035"/>
    <n v="576"/>
    <n v="437"/>
    <n v="610"/>
    <b v="0"/>
    <b v="0"/>
    <b v="0"/>
  </r>
  <r>
    <s v="3qH-_qgHHQI"/>
    <d v="2018-01-09T00:00:00"/>
    <s v="Aishwarya Rai Bachchan’s 29 years old ‘Son’ Sandeep Exposed!"/>
    <s v="Crazy 4 Bollywood"/>
    <n v="24"/>
    <s v="Entertainment"/>
    <d v="2018-01-05T00:00:00"/>
    <x v="5036"/>
    <n v="4807"/>
    <n v="1980"/>
    <n v="782"/>
    <b v="0"/>
    <b v="0"/>
    <b v="0"/>
  </r>
  <r>
    <s v="NEVyPA3PeqM"/>
    <d v="2018-01-09T00:00:00"/>
    <s v="కత్తి మహేష్  హాస్పిటల్ ఖర్చు నేను పెట్టుకుంటా | Venu Madhav Strong Warning To Kathi Mahesh | ABN"/>
    <s v="ABN Telugu"/>
    <n v="25"/>
    <s v="News &amp; Politics"/>
    <d v="2018-01-07T00:00:00"/>
    <x v="5037"/>
    <n v="2615"/>
    <n v="1128"/>
    <n v="0"/>
    <b v="1"/>
    <b v="0"/>
    <b v="0"/>
  </r>
  <r>
    <s v="22DU5EOlZC0"/>
    <d v="2018-01-09T00:00:00"/>
    <s v="KUNBA DHARME KA # Episode : 44 दिमाग मै कीड़े सै !! # MUKESH DAHIYA # COMEDY SERIES # DAHIYA FILMS"/>
    <s v="DAHIYA FILMS"/>
    <n v="24"/>
    <s v="Entertainment"/>
    <d v="2018-01-07T00:00:00"/>
    <x v="5038"/>
    <n v="7717"/>
    <n v="728"/>
    <n v="717"/>
    <b v="0"/>
    <b v="0"/>
    <b v="0"/>
  </r>
  <r>
    <s v="OYSQ6-a9hj8"/>
    <d v="2018-01-09T00:00:00"/>
    <s v="Full Video | Saada Challa | Raja Game Changerz | Only Jashan | LosPro | Latest"/>
    <s v="LosPro"/>
    <n v="10"/>
    <s v="Music"/>
    <d v="2018-01-08T00:00:00"/>
    <x v="5039"/>
    <n v="6763"/>
    <n v="79"/>
    <n v="263"/>
    <b v="0"/>
    <b v="0"/>
    <b v="0"/>
  </r>
  <r>
    <s v="4BTtD9Pcdd4"/>
    <d v="2018-01-09T00:00:00"/>
    <s v="2-2 Peg | Teaser | Goldy Desi Crew | Parmish Verma | New Punjabi Song 2018"/>
    <s v="Speed Records"/>
    <n v="10"/>
    <s v="Music"/>
    <d v="2018-01-07T00:00:00"/>
    <x v="5040"/>
    <n v="14760"/>
    <n v="497"/>
    <n v="570"/>
    <b v="0"/>
    <b v="0"/>
    <b v="0"/>
  </r>
  <r>
    <s v="iEXOpmZVKYI"/>
    <d v="2018-01-09T00:00:00"/>
    <s v="அடேங்கப்பா ! முதல் சட்டசபையில் மாஸ் காட்டிய தினகரன் ! பயத்தில் நடுங்கிய OPS &amp; EPS"/>
    <s v="Connecting"/>
    <n v="24"/>
    <s v="Entertainment"/>
    <d v="2018-01-08T00:00:00"/>
    <x v="5041"/>
    <n v="436"/>
    <n v="161"/>
    <n v="46"/>
    <b v="0"/>
    <b v="0"/>
    <b v="0"/>
  </r>
  <r>
    <s v="XALWY2Wi1Wk"/>
    <d v="2018-01-09T00:00:00"/>
    <s v="Kathi Mahesh Remains Silent For Some Time To Stop Pawan Controversy | AP24x7"/>
    <s v="AP24x7"/>
    <n v="25"/>
    <s v="News &amp; Politics"/>
    <d v="2018-01-08T00:00:00"/>
    <x v="5042"/>
    <n v="1486"/>
    <n v="280"/>
    <n v="808"/>
    <b v="0"/>
    <b v="0"/>
    <b v="0"/>
  </r>
  <r>
    <s v="m2eCszBKIfY"/>
    <d v="2018-01-09T00:00:00"/>
    <s v="కోడకా కత్తి మహేషా! ఖర్చైపోతవురో  !Kodaka Koteswara Rao Song Spoof||#agnyaathavaasi"/>
    <s v="Total Tollywood"/>
    <n v="24"/>
    <s v="Entertainment"/>
    <d v="2018-01-07T00:00:00"/>
    <x v="5043"/>
    <n v="7134"/>
    <n v="1408"/>
    <n v="1054"/>
    <b v="0"/>
    <b v="0"/>
    <b v="0"/>
  </r>
  <r>
    <s v="y4dVUEsMjCU"/>
    <d v="2018-01-09T00:00:00"/>
    <s v="Bitcoin | Cryptocurrency | Explained in Hindi | Brain Buzz Exclusive"/>
    <s v="Brain Buzz"/>
    <n v="22"/>
    <s v="People &amp; Blogs"/>
    <d v="2018-01-06T00:00:00"/>
    <x v="5044"/>
    <n v="467"/>
    <n v="538"/>
    <n v="121"/>
    <b v="0"/>
    <b v="0"/>
    <b v="0"/>
  </r>
  <r>
    <s v="KjP7O26saoA"/>
    <d v="2018-01-09T00:00:00"/>
    <s v="Car Nachdi/Hornn Blow (Video) | T-Series Mixtape Punjabi | Gippy Grewal ,Harrdy Sandhu &amp; Neha Kakkar"/>
    <s v="T-Series"/>
    <n v="10"/>
    <s v="Music"/>
    <d v="2018-01-08T00:00:00"/>
    <x v="5045"/>
    <n v="32440"/>
    <n v="2286"/>
    <n v="2379"/>
    <b v="0"/>
    <b v="0"/>
    <b v="0"/>
  </r>
  <r>
    <s v="fHbkfuzNqn4"/>
    <d v="2018-01-09T00:00:00"/>
    <s v="Mon (মন) | Total Dadagiri | Full Video Song | Yash | Mimi | Jeet Gannguli | Pathikrit | SVF"/>
    <s v="SVF"/>
    <n v="1"/>
    <s v="Film &amp; Animation"/>
    <d v="2018-01-07T00:00:00"/>
    <x v="5046"/>
    <n v="12005"/>
    <n v="1340"/>
    <n v="1165"/>
    <b v="0"/>
    <b v="0"/>
    <b v="0"/>
  </r>
  <r>
    <s v="yTjmwsla5Vs"/>
    <d v="2018-01-09T00:00:00"/>
    <s v="ऐश्वर्या को मां बताने वाले शख्स के बारे में हुआ बड़ा खुलासा, सामने आया हर एक सच"/>
    <s v="HJ NEWS"/>
    <n v="25"/>
    <s v="News &amp; Politics"/>
    <d v="2018-01-06T00:00:00"/>
    <x v="5047"/>
    <n v="4574"/>
    <n v="1765"/>
    <n v="0"/>
    <b v="1"/>
    <b v="0"/>
    <b v="0"/>
  </r>
  <r>
    <s v="dYRAtfuWyaA"/>
    <d v="2018-01-09T00:00:00"/>
    <s v="Anushka Talks To Her Fans - The Kapil Sharma Show"/>
    <s v="SET India"/>
    <n v="24"/>
    <s v="Entertainment"/>
    <d v="2018-01-06T00:00:00"/>
    <x v="5048"/>
    <n v="4510"/>
    <n v="662"/>
    <n v="155"/>
    <b v="0"/>
    <b v="0"/>
    <b v="0"/>
  </r>
  <r>
    <s v="ruKECFkcqqg"/>
    <d v="2018-01-09T00:00:00"/>
    <s v="Kajal Aggarwal Talks About Samantha Akkineni | No 1 Yaari With Rana | Rana Daggubati | Viu India"/>
    <s v="Viu India"/>
    <n v="24"/>
    <s v="Entertainment"/>
    <d v="2018-01-06T00:00:00"/>
    <x v="5049"/>
    <n v="1172"/>
    <n v="160"/>
    <n v="60"/>
    <b v="0"/>
    <b v="0"/>
    <b v="0"/>
  </r>
  <r>
    <s v="aIj3s6KlIKA"/>
    <d v="2018-01-09T00:00:00"/>
    <s v="Patas | 5th January 2018 | Sudigali Sudheer&amp;Anchor Rashmi | Full Episode 654 | ETV Plus"/>
    <s v="ETV Plus India"/>
    <n v="23"/>
    <s v="Comedy"/>
    <d v="2018-01-05T00:00:00"/>
    <x v="5050"/>
    <n v="6961"/>
    <n v="875"/>
    <n v="1351"/>
    <b v="0"/>
    <b v="0"/>
    <b v="0"/>
  </r>
  <r>
    <s v="6boxGoYtn3I"/>
    <d v="2018-01-09T00:00:00"/>
    <s v="Uppum Mulakum│Flowers│EP# 512"/>
    <s v="Flowers Comedy"/>
    <n v="24"/>
    <s v="Entertainment"/>
    <d v="2018-01-07T00:00:00"/>
    <x v="5051"/>
    <n v="2690"/>
    <n v="215"/>
    <n v="507"/>
    <b v="0"/>
    <b v="0"/>
    <b v="0"/>
  </r>
  <r>
    <s v="Wqe8qWtGJfk"/>
    <d v="2018-01-09T00:00:00"/>
    <s v="నిజం ఒప్పుకున్నా గజల్ భార్య.. నేను కూడా అలా చేసేదాన్ని.. | ghazal srinivas Wife About His arreste"/>
    <s v="Cinema Muchatlu"/>
    <n v="24"/>
    <s v="Entertainment"/>
    <d v="2018-01-06T00:00:00"/>
    <x v="5052"/>
    <n v="240"/>
    <n v="212"/>
    <n v="21"/>
    <b v="0"/>
    <b v="0"/>
    <b v="0"/>
  </r>
  <r>
    <s v="24ALe879qaM"/>
    <d v="2018-01-09T00:00:00"/>
    <s v="Lalu Yadav ने सजा मिलते ही जज साहब को ऐसा कहा और उसके बाद तो | Headlines India"/>
    <s v="Headlines India"/>
    <n v="25"/>
    <s v="News &amp; Politics"/>
    <d v="2018-01-06T00:00:00"/>
    <x v="5053"/>
    <n v="1049"/>
    <n v="261"/>
    <n v="146"/>
    <b v="0"/>
    <b v="0"/>
    <b v="0"/>
  </r>
  <r>
    <s v="9tKmbfY2gBc"/>
    <d v="2018-01-09T00:00:00"/>
    <s v="Luv Tyagi Reveals Hina Khan Real Face - Bigg Boss 11 Elimination | Exclusive Interview | TellyMasala"/>
    <s v="TellyMasala"/>
    <n v="24"/>
    <s v="Entertainment"/>
    <d v="2018-01-07T00:00:00"/>
    <x v="5054"/>
    <n v="7055"/>
    <n v="525"/>
    <n v="1818"/>
    <b v="0"/>
    <b v="0"/>
    <b v="0"/>
  </r>
  <r>
    <s v="Ny1H0YGyyU4"/>
    <d v="2018-01-09T00:00:00"/>
    <s v="લગન પેલા છોકરી ને બાઇર ફરવા લઈ ગયો || dhaval domadiya"/>
    <s v="Dhaval Domadiya"/>
    <n v="23"/>
    <s v="Comedy"/>
    <d v="2018-01-06T00:00:00"/>
    <x v="5055"/>
    <n v="14082"/>
    <n v="836"/>
    <n v="750"/>
    <b v="0"/>
    <b v="0"/>
    <b v="0"/>
  </r>
  <r>
    <s v="Lg8RMAHE2x0"/>
    <d v="2018-01-09T00:00:00"/>
    <s v="Bigg Boss Evicted Contestant Luv Tyagi Wants Shilpa Shinde To Win! #BiggBoss11"/>
    <s v="Saas Bahu Aur Betiyaan"/>
    <n v="24"/>
    <s v="Entertainment"/>
    <d v="2018-01-07T00:00:00"/>
    <x v="5056"/>
    <n v="11038"/>
    <n v="1008"/>
    <n v="3292"/>
    <b v="0"/>
    <b v="0"/>
    <b v="0"/>
  </r>
  <r>
    <s v="tdfo4udXokU"/>
    <d v="2018-01-09T00:00:00"/>
    <s v="మహేష్ కత్తి 6 ప్రశ్నలకు సమాధానం ఇదే ....Real Facts About Pawan Kalyan &amp; Poonam Kaur..Mahesh Kathi.."/>
    <s v="Around Telugu"/>
    <n v="24"/>
    <s v="Entertainment"/>
    <d v="2018-01-08T00:00:00"/>
    <x v="5057"/>
    <n v="2608"/>
    <n v="241"/>
    <n v="251"/>
    <b v="0"/>
    <b v="0"/>
    <b v="0"/>
  </r>
  <r>
    <s v="mVq8xYUPurM"/>
    <d v="2018-01-09T00:00:00"/>
    <s v="Baal Veer -  बाल वीर - Episode 833 - 6th January, 2018"/>
    <s v="Sony PAL"/>
    <n v="24"/>
    <s v="Entertainment"/>
    <d v="2018-01-06T00:00:00"/>
    <x v="5058"/>
    <n v="518"/>
    <n v="175"/>
    <n v="56"/>
    <b v="0"/>
    <b v="0"/>
    <b v="0"/>
  </r>
  <r>
    <s v="4ub9cNHJVfw"/>
    <d v="2018-01-09T00:00:00"/>
    <s v="Luv Tyagi FULL INTERVIEW After Eviction From Bigg Boss 11"/>
    <s v="Bollywood Spy"/>
    <n v="24"/>
    <s v="Entertainment"/>
    <d v="2018-01-07T00:00:00"/>
    <x v="5059"/>
    <n v="3803"/>
    <n v="369"/>
    <n v="1659"/>
    <b v="0"/>
    <b v="0"/>
    <b v="0"/>
  </r>
  <r>
    <s v="ZIdqYB7Ij_A"/>
    <d v="2018-01-09T00:00:00"/>
    <s v="FLAMES | Web Series | S01E01 - Pehla Nasha | The Timeliners"/>
    <s v="The Timeliners"/>
    <n v="24"/>
    <s v="Entertainment"/>
    <d v="2018-01-05T00:00:00"/>
    <x v="5060"/>
    <n v="67780"/>
    <n v="924"/>
    <n v="7386"/>
    <b v="0"/>
    <b v="0"/>
    <b v="0"/>
  </r>
  <r>
    <s v="yCXkJfNNhHE"/>
    <d v="2018-01-09T00:00:00"/>
    <s v="Dinakaran Press Meet after his first experience in TN Assembly | அவையில் பங்கேற்றபின் டிடிவி பேட்டி"/>
    <s v="Puthiya Thalaimurai TV"/>
    <n v="25"/>
    <s v="News &amp; Politics"/>
    <d v="2018-01-08T00:00:00"/>
    <x v="5061"/>
    <n v="1293"/>
    <n v="283"/>
    <n v="187"/>
    <b v="0"/>
    <b v="0"/>
    <b v="0"/>
  </r>
  <r>
    <s v="8QdHC--oics"/>
    <d v="2018-01-09T00:00:00"/>
    <s v="కత్తిప్రశ్నకి సమాదానంచేప్పిన పవన్ కళ్యాణ్ ప్యాన్ | Pawan Kalyan Fan Answer To Kathi Mahesh Question"/>
    <s v="PlayEven"/>
    <n v="26"/>
    <s v="Howto &amp; Style"/>
    <d v="2018-01-08T00:00:00"/>
    <x v="5062"/>
    <n v="1421"/>
    <n v="117"/>
    <n v="201"/>
    <b v="0"/>
    <b v="0"/>
    <b v="0"/>
  </r>
  <r>
    <s v="2OVzWs816uk"/>
    <d v="2018-01-09T00:00:00"/>
    <s v="🔴[Live] Pharwahi (Barnala) Kabaddi Tournament  08 Jan 2018"/>
    <s v="Kabaddi365.com"/>
    <n v="17"/>
    <s v="Sports"/>
    <d v="2018-01-08T00:00:00"/>
    <x v="5063"/>
    <n v="1668"/>
    <n v="124"/>
    <n v="18"/>
    <b v="0"/>
    <b v="0"/>
    <b v="0"/>
  </r>
  <r>
    <s v="AHuEx-ST4ic"/>
    <d v="2018-01-09T00:00:00"/>
    <s v="blood donation रक्तदान डॉक्टर परेशान राजस्थानी हरयाणवी कॉमेडी"/>
    <s v="Murari Ki Kocktail"/>
    <n v="1"/>
    <s v="Film &amp; Animation"/>
    <d v="2018-01-06T00:00:00"/>
    <x v="5064"/>
    <n v="7014"/>
    <n v="692"/>
    <n v="536"/>
    <b v="0"/>
    <b v="0"/>
    <b v="0"/>
  </r>
  <r>
    <s v="YdI9Q4WhcLU"/>
    <d v="2018-01-09T00:00:00"/>
    <s v="చిట్టి డబ్బులు ఎగొట్టి పారిపోయిన క‌త్తికి మహేష్ తల్లి | About Kathi Mahesh Mother"/>
    <s v="Tollywood Nagar"/>
    <n v="24"/>
    <s v="Entertainment"/>
    <d v="2018-01-08T00:00:00"/>
    <x v="5065"/>
    <n v="1202"/>
    <n v="140"/>
    <n v="0"/>
    <b v="1"/>
    <b v="0"/>
    <b v="0"/>
  </r>
  <r>
    <s v="47kO_X3pss8"/>
    <d v="2018-01-09T00:00:00"/>
    <s v="Comedy Khiladigalu Season 2 - Episode 4 - January 07, 2018 - Best Scene"/>
    <s v="zeekannada"/>
    <n v="24"/>
    <s v="Entertainment"/>
    <d v="2018-01-07T00:00:00"/>
    <x v="5066"/>
    <n v="327"/>
    <n v="14"/>
    <n v="13"/>
    <b v="0"/>
    <b v="0"/>
    <b v="0"/>
  </r>
  <r>
    <s v="tTuMlgcN_9Y"/>
    <d v="2018-01-09T00:00:00"/>
    <s v="Sudigaali Sudheer Performance | Extra Jabardasth | 5th January 2018  | ETV Telugu"/>
    <s v="ETV Jabardasth"/>
    <n v="22"/>
    <s v="People &amp; Blogs"/>
    <d v="2018-01-05T00:00:00"/>
    <x v="5067"/>
    <n v="4895"/>
    <n v="600"/>
    <n v="309"/>
    <b v="0"/>
    <b v="0"/>
    <b v="0"/>
  </r>
  <r>
    <s v="hHmYqnUftpA"/>
    <d v="2018-01-09T00:00:00"/>
    <s v="A Rickshaw Puller was Crying"/>
    <s v="ActorVarunPruthi"/>
    <n v="24"/>
    <s v="Entertainment"/>
    <d v="2018-01-06T00:00:00"/>
    <x v="5068"/>
    <n v="39881"/>
    <n v="1093"/>
    <n v="2882"/>
    <b v="0"/>
    <b v="0"/>
    <b v="0"/>
  </r>
  <r>
    <s v="uLVck0MVPlk"/>
    <d v="2018-01-09T00:00:00"/>
    <s v="Priyamanaval Episode 909, 06/01/18"/>
    <s v="VikatanTV"/>
    <n v="43"/>
    <s v="Shows"/>
    <d v="2018-01-06T00:00:00"/>
    <x v="5069"/>
    <n v="2988"/>
    <n v="1904"/>
    <n v="1051"/>
    <b v="0"/>
    <b v="0"/>
    <b v="0"/>
  </r>
  <r>
    <s v="e5Q1WN47ZwI"/>
    <d v="2018-01-09T00:00:00"/>
    <s v="Bigg Boss 11: Hina Khan gets ROASTED by REPORTER during PRESS CONFERENCE ! | FilmiBeat"/>
    <s v="FilmiBeat"/>
    <n v="24"/>
    <s v="Entertainment"/>
    <d v="2018-01-08T00:00:00"/>
    <x v="5070"/>
    <n v="1236"/>
    <n v="418"/>
    <n v="1481"/>
    <b v="0"/>
    <b v="0"/>
    <b v="0"/>
  </r>
  <r>
    <s v="lIMagTfmFno"/>
    <d v="2018-01-09T00:00:00"/>
    <s v="Osadha Nei Aa | Official HD Video Song | Happy Lucky Odia Film | Sambit, Sasmita - TCP"/>
    <s v="Tarang TV"/>
    <n v="24"/>
    <s v="Entertainment"/>
    <d v="2018-01-05T00:00:00"/>
    <x v="5071"/>
    <n v="4353"/>
    <n v="427"/>
    <n v="317"/>
    <b v="0"/>
    <b v="0"/>
    <b v="0"/>
  </r>
  <r>
    <s v="pj42Del4btU"/>
    <d v="2018-01-09T00:00:00"/>
    <s v="You Always KILL the one You LOVE | Aashqeen"/>
    <s v="Aashqeen"/>
    <n v="23"/>
    <s v="Comedy"/>
    <d v="2018-01-04T00:00:00"/>
    <x v="5072"/>
    <n v="63611"/>
    <n v="4769"/>
    <n v="3736"/>
    <b v="0"/>
    <b v="0"/>
    <b v="0"/>
  </r>
  <r>
    <s v="ciLeaVodFKM"/>
    <d v="2018-01-09T00:00:00"/>
    <s v="Anchor Pradeep Machiraju Exclusive Interview || Speaks about Drunk &amp; Drive Case || Hyderabad || NTV"/>
    <s v="NTV Telugu"/>
    <n v="25"/>
    <s v="News &amp; Politics"/>
    <d v="2018-01-08T00:00:00"/>
    <x v="5073"/>
    <n v="0"/>
    <n v="0"/>
    <n v="423"/>
    <b v="0"/>
    <b v="1"/>
    <b v="0"/>
  </r>
  <r>
    <s v="j8LN-SYc7wk"/>
    <d v="2018-01-09T00:00:00"/>
    <s v="ప్రదీప్ కారులో అమ్మాయిలు విషయం బయటపెట్టిన శ్రీముఖి | Anchor Seeemukhi about Pradeep"/>
    <s v="Filmy byte"/>
    <n v="24"/>
    <s v="Entertainment"/>
    <d v="2018-01-04T00:00:00"/>
    <x v="5074"/>
    <n v="1054"/>
    <n v="2164"/>
    <n v="221"/>
    <b v="0"/>
    <b v="0"/>
    <b v="0"/>
  </r>
  <r>
    <s v="WeBrSf5a2j0"/>
    <d v="2018-01-09T00:00:00"/>
    <s v="PIRATES OF THE CARIBBEAN THEME | Tushar Lall | TIJP | Reaction!"/>
    <s v="jaby koay"/>
    <n v="24"/>
    <s v="Entertainment"/>
    <d v="2018-01-08T00:00:00"/>
    <x v="5075"/>
    <n v="2868"/>
    <n v="48"/>
    <n v="476"/>
    <b v="0"/>
    <b v="0"/>
    <b v="0"/>
  </r>
  <r>
    <s v="WjGX4zw68uU"/>
    <d v="2018-01-09T00:00:00"/>
    <s v="పవన్ కళ్యాణ్ కు పూనమ్ నాలుగో భార్య?: కత్తి మహేష్ | Pawan Kalyan 4th Wife Poonam kaur? | Kathi Mahesh"/>
    <s v="5nMedia"/>
    <n v="22"/>
    <s v="People &amp; Blogs"/>
    <d v="2018-01-08T00:00:00"/>
    <x v="5076"/>
    <n v="77"/>
    <n v="214"/>
    <n v="46"/>
    <b v="0"/>
    <b v="0"/>
    <b v="0"/>
  </r>
  <r>
    <s v="b7hDYu9mVSs"/>
    <d v="2018-01-09T00:00:00"/>
    <s v="జనవరి 7న 5 గంటల 55 నిమిషాలకు శని దేవుడు ఉదయించి  ఈ 5 రాశులకు  ధనవర్షం కురిపిస్తాడు   | mana telugu"/>
    <s v="Mana Telugu"/>
    <n v="22"/>
    <s v="People &amp; Blogs"/>
    <d v="2018-01-05T00:00:00"/>
    <x v="5077"/>
    <n v="1114"/>
    <n v="171"/>
    <n v="0"/>
    <b v="1"/>
    <b v="0"/>
    <b v="0"/>
  </r>
  <r>
    <s v="8otf8RucCAs"/>
    <d v="2018-01-09T00:00:00"/>
    <s v="Abhimanyudu Official Teaser | Vishal, Arjun, Samantha | Yuvan Shankar Raja | P. S. Mithran"/>
    <s v="Think Music India"/>
    <n v="1"/>
    <s v="Film &amp; Animation"/>
    <d v="2018-01-05T00:00:00"/>
    <x v="5078"/>
    <n v="9475"/>
    <n v="287"/>
    <n v="319"/>
    <b v="0"/>
    <b v="0"/>
    <b v="0"/>
  </r>
  <r>
    <s v="tBibHSnMJGo"/>
    <d v="2018-01-09T00:00:00"/>
    <s v="Laavaan Phere Trailer Roshan Prince, Rubina Bajwa | Latest Punjabi Movie 2018 | Releasing 9 Feb"/>
    <s v="T-Series Apna Punjab"/>
    <n v="10"/>
    <s v="Music"/>
    <d v="2018-01-05T00:00:00"/>
    <x v="5079"/>
    <n v="46409"/>
    <n v="693"/>
    <n v="1047"/>
    <b v="0"/>
    <b v="0"/>
    <b v="0"/>
  </r>
  <r>
    <s v="FBRtGbJZpqs"/>
    <d v="2018-01-09T00:00:00"/>
    <s v="சாலைத்தடுப்பை இழுத்துச் சென்றதை சாகசமாக முகநூலில் பதிவிட்ட பைக்ரேஸ் வெறியர்கள் 3 பேர் கைது"/>
    <s v="Polimer News"/>
    <n v="25"/>
    <s v="News &amp; Politics"/>
    <d v="2018-01-07T00:00:00"/>
    <x v="5080"/>
    <n v="2278"/>
    <n v="468"/>
    <n v="561"/>
    <b v="0"/>
    <b v="0"/>
    <b v="0"/>
  </r>
  <r>
    <s v="PZIMinTP2e4"/>
    <d v="2018-01-09T00:00:00"/>
    <s v="Bithiri Sathi Searching For Anchor Pradeep Machiraju | Skips Counselling Session | Teenmaar News"/>
    <s v="V6 News Telugu"/>
    <n v="25"/>
    <s v="News &amp; Politics"/>
    <d v="2018-01-04T00:00:00"/>
    <x v="5081"/>
    <n v="7473"/>
    <n v="1547"/>
    <n v="978"/>
    <b v="0"/>
    <b v="0"/>
    <b v="0"/>
  </r>
  <r>
    <s v="uzW7ZXp1f7s"/>
    <d v="2018-01-09T00:00:00"/>
    <s v="8 January, 2018 Prelim Booster News discussion"/>
    <s v="only ias"/>
    <n v="27"/>
    <s v="Education"/>
    <d v="2018-01-08T00:00:00"/>
    <x v="5082"/>
    <n v="0"/>
    <n v="0"/>
    <n v="0"/>
    <b v="1"/>
    <b v="1"/>
    <b v="0"/>
  </r>
  <r>
    <s v="bCA2VXdXy8M"/>
    <d v="2018-01-09T00:00:00"/>
    <s v="ਲਾਵਾਂ ਲੈਂਦੇ ਲਾੜੇ ਨੇ ਖੋਇਆ ਆਪਾ, ਲਾੜੀ ਬੋਲੀ ਚਿੱਟੇ ਦਾ ਕੀਤਾ ਨਸ਼ਾ,ਨਹੀਂ ਜੋੜਾਂਗੇ 'ਰਿਸ਼ਤਾ'"/>
    <s v="Jagbani"/>
    <n v="25"/>
    <s v="News &amp; Politics"/>
    <d v="2018-01-07T00:00:00"/>
    <x v="5083"/>
    <n v="707"/>
    <n v="38"/>
    <n v="70"/>
    <b v="0"/>
    <b v="0"/>
    <b v="0"/>
  </r>
  <r>
    <s v="soTkCP4EtPo"/>
    <d v="2018-01-09T00:00:00"/>
    <s v="ரஜினியை கேள்வியால் அசரவிட்ட வீர பெண் Rajinikanth Rajini"/>
    <s v="New Bharathi Studio"/>
    <n v="24"/>
    <s v="Entertainment"/>
    <d v="2018-01-07T00:00:00"/>
    <x v="5084"/>
    <n v="2991"/>
    <n v="631"/>
    <n v="782"/>
    <b v="0"/>
    <b v="0"/>
    <b v="0"/>
  </r>
  <r>
    <s v="41dnYsBilt0"/>
    <d v="2018-01-09T00:00:00"/>
    <s v="Manashi Sahariah | Performance On The Breakup Song | The Voice India Kids | Episode 18"/>
    <s v="The Voice India Kids"/>
    <n v="24"/>
    <s v="Entertainment"/>
    <d v="2018-01-07T00:00:00"/>
    <x v="5085"/>
    <n v="1687"/>
    <n v="44"/>
    <n v="93"/>
    <b v="0"/>
    <b v="0"/>
    <b v="0"/>
  </r>
  <r>
    <s v="WfrZAjLjDqo"/>
    <d v="2018-01-09T00:00:00"/>
    <s v="Live Match:IND vs SA 1st Test Day 4 match Live,#INDVSSA1st Test South Africa won by 72 runs"/>
    <s v="HSB News"/>
    <n v="17"/>
    <s v="Sports"/>
    <d v="2018-01-08T00:00:00"/>
    <x v="5086"/>
    <n v="261"/>
    <n v="74"/>
    <n v="13"/>
    <b v="0"/>
    <b v="0"/>
    <b v="0"/>
  </r>
  <r>
    <s v="C2vu37WFXwk"/>
    <d v="2018-01-09T00:00:00"/>
    <s v="Fun Bucket | 114th Episode | Funny Videos | Harsha Annavarapu | Telugu Comedy Web Series"/>
    <s v="TeluguOne"/>
    <n v="23"/>
    <s v="Comedy"/>
    <d v="2018-01-06T00:00:00"/>
    <x v="5087"/>
    <n v="1193"/>
    <n v="389"/>
    <n v="353"/>
    <b v="0"/>
    <b v="0"/>
    <b v="0"/>
  </r>
  <r>
    <s v="ZutqQBGiEFU"/>
    <d v="2018-01-09T00:00:00"/>
    <s v="भीमा कोरेगाव दंगल का झाली?संभाजी भिडे पहिल्यांदाच मीडियासमोर,उघड केले सत्य! Bhide on Bhima Koregaon"/>
    <s v="VIRAL IN  INDIA"/>
    <n v="22"/>
    <s v="People &amp; Blogs"/>
    <d v="2018-01-05T00:00:00"/>
    <x v="5088"/>
    <n v="3612"/>
    <n v="1206"/>
    <n v="922"/>
    <b v="0"/>
    <b v="0"/>
    <b v="0"/>
  </r>
  <r>
    <s v="nvDEn1-R0V4"/>
    <d v="2018-01-09T00:00:00"/>
    <s v="Suddenly yash gave a shocking statement about Darshan on his birthday | kgf | kurukshetra | trailer"/>
    <s v="Filmy junction Kannada"/>
    <n v="24"/>
    <s v="Entertainment"/>
    <d v="2018-01-08T00:00:00"/>
    <x v="5089"/>
    <n v="3192"/>
    <n v="274"/>
    <n v="382"/>
    <b v="0"/>
    <b v="0"/>
    <b v="0"/>
  </r>
  <r>
    <s v="bTv7IXWvO4U"/>
    <d v="2018-01-09T00:00:00"/>
    <s v="तागड़ी || Tagdi || Sunita Baby || Makdola Gurgaon || New Haryanvi Latest Dance 2018 || Mor Music"/>
    <s v="Mor Haryanvi"/>
    <n v="24"/>
    <s v="Entertainment"/>
    <d v="2018-01-06T00:00:00"/>
    <x v="5090"/>
    <n v="2508"/>
    <n v="350"/>
    <n v="299"/>
    <b v="0"/>
    <b v="0"/>
    <b v="0"/>
  </r>
  <r>
    <s v="m43QNwUkCUI"/>
    <d v="2018-01-09T00:00:00"/>
    <s v="Rajini and Kamal Mass Entry in Malaysia | Natchathira Vizha 2018 | Latest News"/>
    <s v="IndiaGlitz Tamil Movies | Interviews | Shooting Spot | Review | Gossip"/>
    <n v="24"/>
    <s v="Entertainment"/>
    <d v="2018-01-07T00:00:00"/>
    <x v="5091"/>
    <n v="1519"/>
    <n v="384"/>
    <n v="207"/>
    <b v="0"/>
    <b v="0"/>
    <b v="0"/>
  </r>
  <r>
    <s v="YlvPvUkzdxU"/>
    <d v="2018-01-09T00:00:00"/>
    <s v="SCHOOL EK JAIL"/>
    <s v="Angry Prash"/>
    <n v="23"/>
    <s v="Comedy"/>
    <d v="2018-01-06T00:00:00"/>
    <x v="5092"/>
    <n v="54329"/>
    <n v="848"/>
    <n v="5567"/>
    <b v="0"/>
    <b v="0"/>
    <b v="0"/>
  </r>
  <r>
    <s v="yirqm4rmnT4"/>
    <d v="2018-01-09T00:00:00"/>
    <s v="KRISHNAVATARAM - 7 | Satyabhama | Facts About Lord SRI KRISHNA | Vikram Aditya | EP#111"/>
    <s v="Vikram Aditya"/>
    <n v="24"/>
    <s v="Entertainment"/>
    <d v="2018-01-07T00:00:00"/>
    <x v="5093"/>
    <n v="2687"/>
    <n v="65"/>
    <n v="1011"/>
    <b v="0"/>
    <b v="0"/>
    <b v="0"/>
  </r>
  <r>
    <s v="k-Z4s2cCE3U"/>
    <d v="2018-01-09T00:00:00"/>
    <s v="PARALLEL | SHORT FILM | DREAMZ UNLIMITED"/>
    <s v="Dreamz Unlimited"/>
    <n v="24"/>
    <s v="Entertainment"/>
    <d v="2018-01-08T00:00:00"/>
    <x v="5094"/>
    <n v="1873"/>
    <n v="61"/>
    <n v="165"/>
    <b v="0"/>
    <b v="0"/>
    <b v="0"/>
  </r>
  <r>
    <s v="alvd7DML6JQ"/>
    <d v="2018-01-09T00:00:00"/>
    <s v="खुद भगवान ने बताया था इस मन्त्र के बारे में तुलसी के सामने बोले 24 घंटे के अंदर मनोकामना पूरी"/>
    <s v="Prabhu Darshan"/>
    <n v="27"/>
    <s v="Education"/>
    <d v="2018-01-06T00:00:00"/>
    <x v="5095"/>
    <n v="1018"/>
    <n v="149"/>
    <n v="51"/>
    <b v="0"/>
    <b v="0"/>
    <b v="0"/>
  </r>
  <r>
    <s v="2lSu-wSo8iY"/>
    <d v="2018-01-09T00:00:00"/>
    <s v="10x RULE FOR BUSINESS/SUCCESS ( HINDI ) - MUST WATCH!!!"/>
    <s v="SeeKen"/>
    <n v="27"/>
    <s v="Education"/>
    <d v="2018-01-07T00:00:00"/>
    <x v="5096"/>
    <n v="6675"/>
    <n v="102"/>
    <n v="516"/>
    <b v="0"/>
    <b v="0"/>
    <b v="0"/>
  </r>
  <r>
    <s v="Ye4z35i1b2Q"/>
    <d v="2018-01-09T00:00:00"/>
    <s v="9 Weird Things To Do When You Are Bored"/>
    <s v="Troom Troom"/>
    <n v="26"/>
    <s v="Howto &amp; Style"/>
    <d v="2018-01-07T00:00:00"/>
    <x v="5097"/>
    <n v="34529"/>
    <n v="6489"/>
    <n v="5361"/>
    <b v="0"/>
    <b v="0"/>
    <b v="0"/>
  </r>
  <r>
    <s v="rSoMWY5iDAw"/>
    <d v="2018-01-09T00:00:00"/>
    <s v="Inter Caste Marriage | If Subjects were People | Chai Bisket"/>
    <s v="Chai Bisket"/>
    <n v="24"/>
    <s v="Entertainment"/>
    <d v="2018-01-05T00:00:00"/>
    <x v="5098"/>
    <n v="15127"/>
    <n v="510"/>
    <n v="1874"/>
    <b v="0"/>
    <b v="0"/>
    <b v="0"/>
  </r>
  <r>
    <s v="EyDf_O407VA"/>
    <d v="2018-01-09T00:00:00"/>
    <s v="MEN WILL BE MEN - PART 3 | KITES | DUDE SERIOUSLY"/>
    <s v="Dude Seriously"/>
    <n v="23"/>
    <s v="Comedy"/>
    <d v="2018-01-07T00:00:00"/>
    <x v="5099"/>
    <n v="5953"/>
    <n v="107"/>
    <n v="337"/>
    <b v="0"/>
    <b v="0"/>
    <b v="0"/>
  </r>
  <r>
    <s v="v-xHTkQ2AM4"/>
    <d v="2018-01-09T00:00:00"/>
    <s v="Jagbhar Chala Hawa Yeu Dya - Dubai Special (8 &amp; 9 January 2018 ) | Bhau Kadam ,Shreya Bugde"/>
    <s v="Rajshri Marathi ShowBuz"/>
    <n v="24"/>
    <s v="Entertainment"/>
    <d v="2018-01-08T00:00:00"/>
    <x v="5100"/>
    <n v="810"/>
    <n v="34"/>
    <n v="27"/>
    <b v="0"/>
    <b v="0"/>
    <b v="0"/>
  </r>
  <r>
    <s v="ZRwF5xz4cg4"/>
    <d v="2018-01-09T00:00:00"/>
    <s v="Punjabi Couples Be Like | Harshdeep Ahuja"/>
    <s v="Harshdeep Ahuja"/>
    <n v="24"/>
    <s v="Entertainment"/>
    <d v="2018-01-06T00:00:00"/>
    <x v="5101"/>
    <n v="16875"/>
    <n v="441"/>
    <n v="1067"/>
    <b v="0"/>
    <b v="0"/>
    <b v="0"/>
  </r>
  <r>
    <s v="AVtRP4T1RDI"/>
    <d v="2018-01-09T00:00:00"/>
    <s v="Nandini 05th Jan 2018"/>
    <s v="SunTV Tamil"/>
    <n v="22"/>
    <s v="People &amp; Blogs"/>
    <d v="2018-01-06T00:00:00"/>
    <x v="5102"/>
    <n v="1037"/>
    <n v="221"/>
    <n v="147"/>
    <b v="0"/>
    <b v="0"/>
    <b v="0"/>
  </r>
  <r>
    <s v="EsJZlGStSoI"/>
    <d v="2018-01-09T00:00:00"/>
    <s v="Bigg Boss 11 | Media TROLLS Hina for being JEALOUS of Shilpa"/>
    <s v="BookMyTV"/>
    <n v="24"/>
    <s v="Entertainment"/>
    <d v="2018-01-08T00:00:00"/>
    <x v="5103"/>
    <n v="1001"/>
    <n v="229"/>
    <n v="1199"/>
    <b v="0"/>
    <b v="0"/>
    <b v="0"/>
  </r>
  <r>
    <s v="3x1RPc1VGx8"/>
    <d v="2018-01-09T00:00:00"/>
    <s v="Birthday Celebration: Yash's Sister Reaction"/>
    <s v="Public TV | ಪಬ್ಲಿಕ್ ಟಿವಿ"/>
    <n v="25"/>
    <s v="News &amp; Politics"/>
    <d v="2018-01-08T00:00:00"/>
    <x v="5104"/>
    <n v="151"/>
    <n v="7"/>
    <n v="1"/>
    <b v="0"/>
    <b v="0"/>
    <b v="0"/>
  </r>
  <r>
    <s v="6jetElIwt-w"/>
    <d v="2018-01-09T00:00:00"/>
    <s v="Barcelona vs Levante 3-0 - All Goals &amp; Extended Highlights - La Liga 07/01/2018 HD"/>
    <s v="GOLAZO TV"/>
    <n v="17"/>
    <s v="Sports"/>
    <d v="2018-01-07T00:00:00"/>
    <x v="5105"/>
    <n v="16816"/>
    <n v="826"/>
    <n v="1410"/>
    <b v="0"/>
    <b v="0"/>
    <b v="0"/>
  </r>
  <r>
    <s v="K9RcEwlJtQs"/>
    <d v="2018-01-09T00:00:00"/>
    <s v="Shrimad Bhagwat Katha || Day - 5 || Kolkata ||"/>
    <s v="Shri Devkinandan Thakur Ji"/>
    <n v="22"/>
    <s v="People &amp; Blogs"/>
    <d v="2018-01-08T00:00:00"/>
    <x v="5106"/>
    <n v="2968"/>
    <n v="90"/>
    <n v="146"/>
    <b v="0"/>
    <b v="0"/>
    <b v="0"/>
  </r>
  <r>
    <s v="MPEka6dllFU"/>
    <d v="2018-01-09T00:00:00"/>
    <s v="Bengali Carryminati? The Bong Guy First QnA Video|Bangla New Video 2018|Bengali Youtuber"/>
    <s v="The Bong Guy"/>
    <n v="23"/>
    <s v="Comedy"/>
    <d v="2018-01-06T00:00:00"/>
    <x v="5107"/>
    <n v="23814"/>
    <n v="479"/>
    <n v="2956"/>
    <b v="0"/>
    <b v="0"/>
    <b v="0"/>
  </r>
  <r>
    <s v="EGT9GKG_BrE"/>
    <d v="2018-01-09T00:00:00"/>
    <s v="അച്ഛനെ വർക്ക് ഔട്ടിൽ സഹായിച്ച് പ്രണവ് |  Mohanlal's And Pranav's work out photos  Has Gone Viral"/>
    <s v="IndiaGlitz Malayalam Movies Interview | Trailer | Review | Gossip | Shooting Spot | Hot News"/>
    <n v="24"/>
    <s v="Entertainment"/>
    <d v="2018-01-07T00:00:00"/>
    <x v="5108"/>
    <n v="799"/>
    <n v="72"/>
    <n v="68"/>
    <b v="0"/>
    <b v="0"/>
    <b v="0"/>
  </r>
  <r>
    <s v="r9xEA5XGWSo"/>
    <d v="2018-01-09T00:00:00"/>
    <s v="सांगली : संभाजी भिडे गुरुजी यांची संपूर्ण पत्रकार परिषद"/>
    <s v="ABP Majha"/>
    <n v="25"/>
    <s v="News &amp; Politics"/>
    <d v="2018-01-05T00:00:00"/>
    <x v="5109"/>
    <n v="5374"/>
    <n v="1338"/>
    <n v="1141"/>
    <b v="0"/>
    <b v="0"/>
    <b v="0"/>
  </r>
  <r>
    <s v="SSI5kKq4YYI"/>
    <d v="2018-01-09T00:00:00"/>
    <s v="Manasu Mamata | 6th January 2018  | Full Episode No 2172| ETV Telugu"/>
    <s v="etvteluguindia"/>
    <n v="24"/>
    <s v="Entertainment"/>
    <d v="2018-01-06T00:00:00"/>
    <x v="5110"/>
    <n v="1045"/>
    <n v="325"/>
    <n v="109"/>
    <b v="0"/>
    <b v="0"/>
    <b v="0"/>
  </r>
  <r>
    <s v="EIPe8HngLKU"/>
    <d v="2018-01-09T00:00:00"/>
    <s v="Actress Aima Rosmy &amp;  Kevin Official Wedding Teaser"/>
    <s v="lumière wedding"/>
    <n v="24"/>
    <s v="Entertainment"/>
    <d v="2018-01-06T00:00:00"/>
    <x v="5111"/>
    <n v="673"/>
    <n v="43"/>
    <n v="21"/>
    <b v="0"/>
    <b v="0"/>
    <b v="0"/>
  </r>
  <r>
    <s v="icxplRjHoi0"/>
    <d v="2018-01-09T00:00:00"/>
    <s v="Weekly Reliv | Taarak Mehta Ka Ooltah Chashmah | 1st Jan 2018 to 5th Jan 2018 | Ep 2370 to 2374"/>
    <s v="SAB TV"/>
    <n v="24"/>
    <s v="Entertainment"/>
    <d v="2018-01-06T00:00:00"/>
    <x v="5112"/>
    <n v="1067"/>
    <n v="123"/>
    <n v="81"/>
    <b v="0"/>
    <b v="0"/>
    <b v="0"/>
  </r>
  <r>
    <s v="M5-EvHOp6Tk"/>
    <d v="2018-01-09T00:00:00"/>
    <s v="India vs South Africa 1st test Day 2 : Hardik Pandya hits 50 in 49 balls | वनइंडिया हिंदी"/>
    <s v="Oneindia Hindi | वनइंडिया हिन्दी"/>
    <n v="25"/>
    <s v="News &amp; Politics"/>
    <d v="2018-01-06T00:00:00"/>
    <x v="5113"/>
    <n v="1378"/>
    <n v="162"/>
    <n v="53"/>
    <b v="0"/>
    <b v="0"/>
    <b v="0"/>
  </r>
  <r>
    <s v="RF7DhGIQE1k"/>
    <d v="2018-01-09T00:00:00"/>
    <s v="Zero | Title Announcement | Shah Rukh Khan | Aanand L Rai | Anushka Sharma | Katrina Kaif | 21 Dec18"/>
    <s v="Red Chillies Entertainment"/>
    <n v="24"/>
    <s v="Entertainment"/>
    <d v="2018-01-01T00:00:00"/>
    <x v="5114"/>
    <n v="278687"/>
    <n v="21023"/>
    <n v="26823"/>
    <b v="0"/>
    <b v="0"/>
    <b v="0"/>
  </r>
  <r>
    <s v="rHRwCMip6F8"/>
    <d v="2018-01-09T00:00:00"/>
    <s v="चोर हो तो खेसारी के जैसा ( HD 2018 ) | Latest Comedy scene 2018 |"/>
    <s v="Wave Music - Bhojpuri Movies"/>
    <n v="1"/>
    <s v="Film &amp; Animation"/>
    <d v="2018-01-06T00:00:00"/>
    <x v="5115"/>
    <n v="1149"/>
    <n v="268"/>
    <n v="105"/>
    <b v="0"/>
    <b v="0"/>
    <b v="0"/>
  </r>
  <r>
    <s v="VUboVql4ODs"/>
    <d v="2018-01-09T00:00:00"/>
    <s v="(06/01/2018) Kelvikkenna Bathil | Exclusive Interview with Director Ameer | Thanthi TV"/>
    <s v="Thanthi TV"/>
    <n v="25"/>
    <s v="News &amp; Politics"/>
    <d v="2018-01-06T00:00:00"/>
    <x v="5116"/>
    <n v="1853"/>
    <n v="439"/>
    <n v="1605"/>
    <b v="0"/>
    <b v="0"/>
    <b v="0"/>
  </r>
  <r>
    <s v="nIFFxj9yDgc"/>
    <d v="2018-01-09T00:00:00"/>
    <s v="கர்நாடகாவில் போய் நில்லுங்க : Sarathkumar Squashes at Rajini's Politics | Latest Speech"/>
    <s v="NewsGlitz - Next Generation Tamil News Channel"/>
    <n v="25"/>
    <s v="News &amp; Politics"/>
    <d v="2018-01-06T00:00:00"/>
    <x v="5117"/>
    <n v="2396"/>
    <n v="587"/>
    <n v="381"/>
    <b v="0"/>
    <b v="0"/>
    <b v="0"/>
  </r>
  <r>
    <s v="HArjwuIbnu4"/>
    <d v="2018-01-09T00:00:00"/>
    <s v="YouTube Sent Us A New Year Gift | Baap Of Bakchod"/>
    <s v="Baap Of Bakchod"/>
    <n v="23"/>
    <s v="Comedy"/>
    <d v="2018-01-06T00:00:00"/>
    <x v="5118"/>
    <n v="13341"/>
    <n v="387"/>
    <n v="1581"/>
    <b v="0"/>
    <b v="0"/>
    <b v="0"/>
  </r>
  <r>
    <s v="TaTPmVO0Hpg"/>
    <d v="2018-01-09T00:00:00"/>
    <s v="7 जनवरी 2018 रविवार को शनि का होगा उदय खुलेंगे क़िस्मत के ताले 5 राशियों के,बनेगे धनवान,मिलेगी सौगात!"/>
    <s v="AstroMitram"/>
    <n v="22"/>
    <s v="People &amp; Blogs"/>
    <d v="2018-01-06T00:00:00"/>
    <x v="5119"/>
    <n v="1242"/>
    <n v="233"/>
    <n v="128"/>
    <b v="0"/>
    <b v="0"/>
    <b v="0"/>
  </r>
  <r>
    <s v="Xsz7G3BNpDU"/>
    <d v="2018-01-09T00:00:00"/>
    <s v="Aadhi Official Video Song | Sooryane | Pranav Mohanlal | Jeethu Joseph | Anil Johnson"/>
    <s v="GOODWILL ENTERTAINMENTS"/>
    <n v="24"/>
    <s v="Entertainment"/>
    <d v="2018-01-05T00:00:00"/>
    <x v="5120"/>
    <n v="18946"/>
    <n v="1005"/>
    <n v="921"/>
    <b v="0"/>
    <b v="0"/>
    <b v="0"/>
  </r>
  <r>
    <s v="_NAV3l_tKTw"/>
    <d v="2018-01-09T00:00:00"/>
    <s v="एक नया English Word सीखते हैं - Part 4 | English Speaking Practice | Awal"/>
    <s v="TsMadaan"/>
    <n v="27"/>
    <s v="Education"/>
    <d v="2018-01-08T00:00:00"/>
    <x v="5121"/>
    <n v="1140"/>
    <n v="30"/>
    <n v="187"/>
    <b v="0"/>
    <b v="0"/>
    <b v="0"/>
  </r>
  <r>
    <s v="arSgrwqP9j8"/>
    <d v="2018-01-09T00:00:00"/>
    <s v="നിങ്ങൾപറഞ്ഞതുകൊണ്ടല്ലേഅകത്തിടേണ്ടതെല്ലാംഞാൻപുറത്തിട്ടുനടക്കുന്നത് | Malayalam Comedy | ComedyScenes"/>
    <s v="MovieChannel Malayalam"/>
    <n v="1"/>
    <s v="Film &amp; Animation"/>
    <d v="2018-01-06T00:00:00"/>
    <x v="5122"/>
    <n v="412"/>
    <n v="181"/>
    <n v="17"/>
    <b v="0"/>
    <b v="0"/>
    <b v="0"/>
  </r>
  <r>
    <s v="zq0GM5kfOCc"/>
    <d v="2018-01-09T00:00:00"/>
    <s v="ಸ್ನಾನ ಮಾಡುವ ನೀರಿನಲ್ಲಿ ಕರ್ಪೂರ ಹಾಕಿ ಸ್ನಾನ ಮಾಡಿದರೆ ಆಗುವ ಅದ್ಭುತಗಳು| Benefits Of Karpooram |YOYOTVKannada"/>
    <s v="YOYO TV Kannada"/>
    <n v="24"/>
    <s v="Entertainment"/>
    <d v="2018-01-07T00:00:00"/>
    <x v="5123"/>
    <n v="635"/>
    <n v="51"/>
    <n v="24"/>
    <b v="0"/>
    <b v="0"/>
    <b v="0"/>
  </r>
  <r>
    <s v="6NzR-BiNxlw"/>
    <d v="2018-01-09T00:00:00"/>
    <s v="நம்பமுடியாத ஒரே வயதுள்ள நடிகர் நடிகைகள் | Same Age Actors &amp; Actress"/>
    <s v="SOUTH FDFS"/>
    <n v="22"/>
    <s v="People &amp; Blogs"/>
    <d v="2018-01-04T00:00:00"/>
    <x v="5124"/>
    <n v="4163"/>
    <n v="1167"/>
    <n v="326"/>
    <b v="0"/>
    <b v="0"/>
    <b v="0"/>
  </r>
  <r>
    <s v="LmcfsmJJw7E"/>
    <d v="2018-01-09T00:00:00"/>
    <s v="Secret of Husbands"/>
    <s v="Amit Tandon"/>
    <n v="23"/>
    <s v="Comedy"/>
    <d v="2018-01-06T00:00:00"/>
    <x v="5125"/>
    <n v="6265"/>
    <n v="131"/>
    <n v="118"/>
    <b v="0"/>
    <b v="0"/>
    <b v="0"/>
  </r>
  <r>
    <s v="jlG0zlSm4zA"/>
    <d v="2018-01-09T00:00:00"/>
    <s v="Kuladheivam SUN TV Episode - 817 (06-01-18)"/>
    <s v="THIRU TV"/>
    <n v="24"/>
    <s v="Entertainment"/>
    <d v="2018-01-06T00:00:00"/>
    <x v="5126"/>
    <n v="683"/>
    <n v="210"/>
    <n v="37"/>
    <b v="0"/>
    <b v="0"/>
    <b v="0"/>
  </r>
  <r>
    <s v="pH491OczUGg"/>
    <d v="2018-01-09T00:00:00"/>
    <s v="Athmasakhi l Madhumitha's last wish come true l Mazhavil Manorama"/>
    <s v="Mazhavil Manorama"/>
    <n v="24"/>
    <s v="Entertainment"/>
    <d v="2018-01-07T00:00:00"/>
    <x v="5127"/>
    <n v="62"/>
    <n v="130"/>
    <n v="127"/>
    <b v="0"/>
    <b v="0"/>
    <b v="0"/>
  </r>
  <r>
    <s v="OZBviuO6whs"/>
    <d v="2018-01-09T00:00:00"/>
    <s v="Another Bezel Less Beauty - Sharp Aquos S2 Unboxing and Giveaway"/>
    <s v="Technical Guruji"/>
    <n v="28"/>
    <s v="Science &amp; Technology"/>
    <d v="2018-01-05T00:00:00"/>
    <x v="5128"/>
    <n v="80093"/>
    <n v="1608"/>
    <n v="73356"/>
    <b v="0"/>
    <b v="0"/>
    <b v="0"/>
  </r>
  <r>
    <s v="9gAwa7f6yus"/>
    <d v="2018-01-09T00:00:00"/>
    <s v="Poonam Kaur brother Shyam Singh answers Kathi Mahesh 6 questions - TV9 Trending"/>
    <s v="TV9 Trending"/>
    <n v="25"/>
    <s v="News &amp; Politics"/>
    <d v="2018-01-08T00:00:00"/>
    <x v="5129"/>
    <n v="100"/>
    <n v="150"/>
    <n v="167"/>
    <b v="0"/>
    <b v="0"/>
    <b v="0"/>
  </r>
  <r>
    <s v="aWrNtXENmOE"/>
    <d v="2018-01-09T00:00:00"/>
    <s v="SEIZER | New Kannada HD Trailer 2018 | Chiranjeevi Sarja | V.Ravichandran | Chandan Shetty"/>
    <s v="Anand Audio"/>
    <n v="24"/>
    <s v="Entertainment"/>
    <d v="2018-01-07T00:00:00"/>
    <x v="5130"/>
    <n v="2098"/>
    <n v="101"/>
    <n v="97"/>
    <b v="0"/>
    <b v="0"/>
    <b v="0"/>
  </r>
  <r>
    <s v="4GS32GLTnHE"/>
    <d v="2018-01-09T00:00:00"/>
    <s v="Lagira Zhala Jee - लगिरा झला जी - Episode 220  - January 8, 2018 - Preview"/>
    <s v="zeemarathi"/>
    <n v="24"/>
    <s v="Entertainment"/>
    <d v="2018-01-06T00:00:00"/>
    <x v="5131"/>
    <n v="182"/>
    <n v="12"/>
    <n v="6"/>
    <b v="0"/>
    <b v="0"/>
    <b v="0"/>
  </r>
  <r>
    <s v="GsSEHuzEigE"/>
    <d v="2018-01-09T00:00:00"/>
    <s v="Kathi Mahesh Vs Poonam Kaur - TV9 Entertainment"/>
    <s v="TV9 Entertainment"/>
    <n v="24"/>
    <s v="Entertainment"/>
    <d v="2018-01-06T00:00:00"/>
    <x v="5132"/>
    <n v="899"/>
    <n v="236"/>
    <n v="262"/>
    <b v="0"/>
    <b v="0"/>
    <b v="0"/>
  </r>
  <r>
    <s v="O3h9CnFEJBo"/>
    <d v="2018-01-09T00:00:00"/>
    <s v="12 Rahman Songs that Defined Our Childhood | Fully Filmy Rewind"/>
    <s v="Fully Filmy"/>
    <n v="1"/>
    <s v="Film &amp; Animation"/>
    <d v="2018-01-08T00:00:00"/>
    <x v="5133"/>
    <n v="2220"/>
    <n v="54"/>
    <n v="292"/>
    <b v="0"/>
    <b v="0"/>
    <b v="0"/>
  </r>
  <r>
    <s v="hJckoLeRXIk"/>
    <d v="2018-01-09T00:00:00"/>
    <s v="Teaser | Honsla (ਹੌਂਸਲਾ) : Rami &amp; Prince Randhawa | Punjabi Song 2018 | Ramaz Music"/>
    <s v="Ramaz Music"/>
    <n v="10"/>
    <s v="Music"/>
    <d v="2018-01-07T00:00:00"/>
    <x v="5134"/>
    <n v="1110"/>
    <n v="13"/>
    <n v="67"/>
    <b v="0"/>
    <b v="0"/>
    <b v="0"/>
  </r>
  <r>
    <s v="Tqwp4yQb1zE"/>
    <d v="2018-01-09T00:00:00"/>
    <s v="Exclusive:महाराष्ट्र जातीय हिंसा पे बोले संभाजी भिड़े उर्फ़ गुरूजी"/>
    <s v="Aaj Tak"/>
    <n v="25"/>
    <s v="News &amp; Politics"/>
    <d v="2018-01-05T00:00:00"/>
    <x v="5135"/>
    <n v="2253"/>
    <n v="1294"/>
    <n v="10"/>
    <b v="0"/>
    <b v="0"/>
    <b v="0"/>
  </r>
  <r>
    <s v="tiQdD5WhoCM"/>
    <d v="2018-01-09T00:00:00"/>
    <s v="jayas yahoo chahe koi mujhe"/>
    <s v="Jayas Kumar"/>
    <n v="1"/>
    <s v="Film &amp; Animation"/>
    <d v="2018-01-06T00:00:00"/>
    <x v="5136"/>
    <n v="4111"/>
    <n v="249"/>
    <n v="187"/>
    <b v="0"/>
    <b v="0"/>
    <b v="0"/>
  </r>
  <r>
    <s v="POGcp3Xa5Ko"/>
    <d v="2018-01-09T00:00:00"/>
    <s v="পিন্টু  by শরদিন্দু বন্দোপাধ্যায় (NEW GOLPO) SUNDAY SUSPENSE"/>
    <s v="SUNDAY SUSPENSE"/>
    <n v="24"/>
    <s v="Entertainment"/>
    <d v="2018-01-07T00:00:00"/>
    <x v="5137"/>
    <n v="664"/>
    <n v="24"/>
    <n v="114"/>
    <b v="0"/>
    <b v="0"/>
    <b v="0"/>
  </r>
  <r>
    <s v="AyjM0ozIzcE"/>
    <d v="2018-01-09T00:00:00"/>
    <s v="తీవ్రమైన కష్టాల్లో  నాగబాబు సొంత ఇంటి నుంచి అద్దె ఇంటికి షిఫ్ట్  | Pawan kalyan | Agnatavasi"/>
    <s v="Telugu Dheera"/>
    <n v="24"/>
    <s v="Entertainment"/>
    <d v="2018-01-05T00:00:00"/>
    <x v="5138"/>
    <n v="0"/>
    <n v="0"/>
    <n v="10"/>
    <b v="0"/>
    <b v="1"/>
    <b v="0"/>
  </r>
  <r>
    <s v="SLUw3kvNKho"/>
    <d v="2018-01-09T00:00:00"/>
    <s v="Girliyapa's If New Year's Resolutions Could Talk"/>
    <s v="Girliyapa"/>
    <n v="22"/>
    <s v="People &amp; Blogs"/>
    <d v="2018-01-05T00:00:00"/>
    <x v="5139"/>
    <n v="9200"/>
    <n v="788"/>
    <n v="385"/>
    <b v="0"/>
    <b v="0"/>
    <b v="0"/>
  </r>
  <r>
    <s v="X8Y8ULrElFY"/>
    <d v="2018-01-09T00:00:00"/>
    <s v="Tweet War : Kathi Mahesh on Cold war between Poonam Kaur and Trivikram Srinivas - TV9 Today"/>
    <s v="TV9 Today"/>
    <n v="25"/>
    <s v="News &amp; Politics"/>
    <d v="2018-01-07T00:00:00"/>
    <x v="5140"/>
    <n v="171"/>
    <n v="325"/>
    <n v="259"/>
    <b v="0"/>
    <b v="0"/>
    <b v="0"/>
  </r>
  <r>
    <s v="sF6J6265pZs"/>
    <d v="2018-01-09T00:00:00"/>
    <s v="സംഗീത് കുമാർ മകൻ തന്നെ ഐശ്വര്യ പറയുന്നു | Aiswarya Talking About Sangeeth"/>
    <s v="GOSSIP BAZAAR"/>
    <n v="24"/>
    <s v="Entertainment"/>
    <d v="2018-01-06T00:00:00"/>
    <x v="5141"/>
    <n v="82"/>
    <n v="294"/>
    <n v="59"/>
    <b v="0"/>
    <b v="0"/>
    <b v="0"/>
  </r>
  <r>
    <s v="350GH2SoJrk"/>
    <d v="2018-01-09T00:00:00"/>
    <s v="2018 में सपना चौधरी ने अपनी एक्टिंग से सबके चेहरे का रंग उड़ा दिया | DJ Song Sapna  | Ajay Hooda"/>
    <s v="Sonotek Haryanvi"/>
    <n v="10"/>
    <s v="Music"/>
    <d v="2018-01-06T00:00:00"/>
    <x v="5142"/>
    <n v="1581"/>
    <n v="338"/>
    <n v="116"/>
    <b v="0"/>
    <b v="0"/>
    <b v="0"/>
  </r>
  <r>
    <s v="OIVIbeZdhTQ"/>
    <d v="2018-01-09T00:00:00"/>
    <s v="28 WEIRD LIFE HACKS THAT ARE ACTUALLY GENIUS"/>
    <s v="5-Minute Crafts"/>
    <n v="26"/>
    <s v="Howto &amp; Style"/>
    <d v="2018-01-08T00:00:00"/>
    <x v="5143"/>
    <n v="7161"/>
    <n v="523"/>
    <n v="607"/>
    <b v="0"/>
    <b v="0"/>
    <b v="0"/>
  </r>
  <r>
    <s v="bPca_r9u7VI"/>
    <d v="2018-01-09T00:00:00"/>
    <s v="Jodhpur Gangster Issues Death Threat To Salman Khan"/>
    <s v="Tez"/>
    <n v="25"/>
    <s v="News &amp; Politics"/>
    <d v="2018-01-06T00:00:00"/>
    <x v="5144"/>
    <n v="1670"/>
    <n v="490"/>
    <n v="594"/>
    <b v="0"/>
    <b v="0"/>
    <b v="0"/>
  </r>
  <r>
    <s v="gSbH5oVsg7w"/>
    <d v="2018-01-09T00:00:00"/>
    <s v="हाताला चटके न देता वळा तिळाचे लाडू  | How to make Til Ladoo | Til Ladoo |  MadhurasRecipe | Ep - 300"/>
    <s v="MadhurasRecipe Marathi"/>
    <n v="26"/>
    <s v="Howto &amp; Style"/>
    <d v="2018-01-08T00:00:00"/>
    <x v="5145"/>
    <n v="1358"/>
    <n v="119"/>
    <n v="574"/>
    <b v="0"/>
    <b v="0"/>
    <b v="0"/>
  </r>
  <r>
    <s v="GveicXwhn_Y"/>
    <d v="2018-01-09T00:00:00"/>
    <s v="Song Teaser Sun Le Bekhabar | JD | Feat. Shataf Figar, Priyanka Sarkar, Dimple"/>
    <s v="Pop Chartbusters"/>
    <n v="10"/>
    <s v="Music"/>
    <d v="2018-01-06T00:00:00"/>
    <x v="5146"/>
    <n v="571"/>
    <n v="170"/>
    <n v="41"/>
    <b v="0"/>
    <b v="0"/>
    <b v="0"/>
  </r>
  <r>
    <s v="TyBIhNgt8nI"/>
    <d v="2018-01-09T00:00:00"/>
    <s v="Azad Parindey - Episode 3 | Being Indian"/>
    <s v="BeingIndian"/>
    <n v="23"/>
    <s v="Comedy"/>
    <d v="2018-01-08T00:00:00"/>
    <x v="5147"/>
    <n v="1180"/>
    <n v="50"/>
    <n v="103"/>
    <b v="0"/>
    <b v="0"/>
    <b v="0"/>
  </r>
  <r>
    <s v="LXmUQAojB-I"/>
    <d v="2018-01-09T00:00:00"/>
    <s v="10 AWESOME LIFE HACKS!"/>
    <s v="Power Vision"/>
    <n v="24"/>
    <s v="Entertainment"/>
    <d v="2018-01-07T00:00:00"/>
    <x v="5148"/>
    <n v="1439"/>
    <n v="404"/>
    <n v="93"/>
    <b v="0"/>
    <b v="0"/>
    <b v="0"/>
  </r>
  <r>
    <s v="LoRBakPUgFg"/>
    <d v="2018-01-09T00:00:00"/>
    <s v="வாணி ராணி - VAANI RANI -  Episode 1462 - 06/01/2018"/>
    <s v="RadaanMedia"/>
    <n v="24"/>
    <s v="Entertainment"/>
    <d v="2018-01-06T00:00:00"/>
    <x v="5149"/>
    <n v="2048"/>
    <n v="464"/>
    <n v="240"/>
    <b v="0"/>
    <b v="0"/>
    <b v="0"/>
  </r>
  <r>
    <s v="IfgkhBu8CKM"/>
    <d v="2018-01-09T00:00:00"/>
    <s v="రోజా చెల్లెలు టాలీవుడ్ టాప్ హీరోయిన్ ఎవరో తెలిస్తే నమ్మలేరు చూడండి"/>
    <s v="Mirchi Guru"/>
    <n v="24"/>
    <s v="Entertainment"/>
    <d v="2018-01-08T00:00:00"/>
    <x v="5150"/>
    <n v="28"/>
    <n v="41"/>
    <n v="0"/>
    <b v="1"/>
    <b v="0"/>
    <b v="0"/>
  </r>
  <r>
    <s v="nYnEd2LmPuI"/>
    <d v="2018-01-09T00:00:00"/>
    <s v="Rocking Star Yash Birthday Special Talk"/>
    <s v="Kannada Suddi"/>
    <n v="22"/>
    <s v="People &amp; Blogs"/>
    <d v="2018-01-08T00:00:00"/>
    <x v="5151"/>
    <n v="509"/>
    <n v="15"/>
    <n v="16"/>
    <b v="0"/>
    <b v="0"/>
    <b v="0"/>
  </r>
  <r>
    <s v="f1i-70IPwhs"/>
    <d v="2018-01-09T00:00:00"/>
    <s v="Muddha Mandaram - Episode 975  - January 8, 2018 - Preview"/>
    <s v="zeetvtelugu"/>
    <n v="24"/>
    <s v="Entertainment"/>
    <d v="2018-01-06T00:00:00"/>
    <x v="5152"/>
    <n v="118"/>
    <n v="38"/>
    <n v="18"/>
    <b v="0"/>
    <b v="0"/>
    <b v="0"/>
  </r>
  <r>
    <s v="iSLbQK5MXwY"/>
    <d v="2018-01-09T00:00:00"/>
    <s v="Pradeep Machiraju Clarifies Rumours On absconding | Anchor Pradeep About His Drunk and Drive Case"/>
    <s v="Freeticket"/>
    <n v="24"/>
    <s v="Entertainment"/>
    <d v="2018-01-04T00:00:00"/>
    <x v="5153"/>
    <n v="6391"/>
    <n v="590"/>
    <n v="936"/>
    <b v="0"/>
    <b v="0"/>
    <b v="0"/>
  </r>
  <r>
    <s v="Y2qlGTG2Q1Y"/>
    <d v="2018-01-09T00:00:00"/>
    <s v="சற்றுமுன் நடிகர் லாரன்ஸ் மாஸ்டருக்கு நடந்த சேரகம் - Actor Lawrence Master"/>
    <s v="Thirty Seconds News"/>
    <n v="1"/>
    <s v="Film &amp; Animation"/>
    <d v="2018-01-04T00:00:00"/>
    <x v="5154"/>
    <n v="2635"/>
    <n v="938"/>
    <n v="0"/>
    <b v="1"/>
    <b v="0"/>
    <b v="0"/>
  </r>
  <r>
    <s v="Jzw7Zgycrb8"/>
    <d v="2018-01-09T00:00:00"/>
    <s v="Kalyanaparisu - கல்யாணபரிசு - Tamil Serial | Sun TV | Episode 1180 | 08/01/2018"/>
    <s v="VisionTimeTamil"/>
    <n v="24"/>
    <s v="Entertainment"/>
    <d v="2018-01-08T00:00:00"/>
    <x v="5155"/>
    <n v="362"/>
    <n v="61"/>
    <n v="12"/>
    <b v="0"/>
    <b v="0"/>
    <b v="0"/>
  </r>
  <r>
    <s v="5lcYkwNmh74"/>
    <d v="2018-01-09T00:00:00"/>
    <s v="8 जनवरी बड़ा सोमवार करे 5 में से कोई भी 1 उपाय इतना आयेगा पैसा की संभाल नही पाओगे"/>
    <s v="agn"/>
    <n v="22"/>
    <s v="People &amp; Blogs"/>
    <d v="2018-01-07T00:00:00"/>
    <x v="5156"/>
    <n v="379"/>
    <n v="69"/>
    <n v="15"/>
    <b v="0"/>
    <b v="0"/>
    <b v="0"/>
  </r>
  <r>
    <s v="YcqEnrmYAN4"/>
    <d v="2018-01-09T00:00:00"/>
    <s v="6 GOLIYAN - Teaser 2018 | Janta Toor | DJ FLOW | New Punjabi Song 2018 | VS Records"/>
    <s v="VS RECORDS"/>
    <n v="10"/>
    <s v="Music"/>
    <d v="2018-01-05T00:00:00"/>
    <x v="5157"/>
    <n v="3336"/>
    <n v="70"/>
    <n v="33"/>
    <b v="0"/>
    <b v="0"/>
    <b v="0"/>
  </r>
  <r>
    <s v="szhw_kZuLHo"/>
    <d v="2018-01-09T00:00:00"/>
    <s v="Teasing girls with Bollywood songs  part 3 || kiraak hyderabadiz || funny video"/>
    <s v="Kiraak Hyderabadiz"/>
    <n v="24"/>
    <s v="Entertainment"/>
    <d v="2018-01-06T00:00:00"/>
    <x v="5158"/>
    <n v="8072"/>
    <n v="384"/>
    <n v="939"/>
    <b v="0"/>
    <b v="0"/>
    <b v="0"/>
  </r>
  <r>
    <s v="7NygcPJPE_o"/>
    <d v="2018-01-09T00:00:00"/>
    <s v="Deivamagal Episode 06/01/18 Tamil Serial Review"/>
    <s v="Tamil TV"/>
    <n v="24"/>
    <s v="Entertainment"/>
    <d v="2018-01-06T00:00:00"/>
    <x v="5159"/>
    <n v="493"/>
    <n v="119"/>
    <n v="49"/>
    <b v="0"/>
    <b v="0"/>
    <b v="0"/>
  </r>
  <r>
    <s v="jJ1AT4Rz8Vc"/>
    <d v="2018-01-09T00:00:00"/>
    <s v="Kalyanam Conditions Apply | Episode 6 - ‘Phone Lock, Secret Talk’ | Mirchi Senthil &amp; Sreeja"/>
    <s v="Radio Mirchi Tamil"/>
    <n v="24"/>
    <s v="Entertainment"/>
    <d v="2018-01-06T00:00:00"/>
    <x v="5160"/>
    <n v="28944"/>
    <n v="490"/>
    <n v="1635"/>
    <b v="0"/>
    <b v="0"/>
    <b v="0"/>
  </r>
  <r>
    <s v="rCDaQp5AuDI"/>
    <d v="2018-01-09T00:00:00"/>
    <s v="JUMP CUTS promo - 2018"/>
    <s v="Jump Cuts"/>
    <n v="23"/>
    <s v="Comedy"/>
    <d v="2018-01-05T00:00:00"/>
    <x v="5161"/>
    <n v="26883"/>
    <n v="615"/>
    <n v="1234"/>
    <b v="0"/>
    <b v="0"/>
    <b v="0"/>
  </r>
  <r>
    <s v="MVw6OfXb-lA"/>
    <d v="2018-01-09T00:00:00"/>
    <s v="Poonam Kaur Shocking Comments On Kathi Mahesh About Pawan Kalyan || Telugu Full Screen"/>
    <s v="Telugu Full Screen"/>
    <n v="24"/>
    <s v="Entertainment"/>
    <d v="2018-01-05T00:00:00"/>
    <x v="5162"/>
    <n v="461"/>
    <n v="95"/>
    <n v="62"/>
    <b v="0"/>
    <b v="0"/>
    <b v="0"/>
  </r>
  <r>
    <s v="LmMA1ZbL4xc"/>
    <d v="2018-01-09T00:00:00"/>
    <s v="DESI BOYFRIEND - | Elvish Yadav |"/>
    <s v="Elvish yadav"/>
    <n v="23"/>
    <s v="Comedy"/>
    <d v="2018-01-04T00:00:00"/>
    <x v="5163"/>
    <n v="166255"/>
    <n v="2869"/>
    <n v="12232"/>
    <b v="0"/>
    <b v="0"/>
    <b v="0"/>
  </r>
  <r>
    <s v="r5YNEcYXwGA"/>
    <d v="2018-01-09T00:00:00"/>
    <s v="#Lets REWIND - Suswagatham Trailer - Pawan Kalyan - 2018"/>
    <s v="Volga Video"/>
    <n v="24"/>
    <s v="Entertainment"/>
    <d v="2018-01-06T00:00:00"/>
    <x v="5164"/>
    <n v="2640"/>
    <n v="137"/>
    <n v="184"/>
    <b v="0"/>
    <b v="0"/>
    <b v="0"/>
  </r>
  <r>
    <s v="yWzITNHRCVU"/>
    <d v="2018-01-12T00:00:00"/>
    <s v="Types Of Doctors | The Timeliners"/>
    <s v="The Timeliners"/>
    <n v="24"/>
    <s v="Entertainment"/>
    <d v="2018-01-10T00:00:00"/>
    <x v="5165"/>
    <n v="33747"/>
    <n v="4104"/>
    <n v="1680"/>
    <b v="0"/>
    <b v="0"/>
    <b v="0"/>
  </r>
  <r>
    <s v="jf9_jP2iuAI"/>
    <d v="2018-01-12T00:00:00"/>
    <s v="Deivamagal’s Spoof | Madras Central"/>
    <s v="Madras Central"/>
    <n v="24"/>
    <s v="Entertainment"/>
    <d v="2018-01-10T00:00:00"/>
    <x v="5166"/>
    <n v="28873"/>
    <n v="2513"/>
    <n v="2448"/>
    <b v="0"/>
    <b v="0"/>
    <b v="0"/>
  </r>
  <r>
    <s v="yD-baFKSIOs"/>
    <d v="2018-01-12T00:00:00"/>
    <s v="Deivamagal Episode 1436, 10/01/18"/>
    <s v="VikatanTV"/>
    <n v="24"/>
    <s v="Entertainment"/>
    <d v="2018-01-10T00:00:00"/>
    <x v="5167"/>
    <n v="4014"/>
    <n v="2852"/>
    <n v="1043"/>
    <b v="0"/>
    <b v="0"/>
    <b v="0"/>
  </r>
  <r>
    <s v="QEaAojDVMec"/>
    <d v="2018-01-12T00:00:00"/>
    <s v="Gulaebaghavali - Moviebuff Sneak Peek | Prabhu Dheva, Hansika Motwani | Kalyaan S"/>
    <s v="Moviebuff Tamil"/>
    <n v="24"/>
    <s v="Entertainment"/>
    <d v="2018-01-11T00:00:00"/>
    <x v="5168"/>
    <n v="7660"/>
    <n v="384"/>
    <n v="201"/>
    <b v="0"/>
    <b v="0"/>
    <b v="0"/>
  </r>
  <r>
    <s v="dy324T7nlAI"/>
    <d v="2018-01-12T00:00:00"/>
    <s v="Uppum Mulakum│Flowers│EP# 514"/>
    <s v="Flowers Comedy"/>
    <n v="24"/>
    <s v="Entertainment"/>
    <d v="2018-01-11T00:00:00"/>
    <x v="5169"/>
    <n v="1847"/>
    <n v="185"/>
    <n v="468"/>
    <b v="0"/>
    <b v="0"/>
    <b v="0"/>
  </r>
  <r>
    <s v="97h9fBWltBM"/>
    <d v="2018-01-12T00:00:00"/>
    <s v="Agnyaathavaasi Theatrical Trailer | Pawan Kalyan | Trivikram | Anirudh"/>
    <s v="Haarika &amp; Hassine Creations"/>
    <n v="24"/>
    <s v="Entertainment"/>
    <d v="2018-01-06T00:00:00"/>
    <x v="5170"/>
    <n v="304465"/>
    <n v="31750"/>
    <n v="18102"/>
    <b v="0"/>
    <b v="0"/>
    <b v="0"/>
  </r>
  <r>
    <s v="YtROJvfLauA"/>
    <d v="2018-01-12T00:00:00"/>
    <s v="🔴 [Live] Kotra Kalan (Mansa) Kabaddi Tournament  11 Jan 2018"/>
    <s v="Kabaddi365.com"/>
    <n v="17"/>
    <s v="Sports"/>
    <d v="2018-01-11T00:00:00"/>
    <x v="5171"/>
    <n v="4149"/>
    <n v="430"/>
    <n v="22"/>
    <b v="0"/>
    <b v="0"/>
    <b v="0"/>
  </r>
  <r>
    <s v="hz7Qdvv9Sj4"/>
    <d v="2018-01-12T00:00:00"/>
    <s v="Agnyaathavaasi Public Talk | Pawan Kalyan | Keerthy Suresh | Anu Emmanuel"/>
    <s v="TeluguOne"/>
    <n v="24"/>
    <s v="Entertainment"/>
    <d v="2018-01-10T00:00:00"/>
    <x v="5172"/>
    <n v="775"/>
    <n v="311"/>
    <n v="118"/>
    <b v="0"/>
    <b v="0"/>
    <b v="0"/>
  </r>
  <r>
    <s v="_KKdpGwTjN0"/>
    <d v="2018-01-12T00:00:00"/>
    <s v="Nandini 09th Jan 2018"/>
    <s v="SunTV Tamil"/>
    <n v="22"/>
    <s v="People &amp; Blogs"/>
    <d v="2018-01-10T00:00:00"/>
    <x v="5173"/>
    <n v="1278"/>
    <n v="270"/>
    <n v="207"/>
    <b v="0"/>
    <b v="0"/>
    <b v="0"/>
  </r>
  <r>
    <s v="DVO6HrIcDtU"/>
    <d v="2018-01-12T00:00:00"/>
    <s v="అజ్ఞాతవాసి మొదటి రోజు కలెక్షన్లు చూసి షాకైన పవన్ కళ్యాణ్ | Agnatavasi 1st day shocking collections"/>
    <s v="Tollywood Nagar"/>
    <n v="24"/>
    <s v="Entertainment"/>
    <d v="2018-01-10T00:00:00"/>
    <x v="5174"/>
    <n v="2332"/>
    <n v="753"/>
    <n v="0"/>
    <b v="1"/>
    <b v="0"/>
    <b v="0"/>
  </r>
  <r>
    <s v="rmCD_Hv2XmY"/>
    <d v="2018-01-12T00:00:00"/>
    <s v="Kareja (Kare Ja) - Official Full Song  | Badshah Feat. Aastha Gill | Latest Hit 2018"/>
    <s v="Sony Music India"/>
    <n v="10"/>
    <s v="Music"/>
    <d v="2018-01-08T00:00:00"/>
    <x v="5175"/>
    <n v="198547"/>
    <n v="26589"/>
    <n v="16343"/>
    <b v="0"/>
    <b v="0"/>
    <b v="0"/>
  </r>
  <r>
    <s v="QKYHGnCwRMQ"/>
    <d v="2018-01-12T00:00:00"/>
    <s v="Kala Viplavam Pranayam | Official Teaser | Anson Paul, Gayathri Suresh | Jithin Jithu | HD"/>
    <s v="Malayalam Muzik247"/>
    <n v="10"/>
    <s v="Music"/>
    <d v="2018-01-10T00:00:00"/>
    <x v="5176"/>
    <n v="2412"/>
    <n v="125"/>
    <n v="100"/>
    <b v="0"/>
    <b v="0"/>
    <b v="0"/>
  </r>
  <r>
    <s v="eeJ5lYwKYOY"/>
    <d v="2018-01-12T00:00:00"/>
    <s v="నేను చస్తే నా శవాన్ని కూడా శేఖర్ మాస్టర్ తాకడానికి వీల్లేదు..! Rakesh Master Sensational Comments"/>
    <s v="SumanTV"/>
    <n v="26"/>
    <s v="Howto &amp; Style"/>
    <d v="2018-01-10T00:00:00"/>
    <x v="5177"/>
    <n v="884"/>
    <n v="129"/>
    <n v="231"/>
    <b v="0"/>
    <b v="0"/>
    <b v="0"/>
  </r>
  <r>
    <s v="X83thr1X5bU"/>
    <d v="2018-01-12T00:00:00"/>
    <s v="Patas | 10th January 2018 | Full Episode 658 | ETV Plus"/>
    <s v="ETV Plus India"/>
    <n v="23"/>
    <s v="Comedy"/>
    <d v="2018-01-10T00:00:00"/>
    <x v="5178"/>
    <n v="1170"/>
    <n v="117"/>
    <n v="289"/>
    <b v="0"/>
    <b v="0"/>
    <b v="0"/>
  </r>
  <r>
    <s v="cJA_thBLjrA"/>
    <d v="2018-01-12T00:00:00"/>
    <s v="Swathi Chinukulu | 10th January 2018  | Full Episode No 1359 | ETV Telugu"/>
    <s v="etvteluguindia"/>
    <n v="24"/>
    <s v="Entertainment"/>
    <d v="2018-01-10T00:00:00"/>
    <x v="5179"/>
    <n v="420"/>
    <n v="123"/>
    <n v="45"/>
    <b v="0"/>
    <b v="0"/>
    <b v="0"/>
  </r>
  <r>
    <s v="Yv-s4vbftuA"/>
    <d v="2018-01-12T00:00:00"/>
    <s v="Jabardasth |  11th January 2018 | Full Episode | ETV Telugu"/>
    <s v="ETV Jabardasth"/>
    <n v="22"/>
    <s v="People &amp; Blogs"/>
    <d v="2018-01-11T00:00:00"/>
    <x v="5180"/>
    <n v="1282"/>
    <n v="164"/>
    <n v="116"/>
    <b v="0"/>
    <b v="0"/>
    <b v="0"/>
  </r>
  <r>
    <s v="pHHO85xJVz0"/>
    <d v="2018-01-12T00:00:00"/>
    <s v="11 January 2018 - The Hindu Editorial News Paper Analysis- [UPSC/SSC/IBPS/RBI/IAS] Current affairs"/>
    <s v="Study IQ education"/>
    <n v="27"/>
    <s v="Education"/>
    <d v="2018-01-11T00:00:00"/>
    <x v="5181"/>
    <n v="3111"/>
    <n v="39"/>
    <n v="480"/>
    <b v="0"/>
    <b v="0"/>
    <b v="0"/>
  </r>
  <r>
    <s v="ZugL2Rs8Hmo"/>
    <d v="2018-01-12T00:00:00"/>
    <s v="Taarak Mehta Ka Ooltah Chashmah - तारक मेहता - Ep 2379 - Coming Up Next"/>
    <s v="SAB TV"/>
    <n v="24"/>
    <s v="Entertainment"/>
    <d v="2018-01-10T00:00:00"/>
    <x v="5182"/>
    <n v="366"/>
    <n v="41"/>
    <n v="13"/>
    <b v="0"/>
    <b v="0"/>
    <b v="0"/>
  </r>
  <r>
    <s v="xxzdynLCFpY"/>
    <d v="2018-01-12T00:00:00"/>
    <s v="Mid-range Smartphones Vs Flagship Phones? A Smart Decision?"/>
    <s v="Technical Guruji"/>
    <n v="28"/>
    <s v="Science &amp; Technology"/>
    <d v="2018-01-11T00:00:00"/>
    <x v="5183"/>
    <n v="16499"/>
    <n v="637"/>
    <n v="3265"/>
    <b v="0"/>
    <b v="0"/>
    <b v="0"/>
  </r>
  <r>
    <s v="JIFPDe89RVI"/>
    <d v="2018-01-12T00:00:00"/>
    <s v="Kuladheivam SUN TV Episode - 821 (11-01-18)"/>
    <s v="THIRU TV"/>
    <n v="24"/>
    <s v="Entertainment"/>
    <d v="2018-01-11T00:00:00"/>
    <x v="5184"/>
    <n v="374"/>
    <n v="209"/>
    <n v="60"/>
    <b v="0"/>
    <b v="0"/>
    <b v="0"/>
  </r>
  <r>
    <s v="gbNeB9yj7j0"/>
    <d v="2018-01-12T00:00:00"/>
    <s v="AGNYAATHAVAASI Movie REVIEW And RATING | Pawan Kalyan,Keerthy Suresh,Trivikram,Anirudh,Anu Emmanuel"/>
    <s v="PlayEven"/>
    <n v="26"/>
    <s v="Howto &amp; Style"/>
    <d v="2018-01-09T00:00:00"/>
    <x v="5185"/>
    <n v="1875"/>
    <n v="489"/>
    <n v="135"/>
    <b v="0"/>
    <b v="0"/>
    <b v="0"/>
  </r>
  <r>
    <s v="A47EHIKO05o"/>
    <d v="2018-01-12T00:00:00"/>
    <s v="AJ Styles, Randy Orton &amp; Shinsuke Nakamura vs. Kevin Owens &amp; Sami Zayn: SmackDown LIVE, Jan. 9, 2018"/>
    <s v="WWE"/>
    <n v="17"/>
    <s v="Sports"/>
    <d v="2018-01-10T00:00:00"/>
    <x v="5186"/>
    <n v="25039"/>
    <n v="1218"/>
    <n v="2000"/>
    <b v="0"/>
    <b v="0"/>
    <b v="0"/>
  </r>
  <r>
    <s v="1psandDZUIo"/>
    <d v="2018-01-12T00:00:00"/>
    <s v="కారులో ఉన్నఇద్ద‌రు అమ్మాయిలు ఎవ‌రో చెప్పేసిన ప్ర‌దీప్ | Anchor Pradeep Revealed Facts | Pradeep"/>
    <s v="OmFut"/>
    <n v="24"/>
    <s v="Entertainment"/>
    <d v="2018-01-09T00:00:00"/>
    <x v="5187"/>
    <n v="649"/>
    <n v="1149"/>
    <n v="170"/>
    <b v="0"/>
    <b v="0"/>
    <b v="0"/>
  </r>
  <r>
    <s v="udinp8kA1sI"/>
    <d v="2018-01-12T00:00:00"/>
    <s v="शहला रशीद ने किस-किस चैनल को दी सरेआम गाली ?/ SHEHLA RASHID SPEECH IN DELHI"/>
    <s v="National Dastak"/>
    <n v="25"/>
    <s v="News &amp; Politics"/>
    <d v="2018-01-10T00:00:00"/>
    <x v="5188"/>
    <n v="3988"/>
    <n v="310"/>
    <n v="622"/>
    <b v="0"/>
    <b v="0"/>
    <b v="0"/>
  </r>
  <r>
    <s v="MUsiEtONloo"/>
    <d v="2018-01-12T00:00:00"/>
    <s v="Agnyaathavaasi public talk || Pawan Kalyan movie gets 4.4 rating - TV9 Entertainment"/>
    <s v="TV9 Entertainment"/>
    <n v="24"/>
    <s v="Entertainment"/>
    <d v="2018-01-10T00:00:00"/>
    <x v="5189"/>
    <n v="2908"/>
    <n v="594"/>
    <n v="287"/>
    <b v="0"/>
    <b v="0"/>
    <b v="0"/>
  </r>
  <r>
    <s v="tBSOk89Up6o"/>
    <d v="2018-01-12T00:00:00"/>
    <s v="Velaikaran Prank | Fun Panrom with Siddhu | Black Sheep"/>
    <s v="Black Sheep"/>
    <n v="24"/>
    <s v="Entertainment"/>
    <d v="2018-01-10T00:00:00"/>
    <x v="5190"/>
    <n v="7951"/>
    <n v="254"/>
    <n v="706"/>
    <b v="0"/>
    <b v="0"/>
    <b v="0"/>
  </r>
  <r>
    <s v="cSInMv95fdU"/>
    <d v="2018-01-12T00:00:00"/>
    <s v="Jan Gan Man Ki Baat, Episode 178: Budget 2018"/>
    <s v="The Wire"/>
    <n v="25"/>
    <s v="News &amp; Politics"/>
    <d v="2018-01-10T00:00:00"/>
    <x v="5191"/>
    <n v="4785"/>
    <n v="204"/>
    <n v="601"/>
    <b v="0"/>
    <b v="0"/>
    <b v="0"/>
  </r>
  <r>
    <s v="BE6olH4Vd4E"/>
    <d v="2018-01-12T00:00:00"/>
    <s v="Haq Se | Official Trailer | Streaming Soon"/>
    <s v="ALTBalaji"/>
    <n v="24"/>
    <s v="Entertainment"/>
    <d v="2018-01-10T00:00:00"/>
    <x v="5192"/>
    <n v="3876"/>
    <n v="142"/>
    <n v="233"/>
    <b v="0"/>
    <b v="0"/>
    <b v="0"/>
  </r>
  <r>
    <s v="rXw8hpiXAmk"/>
    <d v="2018-01-12T00:00:00"/>
    <s v="S. ve. Sekar takes on vairamuthu, rajini, vishal &amp; ranjith tamil news, tamil live news, redpix"/>
    <s v="Red Pix 24x7"/>
    <n v="25"/>
    <s v="News &amp; Politics"/>
    <d v="2018-01-10T00:00:00"/>
    <x v="5193"/>
    <n v="716"/>
    <n v="348"/>
    <n v="206"/>
    <b v="0"/>
    <b v="0"/>
    <b v="0"/>
  </r>
  <r>
    <s v="wejbpRnet6M"/>
    <d v="2018-01-12T00:00:00"/>
    <s v="KRISHNAVATARAM - 8 | Narakasura Vadh | Facts About Lord SRI KRISHNA | Vikram Aditya | EP#112"/>
    <s v="Vikram Aditya"/>
    <n v="24"/>
    <s v="Entertainment"/>
    <d v="2018-01-10T00:00:00"/>
    <x v="5194"/>
    <n v="3094"/>
    <n v="84"/>
    <n v="1652"/>
    <b v="0"/>
    <b v="0"/>
    <b v="0"/>
  </r>
  <r>
    <s v="qzAb3OcaoRw"/>
    <d v="2018-01-12T00:00:00"/>
    <s v="Luv Tyagi LIVE VIDEO After Vikas Gupta Accuses Him Of LYING In Mall Votes | Bigg Boss 11"/>
    <s v="Bollywood Spy"/>
    <n v="24"/>
    <s v="Entertainment"/>
    <d v="2018-01-09T00:00:00"/>
    <x v="5195"/>
    <n v="3739"/>
    <n v="419"/>
    <n v="1102"/>
    <b v="0"/>
    <b v="0"/>
    <b v="0"/>
  </r>
  <r>
    <s v="FdoklnqprDc"/>
    <d v="2018-01-12T00:00:00"/>
    <s v="Bithiri Sathi On World Laughter Day | Teenmaar News | V6 News"/>
    <s v="V6 News Telugu"/>
    <n v="25"/>
    <s v="News &amp; Politics"/>
    <d v="2018-01-10T00:00:00"/>
    <x v="5196"/>
    <n v="2058"/>
    <n v="164"/>
    <n v="243"/>
    <b v="0"/>
    <b v="0"/>
    <b v="0"/>
  </r>
  <r>
    <s v="WrQ8OstUjmY"/>
    <d v="2018-01-12T00:00:00"/>
    <s v="H.ராஜாவுக்கு பதிலடி : Tamilan Prasanna Burst Out against H Raja | Vairamuthu on Andal"/>
    <s v="NewsGlitz - Next Generation Tamil News Channel"/>
    <n v="25"/>
    <s v="News &amp; Politics"/>
    <d v="2018-01-10T00:00:00"/>
    <x v="5197"/>
    <n v="2353"/>
    <n v="673"/>
    <n v="575"/>
    <b v="0"/>
    <b v="0"/>
    <b v="0"/>
  </r>
  <r>
    <s v="h9J_olor3Ag"/>
    <d v="2018-01-12T00:00:00"/>
    <s v="Pradeep Machiraju First Time With Media After Counseling | Anchor Pradeep Caught | NewsMax"/>
    <s v="NewsMax"/>
    <n v="24"/>
    <s v="Entertainment"/>
    <d v="2018-01-08T00:00:00"/>
    <x v="5198"/>
    <n v="0"/>
    <n v="0"/>
    <n v="0"/>
    <b v="1"/>
    <b v="1"/>
    <b v="0"/>
  </r>
  <r>
    <s v="zVbsJSTt8n8"/>
    <d v="2018-01-12T00:00:00"/>
    <s v="Kappu Sharma &amp; Sargun Mehta - The Kapil Sharma Show"/>
    <s v="SET India"/>
    <n v="24"/>
    <s v="Entertainment"/>
    <d v="2018-01-09T00:00:00"/>
    <x v="5199"/>
    <n v="1941"/>
    <n v="231"/>
    <n v="99"/>
    <b v="0"/>
    <b v="0"/>
    <b v="0"/>
  </r>
  <r>
    <s v="lo6rvA6NNNk"/>
    <d v="2018-01-12T00:00:00"/>
    <s v="Mahasangam - Ama Ghara Laxmi &amp; Ranee | Full Ep 10th Jan 2018 - TarangTv"/>
    <s v="Tarang TV"/>
    <n v="24"/>
    <s v="Entertainment"/>
    <d v="2018-01-10T00:00:00"/>
    <x v="5200"/>
    <n v="306"/>
    <n v="61"/>
    <n v="37"/>
    <b v="0"/>
    <b v="0"/>
    <b v="0"/>
  </r>
  <r>
    <s v="5Ipfv_vUYUU"/>
    <d v="2018-01-12T00:00:00"/>
    <s v="11 January, 2018 The Hindu Discussion, National Anthem, Rural Distress,Reservation, Reservation"/>
    <s v="only ias"/>
    <n v="27"/>
    <s v="Education"/>
    <d v="2018-01-11T00:00:00"/>
    <x v="5201"/>
    <n v="0"/>
    <n v="0"/>
    <n v="0"/>
    <b v="1"/>
    <b v="1"/>
    <b v="0"/>
  </r>
  <r>
    <s v="MoDENFl7AXQ"/>
    <d v="2018-01-12T00:00:00"/>
    <s v="Salman Khan-Katrina Kaif starrer 'Tiger Zinda Hai' enters 300 crore club"/>
    <s v="NDTV India"/>
    <n v="24"/>
    <s v="Entertainment"/>
    <d v="2018-01-10T00:00:00"/>
    <x v="5202"/>
    <n v="1464"/>
    <n v="55"/>
    <n v="122"/>
    <b v="0"/>
    <b v="0"/>
    <b v="0"/>
  </r>
  <r>
    <s v="nReQIRJRihI"/>
    <d v="2018-01-12T00:00:00"/>
    <s v="Ishq Mein Marjawan - 10th January 2018 - इश्क़ में मरजावाँ"/>
    <s v="Colors TV"/>
    <n v="24"/>
    <s v="Entertainment"/>
    <d v="2018-01-11T00:00:00"/>
    <x v="5203"/>
    <n v="283"/>
    <n v="30"/>
    <n v="18"/>
    <b v="0"/>
    <b v="0"/>
    <b v="0"/>
  </r>
  <r>
    <s v="UxS0lOqqgmg"/>
    <d v="2018-01-12T00:00:00"/>
    <s v="కత్తి మహేష్ తల్లి గురించి చెప్పలేకపోవడానికి అసలు కారణం || Unknown Facts about Kathi Mahesh Mother"/>
    <s v="Mr.Venkat"/>
    <n v="24"/>
    <s v="Entertainment"/>
    <d v="2018-01-08T00:00:00"/>
    <x v="5204"/>
    <n v="7567"/>
    <n v="1733"/>
    <n v="1070"/>
    <b v="0"/>
    <b v="0"/>
    <b v="0"/>
  </r>
  <r>
    <s v="Yy2b1ePtnDo"/>
    <d v="2018-01-12T00:00:00"/>
    <s v="6 GOLIYAN - Full Video 2018 | Janta Toor | DJ FLOW | Sachin Rishi|New Punjabi Song 2018 | VS Records"/>
    <s v="VS RECORDS"/>
    <n v="10"/>
    <s v="Music"/>
    <d v="2018-01-09T00:00:00"/>
    <x v="5205"/>
    <n v="5368"/>
    <n v="139"/>
    <n v="376"/>
    <b v="0"/>
    <b v="0"/>
    <b v="0"/>
  </r>
  <r>
    <s v="es_YgKHJ9dE"/>
    <d v="2018-01-12T00:00:00"/>
    <s v="வாணி ராணி - VAANI RANI -  Episode 1465 - 10/01/2018"/>
    <s v="RadaanMedia"/>
    <n v="24"/>
    <s v="Entertainment"/>
    <d v="2018-01-10T00:00:00"/>
    <x v="5206"/>
    <n v="1846"/>
    <n v="477"/>
    <n v="197"/>
    <b v="0"/>
    <b v="0"/>
    <b v="0"/>
  </r>
  <r>
    <s v="jrAhlUJx_b0"/>
    <d v="2018-01-12T00:00:00"/>
    <s v="REAL REASON why Thala didn't go to Natchathira Kalai Vizha 2018 | Hot Tamil Cinema News"/>
    <s v="IndiaGlitz Tamil Movies | Interviews | Shooting Spot | Review | Gossip"/>
    <n v="24"/>
    <s v="Entertainment"/>
    <d v="2018-01-10T00:00:00"/>
    <x v="5207"/>
    <n v="4906"/>
    <n v="476"/>
    <n v="450"/>
    <b v="0"/>
    <b v="0"/>
    <b v="0"/>
  </r>
  <r>
    <s v="GabQvDODFBQ"/>
    <d v="2018-01-12T00:00:00"/>
    <s v="అజ్ఞాతవాసి సాక్షిగా నెల్లూరు లో ఊహించని ఘటన || Pawan Kalyan Agnyaathavaasi #9Roses Media"/>
    <s v="9Roses Media"/>
    <n v="24"/>
    <s v="Entertainment"/>
    <d v="2018-01-10T00:00:00"/>
    <x v="5208"/>
    <n v="1033"/>
    <n v="208"/>
    <n v="52"/>
    <b v="0"/>
    <b v="0"/>
    <b v="0"/>
  </r>
  <r>
    <s v="PJBmeqpw3DY"/>
    <d v="2018-01-12T00:00:00"/>
    <s v="Marvel Studios' Black Panther - Rise TV Spot"/>
    <s v="Marvel Entertainment"/>
    <n v="24"/>
    <s v="Entertainment"/>
    <d v="2018-01-09T00:00:00"/>
    <x v="5209"/>
    <n v="43112"/>
    <n v="1163"/>
    <n v="5676"/>
    <b v="0"/>
    <b v="0"/>
    <b v="0"/>
  </r>
  <r>
    <s v="c-vtES6FYn8"/>
    <d v="2018-01-12T00:00:00"/>
    <s v="Bigg Boss 11: Akash Dadlani LIVE INTERVIEW After Eviction | Akash Support Hina Khan &amp; Vikash"/>
    <s v="AtoZ Gyan"/>
    <n v="22"/>
    <s v="People &amp; Blogs"/>
    <d v="2018-01-11T00:00:00"/>
    <x v="5210"/>
    <n v="2316"/>
    <n v="697"/>
    <n v="1595"/>
    <b v="0"/>
    <b v="0"/>
    <b v="0"/>
  </r>
  <r>
    <s v="EJ8LI8bF5ho"/>
    <d v="2018-01-12T00:00:00"/>
    <s v="சட்டசபையை அரை மணி நேரம் அதரவைத்த ops &amp; தினகரன் காடும் மோதல்"/>
    <s v="Connecting"/>
    <n v="24"/>
    <s v="Entertainment"/>
    <d v="2018-01-10T00:00:00"/>
    <x v="5211"/>
    <n v="492"/>
    <n v="108"/>
    <n v="30"/>
    <b v="0"/>
    <b v="0"/>
    <b v="0"/>
  </r>
  <r>
    <s v="syrtp8YYxow"/>
    <d v="2018-01-12T00:00:00"/>
    <s v="கழுத்தில் தாலி ... சிம்பு , ஓவியா திருமணமா ? ரசிகர் அதிர்ச்சி/ Simbu Oviya Marriage Confirm"/>
    <s v="Cinema News"/>
    <n v="22"/>
    <s v="People &amp; Blogs"/>
    <d v="2018-01-08T00:00:00"/>
    <x v="5212"/>
    <n v="1445"/>
    <n v="1603"/>
    <n v="474"/>
    <b v="0"/>
    <b v="0"/>
    <b v="0"/>
  </r>
  <r>
    <s v="xF5OtEBgVQ0"/>
    <d v="2018-01-12T00:00:00"/>
    <s v="Best Of Jordindian | 2017 | Our Favourite Moments"/>
    <s v="Jordindian"/>
    <n v="23"/>
    <s v="Comedy"/>
    <d v="2018-01-10T00:00:00"/>
    <x v="5213"/>
    <n v="11082"/>
    <n v="145"/>
    <n v="915"/>
    <b v="0"/>
    <b v="0"/>
    <b v="0"/>
  </r>
  <r>
    <s v="lgLWZ1BcX64"/>
    <d v="2018-01-12T00:00:00"/>
    <s v="13 Brilliant Fielding by Indians in Cricket Ever 🤩 Mind blowing Efforts 🤗"/>
    <s v="RangeRIX"/>
    <n v="17"/>
    <s v="Sports"/>
    <d v="2018-01-08T00:00:00"/>
    <x v="5214"/>
    <n v="1510"/>
    <n v="125"/>
    <n v="166"/>
    <b v="0"/>
    <b v="0"/>
    <b v="0"/>
  </r>
  <r>
    <s v="di4_l5M7cSM"/>
    <d v="2018-01-12T00:00:00"/>
    <s v="Agnyaathavasi USA Premier Show Response"/>
    <s v="Cinemapicha"/>
    <n v="24"/>
    <s v="Entertainment"/>
    <d v="2018-01-10T00:00:00"/>
    <x v="5215"/>
    <n v="1245"/>
    <n v="183"/>
    <n v="272"/>
    <b v="0"/>
    <b v="0"/>
    <b v="0"/>
  </r>
  <r>
    <s v="R7RjzBu54PE"/>
    <d v="2018-01-12T00:00:00"/>
    <s v="When Kamina Friend Sees Your Hot Girlfriend | So Effin Cray"/>
    <s v="So Effin Cray"/>
    <n v="24"/>
    <s v="Entertainment"/>
    <d v="2018-01-09T00:00:00"/>
    <x v="5216"/>
    <n v="13973"/>
    <n v="455"/>
    <n v="795"/>
    <b v="0"/>
    <b v="0"/>
    <b v="0"/>
  </r>
  <r>
    <s v="t2b7hjYYTGU"/>
    <d v="2018-01-12T00:00:00"/>
    <s v="Shocking Facts Revealed About Kathi Mahesh Mother | Mahesh Kathi | Latest News Updates | Hyderabad"/>
    <s v="Crazy Tollywood"/>
    <n v="24"/>
    <s v="Entertainment"/>
    <d v="2018-01-08T00:00:00"/>
    <x v="5217"/>
    <n v="1042"/>
    <n v="352"/>
    <n v="170"/>
    <b v="0"/>
    <b v="0"/>
    <b v="0"/>
  </r>
  <r>
    <s v="9af3MzG3QwM"/>
    <d v="2018-01-12T00:00:00"/>
    <s v="Laila O Laila | Title Track-Full Video | Sarthak Music's 22nd Movie LAILA O LAILA"/>
    <s v="Sarthak Music"/>
    <n v="24"/>
    <s v="Entertainment"/>
    <d v="2018-01-09T00:00:00"/>
    <x v="5218"/>
    <n v="3498"/>
    <n v="370"/>
    <n v="221"/>
    <b v="0"/>
    <b v="0"/>
    <b v="0"/>
  </r>
  <r>
    <s v="qEuP2X7dETA"/>
    <d v="2018-01-12T00:00:00"/>
    <s v="UP पुलिस का ये दरोगा बनेगा काजल राघवानी का पति ! | Kajal Raghwani To Marry Police Inspector"/>
    <s v="Bindaas Bhojpuriya"/>
    <n v="24"/>
    <s v="Entertainment"/>
    <d v="2018-01-09T00:00:00"/>
    <x v="5219"/>
    <n v="492"/>
    <n v="166"/>
    <n v="61"/>
    <b v="0"/>
    <b v="0"/>
    <b v="0"/>
  </r>
  <r>
    <s v="kuey7-bMmp4"/>
    <d v="2018-01-12T00:00:00"/>
    <s v="Jodi Hakki - Episode 232  - January 11, 2018 - Preview"/>
    <s v="zeekannada"/>
    <n v="24"/>
    <s v="Entertainment"/>
    <d v="2018-01-10T00:00:00"/>
    <x v="5220"/>
    <n v="86"/>
    <n v="4"/>
    <n v="0"/>
    <b v="0"/>
    <b v="0"/>
    <b v="0"/>
  </r>
  <r>
    <s v="91zOfUdToP8"/>
    <d v="2018-01-12T00:00:00"/>
    <s v="Next In Frankly With TNR #92 - Promo || Talking Movies With iDream"/>
    <s v="iDream Telugu Movies"/>
    <n v="24"/>
    <s v="Entertainment"/>
    <d v="2018-01-11T00:00:00"/>
    <x v="5221"/>
    <n v="235"/>
    <n v="25"/>
    <n v="45"/>
    <b v="0"/>
    <b v="0"/>
    <b v="0"/>
  </r>
  <r>
    <s v="hv26pd-gylg"/>
    <d v="2018-01-12T00:00:00"/>
    <s v="Anchor Pradeep accepts mistake over drunk &amp; drive case - TV9 NOW"/>
    <s v="TV9 NOW"/>
    <n v="24"/>
    <s v="Entertainment"/>
    <d v="2018-01-08T00:00:00"/>
    <x v="5222"/>
    <n v="1888"/>
    <n v="802"/>
    <n v="673"/>
    <b v="0"/>
    <b v="0"/>
    <b v="0"/>
  </r>
  <r>
    <s v="OCloOMW26pQ"/>
    <d v="2018-01-12T00:00:00"/>
    <s v="भीमा कोरेगाव घटने नंतर जर मी असतो तर ५० जणांना फॅक्चर केलं असतं - औरंगाबाद पोलीस आयुक्त"/>
    <s v="PCMC News Marathi"/>
    <n v="25"/>
    <s v="News &amp; Politics"/>
    <d v="2018-01-09T00:00:00"/>
    <x v="2414"/>
    <n v="339"/>
    <n v="253"/>
    <n v="90"/>
    <b v="0"/>
    <b v="0"/>
    <b v="0"/>
  </r>
  <r>
    <s v="v3lVcGE6qpg"/>
    <d v="2018-01-12T00:00:00"/>
    <s v="Bigg Boss 11 | Shocking elimination on the show | 10 Jan 2017"/>
    <s v="BookMyTV"/>
    <n v="24"/>
    <s v="Entertainment"/>
    <d v="2018-01-10T00:00:00"/>
    <x v="5223"/>
    <n v="1224"/>
    <n v="177"/>
    <n v="498"/>
    <b v="0"/>
    <b v="0"/>
    <b v="0"/>
  </r>
  <r>
    <s v="wPsViWN1_7o"/>
    <d v="2018-01-12T00:00:00"/>
    <s v="అజ్ఞాతవాసి ప్రీమియర్ షో పబ్లిక్ టాక్ ఇలా ఉంటుందని అసలు ఊహించి ఉండరు | Agnyaathavaasi Public Talk"/>
    <s v="Entertainment Circle"/>
    <n v="24"/>
    <s v="Entertainment"/>
    <d v="2018-01-09T00:00:00"/>
    <x v="5224"/>
    <n v="0"/>
    <n v="0"/>
    <n v="0"/>
    <b v="1"/>
    <b v="1"/>
    <b v="0"/>
  </r>
  <r>
    <s v="HKYR54uam0Q"/>
    <d v="2018-01-12T00:00:00"/>
    <s v="Touch Chesi Chudu Official TEASER | Ravi Teja | Raashi Khanna | JAM8 | #TCCDhamakaTeaser"/>
    <s v="Lakshmi Narasimha Productions"/>
    <n v="24"/>
    <s v="Entertainment"/>
    <d v="2018-01-06T00:00:00"/>
    <x v="5225"/>
    <n v="75550"/>
    <n v="3248"/>
    <n v="3745"/>
    <b v="0"/>
    <b v="0"/>
    <b v="0"/>
  </r>
  <r>
    <s v="tmWGD8WjJPs"/>
    <d v="2018-01-12T00:00:00"/>
    <s v="RaBandhuvulu - Annoying things Relatives say || Mahathalli"/>
    <s v="Mahathalli"/>
    <n v="24"/>
    <s v="Entertainment"/>
    <d v="2018-01-10T00:00:00"/>
    <x v="5226"/>
    <n v="5046"/>
    <n v="541"/>
    <n v="1101"/>
    <b v="0"/>
    <b v="0"/>
    <b v="0"/>
  </r>
  <r>
    <s v="6vOf29s7Ftw"/>
    <d v="2018-01-12T00:00:00"/>
    <s v="Shrimad Bhagwat Katha || Day -7 || Kolkata ||"/>
    <s v="Shri Devkinandan Thakur Ji"/>
    <n v="22"/>
    <s v="People &amp; Blogs"/>
    <d v="2018-01-10T00:00:00"/>
    <x v="5227"/>
    <n v="5798"/>
    <n v="223"/>
    <n v="328"/>
    <b v="0"/>
    <b v="0"/>
    <b v="0"/>
  </r>
  <r>
    <s v="PNu3hO_KSyU"/>
    <d v="2018-01-12T00:00:00"/>
    <s v="#சின்னதம்பி - 10th to 12January 2018 - Promo"/>
    <s v="Vijay Television"/>
    <n v="24"/>
    <s v="Entertainment"/>
    <d v="2018-01-10T00:00:00"/>
    <x v="5228"/>
    <n v="1203"/>
    <n v="33"/>
    <n v="47"/>
    <b v="0"/>
    <b v="0"/>
    <b v="0"/>
  </r>
  <r>
    <s v="6VUt9T0VAdY"/>
    <d v="2018-01-12T00:00:00"/>
    <s v="Scratch | Gursewak Dhillon | Sukh Sanghera | Official Music Video | Humble Music"/>
    <s v="Humble Music"/>
    <n v="10"/>
    <s v="Music"/>
    <d v="2018-01-09T00:00:00"/>
    <x v="5229"/>
    <n v="21624"/>
    <n v="1608"/>
    <n v="1424"/>
    <b v="0"/>
    <b v="0"/>
    <b v="0"/>
  </r>
  <r>
    <s v="DGy5yXx4svc"/>
    <d v="2018-01-12T00:00:00"/>
    <s v="Bigg Boss 11: Luv Tyagi SLAMS Vikas Gupta on CHEATING in Voting counting | FilmiBeat"/>
    <s v="FilmiBeat"/>
    <n v="24"/>
    <s v="Entertainment"/>
    <d v="2018-01-10T00:00:00"/>
    <x v="5230"/>
    <n v="1561"/>
    <n v="265"/>
    <n v="463"/>
    <b v="0"/>
    <b v="0"/>
    <b v="0"/>
  </r>
  <r>
    <s v="EGmlGzwwPKc"/>
    <d v="2018-01-12T00:00:00"/>
    <s v="Pawan Kalyan's Agnyaathavaasi Movie Set to BREAK All the RECORDS | Tammareddy About #Agnyaathavaasi"/>
    <s v="Tammareddy Bharadwaj"/>
    <n v="24"/>
    <s v="Entertainment"/>
    <d v="2018-01-09T00:00:00"/>
    <x v="5231"/>
    <n v="4179"/>
    <n v="448"/>
    <n v="673"/>
    <b v="0"/>
    <b v="0"/>
    <b v="0"/>
  </r>
  <r>
    <s v="QZU4YbbLl6U"/>
    <d v="2018-01-12T00:00:00"/>
    <s v="Agnathavasi Public Talk | Agnathavasi Review and Rating | Agnathavasi First Day Talk | Daily Poster"/>
    <s v="Daily Poster"/>
    <n v="24"/>
    <s v="Entertainment"/>
    <d v="2018-01-10T00:00:00"/>
    <x v="5232"/>
    <n v="0"/>
    <n v="0"/>
    <n v="40"/>
    <b v="0"/>
    <b v="1"/>
    <b v="0"/>
  </r>
  <r>
    <s v="bkkG5jPFnnY"/>
    <d v="2018-01-12T00:00:00"/>
    <s v="Khandwa || Anjali Raghav, Dhillu Jharwai || GD Kaur || New Haryanvi Song 2018 | Official Song 2018"/>
    <s v="Sonotek"/>
    <n v="10"/>
    <s v="Music"/>
    <d v="2018-01-09T00:00:00"/>
    <x v="5233"/>
    <n v="3660"/>
    <n v="290"/>
    <n v="236"/>
    <b v="0"/>
    <b v="0"/>
    <b v="0"/>
  </r>
  <r>
    <s v="OkqGrxfOsIg"/>
    <d v="2018-01-12T00:00:00"/>
    <s v="Moon Landing - REAL or FAKE ? l The Baigan Vines"/>
    <s v="The Baigan Vines Extras"/>
    <n v="24"/>
    <s v="Entertainment"/>
    <d v="2018-01-10T00:00:00"/>
    <x v="5234"/>
    <n v="7974"/>
    <n v="79"/>
    <n v="1258"/>
    <b v="0"/>
    <b v="0"/>
    <b v="0"/>
  </r>
  <r>
    <s v="TmN_mMnlUtA"/>
    <d v="2018-01-12T00:00:00"/>
    <s v="Stephen Gets In A Few Words Before Trump's Libel Crackdown"/>
    <s v="The Late Show with Stephen Colbert"/>
    <n v="24"/>
    <s v="Entertainment"/>
    <d v="2018-01-11T00:00:00"/>
    <x v="5235"/>
    <n v="13926"/>
    <n v="336"/>
    <n v="1137"/>
    <b v="0"/>
    <b v="0"/>
    <b v="0"/>
  </r>
  <r>
    <s v="qnM5oFesLQA"/>
    <d v="2018-01-12T00:00:00"/>
    <s v="Sai Tere Charano Mein  | Saibaba Songs | Shirdi Sai Bhajan By Vipin Sachdeva"/>
    <s v="Sai Aashirwad"/>
    <n v="10"/>
    <s v="Music"/>
    <d v="2018-01-11T00:00:00"/>
    <x v="5236"/>
    <n v="231"/>
    <n v="18"/>
    <n v="17"/>
    <b v="0"/>
    <b v="0"/>
    <b v="0"/>
  </r>
  <r>
    <s v="TfPjSW1bcFk"/>
    <d v="2018-01-12T00:00:00"/>
    <s v="Puneesh Sharma To Go BALD For Vikas Gupta? | Bigg Boss 11 Day 102 | 11th January 2018 Episode Update"/>
    <s v="TellyMasala"/>
    <n v="24"/>
    <s v="Entertainment"/>
    <d v="2018-01-11T00:00:00"/>
    <x v="5237"/>
    <n v="280"/>
    <n v="41"/>
    <n v="129"/>
    <b v="0"/>
    <b v="0"/>
    <b v="0"/>
  </r>
  <r>
    <s v="Ou3fOgt8F2c"/>
    <d v="2018-01-12T00:00:00"/>
    <s v="Kathi Mahesh Gets Shock From Cm KCR | Pawan Kalyan Agnathavasi Talk | YOYO Cine Talkies"/>
    <s v="YOYO Cine Talkies"/>
    <n v="24"/>
    <s v="Entertainment"/>
    <d v="2018-01-09T00:00:00"/>
    <x v="5238"/>
    <n v="1075"/>
    <n v="171"/>
    <n v="58"/>
    <b v="0"/>
    <b v="0"/>
    <b v="0"/>
  </r>
  <r>
    <s v="O7iNM-RdWfg"/>
    <d v="2018-01-12T00:00:00"/>
    <s v="Pawan Kalyan Raise His Fans To Target Me, Says Mahesh Kathi | Special Debate | AP24x7"/>
    <s v="AP24x7"/>
    <n v="25"/>
    <s v="News &amp; Politics"/>
    <d v="2018-01-08T00:00:00"/>
    <x v="5239"/>
    <n v="1941"/>
    <n v="504"/>
    <n v="1982"/>
    <b v="0"/>
    <b v="0"/>
    <b v="0"/>
  </r>
  <r>
    <s v="p35aF4WBn1o"/>
    <d v="2018-01-12T00:00:00"/>
    <s v="சட்டசபையில் தினகரனுக்கு ஓ.பி.எஸ்.க்கும் இடையில் நடந்த சூடான விவாதம்- வீடியோ"/>
    <s v="Oneindia Tamil | ஒன்இந்தியா தமிழ்"/>
    <n v="25"/>
    <s v="News &amp; Politics"/>
    <d v="2018-01-10T00:00:00"/>
    <x v="5240"/>
    <n v="213"/>
    <n v="25"/>
    <n v="28"/>
    <b v="0"/>
    <b v="0"/>
    <b v="0"/>
  </r>
  <r>
    <s v="XfLyzM8_Oqc"/>
    <d v="2018-01-12T00:00:00"/>
    <s v="സുന്ദരിയായ യുവതി പാവം അമ്മയോട് ചെയ്ത ചതി മൊബൈൽ ക്യാമറയിൽ കുടുങ്ങി | Malayalam Film News"/>
    <s v="Malayali Live"/>
    <n v="24"/>
    <s v="Entertainment"/>
    <d v="2018-01-07T00:00:00"/>
    <x v="5241"/>
    <n v="599"/>
    <n v="238"/>
    <n v="236"/>
    <b v="0"/>
    <b v="0"/>
    <b v="0"/>
  </r>
  <r>
    <s v="eUhjkP7BmEQ"/>
    <d v="2018-01-12T00:00:00"/>
    <s v="Agnyaathavaasi  2-Minute Review | Pawan Kalyan | Keerthy Suresh | Fully Filmy"/>
    <s v="Fully Filmy"/>
    <n v="1"/>
    <s v="Film &amp; Animation"/>
    <d v="2018-01-10T00:00:00"/>
    <x v="5242"/>
    <n v="1430"/>
    <n v="83"/>
    <n v="115"/>
    <b v="0"/>
    <b v="0"/>
    <b v="0"/>
  </r>
  <r>
    <s v="r8UbxgM_qL8"/>
    <d v="2018-01-12T00:00:00"/>
    <s v="Muddha Mandaram - Episode 977 - January 10, 2018 - Best Scene"/>
    <s v="zeetvtelugu"/>
    <n v="24"/>
    <s v="Entertainment"/>
    <d v="2018-01-10T00:00:00"/>
    <x v="5243"/>
    <n v="157"/>
    <n v="28"/>
    <n v="9"/>
    <b v="0"/>
    <b v="0"/>
    <b v="0"/>
  </r>
  <r>
    <s v="WvBe9DvKx84"/>
    <d v="2018-01-12T00:00:00"/>
    <s v="PSPK Fans Warns Kathi Mahesh || Agnyaathavaasi Public Response || Bhumi Entertainments"/>
    <s v="Bhumi Entertainments"/>
    <n v="24"/>
    <s v="Entertainment"/>
    <d v="2018-01-10T00:00:00"/>
    <x v="5244"/>
    <n v="2263"/>
    <n v="970"/>
    <n v="358"/>
    <b v="0"/>
    <b v="0"/>
    <b v="0"/>
  </r>
  <r>
    <s v="FsBIVxvKg4M"/>
    <d v="2018-01-12T00:00:00"/>
    <s v="Hot Girl Sitting on Boys Prank - Prank Gone Wrong | Prank In India | The HunGama Films"/>
    <s v="The HunGama Films - Ab Mauj Legi Dilli"/>
    <n v="24"/>
    <s v="Entertainment"/>
    <d v="2018-01-10T00:00:00"/>
    <x v="5245"/>
    <n v="8104"/>
    <n v="680"/>
    <n v="679"/>
    <b v="0"/>
    <b v="0"/>
    <b v="0"/>
  </r>
  <r>
    <s v="HPcpuKpCO90"/>
    <d v="2018-01-12T00:00:00"/>
    <s v="പാർവതിയെ പരസ്യമായി പരിഹസിച്ച് പ്രമുഖ ചാനൽ | നാണം കെട്ട്  പാർവ്വതി | Badai Bungalow"/>
    <s v="TopTen Malayalam"/>
    <n v="1"/>
    <s v="Film &amp; Animation"/>
    <d v="2018-01-10T00:00:00"/>
    <x v="5246"/>
    <n v="408"/>
    <n v="52"/>
    <n v="32"/>
    <b v="0"/>
    <b v="0"/>
    <b v="0"/>
  </r>
  <r>
    <s v="NRjJR82CqOY"/>
    <d v="2018-01-12T00:00:00"/>
    <s v="Boukul Kotha | Mahabibah Saptah |15th - 20th January, at 9 PM | Promo"/>
    <s v="zeebangla"/>
    <n v="24"/>
    <s v="Entertainment"/>
    <d v="2018-01-10T00:00:00"/>
    <x v="5247"/>
    <n v="654"/>
    <n v="36"/>
    <n v="25"/>
    <b v="0"/>
    <b v="0"/>
    <b v="0"/>
  </r>
  <r>
    <s v="3DuoFXjcoeY"/>
    <d v="2018-01-12T00:00:00"/>
    <s v="Meria Na Sune | Full Video | Jatinder Bhaluria | New Punjabi Songs 2018 | Latest Punjabi Songs 2018"/>
    <s v="Blue Hawk Productions"/>
    <n v="10"/>
    <s v="Music"/>
    <d v="2018-01-11T00:00:00"/>
    <x v="5248"/>
    <n v="1272"/>
    <n v="19"/>
    <n v="167"/>
    <b v="0"/>
    <b v="0"/>
    <b v="0"/>
  </r>
  <r>
    <s v="Z9twWYOt-XI"/>
    <d v="2018-01-12T00:00:00"/>
    <s v="22 KITCHEN TRICKS THAT WILL AMAZE YOU"/>
    <s v="5-Minute Crafts"/>
    <n v="26"/>
    <s v="Howto &amp; Style"/>
    <d v="2018-01-11T00:00:00"/>
    <x v="5249"/>
    <n v="6025"/>
    <n v="421"/>
    <n v="565"/>
    <b v="0"/>
    <b v="0"/>
    <b v="0"/>
  </r>
  <r>
    <s v="IlchmJhuVMQ"/>
    <d v="2018-01-12T00:00:00"/>
    <s v="Vikram and Tamana attacked by crowd | Sketch movie promotion | Kerala"/>
    <s v="IndiaGlitz Malayalam Movies Interview | Trailer | Review | Gossip | Shooting Spot | Hot News"/>
    <n v="24"/>
    <s v="Entertainment"/>
    <d v="2018-01-10T00:00:00"/>
    <x v="5250"/>
    <n v="379"/>
    <n v="20"/>
    <n v="33"/>
    <b v="0"/>
    <b v="0"/>
    <b v="0"/>
  </r>
  <r>
    <s v="mYfoh0xLKeQ"/>
    <d v="2018-01-12T00:00:00"/>
    <s v="BITCOIN में INVESTMENT करें या नहीं I Complete Analysis I Dr Vivek Bindra"/>
    <s v="Dr. Vivek Bindra: Motivational Speaker"/>
    <n v="27"/>
    <s v="Education"/>
    <d v="2018-01-07T00:00:00"/>
    <x v="5251"/>
    <n v="47267"/>
    <n v="2131"/>
    <n v="6695"/>
    <b v="0"/>
    <b v="0"/>
    <b v="0"/>
  </r>
  <r>
    <s v="9Tl4AnQCNcU"/>
    <d v="2018-01-12T00:00:00"/>
    <s v="வள்ளி | VALLI | Sun TV | Tamil Serial | Episode 1466 - 10th January 2018"/>
    <s v="Saregama TVShows"/>
    <n v="24"/>
    <s v="Entertainment"/>
    <d v="2018-01-10T00:00:00"/>
    <x v="5252"/>
    <n v="673"/>
    <n v="231"/>
    <n v="147"/>
    <b v="0"/>
    <b v="0"/>
    <b v="0"/>
  </r>
  <r>
    <s v="AJAtI7eXmmQ"/>
    <d v="2018-01-12T00:00:00"/>
    <s v="Sindhionism : TYPES OF CUSTOMERS"/>
    <s v="Sindhionism"/>
    <n v="23"/>
    <s v="Comedy"/>
    <d v="2018-01-10T00:00:00"/>
    <x v="5253"/>
    <n v="2711"/>
    <n v="98"/>
    <n v="321"/>
    <b v="0"/>
    <b v="0"/>
    <b v="0"/>
  </r>
  <r>
    <s v="sbN6zthDv4s"/>
    <d v="2018-01-12T00:00:00"/>
    <s v="Manpreet Toor | LAHORE | Guru Randhawa"/>
    <s v="Manpreet Toor"/>
    <n v="24"/>
    <s v="Entertainment"/>
    <d v="2018-01-06T00:00:00"/>
    <x v="5254"/>
    <n v="45406"/>
    <n v="4840"/>
    <n v="1747"/>
    <b v="0"/>
    <b v="0"/>
    <b v="0"/>
  </r>
  <r>
    <s v="PuctcXmZ270"/>
    <d v="2018-01-12T00:00:00"/>
    <s v="Tarun Idi Naa Love Story Movie Theatrical TRAILER | Oviya Helen | 2018 Latest Telugu Movie Trailers"/>
    <s v="Telugu Filmnagar"/>
    <n v="24"/>
    <s v="Entertainment"/>
    <d v="2018-01-08T00:00:00"/>
    <x v="5255"/>
    <n v="15358"/>
    <n v="584"/>
    <n v="1203"/>
    <b v="0"/>
    <b v="0"/>
    <b v="0"/>
  </r>
  <r>
    <s v="fHDY4xhqmxA"/>
    <d v="2018-01-12T00:00:00"/>
    <s v="Jalandhar Auditions | Voice of Punjab 8 | Full Episode | PTC Punjabi"/>
    <s v="PTC Punjabi"/>
    <n v="24"/>
    <s v="Entertainment"/>
    <d v="2018-01-10T00:00:00"/>
    <x v="5256"/>
    <n v="809"/>
    <n v="63"/>
    <n v="65"/>
    <b v="0"/>
    <b v="0"/>
    <b v="0"/>
  </r>
  <r>
    <s v="C0ZKHkExsO8"/>
    <d v="2018-01-12T00:00:00"/>
    <s v="WHERE ARE WE GOING...."/>
    <s v="UIC Vlogs"/>
    <n v="22"/>
    <s v="People &amp; Blogs"/>
    <d v="2018-01-09T00:00:00"/>
    <x v="5257"/>
    <n v="6797"/>
    <n v="296"/>
    <n v="1439"/>
    <b v="0"/>
    <b v="0"/>
    <b v="0"/>
  </r>
  <r>
    <s v="CK3TF97GtIs"/>
    <d v="2018-01-12T00:00:00"/>
    <s v="Chennai on Comfort Food - Road Side Stories | Put Chutney"/>
    <s v="Put Chutney"/>
    <n v="24"/>
    <s v="Entertainment"/>
    <d v="2018-01-11T00:00:00"/>
    <x v="5258"/>
    <n v="966"/>
    <n v="233"/>
    <n v="171"/>
    <b v="0"/>
    <b v="0"/>
    <b v="0"/>
  </r>
  <r>
    <s v="Pl9oc13p534"/>
    <d v="2018-01-12T00:00:00"/>
    <s v="Tom Hanks and Meryl Streep Play Each Other's Iconic Characters"/>
    <s v="TheEllenShow"/>
    <n v="24"/>
    <s v="Entertainment"/>
    <d v="2018-01-09T00:00:00"/>
    <x v="5259"/>
    <n v="22896"/>
    <n v="1117"/>
    <n v="1082"/>
    <b v="0"/>
    <b v="0"/>
    <b v="0"/>
  </r>
  <r>
    <s v="1gCG9PzCAEo"/>
    <d v="2018-01-12T00:00:00"/>
    <s v="LAL PATANG | KITES | DUDE SERIOUSLY"/>
    <s v="Dude Seriously"/>
    <n v="23"/>
    <s v="Comedy"/>
    <d v="2018-01-09T00:00:00"/>
    <x v="5260"/>
    <n v="7360"/>
    <n v="151"/>
    <n v="387"/>
    <b v="0"/>
    <b v="0"/>
    <b v="0"/>
  </r>
  <r>
    <s v="uXnqTyrGPrM"/>
    <d v="2018-01-12T00:00:00"/>
    <s v="Agnathavasi Movie Kathi Mahesh Review | Agnathavasi Movie Review | Pawan Kalyan | Trivikram"/>
    <s v="5nMedia"/>
    <n v="22"/>
    <s v="People &amp; Blogs"/>
    <d v="2018-01-10T00:00:00"/>
    <x v="5261"/>
    <n v="131"/>
    <n v="161"/>
    <n v="15"/>
    <b v="0"/>
    <b v="0"/>
    <b v="0"/>
  </r>
  <r>
    <s v="7KWO4C1ybzc"/>
    <d v="2018-01-12T00:00:00"/>
    <s v="Balkar Sidhu | Jasmeen Akhtar | Jatt vs Jatti |  4K New Punjabi Song 2018"/>
    <s v="The Punjabi Tune"/>
    <n v="24"/>
    <s v="Entertainment"/>
    <d v="2018-01-09T00:00:00"/>
    <x v="5262"/>
    <n v="6885"/>
    <n v="157"/>
    <n v="201"/>
    <b v="0"/>
    <b v="0"/>
    <b v="0"/>
  </r>
  <r>
    <s v="0yiP3oXcbDk"/>
    <d v="2018-01-12T00:00:00"/>
    <s v="Tu Nachi - Full video | Surjit Khan | New Punjabi Songs 2018 | Latest Punjabi Songs 2017"/>
    <s v="Headliner Records"/>
    <n v="10"/>
    <s v="Music"/>
    <d v="2018-01-08T00:00:00"/>
    <x v="5263"/>
    <n v="11801"/>
    <n v="274"/>
    <n v="290"/>
    <b v="0"/>
    <b v="0"/>
    <b v="0"/>
  </r>
  <r>
    <s v="fDPVVLTCigs"/>
    <d v="2018-01-12T00:00:00"/>
    <s v="Kathi Mahesh watches Agnyaathavaasi Movie at Prasad Labs - TV9"/>
    <s v="TV9 Telugu"/>
    <n v="25"/>
    <s v="News &amp; Politics"/>
    <d v="2018-01-10T00:00:00"/>
    <x v="5264"/>
    <n v="229"/>
    <n v="316"/>
    <n v="101"/>
    <b v="0"/>
    <b v="0"/>
    <b v="0"/>
  </r>
  <r>
    <s v="nacCsOW-IrI"/>
    <d v="2018-01-12T00:00:00"/>
    <s v="தற்காலிக ஓட்டுநராக மாறிய பேருந்து பயணி, அச்சமடைந்த பிற பயணிகள்"/>
    <s v="Polimer News"/>
    <n v="25"/>
    <s v="News &amp; Politics"/>
    <d v="2018-01-10T00:00:00"/>
    <x v="5265"/>
    <n v="428"/>
    <n v="16"/>
    <n v="18"/>
    <b v="0"/>
    <b v="0"/>
    <b v="0"/>
  </r>
  <r>
    <s v="79y0sTYQ9p0"/>
    <d v="2018-01-12T00:00:00"/>
    <s v="I Laughed, Laughed and Laughed during TSK Dubbing | Ramya Krishnan Reveals! | Suriya | MY220"/>
    <s v="BehindwoodsTV"/>
    <n v="24"/>
    <s v="Entertainment"/>
    <d v="2018-01-10T00:00:00"/>
    <x v="5266"/>
    <n v="1637"/>
    <n v="161"/>
    <n v="182"/>
    <b v="0"/>
    <b v="0"/>
    <b v="0"/>
  </r>
  <r>
    <s v="6NX0Z12WdH8"/>
    <d v="2018-01-12T00:00:00"/>
    <s v="ஸ்டாலினை பார்த்து வணங்கிய தங்க தமிழ்ச்செல்வன் | Thanthi TV"/>
    <s v="Thanthi TV"/>
    <n v="25"/>
    <s v="News &amp; Politics"/>
    <d v="2018-01-09T00:00:00"/>
    <x v="5267"/>
    <n v="968"/>
    <n v="128"/>
    <n v="114"/>
    <b v="0"/>
    <b v="0"/>
    <b v="0"/>
  </r>
  <r>
    <s v="FbkmSCwNZl8"/>
    <d v="2018-01-12T00:00:00"/>
    <s v="Trump Sends Mixed Messages on Immigration: The Daily Show"/>
    <s v="The Daily Show with Trevor Noah"/>
    <n v="23"/>
    <s v="Comedy"/>
    <d v="2018-01-11T00:00:00"/>
    <x v="5268"/>
    <n v="15133"/>
    <n v="331"/>
    <n v="891"/>
    <b v="0"/>
    <b v="0"/>
    <b v="0"/>
  </r>
  <r>
    <s v="408bdj7PN18"/>
    <d v="2018-01-12T00:00:00"/>
    <s v="Gurudev: On the Plateau of the Peak"/>
    <s v="Sri Sri Ravi Shankar"/>
    <n v="29"/>
    <s v="Religious"/>
    <d v="2018-01-11T00:00:00"/>
    <x v="5269"/>
    <n v="801"/>
    <n v="11"/>
    <n v="4"/>
    <b v="0"/>
    <b v="0"/>
    <b v="0"/>
  </r>
  <r>
    <s v="KhZoxo4avtk"/>
    <d v="2018-01-12T00:00:00"/>
    <s v="Agnathavasi First Review From Dubai | Pawan Kalyan | #Agnyathavasi | Trivikram - Filmyfocus.com"/>
    <s v="Filmy Focus"/>
    <n v="24"/>
    <s v="Entertainment"/>
    <d v="2018-01-09T00:00:00"/>
    <x v="5270"/>
    <n v="649"/>
    <n v="118"/>
    <n v="42"/>
    <b v="0"/>
    <b v="0"/>
    <b v="0"/>
  </r>
  <r>
    <s v="OgsxvXHfymI"/>
    <d v="2018-01-12T00:00:00"/>
    <s v="Tuzhat Jeev Rangala - तुझ्यात जीव रंगला - Episode 406  - January 11, 2018 - Preview"/>
    <s v="zeemarathi"/>
    <n v="24"/>
    <s v="Entertainment"/>
    <d v="2018-01-10T00:00:00"/>
    <x v="5271"/>
    <n v="145"/>
    <n v="6"/>
    <n v="0"/>
    <b v="0"/>
    <b v="0"/>
    <b v="0"/>
  </r>
  <r>
    <s v="mEU4dREQYow"/>
    <d v="2018-01-12T00:00:00"/>
    <s v="M. ప్రభాకర్ భార్య ఎవరో మీకు తెలుసా ?"/>
    <s v="Mirchi Guru"/>
    <n v="24"/>
    <s v="Entertainment"/>
    <d v="2018-01-11T00:00:00"/>
    <x v="5272"/>
    <n v="17"/>
    <n v="75"/>
    <n v="0"/>
    <b v="1"/>
    <b v="0"/>
    <b v="0"/>
  </r>
  <r>
    <s v="WbnokPF3Rik"/>
    <d v="2018-01-12T00:00:00"/>
    <s v="Tamilan Prasanna BLASTS H Raja | Vairamuthu controversy"/>
    <s v="Tamil Rasigan"/>
    <n v="24"/>
    <s v="Entertainment"/>
    <d v="2018-01-10T00:00:00"/>
    <x v="5273"/>
    <n v="590"/>
    <n v="194"/>
    <n v="112"/>
    <b v="0"/>
    <b v="0"/>
    <b v="0"/>
  </r>
  <r>
    <s v="yzTSqurg7FQ"/>
    <d v="2018-01-12T00:00:00"/>
    <s v="12 ದಿನ ನನ್ನ ಲವರ್ ಆಗಿದ್ದರೆ ಒಂದು ಫ್ಲಾಟ್ ಒಂದು ಕಾರ್ ಹತ್ತು ಲಕ್ಷ ಹಣ ಎಂದು ನಟಿಗೆ ಆಫರ್ | chandanavana"/>
    <s v="chandanavana"/>
    <n v="24"/>
    <s v="Entertainment"/>
    <d v="2018-01-11T00:00:00"/>
    <x v="5274"/>
    <n v="87"/>
    <n v="43"/>
    <n v="15"/>
    <b v="0"/>
    <b v="0"/>
    <b v="0"/>
  </r>
  <r>
    <s v="gFISlgAA8j8"/>
    <d v="2018-01-12T00:00:00"/>
    <s v="11th January 2018 - Daily MCQs on Current Affairs - हिंदी में जानिए for UPSC CSE/ IAS Preparation"/>
    <s v="Unacademy"/>
    <n v="27"/>
    <s v="Education"/>
    <d v="2018-01-11T00:00:00"/>
    <x v="5275"/>
    <n v="518"/>
    <n v="3"/>
    <n v="340"/>
    <b v="0"/>
    <b v="0"/>
    <b v="0"/>
  </r>
  <r>
    <s v="PdC42X-086Y"/>
    <d v="2018-01-12T00:00:00"/>
    <s v="Anchor Pradeep Response on Police Counsiling | at Hyederabad"/>
    <s v="ETV Telangana"/>
    <n v="25"/>
    <s v="News &amp; Politics"/>
    <d v="2018-01-08T00:00:00"/>
    <x v="5276"/>
    <n v="337"/>
    <n v="72"/>
    <n v="70"/>
    <b v="0"/>
    <b v="0"/>
    <b v="0"/>
  </r>
  <r>
    <s v="fkdPw4ttAeo"/>
    <d v="2018-01-12T00:00:00"/>
    <s v="Kalyanaparisu - கல்யாணபரிசு - Tamil Serial | Sun TV | Episode 1183 | 11/01/2018"/>
    <s v="VisionTimeTamil"/>
    <n v="24"/>
    <s v="Entertainment"/>
    <d v="2018-01-11T00:00:00"/>
    <x v="5277"/>
    <n v="370"/>
    <n v="61"/>
    <n v="26"/>
    <b v="0"/>
    <b v="0"/>
    <b v="0"/>
  </r>
  <r>
    <s v="mz1krG4cWF8"/>
    <d v="2018-01-12T00:00:00"/>
    <s v="Kumar Vishwas in Aap Ki Adalat (Full Interview)"/>
    <s v="IndiaTV"/>
    <n v="25"/>
    <s v="News &amp; Politics"/>
    <d v="2018-01-07T00:00:00"/>
    <x v="5278"/>
    <n v="19486"/>
    <n v="1275"/>
    <n v="2301"/>
    <b v="0"/>
    <b v="0"/>
    <b v="0"/>
  </r>
  <r>
    <s v="UyNPIpcg5pk"/>
    <d v="2018-01-12T00:00:00"/>
    <s v="Madhan Karky's statement for Vairamuthu 'Aandal' Issue | H Raja"/>
    <s v="Galatta Tamil | கலாட்டா தமிழ்"/>
    <n v="24"/>
    <s v="Entertainment"/>
    <d v="2018-01-10T00:00:00"/>
    <x v="5279"/>
    <n v="339"/>
    <n v="95"/>
    <n v="79"/>
    <b v="0"/>
    <b v="0"/>
    <b v="0"/>
  </r>
  <r>
    <s v="_zNscGZt8TM"/>
    <d v="2018-01-12T00:00:00"/>
    <s v="Fateh | Harinder Singh Sabhra | Latest Punjabi Song 2018 | Leinster Productions"/>
    <s v="Leinster Productions"/>
    <n v="10"/>
    <s v="Music"/>
    <d v="2018-01-09T00:00:00"/>
    <x v="5280"/>
    <n v="1009"/>
    <n v="21"/>
    <n v="132"/>
    <b v="0"/>
    <b v="0"/>
    <b v="0"/>
  </r>
  <r>
    <s v="DnIog8oZ32s"/>
    <d v="2018-01-12T00:00:00"/>
    <s v="वज़न घटाने के लिए सुबह की 6 आदतें | 6 Miracle Morning Habits For Weight Loss Success | Hindi"/>
    <s v="TsMadaan"/>
    <n v="26"/>
    <s v="Howto &amp; Style"/>
    <d v="2018-01-10T00:00:00"/>
    <x v="5281"/>
    <n v="1206"/>
    <n v="44"/>
    <n v="218"/>
    <b v="0"/>
    <b v="0"/>
    <b v="0"/>
  </r>
  <r>
    <s v="1ESuyRP_ejg"/>
    <d v="2018-01-12T00:00:00"/>
    <s v="NDTV Prime Time , 10 January 2018 , मोदी का U-टर्न ? 100 % FDI नौकरियों और छोटे व्यापारियों पर असर"/>
    <s v="Voice of Dissent"/>
    <n v="25"/>
    <s v="News &amp; Politics"/>
    <d v="2018-01-10T00:00:00"/>
    <x v="5282"/>
    <n v="778"/>
    <n v="74"/>
    <n v="175"/>
    <b v="0"/>
    <b v="0"/>
    <b v="0"/>
  </r>
  <r>
    <s v="G1KdXLqqKtQ"/>
    <d v="2018-01-12T00:00:00"/>
    <s v="Agnyaathavaasi Movie Producer Tensed With Movie Talk | Agnyaathavaasi Public Talk | News Mantra"/>
    <s v="News Mantra"/>
    <n v="24"/>
    <s v="Entertainment"/>
    <d v="2018-01-10T00:00:00"/>
    <x v="5283"/>
    <n v="238"/>
    <n v="127"/>
    <n v="52"/>
    <b v="0"/>
    <b v="0"/>
    <b v="0"/>
  </r>
  <r>
    <s v="RtMflh6B2eg"/>
    <d v="2018-01-13T00:00:00"/>
    <s v="Pawan Kalyan Fans Shocking Response on Agnyaathavaasi Movie | hmtv"/>
    <s v="hmtv News"/>
    <n v="25"/>
    <s v="News &amp; Politics"/>
    <d v="2018-01-10T00:00:00"/>
    <x v="5284"/>
    <n v="12718"/>
    <n v="4716"/>
    <n v="2244"/>
    <b v="0"/>
    <b v="0"/>
    <b v="0"/>
  </r>
  <r>
    <s v="oETZk9pm6kM"/>
    <d v="2018-01-13T00:00:00"/>
    <s v="Uppum Mulakum│Flowers│EP# 516"/>
    <s v="Flowers Comedy"/>
    <n v="24"/>
    <s v="Entertainment"/>
    <d v="2018-01-12T00:00:00"/>
    <x v="5285"/>
    <n v="3250"/>
    <n v="515"/>
    <n v="846"/>
    <b v="0"/>
    <b v="0"/>
    <b v="0"/>
  </r>
  <r>
    <s v="1xLvNRg01h8"/>
    <d v="2018-01-13T00:00:00"/>
    <s v="2-2 Peg (Full Video) | Goldy Desi Crew | Parmish Verma | Latest Punjabi Song 2018 | Speed Records"/>
    <s v="Speed Records"/>
    <n v="10"/>
    <s v="Music"/>
    <d v="2018-01-12T00:00:00"/>
    <x v="5286"/>
    <n v="57038"/>
    <n v="1873"/>
    <n v="3351"/>
    <b v="0"/>
    <b v="0"/>
    <b v="0"/>
  </r>
  <r>
    <s v="biNFtfIVRZ8"/>
    <d v="2018-01-13T00:00:00"/>
    <s v="Mere Yaar (Full Song) Kulwinder Billa feat. Yuvika Choudhary -White Hill Music - Latest Punjabi Song"/>
    <s v="White Hill Music"/>
    <n v="10"/>
    <s v="Music"/>
    <d v="2018-01-10T00:00:00"/>
    <x v="5287"/>
    <n v="69628"/>
    <n v="2975"/>
    <n v="2365"/>
    <b v="0"/>
    <b v="0"/>
    <b v="0"/>
  </r>
  <r>
    <s v="ZgcZZ0YxJMw"/>
    <d v="2018-01-13T00:00:00"/>
    <s v="अपने अन्दर की काबिलियत को पहचानो  | How to Identify Your TALENT or PASSION"/>
    <s v="FactTechz"/>
    <n v="24"/>
    <s v="Entertainment"/>
    <d v="2018-01-12T00:00:00"/>
    <x v="5288"/>
    <n v="24146"/>
    <n v="479"/>
    <n v="4987"/>
    <b v="0"/>
    <b v="0"/>
    <b v="0"/>
  </r>
  <r>
    <s v="7IJ0kgZGXcY"/>
    <d v="2018-01-13T00:00:00"/>
    <s v="Swathi Chinukulu | 12th January 2018  | Full Episode No 1361 | ETV Telugu"/>
    <s v="etvteluguindia"/>
    <n v="24"/>
    <s v="Entertainment"/>
    <d v="2018-01-12T00:00:00"/>
    <x v="5289"/>
    <n v="247"/>
    <n v="157"/>
    <n v="97"/>
    <b v="0"/>
    <b v="0"/>
    <b v="0"/>
  </r>
  <r>
    <s v="TgyGjf649Qs"/>
    <d v="2018-01-13T00:00:00"/>
    <s v="Sketch Review | Vikram | Tamannaah | Soori | Vijay Chandar | S. Thaman | Selfie Review"/>
    <s v="Selfie Review"/>
    <n v="1"/>
    <s v="Film &amp; Animation"/>
    <d v="2018-01-12T00:00:00"/>
    <x v="5290"/>
    <n v="1468"/>
    <n v="195"/>
    <n v="228"/>
    <b v="0"/>
    <b v="0"/>
    <b v="0"/>
  </r>
  <r>
    <s v="YLsqixEdspI"/>
    <d v="2018-01-13T00:00:00"/>
    <s v="Hyper Aadi Shocking Review on Agnyaathavaasi | Pawan Kalyan | Anu Emmanuel | Keerthy Suresh"/>
    <s v="NewsQube"/>
    <n v="24"/>
    <s v="Entertainment"/>
    <d v="2018-01-10T00:00:00"/>
    <x v="5291"/>
    <n v="0"/>
    <n v="0"/>
    <n v="2583"/>
    <b v="0"/>
    <b v="1"/>
    <b v="0"/>
  </r>
  <r>
    <s v="3KJ0e6jj-ds"/>
    <d v="2018-01-13T00:00:00"/>
    <s v="Review On Bigg Boss 11: SHOCKING! Shilpa Shinde Wears A Sari For Vikas Gupta! Part 2"/>
    <s v="Saas Bahu Aur Betiyaan"/>
    <n v="24"/>
    <s v="Entertainment"/>
    <d v="2018-01-11T00:00:00"/>
    <x v="5292"/>
    <n v="2434"/>
    <n v="289"/>
    <n v="720"/>
    <b v="0"/>
    <b v="0"/>
    <b v="0"/>
  </r>
  <r>
    <s v="qn-ktnvcrkY"/>
    <d v="2018-01-13T00:00:00"/>
    <s v="Mahasangam - Ama Ghara Laxmi &amp; Ranee | Full Ep 11th Jan 2018 - TarangTv"/>
    <s v="Tarang TV"/>
    <n v="24"/>
    <s v="Entertainment"/>
    <d v="2018-01-11T00:00:00"/>
    <x v="5293"/>
    <n v="317"/>
    <n v="49"/>
    <n v="28"/>
    <b v="0"/>
    <b v="0"/>
    <b v="0"/>
  </r>
  <r>
    <s v="I8PXdzxdG_0"/>
    <d v="2018-01-13T00:00:00"/>
    <s v="Taarak Mehta Ka Ooltah Chashmah - तारक मेहता - Ep 2379 - 11th January, 2018"/>
    <s v="SAB TV"/>
    <n v="24"/>
    <s v="Entertainment"/>
    <d v="2018-01-11T00:00:00"/>
    <x v="1190"/>
    <n v="579"/>
    <n v="108"/>
    <n v="41"/>
    <b v="0"/>
    <b v="0"/>
    <b v="0"/>
  </r>
  <r>
    <s v="Us4SdcEh--4"/>
    <d v="2018-01-13T00:00:00"/>
    <s v="Nimir - Trailer | Udhayanidhi Stalin, Namitha Pramod, Parvatii"/>
    <s v="SonyMusicSouthVEVO"/>
    <n v="10"/>
    <s v="Music"/>
    <d v="2018-01-08T00:00:00"/>
    <x v="5294"/>
    <n v="18053"/>
    <n v="2850"/>
    <n v="1447"/>
    <b v="0"/>
    <b v="0"/>
    <b v="0"/>
  </r>
  <r>
    <s v="Jv-1Q8HrxGg"/>
    <d v="2018-01-13T00:00:00"/>
    <s v="12 January 2018 - The Hindu Editorial News Paper Analysis- [UPSC/SSC/IBPS/RBI/IAS] Current affairs"/>
    <s v="Study IQ education"/>
    <n v="27"/>
    <s v="Education"/>
    <d v="2018-01-12T00:00:00"/>
    <x v="5295"/>
    <n v="4013"/>
    <n v="64"/>
    <n v="742"/>
    <b v="0"/>
    <b v="0"/>
    <b v="0"/>
  </r>
  <r>
    <s v="xJqXgAG5ox8"/>
    <d v="2018-01-13T00:00:00"/>
    <s v="Made for Each Other I S2 EP-17 I First task in Royal Rajasthan  l I Mazhavil Manorama"/>
    <s v="Mazhavil Manorama"/>
    <n v="24"/>
    <s v="Entertainment"/>
    <d v="2018-01-11T00:00:00"/>
    <x v="5296"/>
    <n v="1675"/>
    <n v="234"/>
    <n v="730"/>
    <b v="0"/>
    <b v="0"/>
    <b v="0"/>
  </r>
  <r>
    <s v="kJCUgcRPAhE"/>
    <d v="2018-01-13T00:00:00"/>
    <s v="Kundali Bhagya - कुंडली भाग्य - Episode 133  - January 11, 2018 - Preview"/>
    <s v="zeetv"/>
    <n v="24"/>
    <s v="Entertainment"/>
    <d v="2018-01-10T00:00:00"/>
    <x v="5297"/>
    <n v="1934"/>
    <n v="146"/>
    <n v="119"/>
    <b v="0"/>
    <b v="0"/>
    <b v="0"/>
  </r>
  <r>
    <s v="z8ZKREfhFw8"/>
    <d v="2018-01-13T00:00:00"/>
    <s v="కలగూరగంప అని బాలయ్య జై సింహ సినిమా పై మహేష్ కత్తి రివ్యూ|NBK102|MaheshKathi Review On #Jaisimha"/>
    <s v="Garam Chai"/>
    <n v="24"/>
    <s v="Entertainment"/>
    <d v="2018-01-12T00:00:00"/>
    <x v="5298"/>
    <n v="380"/>
    <n v="183"/>
    <n v="77"/>
    <b v="0"/>
    <b v="0"/>
    <b v="0"/>
  </r>
  <r>
    <s v="emM4kIHyFa4"/>
    <d v="2018-01-13T00:00:00"/>
    <s v="Honsla - Full Song | Rami &amp; Prince Randhawa | Latest Punjabi Song 2018 | Ramaz Music"/>
    <s v="Ramaz Music"/>
    <n v="10"/>
    <s v="Music"/>
    <d v="2018-01-10T00:00:00"/>
    <x v="5299"/>
    <n v="21276"/>
    <n v="542"/>
    <n v="898"/>
    <b v="0"/>
    <b v="0"/>